>#N/A</v>
      </c>
      <c r="W7473" s="7" t="e">
        <f t="shared" si="2560"/>
        <v>#N/A</v>
      </c>
      <c r="X7473" s="7" t="e">
        <f t="shared" si="2561"/>
        <v>#N/A</v>
      </c>
      <c r="Y7473" s="7" t="e">
        <f t="shared" si="2562"/>
        <v>#N/A</v>
      </c>
      <c r="Z7473" s="7" t="e">
        <f t="shared" si="2574"/>
        <v>#N/A</v>
      </c>
      <c r="AA7473" s="7" t="e">
        <f t="shared" si="2575"/>
        <v>#N/A</v>
      </c>
      <c r="AB7473" s="7" t="e">
        <f t="shared" si="2563"/>
        <v>#N/A</v>
      </c>
      <c r="AC7473" s="5" t="e">
        <f t="shared" si="2580"/>
        <v>#N/A</v>
      </c>
      <c r="AD7473" s="14" t="e">
        <f t="shared" si="2576"/>
        <v>#N/A</v>
      </c>
      <c r="AE7473" s="14" t="e">
        <f t="shared" si="2577"/>
        <v>#N/A</v>
      </c>
      <c r="AF7473" s="14" t="e">
        <f t="shared" si="2578"/>
        <v>#N/A</v>
      </c>
      <c r="AG7473" s="14" t="e">
        <f t="shared" si="2564"/>
        <v>#N/A</v>
      </c>
      <c r="AH7473" s="14" t="e">
        <f t="shared" si="2559"/>
        <v>#N/A</v>
      </c>
      <c r="AI7473" s="16" t="e">
        <f t="shared" si="2579"/>
        <v>#N/A</v>
      </c>
      <c r="AJ7473" s="16" t="e">
        <f t="shared" si="2565"/>
        <v>#N/A</v>
      </c>
      <c r="AK7473" s="16" t="e">
        <f t="shared" si="2566"/>
        <v>#N/A</v>
      </c>
      <c r="AL7473" s="16" t="e">
        <f t="shared" si="2567"/>
        <v>#N/A</v>
      </c>
      <c r="AM7473" s="16" t="e">
        <f t="shared" si="2568"/>
        <v>#N/A</v>
      </c>
      <c r="AN7473" s="16" t="e">
        <f t="shared" si="2569"/>
        <v>#N/A</v>
      </c>
      <c r="AO7473" s="16" t="e">
        <f t="shared" si="2573"/>
        <v>#N/A</v>
      </c>
      <c r="AP7473" s="16" t="e">
        <f t="shared" si="2570"/>
        <v>#N/A</v>
      </c>
      <c r="AQ7473" s="16" t="e">
        <f t="shared" si="2571"/>
        <v>#N/A</v>
      </c>
      <c r="AR7473" s="16" t="e">
        <f t="shared" si="2572"/>
        <v>#N/A</v>
      </c>
    </row>
    <row r="7474" spans="2:44" x14ac:dyDescent="0.25">
      <c r="B7474" t="e">
        <f>INDEX(RawData!$A$2:$A$1048576,MATCH(FmtData!$B$4+(ROW()-10),RawData!$A$2:$A$1048576,0))</f>
        <v>#N/A</v>
      </c>
      <c r="C74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4)</f>
        <v>#N/A</v>
      </c>
      <c r="D74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74" t="e">
        <f>INDEX(RawData!E$2:E$1048576,MATCH(FmtData!$B$4+(ROW()-10),RawData!$A$2:$A$1048576,0))</f>
        <v>#N/A</v>
      </c>
      <c r="F7474" t="e">
        <f>INDEX(RawData!F$2:F$1048576,MATCH(FmtData!$B$4+(ROW()-10),RawData!$A$2:$A$1048576,0))</f>
        <v>#N/A</v>
      </c>
      <c r="G7474" t="e">
        <f>INDEX(RawData!G$2:G$1048576,MATCH(FmtData!$B$4+(ROW()-10),RawData!$A$2:$A$1048576,0))</f>
        <v>#N/A</v>
      </c>
      <c r="H7474" t="e">
        <f>INDEX(RawData!H$2:H$1048576,MATCH(FmtData!$B$4+(ROW()-10),RawData!$A$2:$A$1048576,0))</f>
        <v>#N/A</v>
      </c>
      <c r="I7474" t="e">
        <f>INDEX(RawData!I$2:I$1048576,MATCH(FmtData!$B$4+(ROW()-10),RawData!$A$2:$A$1048576,0))</f>
        <v>#N/A</v>
      </c>
      <c r="J7474" t="e">
        <f>INDEX(RawData!J$2:J$1048576,MATCH(FmtData!$B$4+(ROW()-10),RawData!$A$2:$A$1048576,0))</f>
        <v>#N/A</v>
      </c>
      <c r="K7474" t="e">
        <f>INDEX(RawData!K$2:K$1048576,MATCH(FmtData!$B$4+(ROW()-10),RawData!$A$2:$A$1048576,0))</f>
        <v>#N/A</v>
      </c>
      <c r="L7474" t="e">
        <f>INDEX(RawData!L$2:L$1048576,MATCH(FmtData!$B$4+(ROW()-10),RawData!$A$2:$A$1048576,0))</f>
        <v>#N/A</v>
      </c>
      <c r="M7474" t="e">
        <f>INDEX(RawData!M$2:M$1048576,MATCH(FmtData!$B$4+(ROW()-10),RawData!$A$2:$A$1048576,0))</f>
        <v>#N/A</v>
      </c>
      <c r="N7474" t="e">
        <f>INDEX(RawData!N$2:N$1048576,MATCH(FmtData!$B$4+(ROW()-10),RawData!$A$2:$A$1048576,0))</f>
        <v>#N/A</v>
      </c>
      <c r="O7474" t="e">
        <f>INDEX(RawData!O$2:O$1048576,MATCH(FmtData!$B$4+(ROW()-10),RawData!$A$2:$A$1048576,0))</f>
        <v>#N/A</v>
      </c>
      <c r="P7474" t="e">
        <f>INDEX(RawData!P$2:P$1048576,MATCH(FmtData!$B$4+(ROW()-10),RawData!$A$2:$A$1048576,0))</f>
        <v>#N/A</v>
      </c>
      <c r="Q7474" t="e">
        <f>INDEX(RawData!Q$2:Q$1048576,MATCH(FmtData!$B$4+(ROW()-10),RawData!$A$2:$A$1048576,0))</f>
        <v>#N/A</v>
      </c>
      <c r="R7474" t="e">
        <f>INDEX(RawData!R$2:R$1048576,MATCH(FmtData!$B$4+(ROW()-10),RawData!$A$2:$A$1048576,0))</f>
        <v>#N/A</v>
      </c>
      <c r="S7474" t="e">
        <f>INDEX(RawData!S$2:S$1048576,MATCH(FmtData!$B$4+(ROW()-10),RawData!$A$2:$A$1048576,0))</f>
        <v>#N/A</v>
      </c>
      <c r="T7474" t="e">
        <f>INDEX(RawData!T$2:T$1048576,MATCH(FmtData!$B$4+(ROW()-10),RawData!$A$2:$A$1048576,0))</f>
        <v>#N/A</v>
      </c>
      <c r="U7474" t="e">
        <f>INDEX(RawData!U$2:U$1048576,MATCH(FmtData!$B$4+(ROW()-10),RawData!$A$2:$A$1048576,0))</f>
        <v>#N/A</v>
      </c>
      <c r="V7474" t="e">
        <f>INDEX(RawData!V$2:V$1048576,MATCH(FmtData!$B$4+(ROW()-10),RawData!$A$2:$A$1048576,0))</f>
        <v>#N/A</v>
      </c>
      <c r="W7474" s="7" t="e">
        <f t="shared" si="2560"/>
        <v>#N/A</v>
      </c>
      <c r="X7474" s="7" t="e">
        <f t="shared" si="2561"/>
        <v>#N/A</v>
      </c>
      <c r="Y7474" s="7" t="e">
        <f t="shared" si="2562"/>
        <v>#N/A</v>
      </c>
      <c r="Z7474" s="7" t="e">
        <f t="shared" si="2574"/>
        <v>#N/A</v>
      </c>
      <c r="AA7474" s="7" t="e">
        <f t="shared" si="2575"/>
        <v>#N/A</v>
      </c>
      <c r="AB7474" s="7" t="e">
        <f t="shared" si="2563"/>
        <v>#N/A</v>
      </c>
      <c r="AC7474" s="5" t="e">
        <f t="shared" si="2580"/>
        <v>#N/A</v>
      </c>
      <c r="AD7474" s="14" t="e">
        <f t="shared" si="2576"/>
        <v>#N/A</v>
      </c>
      <c r="AE7474" s="14" t="e">
        <f t="shared" si="2577"/>
        <v>#N/A</v>
      </c>
      <c r="AF7474" s="14" t="e">
        <f t="shared" si="2578"/>
        <v>#N/A</v>
      </c>
      <c r="AG7474" s="14" t="e">
        <f t="shared" si="2564"/>
        <v>#N/A</v>
      </c>
      <c r="AH7474" s="14" t="e">
        <f t="shared" si="2559"/>
        <v>#N/A</v>
      </c>
      <c r="AI7474" s="16" t="e">
        <f t="shared" si="2579"/>
        <v>#N/A</v>
      </c>
      <c r="AJ7474" s="16" t="e">
        <f t="shared" si="2565"/>
        <v>#N/A</v>
      </c>
      <c r="AK7474" s="16" t="e">
        <f t="shared" si="2566"/>
        <v>#N/A</v>
      </c>
      <c r="AL7474" s="16" t="e">
        <f t="shared" si="2567"/>
        <v>#N/A</v>
      </c>
      <c r="AM7474" s="16" t="e">
        <f t="shared" si="2568"/>
        <v>#N/A</v>
      </c>
      <c r="AN7474" s="16" t="e">
        <f t="shared" si="2569"/>
        <v>#N/A</v>
      </c>
      <c r="AO7474" s="16" t="e">
        <f t="shared" si="2573"/>
        <v>#N/A</v>
      </c>
      <c r="AP7474" s="16" t="e">
        <f t="shared" si="2570"/>
        <v>#N/A</v>
      </c>
      <c r="AQ7474" s="16" t="e">
        <f t="shared" si="2571"/>
        <v>#N/A</v>
      </c>
      <c r="AR7474" s="16" t="e">
        <f t="shared" si="2572"/>
        <v>#N/A</v>
      </c>
    </row>
    <row r="7475" spans="2:44" x14ac:dyDescent="0.25">
      <c r="B7475" t="e">
        <f>INDEX(RawData!$A$2:$A$1048576,MATCH(FmtData!$B$4+(ROW()-10),RawData!$A$2:$A$1048576,0))</f>
        <v>#N/A</v>
      </c>
      <c r="C74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5)</f>
        <v>#N/A</v>
      </c>
      <c r="D74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75" t="e">
        <f>INDEX(RawData!E$2:E$1048576,MATCH(FmtData!$B$4+(ROW()-10),RawData!$A$2:$A$1048576,0))</f>
        <v>#N/A</v>
      </c>
      <c r="F7475" t="e">
        <f>INDEX(RawData!F$2:F$1048576,MATCH(FmtData!$B$4+(ROW()-10),RawData!$A$2:$A$1048576,0))</f>
        <v>#N/A</v>
      </c>
      <c r="G7475" t="e">
        <f>INDEX(RawData!G$2:G$1048576,MATCH(FmtData!$B$4+(ROW()-10),RawData!$A$2:$A$1048576,0))</f>
        <v>#N/A</v>
      </c>
      <c r="H7475" t="e">
        <f>INDEX(RawData!H$2:H$1048576,MATCH(FmtData!$B$4+(ROW()-10),RawData!$A$2:$A$1048576,0))</f>
        <v>#N/A</v>
      </c>
      <c r="I7475" t="e">
        <f>INDEX(RawData!I$2:I$1048576,MATCH(FmtData!$B$4+(ROW()-10),RawData!$A$2:$A$1048576,0))</f>
        <v>#N/A</v>
      </c>
      <c r="J7475" t="e">
        <f>INDEX(RawData!J$2:J$1048576,MATCH(FmtData!$B$4+(ROW()-10),RawData!$A$2:$A$1048576,0))</f>
        <v>#N/A</v>
      </c>
      <c r="K7475" t="e">
        <f>INDEX(RawData!K$2:K$1048576,MATCH(FmtData!$B$4+(ROW()-10),RawData!$A$2:$A$1048576,0))</f>
        <v>#N/A</v>
      </c>
      <c r="L7475" t="e">
        <f>INDEX(RawData!L$2:L$1048576,MATCH(FmtData!$B$4+(ROW()-10),RawData!$A$2:$A$1048576,0))</f>
        <v>#N/A</v>
      </c>
      <c r="M7475" t="e">
        <f>INDEX(RawData!M$2:M$1048576,MATCH(FmtData!$B$4+(ROW()-10),RawData!$A$2:$A$1048576,0))</f>
        <v>#N/A</v>
      </c>
      <c r="N7475" t="e">
        <f>INDEX(RawData!N$2:N$1048576,MATCH(FmtData!$B$4+(ROW()-10),RawData!$A$2:$A$1048576,0))</f>
        <v>#N/A</v>
      </c>
      <c r="O7475" t="e">
        <f>INDEX(RawData!O$2:O$1048576,MATCH(FmtData!$B$4+(ROW()-10),RawData!$A$2:$A$1048576,0))</f>
        <v>#N/A</v>
      </c>
      <c r="P7475" t="e">
        <f>INDEX(RawData!P$2:P$1048576,MATCH(FmtData!$B$4+(ROW()-10),RawData!$A$2:$A$1048576,0))</f>
        <v>#N/A</v>
      </c>
      <c r="Q7475" t="e">
        <f>INDEX(RawData!Q$2:Q$1048576,MATCH(FmtData!$B$4+(ROW()-10),RawData!$A$2:$A$1048576,0))</f>
        <v>#N/A</v>
      </c>
      <c r="R7475" t="e">
        <f>INDEX(RawData!R$2:R$1048576,MATCH(FmtData!$B$4+(ROW()-10),RawData!$A$2:$A$1048576,0))</f>
        <v>#N/A</v>
      </c>
      <c r="S7475" t="e">
        <f>INDEX(RawData!S$2:S$1048576,MATCH(FmtData!$B$4+(ROW()-10),RawData!$A$2:$A$1048576,0))</f>
        <v>#N/A</v>
      </c>
      <c r="T7475" t="e">
        <f>INDEX(RawData!T$2:T$1048576,MATCH(FmtData!$B$4+(ROW()-10),RawData!$A$2:$A$1048576,0))</f>
        <v>#N/A</v>
      </c>
      <c r="U7475" t="e">
        <f>INDEX(RawData!U$2:U$1048576,MATCH(FmtData!$B$4+(ROW()-10),RawData!$A$2:$A$1048576,0))</f>
        <v>#N/A</v>
      </c>
      <c r="V7475" t="e">
        <f>INDEX(RawData!V$2:V$1048576,MATCH(FmtData!$B$4+(ROW()-10),RawData!$A$2:$A$1048576,0))</f>
        <v>#N/A</v>
      </c>
      <c r="W7475" s="7" t="e">
        <f t="shared" si="2560"/>
        <v>#N/A</v>
      </c>
      <c r="X7475" s="7" t="e">
        <f t="shared" si="2561"/>
        <v>#N/A</v>
      </c>
      <c r="Y7475" s="7" t="e">
        <f t="shared" si="2562"/>
        <v>#N/A</v>
      </c>
      <c r="Z7475" s="7" t="e">
        <f t="shared" si="2574"/>
        <v>#N/A</v>
      </c>
      <c r="AA7475" s="7" t="e">
        <f t="shared" si="2575"/>
        <v>#N/A</v>
      </c>
      <c r="AB7475" s="7" t="e">
        <f t="shared" si="2563"/>
        <v>#N/A</v>
      </c>
      <c r="AC7475" s="5" t="e">
        <f t="shared" si="2580"/>
        <v>#N/A</v>
      </c>
      <c r="AD7475" s="14" t="e">
        <f t="shared" si="2576"/>
        <v>#N/A</v>
      </c>
      <c r="AE7475" s="14" t="e">
        <f t="shared" si="2577"/>
        <v>#N/A</v>
      </c>
      <c r="AF7475" s="14" t="e">
        <f t="shared" si="2578"/>
        <v>#N/A</v>
      </c>
      <c r="AG7475" s="14" t="e">
        <f t="shared" si="2564"/>
        <v>#N/A</v>
      </c>
      <c r="AH7475" s="14" t="e">
        <f t="shared" si="2559"/>
        <v>#N/A</v>
      </c>
      <c r="AI7475" s="16" t="e">
        <f t="shared" si="2579"/>
        <v>#N/A</v>
      </c>
      <c r="AJ7475" s="16" t="e">
        <f t="shared" si="2565"/>
        <v>#N/A</v>
      </c>
      <c r="AK7475" s="16" t="e">
        <f t="shared" si="2566"/>
        <v>#N/A</v>
      </c>
      <c r="AL7475" s="16" t="e">
        <f t="shared" si="2567"/>
        <v>#N/A</v>
      </c>
      <c r="AM7475" s="16" t="e">
        <f t="shared" si="2568"/>
        <v>#N/A</v>
      </c>
      <c r="AN7475" s="16" t="e">
        <f t="shared" si="2569"/>
        <v>#N/A</v>
      </c>
      <c r="AO7475" s="16" t="e">
        <f t="shared" si="2573"/>
        <v>#N/A</v>
      </c>
      <c r="AP7475" s="16" t="e">
        <f t="shared" si="2570"/>
        <v>#N/A</v>
      </c>
      <c r="AQ7475" s="16" t="e">
        <f t="shared" si="2571"/>
        <v>#N/A</v>
      </c>
      <c r="AR7475" s="16" t="e">
        <f t="shared" si="2572"/>
        <v>#N/A</v>
      </c>
    </row>
    <row r="7476" spans="2:44" x14ac:dyDescent="0.25">
      <c r="B7476" t="e">
        <f>INDEX(RawData!$A$2:$A$1048576,MATCH(FmtData!$B$4+(ROW()-10),RawData!$A$2:$A$1048576,0))</f>
        <v>#N/A</v>
      </c>
      <c r="C74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6)</f>
        <v>#N/A</v>
      </c>
      <c r="D74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76" t="e">
        <f>INDEX(RawData!E$2:E$1048576,MATCH(FmtData!$B$4+(ROW()-10),RawData!$A$2:$A$1048576,0))</f>
        <v>#N/A</v>
      </c>
      <c r="F7476" t="e">
        <f>INDEX(RawData!F$2:F$1048576,MATCH(FmtData!$B$4+(ROW()-10),RawData!$A$2:$A$1048576,0))</f>
        <v>#N/A</v>
      </c>
      <c r="G7476" t="e">
        <f>INDEX(RawData!G$2:G$1048576,MATCH(FmtData!$B$4+(ROW()-10),RawData!$A$2:$A$1048576,0))</f>
        <v>#N/A</v>
      </c>
      <c r="H7476" t="e">
        <f>INDEX(RawData!H$2:H$1048576,MATCH(FmtData!$B$4+(ROW()-10),RawData!$A$2:$A$1048576,0))</f>
        <v>#N/A</v>
      </c>
      <c r="I7476" t="e">
        <f>INDEX(RawData!I$2:I$1048576,MATCH(FmtData!$B$4+(ROW()-10),RawData!$A$2:$A$1048576,0))</f>
        <v>#N/A</v>
      </c>
      <c r="J7476" t="e">
        <f>INDEX(RawData!J$2:J$1048576,MATCH(FmtData!$B$4+(ROW()-10),RawData!$A$2:$A$1048576,0))</f>
        <v>#N/A</v>
      </c>
      <c r="K7476" t="e">
        <f>INDEX(RawData!K$2:K$1048576,MATCH(FmtData!$B$4+(ROW()-10),RawData!$A$2:$A$1048576,0))</f>
        <v>#N/A</v>
      </c>
      <c r="L7476" t="e">
        <f>INDEX(RawData!L$2:L$1048576,MATCH(FmtData!$B$4+(ROW()-10),RawData!$A$2:$A$1048576,0))</f>
        <v>#N/A</v>
      </c>
      <c r="M7476" t="e">
        <f>INDEX(RawData!M$2:M$1048576,MATCH(FmtData!$B$4+(ROW()-10),RawData!$A$2:$A$1048576,0))</f>
        <v>#N/A</v>
      </c>
      <c r="N7476" t="e">
        <f>INDEX(RawData!N$2:N$1048576,MATCH(FmtData!$B$4+(ROW()-10),RawData!$A$2:$A$1048576,0))</f>
        <v>#N/A</v>
      </c>
      <c r="O7476" t="e">
        <f>INDEX(RawData!O$2:O$1048576,MATCH(FmtData!$B$4+(ROW()-10),RawData!$A$2:$A$1048576,0))</f>
        <v>#N/A</v>
      </c>
      <c r="P7476" t="e">
        <f>INDEX(RawData!P$2:P$1048576,MATCH(FmtData!$B$4+(ROW()-10),RawData!$A$2:$A$1048576,0))</f>
        <v>#N/A</v>
      </c>
      <c r="Q7476" t="e">
        <f>INDEX(RawData!Q$2:Q$1048576,MATCH(FmtData!$B$4+(ROW()-10),RawData!$A$2:$A$1048576,0))</f>
        <v>#N/A</v>
      </c>
      <c r="R7476" t="e">
        <f>INDEX(RawData!R$2:R$1048576,MATCH(FmtData!$B$4+(ROW()-10),RawData!$A$2:$A$1048576,0))</f>
        <v>#N/A</v>
      </c>
      <c r="S7476" t="e">
        <f>INDEX(RawData!S$2:S$1048576,MATCH(FmtData!$B$4+(ROW()-10),RawData!$A$2:$A$1048576,0))</f>
        <v>#N/A</v>
      </c>
      <c r="T7476" t="e">
        <f>INDEX(RawData!T$2:T$1048576,MATCH(FmtData!$B$4+(ROW()-10),RawData!$A$2:$A$1048576,0))</f>
        <v>#N/A</v>
      </c>
      <c r="U7476" t="e">
        <f>INDEX(RawData!U$2:U$1048576,MATCH(FmtData!$B$4+(ROW()-10),RawData!$A$2:$A$1048576,0))</f>
        <v>#N/A</v>
      </c>
      <c r="V7476" t="e">
        <f>INDEX(RawData!V$2:V$1048576,MATCH(FmtData!$B$4+(ROW()-10),RawData!$A$2:$A$1048576,0))</f>
        <v>#N/A</v>
      </c>
      <c r="W7476" s="7" t="e">
        <f t="shared" si="2560"/>
        <v>#N/A</v>
      </c>
      <c r="X7476" s="7" t="e">
        <f t="shared" si="2561"/>
        <v>#N/A</v>
      </c>
      <c r="Y7476" s="7" t="e">
        <f t="shared" si="2562"/>
        <v>#N/A</v>
      </c>
      <c r="Z7476" s="7" t="e">
        <f t="shared" si="2574"/>
        <v>#N/A</v>
      </c>
      <c r="AA7476" s="7" t="e">
        <f t="shared" si="2575"/>
        <v>#N/A</v>
      </c>
      <c r="AB7476" s="7" t="e">
        <f t="shared" si="2563"/>
        <v>#N/A</v>
      </c>
      <c r="AC7476" s="5" t="e">
        <f t="shared" si="2580"/>
        <v>#N/A</v>
      </c>
      <c r="AD7476" s="14" t="e">
        <f t="shared" si="2576"/>
        <v>#N/A</v>
      </c>
      <c r="AE7476" s="14" t="e">
        <f t="shared" si="2577"/>
        <v>#N/A</v>
      </c>
      <c r="AF7476" s="14" t="e">
        <f t="shared" si="2578"/>
        <v>#N/A</v>
      </c>
      <c r="AG7476" s="14" t="e">
        <f t="shared" si="2564"/>
        <v>#N/A</v>
      </c>
      <c r="AH7476" s="14" t="e">
        <f t="shared" si="2559"/>
        <v>#N/A</v>
      </c>
      <c r="AI7476" s="16" t="e">
        <f t="shared" si="2579"/>
        <v>#N/A</v>
      </c>
      <c r="AJ7476" s="16" t="e">
        <f t="shared" si="2565"/>
        <v>#N/A</v>
      </c>
      <c r="AK7476" s="16" t="e">
        <f t="shared" si="2566"/>
        <v>#N/A</v>
      </c>
      <c r="AL7476" s="16" t="e">
        <f t="shared" si="2567"/>
        <v>#N/A</v>
      </c>
      <c r="AM7476" s="16" t="e">
        <f t="shared" si="2568"/>
        <v>#N/A</v>
      </c>
      <c r="AN7476" s="16" t="e">
        <f t="shared" si="2569"/>
        <v>#N/A</v>
      </c>
      <c r="AO7476" s="16" t="e">
        <f t="shared" si="2573"/>
        <v>#N/A</v>
      </c>
      <c r="AP7476" s="16" t="e">
        <f t="shared" si="2570"/>
        <v>#N/A</v>
      </c>
      <c r="AQ7476" s="16" t="e">
        <f t="shared" si="2571"/>
        <v>#N/A</v>
      </c>
      <c r="AR7476" s="16" t="e">
        <f t="shared" si="2572"/>
        <v>#N/A</v>
      </c>
    </row>
    <row r="7477" spans="2:44" x14ac:dyDescent="0.25">
      <c r="B7477" t="e">
        <f>INDEX(RawData!$A$2:$A$1048576,MATCH(FmtData!$B$4+(ROW()-10),RawData!$A$2:$A$1048576,0))</f>
        <v>#N/A</v>
      </c>
      <c r="C74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7)</f>
        <v>#N/A</v>
      </c>
      <c r="D74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77" t="e">
        <f>INDEX(RawData!E$2:E$1048576,MATCH(FmtData!$B$4+(ROW()-10),RawData!$A$2:$A$1048576,0))</f>
        <v>#N/A</v>
      </c>
      <c r="F7477" t="e">
        <f>INDEX(RawData!F$2:F$1048576,MATCH(FmtData!$B$4+(ROW()-10),RawData!$A$2:$A$1048576,0))</f>
        <v>#N/A</v>
      </c>
      <c r="G7477" t="e">
        <f>INDEX(RawData!G$2:G$1048576,MATCH(FmtData!$B$4+(ROW()-10),RawData!$A$2:$A$1048576,0))</f>
        <v>#N/A</v>
      </c>
      <c r="H7477" t="e">
        <f>INDEX(RawData!H$2:H$1048576,MATCH(FmtData!$B$4+(ROW()-10),RawData!$A$2:$A$1048576,0))</f>
        <v>#N/A</v>
      </c>
      <c r="I7477" t="e">
        <f>INDEX(RawData!I$2:I$1048576,MATCH(FmtData!$B$4+(ROW()-10),RawData!$A$2:$A$1048576,0))</f>
        <v>#N/A</v>
      </c>
      <c r="J7477" t="e">
        <f>INDEX(RawData!J$2:J$1048576,MATCH(FmtData!$B$4+(ROW()-10),RawData!$A$2:$A$1048576,0))</f>
        <v>#N/A</v>
      </c>
      <c r="K7477" t="e">
        <f>INDEX(RawData!K$2:K$1048576,MATCH(FmtData!$B$4+(ROW()-10),RawData!$A$2:$A$1048576,0))</f>
        <v>#N/A</v>
      </c>
      <c r="L7477" t="e">
        <f>INDEX(RawData!L$2:L$1048576,MATCH(FmtData!$B$4+(ROW()-10),RawData!$A$2:$A$1048576,0))</f>
        <v>#N/A</v>
      </c>
      <c r="M7477" t="e">
        <f>INDEX(RawData!M$2:M$1048576,MATCH(FmtData!$B$4+(ROW()-10),RawData!$A$2:$A$1048576,0))</f>
        <v>#N/A</v>
      </c>
      <c r="N7477" t="e">
        <f>INDEX(RawData!N$2:N$1048576,MATCH(FmtData!$B$4+(ROW()-10),RawData!$A$2:$A$1048576,0))</f>
        <v>#N/A</v>
      </c>
      <c r="O7477" t="e">
        <f>INDEX(RawData!O$2:O$1048576,MATCH(FmtData!$B$4+(ROW()-10),RawData!$A$2:$A$1048576,0))</f>
        <v>#N/A</v>
      </c>
      <c r="P7477" t="e">
        <f>INDEX(RawData!P$2:P$1048576,MATCH(FmtData!$B$4+(ROW()-10),RawData!$A$2:$A$1048576,0))</f>
        <v>#N/A</v>
      </c>
      <c r="Q7477" t="e">
        <f>INDEX(RawData!Q$2:Q$1048576,MATCH(FmtData!$B$4+(ROW()-10),RawData!$A$2:$A$1048576,0))</f>
        <v>#N/A</v>
      </c>
      <c r="R7477" t="e">
        <f>INDEX(RawData!R$2:R$1048576,MATCH(FmtData!$B$4+(ROW()-10),RawData!$A$2:$A$1048576,0))</f>
        <v>#N/A</v>
      </c>
      <c r="S7477" t="e">
        <f>INDEX(RawData!S$2:S$1048576,MATCH(FmtData!$B$4+(ROW()-10),RawData!$A$2:$A$1048576,0))</f>
        <v>#N/A</v>
      </c>
      <c r="T7477" t="e">
        <f>INDEX(RawData!T$2:T$1048576,MATCH(FmtData!$B$4+(ROW()-10),RawData!$A$2:$A$1048576,0))</f>
        <v>#N/A</v>
      </c>
      <c r="U7477" t="e">
        <f>INDEX(RawData!U$2:U$1048576,MATCH(FmtData!$B$4+(ROW()-10),RawData!$A$2:$A$1048576,0))</f>
        <v>#N/A</v>
      </c>
      <c r="V7477" t="e">
        <f>INDEX(RawData!V$2:V$1048576,MATCH(FmtData!$B$4+(ROW()-10),RawData!$A$2:$A$1048576,0))</f>
        <v>#N/A</v>
      </c>
      <c r="W7477" s="7" t="e">
        <f t="shared" si="2560"/>
        <v>#N/A</v>
      </c>
      <c r="X7477" s="7" t="e">
        <f t="shared" si="2561"/>
        <v>#N/A</v>
      </c>
      <c r="Y7477" s="7" t="e">
        <f t="shared" si="2562"/>
        <v>#N/A</v>
      </c>
      <c r="Z7477" s="7" t="e">
        <f t="shared" si="2574"/>
        <v>#N/A</v>
      </c>
      <c r="AA7477" s="7" t="e">
        <f t="shared" si="2575"/>
        <v>#N/A</v>
      </c>
      <c r="AB7477" s="7" t="e">
        <f t="shared" si="2563"/>
        <v>#N/A</v>
      </c>
      <c r="AC7477" s="5" t="e">
        <f t="shared" si="2580"/>
        <v>#N/A</v>
      </c>
      <c r="AD7477" s="14" t="e">
        <f t="shared" si="2576"/>
        <v>#N/A</v>
      </c>
      <c r="AE7477" s="14" t="e">
        <f t="shared" si="2577"/>
        <v>#N/A</v>
      </c>
      <c r="AF7477" s="14" t="e">
        <f t="shared" si="2578"/>
        <v>#N/A</v>
      </c>
      <c r="AG7477" s="14" t="e">
        <f t="shared" si="2564"/>
        <v>#N/A</v>
      </c>
      <c r="AH7477" s="14" t="e">
        <f t="shared" si="2559"/>
        <v>#N/A</v>
      </c>
      <c r="AI7477" s="16" t="e">
        <f t="shared" si="2579"/>
        <v>#N/A</v>
      </c>
      <c r="AJ7477" s="16" t="e">
        <f t="shared" si="2565"/>
        <v>#N/A</v>
      </c>
      <c r="AK7477" s="16" t="e">
        <f t="shared" si="2566"/>
        <v>#N/A</v>
      </c>
      <c r="AL7477" s="16" t="e">
        <f t="shared" si="2567"/>
        <v>#N/A</v>
      </c>
      <c r="AM7477" s="16" t="e">
        <f t="shared" si="2568"/>
        <v>#N/A</v>
      </c>
      <c r="AN7477" s="16" t="e">
        <f t="shared" si="2569"/>
        <v>#N/A</v>
      </c>
      <c r="AO7477" s="16" t="e">
        <f t="shared" si="2573"/>
        <v>#N/A</v>
      </c>
      <c r="AP7477" s="16" t="e">
        <f t="shared" si="2570"/>
        <v>#N/A</v>
      </c>
      <c r="AQ7477" s="16" t="e">
        <f t="shared" si="2571"/>
        <v>#N/A</v>
      </c>
      <c r="AR7477" s="16" t="e">
        <f t="shared" si="2572"/>
        <v>#N/A</v>
      </c>
    </row>
    <row r="7478" spans="2:44" x14ac:dyDescent="0.25">
      <c r="B7478" t="e">
        <f>INDEX(RawData!$A$2:$A$1048576,MATCH(FmtData!$B$4+(ROW()-10),RawData!$A$2:$A$1048576,0))</f>
        <v>#N/A</v>
      </c>
      <c r="C74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8)</f>
        <v>#N/A</v>
      </c>
      <c r="D74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78" t="e">
        <f>INDEX(RawData!E$2:E$1048576,MATCH(FmtData!$B$4+(ROW()-10),RawData!$A$2:$A$1048576,0))</f>
        <v>#N/A</v>
      </c>
      <c r="F7478" t="e">
        <f>INDEX(RawData!F$2:F$1048576,MATCH(FmtData!$B$4+(ROW()-10),RawData!$A$2:$A$1048576,0))</f>
        <v>#N/A</v>
      </c>
      <c r="G7478" t="e">
        <f>INDEX(RawData!G$2:G$1048576,MATCH(FmtData!$B$4+(ROW()-10),RawData!$A$2:$A$1048576,0))</f>
        <v>#N/A</v>
      </c>
      <c r="H7478" t="e">
        <f>INDEX(RawData!H$2:H$1048576,MATCH(FmtData!$B$4+(ROW()-10),RawData!$A$2:$A$1048576,0))</f>
        <v>#N/A</v>
      </c>
      <c r="I7478" t="e">
        <f>INDEX(RawData!I$2:I$1048576,MATCH(FmtData!$B$4+(ROW()-10),RawData!$A$2:$A$1048576,0))</f>
        <v>#N/A</v>
      </c>
      <c r="J7478" t="e">
        <f>INDEX(RawData!J$2:J$1048576,MATCH(FmtData!$B$4+(ROW()-10),RawData!$A$2:$A$1048576,0))</f>
        <v>#N/A</v>
      </c>
      <c r="K7478" t="e">
        <f>INDEX(RawData!K$2:K$1048576,MATCH(FmtData!$B$4+(ROW()-10),RawData!$A$2:$A$1048576,0))</f>
        <v>#N/A</v>
      </c>
      <c r="L7478" t="e">
        <f>INDEX(RawData!L$2:L$1048576,MATCH(FmtData!$B$4+(ROW()-10),RawData!$A$2:$A$1048576,0))</f>
        <v>#N/A</v>
      </c>
      <c r="M7478" t="e">
        <f>INDEX(RawData!M$2:M$1048576,MATCH(FmtData!$B$4+(ROW()-10),RawData!$A$2:$A$1048576,0))</f>
        <v>#N/A</v>
      </c>
      <c r="N7478" t="e">
        <f>INDEX(RawData!N$2:N$1048576,MATCH(FmtData!$B$4+(ROW()-10),RawData!$A$2:$A$1048576,0))</f>
        <v>#N/A</v>
      </c>
      <c r="O7478" t="e">
        <f>INDEX(RawData!O$2:O$1048576,MATCH(FmtData!$B$4+(ROW()-10),RawData!$A$2:$A$1048576,0))</f>
        <v>#N/A</v>
      </c>
      <c r="P7478" t="e">
        <f>INDEX(RawData!P$2:P$1048576,MATCH(FmtData!$B$4+(ROW()-10),RawData!$A$2:$A$1048576,0))</f>
        <v>#N/A</v>
      </c>
      <c r="Q7478" t="e">
        <f>INDEX(RawData!Q$2:Q$1048576,MATCH(FmtData!$B$4+(ROW()-10),RawData!$A$2:$A$1048576,0))</f>
        <v>#N/A</v>
      </c>
      <c r="R7478" t="e">
        <f>INDEX(RawData!R$2:R$1048576,MATCH(FmtData!$B$4+(ROW()-10),RawData!$A$2:$A$1048576,0))</f>
        <v>#N/A</v>
      </c>
      <c r="S7478" t="e">
        <f>INDEX(RawData!S$2:S$1048576,MATCH(FmtData!$B$4+(ROW()-10),RawData!$A$2:$A$1048576,0))</f>
        <v>#N/A</v>
      </c>
      <c r="T7478" t="e">
        <f>INDEX(RawData!T$2:T$1048576,MATCH(FmtData!$B$4+(ROW()-10),RawData!$A$2:$A$1048576,0))</f>
        <v>#N/A</v>
      </c>
      <c r="U7478" t="e">
        <f>INDEX(RawData!U$2:U$1048576,MATCH(FmtData!$B$4+(ROW()-10),RawData!$A$2:$A$1048576,0))</f>
        <v>#N/A</v>
      </c>
      <c r="V7478" t="e">
        <f>INDEX(RawData!V$2:V$1048576,MATCH(FmtData!$B$4+(ROW()-10),RawData!$A$2:$A$1048576,0))</f>
        <v>#N/A</v>
      </c>
      <c r="W7478" s="7" t="e">
        <f t="shared" si="2560"/>
        <v>#N/A</v>
      </c>
      <c r="X7478" s="7" t="e">
        <f t="shared" si="2561"/>
        <v>#N/A</v>
      </c>
      <c r="Y7478" s="7" t="e">
        <f t="shared" si="2562"/>
        <v>#N/A</v>
      </c>
      <c r="Z7478" s="7" t="e">
        <f t="shared" si="2574"/>
        <v>#N/A</v>
      </c>
      <c r="AA7478" s="7" t="e">
        <f t="shared" si="2575"/>
        <v>#N/A</v>
      </c>
      <c r="AB7478" s="7" t="e">
        <f t="shared" si="2563"/>
        <v>#N/A</v>
      </c>
      <c r="AC7478" s="5" t="e">
        <f t="shared" si="2580"/>
        <v>#N/A</v>
      </c>
      <c r="AD7478" s="14" t="e">
        <f t="shared" si="2576"/>
        <v>#N/A</v>
      </c>
      <c r="AE7478" s="14" t="e">
        <f t="shared" si="2577"/>
        <v>#N/A</v>
      </c>
      <c r="AF7478" s="14" t="e">
        <f t="shared" si="2578"/>
        <v>#N/A</v>
      </c>
      <c r="AG7478" s="14" t="e">
        <f t="shared" si="2564"/>
        <v>#N/A</v>
      </c>
      <c r="AH7478" s="14" t="e">
        <f t="shared" ref="AH7478:AH7541" si="2581">$AH$820-($AC$820-AC7478)</f>
        <v>#N/A</v>
      </c>
      <c r="AI7478" s="16" t="e">
        <f t="shared" si="2579"/>
        <v>#N/A</v>
      </c>
      <c r="AJ7478" s="16" t="e">
        <f t="shared" si="2565"/>
        <v>#N/A</v>
      </c>
      <c r="AK7478" s="16" t="e">
        <f t="shared" si="2566"/>
        <v>#N/A</v>
      </c>
      <c r="AL7478" s="16" t="e">
        <f t="shared" si="2567"/>
        <v>#N/A</v>
      </c>
      <c r="AM7478" s="16" t="e">
        <f t="shared" si="2568"/>
        <v>#N/A</v>
      </c>
      <c r="AN7478" s="16" t="e">
        <f t="shared" si="2569"/>
        <v>#N/A</v>
      </c>
      <c r="AO7478" s="16" t="e">
        <f t="shared" si="2573"/>
        <v>#N/A</v>
      </c>
      <c r="AP7478" s="16" t="e">
        <f t="shared" si="2570"/>
        <v>#N/A</v>
      </c>
      <c r="AQ7478" s="16" t="e">
        <f t="shared" si="2571"/>
        <v>#N/A</v>
      </c>
      <c r="AR7478" s="16" t="e">
        <f t="shared" si="2572"/>
        <v>#N/A</v>
      </c>
    </row>
    <row r="7479" spans="2:44" x14ac:dyDescent="0.25">
      <c r="B7479" t="e">
        <f>INDEX(RawData!$A$2:$A$1048576,MATCH(FmtData!$B$4+(ROW()-10),RawData!$A$2:$A$1048576,0))</f>
        <v>#N/A</v>
      </c>
      <c r="C74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9)</f>
        <v>#N/A</v>
      </c>
      <c r="D74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79" t="e">
        <f>INDEX(RawData!E$2:E$1048576,MATCH(FmtData!$B$4+(ROW()-10),RawData!$A$2:$A$1048576,0))</f>
        <v>#N/A</v>
      </c>
      <c r="F7479" t="e">
        <f>INDEX(RawData!F$2:F$1048576,MATCH(FmtData!$B$4+(ROW()-10),RawData!$A$2:$A$1048576,0))</f>
        <v>#N/A</v>
      </c>
      <c r="G7479" t="e">
        <f>INDEX(RawData!G$2:G$1048576,MATCH(FmtData!$B$4+(ROW()-10),RawData!$A$2:$A$1048576,0))</f>
        <v>#N/A</v>
      </c>
      <c r="H7479" t="e">
        <f>INDEX(RawData!H$2:H$1048576,MATCH(FmtData!$B$4+(ROW()-10),RawData!$A$2:$A$1048576,0))</f>
        <v>#N/A</v>
      </c>
      <c r="I7479" t="e">
        <f>INDEX(RawData!I$2:I$1048576,MATCH(FmtData!$B$4+(ROW()-10),RawData!$A$2:$A$1048576,0))</f>
        <v>#N/A</v>
      </c>
      <c r="J7479" t="e">
        <f>INDEX(RawData!J$2:J$1048576,MATCH(FmtData!$B$4+(ROW()-10),RawData!$A$2:$A$1048576,0))</f>
        <v>#N/A</v>
      </c>
      <c r="K7479" t="e">
        <f>INDEX(RawData!K$2:K$1048576,MATCH(FmtData!$B$4+(ROW()-10),RawData!$A$2:$A$1048576,0))</f>
        <v>#N/A</v>
      </c>
      <c r="L7479" t="e">
        <f>INDEX(RawData!L$2:L$1048576,MATCH(FmtData!$B$4+(ROW()-10),RawData!$A$2:$A$1048576,0))</f>
        <v>#N/A</v>
      </c>
      <c r="M7479" t="e">
        <f>INDEX(RawData!M$2:M$1048576,MATCH(FmtData!$B$4+(ROW()-10),RawData!$A$2:$A$1048576,0))</f>
        <v>#N/A</v>
      </c>
      <c r="N7479" t="e">
        <f>INDEX(RawData!N$2:N$1048576,MATCH(FmtData!$B$4+(ROW()-10),RawData!$A$2:$A$1048576,0))</f>
        <v>#N/A</v>
      </c>
      <c r="O7479" t="e">
        <f>INDEX(RawData!O$2:O$1048576,MATCH(FmtData!$B$4+(ROW()-10),RawData!$A$2:$A$1048576,0))</f>
        <v>#N/A</v>
      </c>
      <c r="P7479" t="e">
        <f>INDEX(RawData!P$2:P$1048576,MATCH(FmtData!$B$4+(ROW()-10),RawData!$A$2:$A$1048576,0))</f>
        <v>#N/A</v>
      </c>
      <c r="Q7479" t="e">
        <f>INDEX(RawData!Q$2:Q$1048576,MATCH(FmtData!$B$4+(ROW()-10),RawData!$A$2:$A$1048576,0))</f>
        <v>#N/A</v>
      </c>
      <c r="R7479" t="e">
        <f>INDEX(RawData!R$2:R$1048576,MATCH(FmtData!$B$4+(ROW()-10),RawData!$A$2:$A$1048576,0))</f>
        <v>#N/A</v>
      </c>
      <c r="S7479" t="e">
        <f>INDEX(RawData!S$2:S$1048576,MATCH(FmtData!$B$4+(ROW()-10),RawData!$A$2:$A$1048576,0))</f>
        <v>#N/A</v>
      </c>
      <c r="T7479" t="e">
        <f>INDEX(RawData!T$2:T$1048576,MATCH(FmtData!$B$4+(ROW()-10),RawData!$A$2:$A$1048576,0))</f>
        <v>#N/A</v>
      </c>
      <c r="U7479" t="e">
        <f>INDEX(RawData!U$2:U$1048576,MATCH(FmtData!$B$4+(ROW()-10),RawData!$A$2:$A$1048576,0))</f>
        <v>#N/A</v>
      </c>
      <c r="V7479" t="e">
        <f>INDEX(RawData!V$2:V$1048576,MATCH(FmtData!$B$4+(ROW()-10),RawData!$A$2:$A$1048576,0))</f>
        <v>#N/A</v>
      </c>
      <c r="W7479" s="7" t="e">
        <f t="shared" si="2560"/>
        <v>#N/A</v>
      </c>
      <c r="X7479" s="7" t="e">
        <f t="shared" si="2561"/>
        <v>#N/A</v>
      </c>
      <c r="Y7479" s="7" t="e">
        <f t="shared" si="2562"/>
        <v>#N/A</v>
      </c>
      <c r="Z7479" s="7" t="e">
        <f t="shared" si="2574"/>
        <v>#N/A</v>
      </c>
      <c r="AA7479" s="7" t="e">
        <f t="shared" si="2575"/>
        <v>#N/A</v>
      </c>
      <c r="AB7479" s="7" t="e">
        <f t="shared" si="2563"/>
        <v>#N/A</v>
      </c>
      <c r="AC7479" s="5" t="e">
        <f t="shared" si="2580"/>
        <v>#N/A</v>
      </c>
      <c r="AD7479" s="14" t="e">
        <f t="shared" si="2576"/>
        <v>#N/A</v>
      </c>
      <c r="AE7479" s="14" t="e">
        <f t="shared" si="2577"/>
        <v>#N/A</v>
      </c>
      <c r="AF7479" s="14" t="e">
        <f t="shared" si="2578"/>
        <v>#N/A</v>
      </c>
      <c r="AG7479" s="14" t="e">
        <f t="shared" si="2564"/>
        <v>#N/A</v>
      </c>
      <c r="AH7479" s="14" t="e">
        <f t="shared" si="2581"/>
        <v>#N/A</v>
      </c>
      <c r="AI7479" s="16" t="e">
        <f t="shared" si="2579"/>
        <v>#N/A</v>
      </c>
      <c r="AJ7479" s="16" t="e">
        <f t="shared" si="2565"/>
        <v>#N/A</v>
      </c>
      <c r="AK7479" s="16" t="e">
        <f t="shared" si="2566"/>
        <v>#N/A</v>
      </c>
      <c r="AL7479" s="16" t="e">
        <f t="shared" si="2567"/>
        <v>#N/A</v>
      </c>
      <c r="AM7479" s="16" t="e">
        <f t="shared" si="2568"/>
        <v>#N/A</v>
      </c>
      <c r="AN7479" s="16" t="e">
        <f t="shared" si="2569"/>
        <v>#N/A</v>
      </c>
      <c r="AO7479" s="16" t="e">
        <f t="shared" si="2573"/>
        <v>#N/A</v>
      </c>
      <c r="AP7479" s="16" t="e">
        <f t="shared" si="2570"/>
        <v>#N/A</v>
      </c>
      <c r="AQ7479" s="16" t="e">
        <f t="shared" si="2571"/>
        <v>#N/A</v>
      </c>
      <c r="AR7479" s="16" t="e">
        <f t="shared" si="2572"/>
        <v>#N/A</v>
      </c>
    </row>
    <row r="7480" spans="2:44" x14ac:dyDescent="0.25">
      <c r="B7480" t="e">
        <f>INDEX(RawData!$A$2:$A$1048576,MATCH(FmtData!$B$4+(ROW()-10),RawData!$A$2:$A$1048576,0))</f>
        <v>#N/A</v>
      </c>
      <c r="C74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0)</f>
        <v>#N/A</v>
      </c>
      <c r="D74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80" t="e">
        <f>INDEX(RawData!E$2:E$1048576,MATCH(FmtData!$B$4+(ROW()-10),RawData!$A$2:$A$1048576,0))</f>
        <v>#N/A</v>
      </c>
      <c r="F7480" t="e">
        <f>INDEX(RawData!F$2:F$1048576,MATCH(FmtData!$B$4+(ROW()-10),RawData!$A$2:$A$1048576,0))</f>
        <v>#N/A</v>
      </c>
      <c r="G7480" t="e">
        <f>INDEX(RawData!G$2:G$1048576,MATCH(FmtData!$B$4+(ROW()-10),RawData!$A$2:$A$1048576,0))</f>
        <v>#N/A</v>
      </c>
      <c r="H7480" t="e">
        <f>INDEX(RawData!H$2:H$1048576,MATCH(FmtData!$B$4+(ROW()-10),RawData!$A$2:$A$1048576,0))</f>
        <v>#N/A</v>
      </c>
      <c r="I7480" t="e">
        <f>INDEX(RawData!I$2:I$1048576,MATCH(FmtData!$B$4+(ROW()-10),RawData!$A$2:$A$1048576,0))</f>
        <v>#N/A</v>
      </c>
      <c r="J7480" t="e">
        <f>INDEX(RawData!J$2:J$1048576,MATCH(FmtData!$B$4+(ROW()-10),RawData!$A$2:$A$1048576,0))</f>
        <v>#N/A</v>
      </c>
      <c r="K7480" t="e">
        <f>INDEX(RawData!K$2:K$1048576,MATCH(FmtData!$B$4+(ROW()-10),RawData!$A$2:$A$1048576,0))</f>
        <v>#N/A</v>
      </c>
      <c r="L7480" t="e">
        <f>INDEX(RawData!L$2:L$1048576,MATCH(FmtData!$B$4+(ROW()-10),RawData!$A$2:$A$1048576,0))</f>
        <v>#N/A</v>
      </c>
      <c r="M7480" t="e">
        <f>INDEX(RawData!M$2:M$1048576,MATCH(FmtData!$B$4+(ROW()-10),RawData!$A$2:$A$1048576,0))</f>
        <v>#N/A</v>
      </c>
      <c r="N7480" t="e">
        <f>INDEX(RawData!N$2:N$1048576,MATCH(FmtData!$B$4+(ROW()-10),RawData!$A$2:$A$1048576,0))</f>
        <v>#N/A</v>
      </c>
      <c r="O7480" t="e">
        <f>INDEX(RawData!O$2:O$1048576,MATCH(FmtData!$B$4+(ROW()-10),RawData!$A$2:$A$1048576,0))</f>
        <v>#N/A</v>
      </c>
      <c r="P7480" t="e">
        <f>INDEX(RawData!P$2:P$1048576,MATCH(FmtData!$B$4+(ROW()-10),RawData!$A$2:$A$1048576,0))</f>
        <v>#N/A</v>
      </c>
      <c r="Q7480" t="e">
        <f>INDEX(RawData!Q$2:Q$1048576,MATCH(FmtData!$B$4+(ROW()-10),RawData!$A$2:$A$1048576,0))</f>
        <v>#N/A</v>
      </c>
      <c r="R7480" t="e">
        <f>INDEX(RawData!R$2:R$1048576,MATCH(FmtData!$B$4+(ROW()-10),RawData!$A$2:$A$1048576,0))</f>
        <v>#N/A</v>
      </c>
      <c r="S7480" t="e">
        <f>INDEX(RawData!S$2:S$1048576,MATCH(FmtData!$B$4+(ROW()-10),RawData!$A$2:$A$1048576,0))</f>
        <v>#N/A</v>
      </c>
      <c r="T7480" t="e">
        <f>INDEX(RawData!T$2:T$1048576,MATCH(FmtData!$B$4+(ROW()-10),RawData!$A$2:$A$1048576,0))</f>
        <v>#N/A</v>
      </c>
      <c r="U7480" t="e">
        <f>INDEX(RawData!U$2:U$1048576,MATCH(FmtData!$B$4+(ROW()-10),RawData!$A$2:$A$1048576,0))</f>
        <v>#N/A</v>
      </c>
      <c r="V7480" t="e">
        <f>INDEX(RawData!V$2:V$1048576,MATCH(FmtData!$B$4+(ROW()-10),RawData!$A$2:$A$1048576,0))</f>
        <v>#N/A</v>
      </c>
      <c r="W7480" s="7" t="e">
        <f t="shared" si="2560"/>
        <v>#N/A</v>
      </c>
      <c r="X7480" s="7" t="e">
        <f t="shared" si="2561"/>
        <v>#N/A</v>
      </c>
      <c r="Y7480" s="7" t="e">
        <f t="shared" si="2562"/>
        <v>#N/A</v>
      </c>
      <c r="Z7480" s="7" t="e">
        <f t="shared" si="2574"/>
        <v>#N/A</v>
      </c>
      <c r="AA7480" s="7" t="e">
        <f t="shared" si="2575"/>
        <v>#N/A</v>
      </c>
      <c r="AB7480" s="7" t="e">
        <f t="shared" si="2563"/>
        <v>#N/A</v>
      </c>
      <c r="AC7480" s="5" t="e">
        <f t="shared" si="2580"/>
        <v>#N/A</v>
      </c>
      <c r="AD7480" s="14" t="e">
        <f t="shared" si="2576"/>
        <v>#N/A</v>
      </c>
      <c r="AE7480" s="14" t="e">
        <f t="shared" si="2577"/>
        <v>#N/A</v>
      </c>
      <c r="AF7480" s="14" t="e">
        <f t="shared" si="2578"/>
        <v>#N/A</v>
      </c>
      <c r="AG7480" s="14" t="e">
        <f t="shared" si="2564"/>
        <v>#N/A</v>
      </c>
      <c r="AH7480" s="14" t="e">
        <f t="shared" si="2581"/>
        <v>#N/A</v>
      </c>
      <c r="AI7480" s="16" t="e">
        <f t="shared" si="2579"/>
        <v>#N/A</v>
      </c>
      <c r="AJ7480" s="16" t="e">
        <f t="shared" si="2565"/>
        <v>#N/A</v>
      </c>
      <c r="AK7480" s="16" t="e">
        <f t="shared" si="2566"/>
        <v>#N/A</v>
      </c>
      <c r="AL7480" s="16" t="e">
        <f t="shared" si="2567"/>
        <v>#N/A</v>
      </c>
      <c r="AM7480" s="16" t="e">
        <f t="shared" si="2568"/>
        <v>#N/A</v>
      </c>
      <c r="AN7480" s="16" t="e">
        <f t="shared" si="2569"/>
        <v>#N/A</v>
      </c>
      <c r="AO7480" s="16" t="e">
        <f t="shared" si="2573"/>
        <v>#N/A</v>
      </c>
      <c r="AP7480" s="16" t="e">
        <f t="shared" si="2570"/>
        <v>#N/A</v>
      </c>
      <c r="AQ7480" s="16" t="e">
        <f t="shared" si="2571"/>
        <v>#N/A</v>
      </c>
      <c r="AR7480" s="16" t="e">
        <f t="shared" si="2572"/>
        <v>#N/A</v>
      </c>
    </row>
    <row r="7481" spans="2:44" x14ac:dyDescent="0.25">
      <c r="B7481" t="e">
        <f>INDEX(RawData!$A$2:$A$1048576,MATCH(FmtData!$B$4+(ROW()-10),RawData!$A$2:$A$1048576,0))</f>
        <v>#N/A</v>
      </c>
      <c r="C74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1)</f>
        <v>#N/A</v>
      </c>
      <c r="D74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81" t="e">
        <f>INDEX(RawData!E$2:E$1048576,MATCH(FmtData!$B$4+(ROW()-10),RawData!$A$2:$A$1048576,0))</f>
        <v>#N/A</v>
      </c>
      <c r="F7481" t="e">
        <f>INDEX(RawData!F$2:F$1048576,MATCH(FmtData!$B$4+(ROW()-10),RawData!$A$2:$A$1048576,0))</f>
        <v>#N/A</v>
      </c>
      <c r="G7481" t="e">
        <f>INDEX(RawData!G$2:G$1048576,MATCH(FmtData!$B$4+(ROW()-10),RawData!$A$2:$A$1048576,0))</f>
        <v>#N/A</v>
      </c>
      <c r="H7481" t="e">
        <f>INDEX(RawData!H$2:H$1048576,MATCH(FmtData!$B$4+(ROW()-10),RawData!$A$2:$A$1048576,0))</f>
        <v>#N/A</v>
      </c>
      <c r="I7481" t="e">
        <f>INDEX(RawData!I$2:I$1048576,MATCH(FmtData!$B$4+(ROW()-10),RawData!$A$2:$A$1048576,0))</f>
        <v>#N/A</v>
      </c>
      <c r="J7481" t="e">
        <f>INDEX(RawData!J$2:J$1048576,MATCH(FmtData!$B$4+(ROW()-10),RawData!$A$2:$A$1048576,0))</f>
        <v>#N/A</v>
      </c>
      <c r="K7481" t="e">
        <f>INDEX(RawData!K$2:K$1048576,MATCH(FmtData!$B$4+(ROW()-10),RawData!$A$2:$A$1048576,0))</f>
        <v>#N/A</v>
      </c>
      <c r="L7481" t="e">
        <f>INDEX(RawData!L$2:L$1048576,MATCH(FmtData!$B$4+(ROW()-10),RawData!$A$2:$A$1048576,0))</f>
        <v>#N/A</v>
      </c>
      <c r="M7481" t="e">
        <f>INDEX(RawData!M$2:M$1048576,MATCH(FmtData!$B$4+(ROW()-10),RawData!$A$2:$A$1048576,0))</f>
        <v>#N/A</v>
      </c>
      <c r="N7481" t="e">
        <f>INDEX(RawData!N$2:N$1048576,MATCH(FmtData!$B$4+(ROW()-10),RawData!$A$2:$A$1048576,0))</f>
        <v>#N/A</v>
      </c>
      <c r="O7481" t="e">
        <f>INDEX(RawData!O$2:O$1048576,MATCH(FmtData!$B$4+(ROW()-10),RawData!$A$2:$A$1048576,0))</f>
        <v>#N/A</v>
      </c>
      <c r="P7481" t="e">
        <f>INDEX(RawData!P$2:P$1048576,MATCH(FmtData!$B$4+(ROW()-10),RawData!$A$2:$A$1048576,0))</f>
        <v>#N/A</v>
      </c>
      <c r="Q7481" t="e">
        <f>INDEX(RawData!Q$2:Q$1048576,MATCH(FmtData!$B$4+(ROW()-10),RawData!$A$2:$A$1048576,0))</f>
        <v>#N/A</v>
      </c>
      <c r="R7481" t="e">
        <f>INDEX(RawData!R$2:R$1048576,MATCH(FmtData!$B$4+(ROW()-10),RawData!$A$2:$A$1048576,0))</f>
        <v>#N/A</v>
      </c>
      <c r="S7481" t="e">
        <f>INDEX(RawData!S$2:S$1048576,MATCH(FmtData!$B$4+(ROW()-10),RawData!$A$2:$A$1048576,0))</f>
        <v>#N/A</v>
      </c>
      <c r="T7481" t="e">
        <f>INDEX(RawData!T$2:T$1048576,MATCH(FmtData!$B$4+(ROW()-10),RawData!$A$2:$A$1048576,0))</f>
        <v>#N/A</v>
      </c>
      <c r="U7481" t="e">
        <f>INDEX(RawData!U$2:U$1048576,MATCH(FmtData!$B$4+(ROW()-10),RawData!$A$2:$A$1048576,0))</f>
        <v>#N/A</v>
      </c>
      <c r="V7481" t="e">
        <f>INDEX(RawData!V$2:V$1048576,MATCH(FmtData!$B$4+(ROW()-10),RawData!$A$2:$A$1048576,0))</f>
        <v>#N/A</v>
      </c>
      <c r="W7481" s="7" t="e">
        <f t="shared" si="2560"/>
        <v>#N/A</v>
      </c>
      <c r="X7481" s="7" t="e">
        <f t="shared" si="2561"/>
        <v>#N/A</v>
      </c>
      <c r="Y7481" s="7" t="e">
        <f t="shared" si="2562"/>
        <v>#N/A</v>
      </c>
      <c r="Z7481" s="7" t="e">
        <f t="shared" si="2574"/>
        <v>#N/A</v>
      </c>
      <c r="AA7481" s="7" t="e">
        <f t="shared" si="2575"/>
        <v>#N/A</v>
      </c>
      <c r="AB7481" s="7" t="e">
        <f t="shared" si="2563"/>
        <v>#N/A</v>
      </c>
      <c r="AC7481" s="5" t="e">
        <f t="shared" si="2580"/>
        <v>#N/A</v>
      </c>
      <c r="AD7481" s="14" t="e">
        <f t="shared" si="2576"/>
        <v>#N/A</v>
      </c>
      <c r="AE7481" s="14" t="e">
        <f t="shared" si="2577"/>
        <v>#N/A</v>
      </c>
      <c r="AF7481" s="14" t="e">
        <f t="shared" si="2578"/>
        <v>#N/A</v>
      </c>
      <c r="AG7481" s="14" t="e">
        <f t="shared" si="2564"/>
        <v>#N/A</v>
      </c>
      <c r="AH7481" s="14" t="e">
        <f t="shared" si="2581"/>
        <v>#N/A</v>
      </c>
      <c r="AI7481" s="16" t="e">
        <f t="shared" si="2579"/>
        <v>#N/A</v>
      </c>
      <c r="AJ7481" s="16" t="e">
        <f t="shared" si="2565"/>
        <v>#N/A</v>
      </c>
      <c r="AK7481" s="16" t="e">
        <f t="shared" si="2566"/>
        <v>#N/A</v>
      </c>
      <c r="AL7481" s="16" t="e">
        <f t="shared" si="2567"/>
        <v>#N/A</v>
      </c>
      <c r="AM7481" s="16" t="e">
        <f t="shared" si="2568"/>
        <v>#N/A</v>
      </c>
      <c r="AN7481" s="16" t="e">
        <f t="shared" si="2569"/>
        <v>#N/A</v>
      </c>
      <c r="AO7481" s="16" t="e">
        <f t="shared" si="2573"/>
        <v>#N/A</v>
      </c>
      <c r="AP7481" s="16" t="e">
        <f t="shared" si="2570"/>
        <v>#N/A</v>
      </c>
      <c r="AQ7481" s="16" t="e">
        <f t="shared" si="2571"/>
        <v>#N/A</v>
      </c>
      <c r="AR7481" s="16" t="e">
        <f t="shared" si="2572"/>
        <v>#N/A</v>
      </c>
    </row>
    <row r="7482" spans="2:44" x14ac:dyDescent="0.25">
      <c r="B7482" t="e">
        <f>INDEX(RawData!$A$2:$A$1048576,MATCH(FmtData!$B$4+(ROW()-10),RawData!$A$2:$A$1048576,0))</f>
        <v>#N/A</v>
      </c>
      <c r="C74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2)</f>
        <v>#N/A</v>
      </c>
      <c r="D74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82" t="e">
        <f>INDEX(RawData!E$2:E$1048576,MATCH(FmtData!$B$4+(ROW()-10),RawData!$A$2:$A$1048576,0))</f>
        <v>#N/A</v>
      </c>
      <c r="F7482" t="e">
        <f>INDEX(RawData!F$2:F$1048576,MATCH(FmtData!$B$4+(ROW()-10),RawData!$A$2:$A$1048576,0))</f>
        <v>#N/A</v>
      </c>
      <c r="G7482" t="e">
        <f>INDEX(RawData!G$2:G$1048576,MATCH(FmtData!$B$4+(ROW()-10),RawData!$A$2:$A$1048576,0))</f>
        <v>#N/A</v>
      </c>
      <c r="H7482" t="e">
        <f>INDEX(RawData!H$2:H$1048576,MATCH(FmtData!$B$4+(ROW()-10),RawData!$A$2:$A$1048576,0))</f>
        <v>#N/A</v>
      </c>
      <c r="I7482" t="e">
        <f>INDEX(RawData!I$2:I$1048576,MATCH(FmtData!$B$4+(ROW()-10),RawData!$A$2:$A$1048576,0))</f>
        <v>#N/A</v>
      </c>
      <c r="J7482" t="e">
        <f>INDEX(RawData!J$2:J$1048576,MATCH(FmtData!$B$4+(ROW()-10),RawData!$A$2:$A$1048576,0))</f>
        <v>#N/A</v>
      </c>
      <c r="K7482" t="e">
        <f>INDEX(RawData!K$2:K$1048576,MATCH(FmtData!$B$4+(ROW()-10),RawData!$A$2:$A$1048576,0))</f>
        <v>#N/A</v>
      </c>
      <c r="L7482" t="e">
        <f>INDEX(RawData!L$2:L$1048576,MATCH(FmtData!$B$4+(ROW()-10),RawData!$A$2:$A$1048576,0))</f>
        <v>#N/A</v>
      </c>
      <c r="M7482" t="e">
        <f>INDEX(RawData!M$2:M$1048576,MATCH(FmtData!$B$4+(ROW()-10),RawData!$A$2:$A$1048576,0))</f>
        <v>#N/A</v>
      </c>
      <c r="N7482" t="e">
        <f>INDEX(RawData!N$2:N$1048576,MATCH(FmtData!$B$4+(ROW()-10),RawData!$A$2:$A$1048576,0))</f>
        <v>#N/A</v>
      </c>
      <c r="O7482" t="e">
        <f>INDEX(RawData!O$2:O$1048576,MATCH(FmtData!$B$4+(ROW()-10),RawData!$A$2:$A$1048576,0))</f>
        <v>#N/A</v>
      </c>
      <c r="P7482" t="e">
        <f>INDEX(RawData!P$2:P$1048576,MATCH(FmtData!$B$4+(ROW()-10),RawData!$A$2:$A$1048576,0))</f>
        <v>#N/A</v>
      </c>
      <c r="Q7482" t="e">
        <f>INDEX(RawData!Q$2:Q$1048576,MATCH(FmtData!$B$4+(ROW()-10),RawData!$A$2:$A$1048576,0))</f>
        <v>#N/A</v>
      </c>
      <c r="R7482" t="e">
        <f>INDEX(RawData!R$2:R$1048576,MATCH(FmtData!$B$4+(ROW()-10),RawData!$A$2:$A$1048576,0))</f>
        <v>#N/A</v>
      </c>
      <c r="S7482" t="e">
        <f>INDEX(RawData!S$2:S$1048576,MATCH(FmtData!$B$4+(ROW()-10),RawData!$A$2:$A$1048576,0))</f>
        <v>#N/A</v>
      </c>
      <c r="T7482" t="e">
        <f>INDEX(RawData!T$2:T$1048576,MATCH(FmtData!$B$4+(ROW()-10),RawData!$A$2:$A$1048576,0))</f>
        <v>#N/A</v>
      </c>
      <c r="U7482" t="e">
        <f>INDEX(RawData!U$2:U$1048576,MATCH(FmtData!$B$4+(ROW()-10),RawData!$A$2:$A$1048576,0))</f>
        <v>#N/A</v>
      </c>
      <c r="V7482" t="e">
        <f>INDEX(RawData!V$2:V$1048576,MATCH(FmtData!$B$4+(ROW()-10),RawData!$A$2:$A$1048576,0))</f>
        <v>#N/A</v>
      </c>
      <c r="W7482" s="7" t="e">
        <f t="shared" si="2560"/>
        <v>#N/A</v>
      </c>
      <c r="X7482" s="7" t="e">
        <f t="shared" si="2561"/>
        <v>#N/A</v>
      </c>
      <c r="Y7482" s="7" t="e">
        <f t="shared" si="2562"/>
        <v>#N/A</v>
      </c>
      <c r="Z7482" s="7" t="e">
        <f t="shared" si="2574"/>
        <v>#N/A</v>
      </c>
      <c r="AA7482" s="7" t="e">
        <f t="shared" si="2575"/>
        <v>#N/A</v>
      </c>
      <c r="AB7482" s="7" t="e">
        <f t="shared" si="2563"/>
        <v>#N/A</v>
      </c>
      <c r="AC7482" s="5" t="e">
        <f t="shared" si="2580"/>
        <v>#N/A</v>
      </c>
      <c r="AD7482" s="14" t="e">
        <f t="shared" si="2576"/>
        <v>#N/A</v>
      </c>
      <c r="AE7482" s="14" t="e">
        <f t="shared" si="2577"/>
        <v>#N/A</v>
      </c>
      <c r="AF7482" s="14" t="e">
        <f t="shared" si="2578"/>
        <v>#N/A</v>
      </c>
      <c r="AG7482" s="14" t="e">
        <f t="shared" si="2564"/>
        <v>#N/A</v>
      </c>
      <c r="AH7482" s="14" t="e">
        <f t="shared" si="2581"/>
        <v>#N/A</v>
      </c>
      <c r="AI7482" s="16" t="e">
        <f t="shared" si="2579"/>
        <v>#N/A</v>
      </c>
      <c r="AJ7482" s="16" t="e">
        <f t="shared" si="2565"/>
        <v>#N/A</v>
      </c>
      <c r="AK7482" s="16" t="e">
        <f t="shared" si="2566"/>
        <v>#N/A</v>
      </c>
      <c r="AL7482" s="16" t="e">
        <f t="shared" si="2567"/>
        <v>#N/A</v>
      </c>
      <c r="AM7482" s="16" t="e">
        <f t="shared" si="2568"/>
        <v>#N/A</v>
      </c>
      <c r="AN7482" s="16" t="e">
        <f t="shared" si="2569"/>
        <v>#N/A</v>
      </c>
      <c r="AO7482" s="16" t="e">
        <f t="shared" si="2573"/>
        <v>#N/A</v>
      </c>
      <c r="AP7482" s="16" t="e">
        <f t="shared" si="2570"/>
        <v>#N/A</v>
      </c>
      <c r="AQ7482" s="16" t="e">
        <f t="shared" si="2571"/>
        <v>#N/A</v>
      </c>
      <c r="AR7482" s="16" t="e">
        <f t="shared" si="2572"/>
        <v>#N/A</v>
      </c>
    </row>
    <row r="7483" spans="2:44" x14ac:dyDescent="0.25">
      <c r="B7483" t="e">
        <f>INDEX(RawData!$A$2:$A$1048576,MATCH(FmtData!$B$4+(ROW()-10),RawData!$A$2:$A$1048576,0))</f>
        <v>#N/A</v>
      </c>
      <c r="C74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3)</f>
        <v>#N/A</v>
      </c>
      <c r="D74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83" t="e">
        <f>INDEX(RawData!E$2:E$1048576,MATCH(FmtData!$B$4+(ROW()-10),RawData!$A$2:$A$1048576,0))</f>
        <v>#N/A</v>
      </c>
      <c r="F7483" t="e">
        <f>INDEX(RawData!F$2:F$1048576,MATCH(FmtData!$B$4+(ROW()-10),RawData!$A$2:$A$1048576,0))</f>
        <v>#N/A</v>
      </c>
      <c r="G7483" t="e">
        <f>INDEX(RawData!G$2:G$1048576,MATCH(FmtData!$B$4+(ROW()-10),RawData!$A$2:$A$1048576,0))</f>
        <v>#N/A</v>
      </c>
      <c r="H7483" t="e">
        <f>INDEX(RawData!H$2:H$1048576,MATCH(FmtData!$B$4+(ROW()-10),RawData!$A$2:$A$1048576,0))</f>
        <v>#N/A</v>
      </c>
      <c r="I7483" t="e">
        <f>INDEX(RawData!I$2:I$1048576,MATCH(FmtData!$B$4+(ROW()-10),RawData!$A$2:$A$1048576,0))</f>
        <v>#N/A</v>
      </c>
      <c r="J7483" t="e">
        <f>INDEX(RawData!J$2:J$1048576,MATCH(FmtData!$B$4+(ROW()-10),RawData!$A$2:$A$1048576,0))</f>
        <v>#N/A</v>
      </c>
      <c r="K7483" t="e">
        <f>INDEX(RawData!K$2:K$1048576,MATCH(FmtData!$B$4+(ROW()-10),RawData!$A$2:$A$1048576,0))</f>
        <v>#N/A</v>
      </c>
      <c r="L7483" t="e">
        <f>INDEX(RawData!L$2:L$1048576,MATCH(FmtData!$B$4+(ROW()-10),RawData!$A$2:$A$1048576,0))</f>
        <v>#N/A</v>
      </c>
      <c r="M7483" t="e">
        <f>INDEX(RawData!M$2:M$1048576,MATCH(FmtData!$B$4+(ROW()-10),RawData!$A$2:$A$1048576,0))</f>
        <v>#N/A</v>
      </c>
      <c r="N7483" t="e">
        <f>INDEX(RawData!N$2:N$1048576,MATCH(FmtData!$B$4+(ROW()-10),RawData!$A$2:$A$1048576,0))</f>
        <v>#N/A</v>
      </c>
      <c r="O7483" t="e">
        <f>INDEX(RawData!O$2:O$1048576,MATCH(FmtData!$B$4+(ROW()-10),RawData!$A$2:$A$1048576,0))</f>
        <v>#N/A</v>
      </c>
      <c r="P7483" t="e">
        <f>INDEX(RawData!P$2:P$1048576,MATCH(FmtData!$B$4+(ROW()-10),RawData!$A$2:$A$1048576,0))</f>
        <v>#N/A</v>
      </c>
      <c r="Q7483" t="e">
        <f>INDEX(RawData!Q$2:Q$1048576,MATCH(FmtData!$B$4+(ROW()-10),RawData!$A$2:$A$1048576,0))</f>
        <v>#N/A</v>
      </c>
      <c r="R7483" t="e">
        <f>INDEX(RawData!R$2:R$1048576,MATCH(FmtData!$B$4+(ROW()-10),RawData!$A$2:$A$1048576,0))</f>
        <v>#N/A</v>
      </c>
      <c r="S7483" t="e">
        <f>INDEX(RawData!S$2:S$1048576,MATCH(FmtData!$B$4+(ROW()-10),RawData!$A$2:$A$1048576,0))</f>
        <v>#N/A</v>
      </c>
      <c r="T7483" t="e">
        <f>INDEX(RawData!T$2:T$1048576,MATCH(FmtData!$B$4+(ROW()-10),RawData!$A$2:$A$1048576,0))</f>
        <v>#N/A</v>
      </c>
      <c r="U7483" t="e">
        <f>INDEX(RawData!U$2:U$1048576,MATCH(FmtData!$B$4+(ROW()-10),RawData!$A$2:$A$1048576,0))</f>
        <v>#N/A</v>
      </c>
      <c r="V7483" t="e">
        <f>INDEX(RawData!V$2:V$1048576,MATCH(FmtData!$B$4+(ROW()-10),RawData!$A$2:$A$1048576,0))</f>
        <v>#N/A</v>
      </c>
      <c r="W7483" s="7" t="e">
        <f t="shared" si="2560"/>
        <v>#N/A</v>
      </c>
      <c r="X7483" s="7" t="e">
        <f t="shared" si="2561"/>
        <v>#N/A</v>
      </c>
      <c r="Y7483" s="7" t="e">
        <f t="shared" si="2562"/>
        <v>#N/A</v>
      </c>
      <c r="Z7483" s="7" t="e">
        <f t="shared" si="2574"/>
        <v>#N/A</v>
      </c>
      <c r="AA7483" s="7" t="e">
        <f t="shared" si="2575"/>
        <v>#N/A</v>
      </c>
      <c r="AB7483" s="7" t="e">
        <f t="shared" si="2563"/>
        <v>#N/A</v>
      </c>
      <c r="AC7483" s="5" t="e">
        <f t="shared" si="2580"/>
        <v>#N/A</v>
      </c>
      <c r="AD7483" s="14" t="e">
        <f t="shared" si="2576"/>
        <v>#N/A</v>
      </c>
      <c r="AE7483" s="14" t="e">
        <f t="shared" si="2577"/>
        <v>#N/A</v>
      </c>
      <c r="AF7483" s="14" t="e">
        <f t="shared" si="2578"/>
        <v>#N/A</v>
      </c>
      <c r="AG7483" s="14" t="e">
        <f t="shared" si="2564"/>
        <v>#N/A</v>
      </c>
      <c r="AH7483" s="14" t="e">
        <f t="shared" si="2581"/>
        <v>#N/A</v>
      </c>
      <c r="AI7483" s="16" t="e">
        <f t="shared" si="2579"/>
        <v>#N/A</v>
      </c>
      <c r="AJ7483" s="16" t="e">
        <f t="shared" si="2565"/>
        <v>#N/A</v>
      </c>
      <c r="AK7483" s="16" t="e">
        <f t="shared" si="2566"/>
        <v>#N/A</v>
      </c>
      <c r="AL7483" s="16" t="e">
        <f t="shared" si="2567"/>
        <v>#N/A</v>
      </c>
      <c r="AM7483" s="16" t="e">
        <f t="shared" si="2568"/>
        <v>#N/A</v>
      </c>
      <c r="AN7483" s="16" t="e">
        <f t="shared" si="2569"/>
        <v>#N/A</v>
      </c>
      <c r="AO7483" s="16" t="e">
        <f t="shared" si="2573"/>
        <v>#N/A</v>
      </c>
      <c r="AP7483" s="16" t="e">
        <f t="shared" si="2570"/>
        <v>#N/A</v>
      </c>
      <c r="AQ7483" s="16" t="e">
        <f t="shared" si="2571"/>
        <v>#N/A</v>
      </c>
      <c r="AR7483" s="16" t="e">
        <f t="shared" si="2572"/>
        <v>#N/A</v>
      </c>
    </row>
    <row r="7484" spans="2:44" x14ac:dyDescent="0.25">
      <c r="B7484" t="e">
        <f>INDEX(RawData!$A$2:$A$1048576,MATCH(FmtData!$B$4+(ROW()-10),RawData!$A$2:$A$1048576,0))</f>
        <v>#N/A</v>
      </c>
      <c r="C74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4)</f>
        <v>#N/A</v>
      </c>
      <c r="D74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84" t="e">
        <f>INDEX(RawData!E$2:E$1048576,MATCH(FmtData!$B$4+(ROW()-10),RawData!$A$2:$A$1048576,0))</f>
        <v>#N/A</v>
      </c>
      <c r="F7484" t="e">
        <f>INDEX(RawData!F$2:F$1048576,MATCH(FmtData!$B$4+(ROW()-10),RawData!$A$2:$A$1048576,0))</f>
        <v>#N/A</v>
      </c>
      <c r="G7484" t="e">
        <f>INDEX(RawData!G$2:G$1048576,MATCH(FmtData!$B$4+(ROW()-10),RawData!$A$2:$A$1048576,0))</f>
        <v>#N/A</v>
      </c>
      <c r="H7484" t="e">
        <f>INDEX(RawData!H$2:H$1048576,MATCH(FmtData!$B$4+(ROW()-10),RawData!$A$2:$A$1048576,0))</f>
        <v>#N/A</v>
      </c>
      <c r="I7484" t="e">
        <f>INDEX(RawData!I$2:I$1048576,MATCH(FmtData!$B$4+(ROW()-10),RawData!$A$2:$A$1048576,0))</f>
        <v>#N/A</v>
      </c>
      <c r="J7484" t="e">
        <f>INDEX(RawData!J$2:J$1048576,MATCH(FmtData!$B$4+(ROW()-10),RawData!$A$2:$A$1048576,0))</f>
        <v>#N/A</v>
      </c>
      <c r="K7484" t="e">
        <f>INDEX(RawData!K$2:K$1048576,MATCH(FmtData!$B$4+(ROW()-10),RawData!$A$2:$A$1048576,0))</f>
        <v>#N/A</v>
      </c>
      <c r="L7484" t="e">
        <f>INDEX(RawData!L$2:L$1048576,MATCH(FmtData!$B$4+(ROW()-10),RawData!$A$2:$A$1048576,0))</f>
        <v>#N/A</v>
      </c>
      <c r="M7484" t="e">
        <f>INDEX(RawData!M$2:M$1048576,MATCH(FmtData!$B$4+(ROW()-10),RawData!$A$2:$A$1048576,0))</f>
        <v>#N/A</v>
      </c>
      <c r="N7484" t="e">
        <f>INDEX(RawData!N$2:N$1048576,MATCH(FmtData!$B$4+(ROW()-10),RawData!$A$2:$A$1048576,0))</f>
        <v>#N/A</v>
      </c>
      <c r="O7484" t="e">
        <f>INDEX(RawData!O$2:O$1048576,MATCH(FmtData!$B$4+(ROW()-10),RawData!$A$2:$A$1048576,0))</f>
        <v>#N/A</v>
      </c>
      <c r="P7484" t="e">
        <f>INDEX(RawData!P$2:P$1048576,MATCH(FmtData!$B$4+(ROW()-10),RawData!$A$2:$A$1048576,0))</f>
        <v>#N/A</v>
      </c>
      <c r="Q7484" t="e">
        <f>INDEX(RawData!Q$2:Q$1048576,MATCH(FmtData!$B$4+(ROW()-10),RawData!$A$2:$A$1048576,0))</f>
        <v>#N/A</v>
      </c>
      <c r="R7484" t="e">
        <f>INDEX(RawData!R$2:R$1048576,MATCH(FmtData!$B$4+(ROW()-10),RawData!$A$2:$A$1048576,0))</f>
        <v>#N/A</v>
      </c>
      <c r="S7484" t="e">
        <f>INDEX(RawData!S$2:S$1048576,MATCH(FmtData!$B$4+(ROW()-10),RawData!$A$2:$A$1048576,0))</f>
        <v>#N/A</v>
      </c>
      <c r="T7484" t="e">
        <f>INDEX(RawData!T$2:T$1048576,MATCH(FmtData!$B$4+(ROW()-10),RawData!$A$2:$A$1048576,0))</f>
        <v>#N/A</v>
      </c>
      <c r="U7484" t="e">
        <f>INDEX(RawData!U$2:U$1048576,MATCH(FmtData!$B$4+(ROW()-10),RawData!$A$2:$A$1048576,0))</f>
        <v>#N/A</v>
      </c>
      <c r="V7484" t="e">
        <f>INDEX(RawData!V$2:V$1048576,MATCH(FmtData!$B$4+(ROW()-10),RawData!$A$2:$A$1048576,0))</f>
        <v>#N/A</v>
      </c>
      <c r="W7484" s="7" t="e">
        <f t="shared" si="2560"/>
        <v>#N/A</v>
      </c>
      <c r="X7484" s="7" t="e">
        <f t="shared" si="2561"/>
        <v>#N/A</v>
      </c>
      <c r="Y7484" s="7" t="e">
        <f t="shared" si="2562"/>
        <v>#N/A</v>
      </c>
      <c r="Z7484" s="7" t="e">
        <f t="shared" si="2574"/>
        <v>#N/A</v>
      </c>
      <c r="AA7484" s="7" t="e">
        <f t="shared" si="2575"/>
        <v>#N/A</v>
      </c>
      <c r="AB7484" s="7" t="e">
        <f t="shared" si="2563"/>
        <v>#N/A</v>
      </c>
      <c r="AC7484" s="5" t="e">
        <f t="shared" si="2580"/>
        <v>#N/A</v>
      </c>
      <c r="AD7484" s="14" t="e">
        <f t="shared" si="2576"/>
        <v>#N/A</v>
      </c>
      <c r="AE7484" s="14" t="e">
        <f t="shared" si="2577"/>
        <v>#N/A</v>
      </c>
      <c r="AF7484" s="14" t="e">
        <f t="shared" si="2578"/>
        <v>#N/A</v>
      </c>
      <c r="AG7484" s="14" t="e">
        <f t="shared" si="2564"/>
        <v>#N/A</v>
      </c>
      <c r="AH7484" s="14" t="e">
        <f t="shared" si="2581"/>
        <v>#N/A</v>
      </c>
      <c r="AI7484" s="16" t="e">
        <f t="shared" si="2579"/>
        <v>#N/A</v>
      </c>
      <c r="AJ7484" s="16" t="e">
        <f t="shared" si="2565"/>
        <v>#N/A</v>
      </c>
      <c r="AK7484" s="16" t="e">
        <f t="shared" si="2566"/>
        <v>#N/A</v>
      </c>
      <c r="AL7484" s="16" t="e">
        <f t="shared" si="2567"/>
        <v>#N/A</v>
      </c>
      <c r="AM7484" s="16" t="e">
        <f t="shared" si="2568"/>
        <v>#N/A</v>
      </c>
      <c r="AN7484" s="16" t="e">
        <f t="shared" si="2569"/>
        <v>#N/A</v>
      </c>
      <c r="AO7484" s="16" t="e">
        <f t="shared" si="2573"/>
        <v>#N/A</v>
      </c>
      <c r="AP7484" s="16" t="e">
        <f t="shared" si="2570"/>
        <v>#N/A</v>
      </c>
      <c r="AQ7484" s="16" t="e">
        <f t="shared" si="2571"/>
        <v>#N/A</v>
      </c>
      <c r="AR7484" s="16" t="e">
        <f t="shared" si="2572"/>
        <v>#N/A</v>
      </c>
    </row>
    <row r="7485" spans="2:44" x14ac:dyDescent="0.25">
      <c r="B7485" t="e">
        <f>INDEX(RawData!$A$2:$A$1048576,MATCH(FmtData!$B$4+(ROW()-10),RawData!$A$2:$A$1048576,0))</f>
        <v>#N/A</v>
      </c>
      <c r="C74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5)</f>
        <v>#N/A</v>
      </c>
      <c r="D74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85" t="e">
        <f>INDEX(RawData!E$2:E$1048576,MATCH(FmtData!$B$4+(ROW()-10),RawData!$A$2:$A$1048576,0))</f>
        <v>#N/A</v>
      </c>
      <c r="F7485" t="e">
        <f>INDEX(RawData!F$2:F$1048576,MATCH(FmtData!$B$4+(ROW()-10),RawData!$A$2:$A$1048576,0))</f>
        <v>#N/A</v>
      </c>
      <c r="G7485" t="e">
        <f>INDEX(RawData!G$2:G$1048576,MATCH(FmtData!$B$4+(ROW()-10),RawData!$A$2:$A$1048576,0))</f>
        <v>#N/A</v>
      </c>
      <c r="H7485" t="e">
        <f>INDEX(RawData!H$2:H$1048576,MATCH(FmtData!$B$4+(ROW()-10),RawData!$A$2:$A$1048576,0))</f>
        <v>#N/A</v>
      </c>
      <c r="I7485" t="e">
        <f>INDEX(RawData!I$2:I$1048576,MATCH(FmtData!$B$4+(ROW()-10),RawData!$A$2:$A$1048576,0))</f>
        <v>#N/A</v>
      </c>
      <c r="J7485" t="e">
        <f>INDEX(RawData!J$2:J$1048576,MATCH(FmtData!$B$4+(ROW()-10),RawData!$A$2:$A$1048576,0))</f>
        <v>#N/A</v>
      </c>
      <c r="K7485" t="e">
        <f>INDEX(RawData!K$2:K$1048576,MATCH(FmtData!$B$4+(ROW()-10),RawData!$A$2:$A$1048576,0))</f>
        <v>#N/A</v>
      </c>
      <c r="L7485" t="e">
        <f>INDEX(RawData!L$2:L$1048576,MATCH(FmtData!$B$4+(ROW()-10),RawData!$A$2:$A$1048576,0))</f>
        <v>#N/A</v>
      </c>
      <c r="M7485" t="e">
        <f>INDEX(RawData!M$2:M$1048576,MATCH(FmtData!$B$4+(ROW()-10),RawData!$A$2:$A$1048576,0))</f>
        <v>#N/A</v>
      </c>
      <c r="N7485" t="e">
        <f>INDEX(RawData!N$2:N$1048576,MATCH(FmtData!$B$4+(ROW()-10),RawData!$A$2:$A$1048576,0))</f>
        <v>#N/A</v>
      </c>
      <c r="O7485" t="e">
        <f>INDEX(RawData!O$2:O$1048576,MATCH(FmtData!$B$4+(ROW()-10),RawData!$A$2:$A$1048576,0))</f>
        <v>#N/A</v>
      </c>
      <c r="P7485" t="e">
        <f>INDEX(RawData!P$2:P$1048576,MATCH(FmtData!$B$4+(ROW()-10),RawData!$A$2:$A$1048576,0))</f>
        <v>#N/A</v>
      </c>
      <c r="Q7485" t="e">
        <f>INDEX(RawData!Q$2:Q$1048576,MATCH(FmtData!$B$4+(ROW()-10),RawData!$A$2:$A$1048576,0))</f>
        <v>#N/A</v>
      </c>
      <c r="R7485" t="e">
        <f>INDEX(RawData!R$2:R$1048576,MATCH(FmtData!$B$4+(ROW()-10),RawData!$A$2:$A$1048576,0))</f>
        <v>#N/A</v>
      </c>
      <c r="S7485" t="e">
        <f>INDEX(RawData!S$2:S$1048576,MATCH(FmtData!$B$4+(ROW()-10),RawData!$A$2:$A$1048576,0))</f>
        <v>#N/A</v>
      </c>
      <c r="T7485" t="e">
        <f>INDEX(RawData!T$2:T$1048576,MATCH(FmtData!$B$4+(ROW()-10),RawData!$A$2:$A$1048576,0))</f>
        <v>#N/A</v>
      </c>
      <c r="U7485" t="e">
        <f>INDEX(RawData!U$2:U$1048576,MATCH(FmtData!$B$4+(ROW()-10),RawData!$A$2:$A$1048576,0))</f>
        <v>#N/A</v>
      </c>
      <c r="V7485" t="e">
        <f>INDEX(RawData!V$2:V$1048576,MATCH(FmtData!$B$4+(ROW()-10),RawData!$A$2:$A$1048576,0))</f>
        <v>#N/A</v>
      </c>
      <c r="W7485" s="7" t="e">
        <f t="shared" si="2560"/>
        <v>#N/A</v>
      </c>
      <c r="X7485" s="7" t="e">
        <f t="shared" si="2561"/>
        <v>#N/A</v>
      </c>
      <c r="Y7485" s="7" t="e">
        <f t="shared" si="2562"/>
        <v>#N/A</v>
      </c>
      <c r="Z7485" s="7" t="e">
        <f t="shared" si="2574"/>
        <v>#N/A</v>
      </c>
      <c r="AA7485" s="7" t="e">
        <f t="shared" si="2575"/>
        <v>#N/A</v>
      </c>
      <c r="AB7485" s="7" t="e">
        <f t="shared" si="2563"/>
        <v>#N/A</v>
      </c>
      <c r="AC7485" s="5" t="e">
        <f t="shared" si="2580"/>
        <v>#N/A</v>
      </c>
      <c r="AD7485" s="14" t="e">
        <f t="shared" si="2576"/>
        <v>#N/A</v>
      </c>
      <c r="AE7485" s="14" t="e">
        <f t="shared" si="2577"/>
        <v>#N/A</v>
      </c>
      <c r="AF7485" s="14" t="e">
        <f t="shared" si="2578"/>
        <v>#N/A</v>
      </c>
      <c r="AG7485" s="14" t="e">
        <f t="shared" si="2564"/>
        <v>#N/A</v>
      </c>
      <c r="AH7485" s="14" t="e">
        <f t="shared" si="2581"/>
        <v>#N/A</v>
      </c>
      <c r="AI7485" s="16" t="e">
        <f t="shared" si="2579"/>
        <v>#N/A</v>
      </c>
      <c r="AJ7485" s="16" t="e">
        <f t="shared" si="2565"/>
        <v>#N/A</v>
      </c>
      <c r="AK7485" s="16" t="e">
        <f t="shared" si="2566"/>
        <v>#N/A</v>
      </c>
      <c r="AL7485" s="16" t="e">
        <f t="shared" si="2567"/>
        <v>#N/A</v>
      </c>
      <c r="AM7485" s="16" t="e">
        <f t="shared" si="2568"/>
        <v>#N/A</v>
      </c>
      <c r="AN7485" s="16" t="e">
        <f t="shared" si="2569"/>
        <v>#N/A</v>
      </c>
      <c r="AO7485" s="16" t="e">
        <f t="shared" si="2573"/>
        <v>#N/A</v>
      </c>
      <c r="AP7485" s="16" t="e">
        <f t="shared" si="2570"/>
        <v>#N/A</v>
      </c>
      <c r="AQ7485" s="16" t="e">
        <f t="shared" si="2571"/>
        <v>#N/A</v>
      </c>
      <c r="AR7485" s="16" t="e">
        <f t="shared" si="2572"/>
        <v>#N/A</v>
      </c>
    </row>
    <row r="7486" spans="2:44" x14ac:dyDescent="0.25">
      <c r="B7486" t="e">
        <f>INDEX(RawData!$A$2:$A$1048576,MATCH(FmtData!$B$4+(ROW()-10),RawData!$A$2:$A$1048576,0))</f>
        <v>#N/A</v>
      </c>
      <c r="C74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6)</f>
        <v>#N/A</v>
      </c>
      <c r="D74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86" t="e">
        <f>INDEX(RawData!E$2:E$1048576,MATCH(FmtData!$B$4+(ROW()-10),RawData!$A$2:$A$1048576,0))</f>
        <v>#N/A</v>
      </c>
      <c r="F7486" t="e">
        <f>INDEX(RawData!F$2:F$1048576,MATCH(FmtData!$B$4+(ROW()-10),RawData!$A$2:$A$1048576,0))</f>
        <v>#N/A</v>
      </c>
      <c r="G7486" t="e">
        <f>INDEX(RawData!G$2:G$1048576,MATCH(FmtData!$B$4+(ROW()-10),RawData!$A$2:$A$1048576,0))</f>
        <v>#N/A</v>
      </c>
      <c r="H7486" t="e">
        <f>INDEX(RawData!H$2:H$1048576,MATCH(FmtData!$B$4+(ROW()-10),RawData!$A$2:$A$1048576,0))</f>
        <v>#N/A</v>
      </c>
      <c r="I7486" t="e">
        <f>INDEX(RawData!I$2:I$1048576,MATCH(FmtData!$B$4+(ROW()-10),RawData!$A$2:$A$1048576,0))</f>
        <v>#N/A</v>
      </c>
      <c r="J7486" t="e">
        <f>INDEX(RawData!J$2:J$1048576,MATCH(FmtData!$B$4+(ROW()-10),RawData!$A$2:$A$1048576,0))</f>
        <v>#N/A</v>
      </c>
      <c r="K7486" t="e">
        <f>INDEX(RawData!K$2:K$1048576,MATCH(FmtData!$B$4+(ROW()-10),RawData!$A$2:$A$1048576,0))</f>
        <v>#N/A</v>
      </c>
      <c r="L7486" t="e">
        <f>INDEX(RawData!L$2:L$1048576,MATCH(FmtData!$B$4+(ROW()-10),RawData!$A$2:$A$1048576,0))</f>
        <v>#N/A</v>
      </c>
      <c r="M7486" t="e">
        <f>INDEX(RawData!M$2:M$1048576,MATCH(FmtData!$B$4+(ROW()-10),RawData!$A$2:$A$1048576,0))</f>
        <v>#N/A</v>
      </c>
      <c r="N7486" t="e">
        <f>INDEX(RawData!N$2:N$1048576,MATCH(FmtData!$B$4+(ROW()-10),RawData!$A$2:$A$1048576,0))</f>
        <v>#N/A</v>
      </c>
      <c r="O7486" t="e">
        <f>INDEX(RawData!O$2:O$1048576,MATCH(FmtData!$B$4+(ROW()-10),RawData!$A$2:$A$1048576,0))</f>
        <v>#N/A</v>
      </c>
      <c r="P7486" t="e">
        <f>INDEX(RawData!P$2:P$1048576,MATCH(FmtData!$B$4+(ROW()-10),RawData!$A$2:$A$1048576,0))</f>
        <v>#N/A</v>
      </c>
      <c r="Q7486" t="e">
        <f>INDEX(RawData!Q$2:Q$1048576,MATCH(FmtData!$B$4+(ROW()-10),RawData!$A$2:$A$1048576,0))</f>
        <v>#N/A</v>
      </c>
      <c r="R7486" t="e">
        <f>INDEX(RawData!R$2:R$1048576,MATCH(FmtData!$B$4+(ROW()-10),RawData!$A$2:$A$1048576,0))</f>
        <v>#N/A</v>
      </c>
      <c r="S7486" t="e">
        <f>INDEX(RawData!S$2:S$1048576,MATCH(FmtData!$B$4+(ROW()-10),RawData!$A$2:$A$1048576,0))</f>
        <v>#N/A</v>
      </c>
      <c r="T7486" t="e">
        <f>INDEX(RawData!T$2:T$1048576,MATCH(FmtData!$B$4+(ROW()-10),RawData!$A$2:$A$1048576,0))</f>
        <v>#N/A</v>
      </c>
      <c r="U7486" t="e">
        <f>INDEX(RawData!U$2:U$1048576,MATCH(FmtData!$B$4+(ROW()-10),RawData!$A$2:$A$1048576,0))</f>
        <v>#N/A</v>
      </c>
      <c r="V7486" t="e">
        <f>INDEX(RawData!V$2:V$1048576,MATCH(FmtData!$B$4+(ROW()-10),RawData!$A$2:$A$1048576,0))</f>
        <v>#N/A</v>
      </c>
      <c r="W7486" s="7" t="e">
        <f t="shared" si="2560"/>
        <v>#N/A</v>
      </c>
      <c r="X7486" s="7" t="e">
        <f t="shared" si="2561"/>
        <v>#N/A</v>
      </c>
      <c r="Y7486" s="7" t="e">
        <f t="shared" si="2562"/>
        <v>#N/A</v>
      </c>
      <c r="Z7486" s="7" t="e">
        <f t="shared" si="2574"/>
        <v>#N/A</v>
      </c>
      <c r="AA7486" s="7" t="e">
        <f t="shared" si="2575"/>
        <v>#N/A</v>
      </c>
      <c r="AB7486" s="7" t="e">
        <f t="shared" si="2563"/>
        <v>#N/A</v>
      </c>
      <c r="AC7486" s="5" t="e">
        <f t="shared" si="2580"/>
        <v>#N/A</v>
      </c>
      <c r="AD7486" s="14" t="e">
        <f t="shared" si="2576"/>
        <v>#N/A</v>
      </c>
      <c r="AE7486" s="14" t="e">
        <f t="shared" si="2577"/>
        <v>#N/A</v>
      </c>
      <c r="AF7486" s="14" t="e">
        <f t="shared" si="2578"/>
        <v>#N/A</v>
      </c>
      <c r="AG7486" s="14" t="e">
        <f t="shared" si="2564"/>
        <v>#N/A</v>
      </c>
      <c r="AH7486" s="14" t="e">
        <f t="shared" si="2581"/>
        <v>#N/A</v>
      </c>
      <c r="AI7486" s="16" t="e">
        <f t="shared" si="2579"/>
        <v>#N/A</v>
      </c>
      <c r="AJ7486" s="16" t="e">
        <f t="shared" si="2565"/>
        <v>#N/A</v>
      </c>
      <c r="AK7486" s="16" t="e">
        <f t="shared" si="2566"/>
        <v>#N/A</v>
      </c>
      <c r="AL7486" s="16" t="e">
        <f t="shared" si="2567"/>
        <v>#N/A</v>
      </c>
      <c r="AM7486" s="16" t="e">
        <f t="shared" si="2568"/>
        <v>#N/A</v>
      </c>
      <c r="AN7486" s="16" t="e">
        <f t="shared" si="2569"/>
        <v>#N/A</v>
      </c>
      <c r="AO7486" s="16" t="e">
        <f t="shared" si="2573"/>
        <v>#N/A</v>
      </c>
      <c r="AP7486" s="16" t="e">
        <f t="shared" si="2570"/>
        <v>#N/A</v>
      </c>
      <c r="AQ7486" s="16" t="e">
        <f t="shared" si="2571"/>
        <v>#N/A</v>
      </c>
      <c r="AR7486" s="16" t="e">
        <f t="shared" si="2572"/>
        <v>#N/A</v>
      </c>
    </row>
    <row r="7487" spans="2:44" x14ac:dyDescent="0.25">
      <c r="B7487" t="e">
        <f>INDEX(RawData!$A$2:$A$1048576,MATCH(FmtData!$B$4+(ROW()-10),RawData!$A$2:$A$1048576,0))</f>
        <v>#N/A</v>
      </c>
      <c r="C74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7)</f>
        <v>#N/A</v>
      </c>
      <c r="D74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87" t="e">
        <f>INDEX(RawData!E$2:E$1048576,MATCH(FmtData!$B$4+(ROW()-10),RawData!$A$2:$A$1048576,0))</f>
        <v>#N/A</v>
      </c>
      <c r="F7487" t="e">
        <f>INDEX(RawData!F$2:F$1048576,MATCH(FmtData!$B$4+(ROW()-10),RawData!$A$2:$A$1048576,0))</f>
        <v>#N/A</v>
      </c>
      <c r="G7487" t="e">
        <f>INDEX(RawData!G$2:G$1048576,MATCH(FmtData!$B$4+(ROW()-10),RawData!$A$2:$A$1048576,0))</f>
        <v>#N/A</v>
      </c>
      <c r="H7487" t="e">
        <f>INDEX(RawData!H$2:H$1048576,MATCH(FmtData!$B$4+(ROW()-10),RawData!$A$2:$A$1048576,0))</f>
        <v>#N/A</v>
      </c>
      <c r="I7487" t="e">
        <f>INDEX(RawData!I$2:I$1048576,MATCH(FmtData!$B$4+(ROW()-10),RawData!$A$2:$A$1048576,0))</f>
        <v>#N/A</v>
      </c>
      <c r="J7487" t="e">
        <f>INDEX(RawData!J$2:J$1048576,MATCH(FmtData!$B$4+(ROW()-10),RawData!$A$2:$A$1048576,0))</f>
        <v>#N/A</v>
      </c>
      <c r="K7487" t="e">
        <f>INDEX(RawData!K$2:K$1048576,MATCH(FmtData!$B$4+(ROW()-10),RawData!$A$2:$A$1048576,0))</f>
        <v>#N/A</v>
      </c>
      <c r="L7487" t="e">
        <f>INDEX(RawData!L$2:L$1048576,MATCH(FmtData!$B$4+(ROW()-10),RawData!$A$2:$A$1048576,0))</f>
        <v>#N/A</v>
      </c>
      <c r="M7487" t="e">
        <f>INDEX(RawData!M$2:M$1048576,MATCH(FmtData!$B$4+(ROW()-10),RawData!$A$2:$A$1048576,0))</f>
        <v>#N/A</v>
      </c>
      <c r="N7487" t="e">
        <f>INDEX(RawData!N$2:N$1048576,MATCH(FmtData!$B$4+(ROW()-10),RawData!$A$2:$A$1048576,0))</f>
        <v>#N/A</v>
      </c>
      <c r="O7487" t="e">
        <f>INDEX(RawData!O$2:O$1048576,MATCH(FmtData!$B$4+(ROW()-10),RawData!$A$2:$A$1048576,0))</f>
        <v>#N/A</v>
      </c>
      <c r="P7487" t="e">
        <f>INDEX(RawData!P$2:P$1048576,MATCH(FmtData!$B$4+(ROW()-10),RawData!$A$2:$A$1048576,0))</f>
        <v>#N/A</v>
      </c>
      <c r="Q7487" t="e">
        <f>INDEX(RawData!Q$2:Q$1048576,MATCH(FmtData!$B$4+(ROW()-10),RawData!$A$2:$A$1048576,0))</f>
        <v>#N/A</v>
      </c>
      <c r="R7487" t="e">
        <f>INDEX(RawData!R$2:R$1048576,MATCH(FmtData!$B$4+(ROW()-10),RawData!$A$2:$A$1048576,0))</f>
        <v>#N/A</v>
      </c>
      <c r="S7487" t="e">
        <f>INDEX(RawData!S$2:S$1048576,MATCH(FmtData!$B$4+(ROW()-10),RawData!$A$2:$A$1048576,0))</f>
        <v>#N/A</v>
      </c>
      <c r="T7487" t="e">
        <f>INDEX(RawData!T$2:T$1048576,MATCH(FmtData!$B$4+(ROW()-10),RawData!$A$2:$A$1048576,0))</f>
        <v>#N/A</v>
      </c>
      <c r="U7487" t="e">
        <f>INDEX(RawData!U$2:U$1048576,MATCH(FmtData!$B$4+(ROW()-10),RawData!$A$2:$A$1048576,0))</f>
        <v>#N/A</v>
      </c>
      <c r="V7487" t="e">
        <f>INDEX(RawData!V$2:V$1048576,MATCH(FmtData!$B$4+(ROW()-10),RawData!$A$2:$A$1048576,0))</f>
        <v>#N/A</v>
      </c>
      <c r="W7487" s="7" t="e">
        <f t="shared" si="2560"/>
        <v>#N/A</v>
      </c>
      <c r="X7487" s="7" t="e">
        <f t="shared" si="2561"/>
        <v>#N/A</v>
      </c>
      <c r="Y7487" s="7" t="e">
        <f t="shared" si="2562"/>
        <v>#N/A</v>
      </c>
      <c r="Z7487" s="7" t="e">
        <f t="shared" si="2574"/>
        <v>#N/A</v>
      </c>
      <c r="AA7487" s="7" t="e">
        <f t="shared" si="2575"/>
        <v>#N/A</v>
      </c>
      <c r="AB7487" s="7" t="e">
        <f t="shared" si="2563"/>
        <v>#N/A</v>
      </c>
      <c r="AC7487" s="5" t="e">
        <f t="shared" si="2580"/>
        <v>#N/A</v>
      </c>
      <c r="AD7487" s="14" t="e">
        <f t="shared" si="2576"/>
        <v>#N/A</v>
      </c>
      <c r="AE7487" s="14" t="e">
        <f t="shared" si="2577"/>
        <v>#N/A</v>
      </c>
      <c r="AF7487" s="14" t="e">
        <f t="shared" si="2578"/>
        <v>#N/A</v>
      </c>
      <c r="AG7487" s="14" t="e">
        <f t="shared" si="2564"/>
        <v>#N/A</v>
      </c>
      <c r="AH7487" s="14" t="e">
        <f t="shared" si="2581"/>
        <v>#N/A</v>
      </c>
      <c r="AI7487" s="16" t="e">
        <f t="shared" si="2579"/>
        <v>#N/A</v>
      </c>
      <c r="AJ7487" s="16" t="e">
        <f t="shared" si="2565"/>
        <v>#N/A</v>
      </c>
      <c r="AK7487" s="16" t="e">
        <f t="shared" si="2566"/>
        <v>#N/A</v>
      </c>
      <c r="AL7487" s="16" t="e">
        <f t="shared" si="2567"/>
        <v>#N/A</v>
      </c>
      <c r="AM7487" s="16" t="e">
        <f t="shared" si="2568"/>
        <v>#N/A</v>
      </c>
      <c r="AN7487" s="16" t="e">
        <f t="shared" si="2569"/>
        <v>#N/A</v>
      </c>
      <c r="AO7487" s="16" t="e">
        <f t="shared" si="2573"/>
        <v>#N/A</v>
      </c>
      <c r="AP7487" s="16" t="e">
        <f t="shared" si="2570"/>
        <v>#N/A</v>
      </c>
      <c r="AQ7487" s="16" t="e">
        <f t="shared" si="2571"/>
        <v>#N/A</v>
      </c>
      <c r="AR7487" s="16" t="e">
        <f t="shared" si="2572"/>
        <v>#N/A</v>
      </c>
    </row>
    <row r="7488" spans="2:44" x14ac:dyDescent="0.25">
      <c r="B7488" t="e">
        <f>INDEX(RawData!$A$2:$A$1048576,MATCH(FmtData!$B$4+(ROW()-10),RawData!$A$2:$A$1048576,0))</f>
        <v>#N/A</v>
      </c>
      <c r="C74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8)</f>
        <v>#N/A</v>
      </c>
      <c r="D74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88" t="e">
        <f>INDEX(RawData!E$2:E$1048576,MATCH(FmtData!$B$4+(ROW()-10),RawData!$A$2:$A$1048576,0))</f>
        <v>#N/A</v>
      </c>
      <c r="F7488" t="e">
        <f>INDEX(RawData!F$2:F$1048576,MATCH(FmtData!$B$4+(ROW()-10),RawData!$A$2:$A$1048576,0))</f>
        <v>#N/A</v>
      </c>
      <c r="G7488" t="e">
        <f>INDEX(RawData!G$2:G$1048576,MATCH(FmtData!$B$4+(ROW()-10),RawData!$A$2:$A$1048576,0))</f>
        <v>#N/A</v>
      </c>
      <c r="H7488" t="e">
        <f>INDEX(RawData!H$2:H$1048576,MATCH(FmtData!$B$4+(ROW()-10),RawData!$A$2:$A$1048576,0))</f>
        <v>#N/A</v>
      </c>
      <c r="I7488" t="e">
        <f>INDEX(RawData!I$2:I$1048576,MATCH(FmtData!$B$4+(ROW()-10),RawData!$A$2:$A$1048576,0))</f>
        <v>#N/A</v>
      </c>
      <c r="J7488" t="e">
        <f>INDEX(RawData!J$2:J$1048576,MATCH(FmtData!$B$4+(ROW()-10),RawData!$A$2:$A$1048576,0))</f>
        <v>#N/A</v>
      </c>
      <c r="K7488" t="e">
        <f>INDEX(RawData!K$2:K$1048576,MATCH(FmtData!$B$4+(ROW()-10),RawData!$A$2:$A$1048576,0))</f>
        <v>#N/A</v>
      </c>
      <c r="L7488" t="e">
        <f>INDEX(RawData!L$2:L$1048576,MATCH(FmtData!$B$4+(ROW()-10),RawData!$A$2:$A$1048576,0))</f>
        <v>#N/A</v>
      </c>
      <c r="M7488" t="e">
        <f>INDEX(RawData!M$2:M$1048576,MATCH(FmtData!$B$4+(ROW()-10),RawData!$A$2:$A$1048576,0))</f>
        <v>#N/A</v>
      </c>
      <c r="N7488" t="e">
        <f>INDEX(RawData!N$2:N$1048576,MATCH(FmtData!$B$4+(ROW()-10),RawData!$A$2:$A$1048576,0))</f>
        <v>#N/A</v>
      </c>
      <c r="O7488" t="e">
        <f>INDEX(RawData!O$2:O$1048576,MATCH(FmtData!$B$4+(ROW()-10),RawData!$A$2:$A$1048576,0))</f>
        <v>#N/A</v>
      </c>
      <c r="P7488" t="e">
        <f>INDEX(RawData!P$2:P$1048576,MATCH(FmtData!$B$4+(ROW()-10),RawData!$A$2:$A$1048576,0))</f>
        <v>#N/A</v>
      </c>
      <c r="Q7488" t="e">
        <f>INDEX(RawData!Q$2:Q$1048576,MATCH(FmtData!$B$4+(ROW()-10),RawData!$A$2:$A$1048576,0))</f>
        <v>#N/A</v>
      </c>
      <c r="R7488" t="e">
        <f>INDEX(RawData!R$2:R$1048576,MATCH(FmtData!$B$4+(ROW()-10),RawData!$A$2:$A$1048576,0))</f>
        <v>#N/A</v>
      </c>
      <c r="S7488" t="e">
        <f>INDEX(RawData!S$2:S$1048576,MATCH(FmtData!$B$4+(ROW()-10),RawData!$A$2:$A$1048576,0))</f>
        <v>#N/A</v>
      </c>
      <c r="T7488" t="e">
        <f>INDEX(RawData!T$2:T$1048576,MATCH(FmtData!$B$4+(ROW()-10),RawData!$A$2:$A$1048576,0))</f>
        <v>#N/A</v>
      </c>
      <c r="U7488" t="e">
        <f>INDEX(RawData!U$2:U$1048576,MATCH(FmtData!$B$4+(ROW()-10),RawData!$A$2:$A$1048576,0))</f>
        <v>#N/A</v>
      </c>
      <c r="V7488" t="e">
        <f>INDEX(RawData!V$2:V$1048576,MATCH(FmtData!$B$4+(ROW()-10),RawData!$A$2:$A$1048576,0))</f>
        <v>#N/A</v>
      </c>
      <c r="W7488" s="7" t="e">
        <f t="shared" si="2560"/>
        <v>#N/A</v>
      </c>
      <c r="X7488" s="7" t="e">
        <f t="shared" si="2561"/>
        <v>#N/A</v>
      </c>
      <c r="Y7488" s="7" t="e">
        <f t="shared" si="2562"/>
        <v>#N/A</v>
      </c>
      <c r="Z7488" s="7" t="e">
        <f t="shared" si="2574"/>
        <v>#N/A</v>
      </c>
      <c r="AA7488" s="7" t="e">
        <f t="shared" si="2575"/>
        <v>#N/A</v>
      </c>
      <c r="AB7488" s="7" t="e">
        <f t="shared" si="2563"/>
        <v>#N/A</v>
      </c>
      <c r="AC7488" s="5" t="e">
        <f t="shared" si="2580"/>
        <v>#N/A</v>
      </c>
      <c r="AD7488" s="14" t="e">
        <f t="shared" si="2576"/>
        <v>#N/A</v>
      </c>
      <c r="AE7488" s="14" t="e">
        <f t="shared" si="2577"/>
        <v>#N/A</v>
      </c>
      <c r="AF7488" s="14" t="e">
        <f t="shared" si="2578"/>
        <v>#N/A</v>
      </c>
      <c r="AG7488" s="14" t="e">
        <f t="shared" si="2564"/>
        <v>#N/A</v>
      </c>
      <c r="AH7488" s="14" t="e">
        <f t="shared" si="2581"/>
        <v>#N/A</v>
      </c>
      <c r="AI7488" s="16" t="e">
        <f t="shared" si="2579"/>
        <v>#N/A</v>
      </c>
      <c r="AJ7488" s="16" t="e">
        <f t="shared" si="2565"/>
        <v>#N/A</v>
      </c>
      <c r="AK7488" s="16" t="e">
        <f t="shared" si="2566"/>
        <v>#N/A</v>
      </c>
      <c r="AL7488" s="16" t="e">
        <f t="shared" si="2567"/>
        <v>#N/A</v>
      </c>
      <c r="AM7488" s="16" t="e">
        <f t="shared" si="2568"/>
        <v>#N/A</v>
      </c>
      <c r="AN7488" s="16" t="e">
        <f t="shared" si="2569"/>
        <v>#N/A</v>
      </c>
      <c r="AO7488" s="16" t="e">
        <f t="shared" si="2573"/>
        <v>#N/A</v>
      </c>
      <c r="AP7488" s="16" t="e">
        <f t="shared" si="2570"/>
        <v>#N/A</v>
      </c>
      <c r="AQ7488" s="16" t="e">
        <f t="shared" si="2571"/>
        <v>#N/A</v>
      </c>
      <c r="AR7488" s="16" t="e">
        <f t="shared" si="2572"/>
        <v>#N/A</v>
      </c>
    </row>
    <row r="7489" spans="2:44" x14ac:dyDescent="0.25">
      <c r="B7489" t="e">
        <f>INDEX(RawData!$A$2:$A$1048576,MATCH(FmtData!$B$4+(ROW()-10),RawData!$A$2:$A$1048576,0))</f>
        <v>#N/A</v>
      </c>
      <c r="C74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9)</f>
        <v>#N/A</v>
      </c>
      <c r="D74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89" t="e">
        <f>INDEX(RawData!E$2:E$1048576,MATCH(FmtData!$B$4+(ROW()-10),RawData!$A$2:$A$1048576,0))</f>
        <v>#N/A</v>
      </c>
      <c r="F7489" t="e">
        <f>INDEX(RawData!F$2:F$1048576,MATCH(FmtData!$B$4+(ROW()-10),RawData!$A$2:$A$1048576,0))</f>
        <v>#N/A</v>
      </c>
      <c r="G7489" t="e">
        <f>INDEX(RawData!G$2:G$1048576,MATCH(FmtData!$B$4+(ROW()-10),RawData!$A$2:$A$1048576,0))</f>
        <v>#N/A</v>
      </c>
      <c r="H7489" t="e">
        <f>INDEX(RawData!H$2:H$1048576,MATCH(FmtData!$B$4+(ROW()-10),RawData!$A$2:$A$1048576,0))</f>
        <v>#N/A</v>
      </c>
      <c r="I7489" t="e">
        <f>INDEX(RawData!I$2:I$1048576,MATCH(FmtData!$B$4+(ROW()-10),RawData!$A$2:$A$1048576,0))</f>
        <v>#N/A</v>
      </c>
      <c r="J7489" t="e">
        <f>INDEX(RawData!J$2:J$1048576,MATCH(FmtData!$B$4+(ROW()-10),RawData!$A$2:$A$1048576,0))</f>
        <v>#N/A</v>
      </c>
      <c r="K7489" t="e">
        <f>INDEX(RawData!K$2:K$1048576,MATCH(FmtData!$B$4+(ROW()-10),RawData!$A$2:$A$1048576,0))</f>
        <v>#N/A</v>
      </c>
      <c r="L7489" t="e">
        <f>INDEX(RawData!L$2:L$1048576,MATCH(FmtData!$B$4+(ROW()-10),RawData!$A$2:$A$1048576,0))</f>
        <v>#N/A</v>
      </c>
      <c r="M7489" t="e">
        <f>INDEX(RawData!M$2:M$1048576,MATCH(FmtData!$B$4+(ROW()-10),RawData!$A$2:$A$1048576,0))</f>
        <v>#N/A</v>
      </c>
      <c r="N7489" t="e">
        <f>INDEX(RawData!N$2:N$1048576,MATCH(FmtData!$B$4+(ROW()-10),RawData!$A$2:$A$1048576,0))</f>
        <v>#N/A</v>
      </c>
      <c r="O7489" t="e">
        <f>INDEX(RawData!O$2:O$1048576,MATCH(FmtData!$B$4+(ROW()-10),RawData!$A$2:$A$1048576,0))</f>
        <v>#N/A</v>
      </c>
      <c r="P7489" t="e">
        <f>INDEX(RawData!P$2:P$1048576,MATCH(FmtData!$B$4+(ROW()-10),RawData!$A$2:$A$1048576,0))</f>
        <v>#N/A</v>
      </c>
      <c r="Q7489" t="e">
        <f>INDEX(RawData!Q$2:Q$1048576,MATCH(FmtData!$B$4+(ROW()-10),RawData!$A$2:$A$1048576,0))</f>
        <v>#N/A</v>
      </c>
      <c r="R7489" t="e">
        <f>INDEX(RawData!R$2:R$1048576,MATCH(FmtData!$B$4+(ROW()-10),RawData!$A$2:$A$1048576,0))</f>
        <v>#N/A</v>
      </c>
      <c r="S7489" t="e">
        <f>INDEX(RawData!S$2:S$1048576,MATCH(FmtData!$B$4+(ROW()-10),RawData!$A$2:$A$1048576,0))</f>
        <v>#N/A</v>
      </c>
      <c r="T7489" t="e">
        <f>INDEX(RawData!T$2:T$1048576,MATCH(FmtData!$B$4+(ROW()-10),RawData!$A$2:$A$1048576,0))</f>
        <v>#N/A</v>
      </c>
      <c r="U7489" t="e">
        <f>INDEX(RawData!U$2:U$1048576,MATCH(FmtData!$B$4+(ROW()-10),RawData!$A$2:$A$1048576,0))</f>
        <v>#N/A</v>
      </c>
      <c r="V7489" t="e">
        <f>INDEX(RawData!V$2:V$1048576,MATCH(FmtData!$B$4+(ROW()-10),RawData!$A$2:$A$1048576,0))</f>
        <v>#N/A</v>
      </c>
      <c r="W7489" s="7" t="e">
        <f t="shared" si="2560"/>
        <v>#N/A</v>
      </c>
      <c r="X7489" s="7" t="e">
        <f t="shared" si="2561"/>
        <v>#N/A</v>
      </c>
      <c r="Y7489" s="7" t="e">
        <f t="shared" si="2562"/>
        <v>#N/A</v>
      </c>
      <c r="Z7489" s="7" t="e">
        <f t="shared" si="2574"/>
        <v>#N/A</v>
      </c>
      <c r="AA7489" s="7" t="e">
        <f t="shared" si="2575"/>
        <v>#N/A</v>
      </c>
      <c r="AB7489" s="7" t="e">
        <f t="shared" si="2563"/>
        <v>#N/A</v>
      </c>
      <c r="AC7489" s="5" t="e">
        <f t="shared" si="2580"/>
        <v>#N/A</v>
      </c>
      <c r="AD7489" s="14" t="e">
        <f t="shared" si="2576"/>
        <v>#N/A</v>
      </c>
      <c r="AE7489" s="14" t="e">
        <f t="shared" si="2577"/>
        <v>#N/A</v>
      </c>
      <c r="AF7489" s="14" t="e">
        <f t="shared" si="2578"/>
        <v>#N/A</v>
      </c>
      <c r="AG7489" s="14" t="e">
        <f t="shared" si="2564"/>
        <v>#N/A</v>
      </c>
      <c r="AH7489" s="14" t="e">
        <f t="shared" si="2581"/>
        <v>#N/A</v>
      </c>
      <c r="AI7489" s="16" t="e">
        <f t="shared" si="2579"/>
        <v>#N/A</v>
      </c>
      <c r="AJ7489" s="16" t="e">
        <f t="shared" si="2565"/>
        <v>#N/A</v>
      </c>
      <c r="AK7489" s="16" t="e">
        <f t="shared" si="2566"/>
        <v>#N/A</v>
      </c>
      <c r="AL7489" s="16" t="e">
        <f t="shared" si="2567"/>
        <v>#N/A</v>
      </c>
      <c r="AM7489" s="16" t="e">
        <f t="shared" si="2568"/>
        <v>#N/A</v>
      </c>
      <c r="AN7489" s="16" t="e">
        <f t="shared" si="2569"/>
        <v>#N/A</v>
      </c>
      <c r="AO7489" s="16" t="e">
        <f t="shared" si="2573"/>
        <v>#N/A</v>
      </c>
      <c r="AP7489" s="16" t="e">
        <f t="shared" si="2570"/>
        <v>#N/A</v>
      </c>
      <c r="AQ7489" s="16" t="e">
        <f t="shared" si="2571"/>
        <v>#N/A</v>
      </c>
      <c r="AR7489" s="16" t="e">
        <f t="shared" si="2572"/>
        <v>#N/A</v>
      </c>
    </row>
    <row r="7490" spans="2:44" x14ac:dyDescent="0.25">
      <c r="B7490" t="e">
        <f>INDEX(RawData!$A$2:$A$1048576,MATCH(FmtData!$B$4+(ROW()-10),RawData!$A$2:$A$1048576,0))</f>
        <v>#N/A</v>
      </c>
      <c r="C74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0)</f>
        <v>#N/A</v>
      </c>
      <c r="D74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90" t="e">
        <f>INDEX(RawData!E$2:E$1048576,MATCH(FmtData!$B$4+(ROW()-10),RawData!$A$2:$A$1048576,0))</f>
        <v>#N/A</v>
      </c>
      <c r="F7490" t="e">
        <f>INDEX(RawData!F$2:F$1048576,MATCH(FmtData!$B$4+(ROW()-10),RawData!$A$2:$A$1048576,0))</f>
        <v>#N/A</v>
      </c>
      <c r="G7490" t="e">
        <f>INDEX(RawData!G$2:G$1048576,MATCH(FmtData!$B$4+(ROW()-10),RawData!$A$2:$A$1048576,0))</f>
        <v>#N/A</v>
      </c>
      <c r="H7490" t="e">
        <f>INDEX(RawData!H$2:H$1048576,MATCH(FmtData!$B$4+(ROW()-10),RawData!$A$2:$A$1048576,0))</f>
        <v>#N/A</v>
      </c>
      <c r="I7490" t="e">
        <f>INDEX(RawData!I$2:I$1048576,MATCH(FmtData!$B$4+(ROW()-10),RawData!$A$2:$A$1048576,0))</f>
        <v>#N/A</v>
      </c>
      <c r="J7490" t="e">
        <f>INDEX(RawData!J$2:J$1048576,MATCH(FmtData!$B$4+(ROW()-10),RawData!$A$2:$A$1048576,0))</f>
        <v>#N/A</v>
      </c>
      <c r="K7490" t="e">
        <f>INDEX(RawData!K$2:K$1048576,MATCH(FmtData!$B$4+(ROW()-10),RawData!$A$2:$A$1048576,0))</f>
        <v>#N/A</v>
      </c>
      <c r="L7490" t="e">
        <f>INDEX(RawData!L$2:L$1048576,MATCH(FmtData!$B$4+(ROW()-10),RawData!$A$2:$A$1048576,0))</f>
        <v>#N/A</v>
      </c>
      <c r="M7490" t="e">
        <f>INDEX(RawData!M$2:M$1048576,MATCH(FmtData!$B$4+(ROW()-10),RawData!$A$2:$A$1048576,0))</f>
        <v>#N/A</v>
      </c>
      <c r="N7490" t="e">
        <f>INDEX(RawData!N$2:N$1048576,MATCH(FmtData!$B$4+(ROW()-10),RawData!$A$2:$A$1048576,0))</f>
        <v>#N/A</v>
      </c>
      <c r="O7490" t="e">
        <f>INDEX(RawData!O$2:O$1048576,MATCH(FmtData!$B$4+(ROW()-10),RawData!$A$2:$A$1048576,0))</f>
        <v>#N/A</v>
      </c>
      <c r="P7490" t="e">
        <f>INDEX(RawData!P$2:P$1048576,MATCH(FmtData!$B$4+(ROW()-10),RawData!$A$2:$A$1048576,0))</f>
        <v>#N/A</v>
      </c>
      <c r="Q7490" t="e">
        <f>INDEX(RawData!Q$2:Q$1048576,MATCH(FmtData!$B$4+(ROW()-10),RawData!$A$2:$A$1048576,0))</f>
        <v>#N/A</v>
      </c>
      <c r="R7490" t="e">
        <f>INDEX(RawData!R$2:R$1048576,MATCH(FmtData!$B$4+(ROW()-10),RawData!$A$2:$A$1048576,0))</f>
        <v>#N/A</v>
      </c>
      <c r="S7490" t="e">
        <f>INDEX(RawData!S$2:S$1048576,MATCH(FmtData!$B$4+(ROW()-10),RawData!$A$2:$A$1048576,0))</f>
        <v>#N/A</v>
      </c>
      <c r="T7490" t="e">
        <f>INDEX(RawData!T$2:T$1048576,MATCH(FmtData!$B$4+(ROW()-10),RawData!$A$2:$A$1048576,0))</f>
        <v>#N/A</v>
      </c>
      <c r="U7490" t="e">
        <f>INDEX(RawData!U$2:U$1048576,MATCH(FmtData!$B$4+(ROW()-10),RawData!$A$2:$A$1048576,0))</f>
        <v>#N/A</v>
      </c>
      <c r="V7490" t="e">
        <f>INDEX(RawData!V$2:V$1048576,MATCH(FmtData!$B$4+(ROW()-10),RawData!$A$2:$A$1048576,0))</f>
        <v>#N/A</v>
      </c>
      <c r="W7490" s="7" t="e">
        <f t="shared" si="2560"/>
        <v>#N/A</v>
      </c>
      <c r="X7490" s="7" t="e">
        <f t="shared" si="2561"/>
        <v>#N/A</v>
      </c>
      <c r="Y7490" s="7" t="e">
        <f t="shared" si="2562"/>
        <v>#N/A</v>
      </c>
      <c r="Z7490" s="7" t="e">
        <f t="shared" si="2574"/>
        <v>#N/A</v>
      </c>
      <c r="AA7490" s="7" t="e">
        <f t="shared" si="2575"/>
        <v>#N/A</v>
      </c>
      <c r="AB7490" s="7" t="e">
        <f t="shared" si="2563"/>
        <v>#N/A</v>
      </c>
      <c r="AC7490" s="5" t="e">
        <f t="shared" si="2580"/>
        <v>#N/A</v>
      </c>
      <c r="AD7490" s="14" t="e">
        <f t="shared" si="2576"/>
        <v>#N/A</v>
      </c>
      <c r="AE7490" s="14" t="e">
        <f t="shared" si="2577"/>
        <v>#N/A</v>
      </c>
      <c r="AF7490" s="14" t="e">
        <f t="shared" si="2578"/>
        <v>#N/A</v>
      </c>
      <c r="AG7490" s="14" t="e">
        <f t="shared" si="2564"/>
        <v>#N/A</v>
      </c>
      <c r="AH7490" s="14" t="e">
        <f t="shared" si="2581"/>
        <v>#N/A</v>
      </c>
      <c r="AI7490" s="16" t="e">
        <f t="shared" si="2579"/>
        <v>#N/A</v>
      </c>
      <c r="AJ7490" s="16" t="e">
        <f t="shared" si="2565"/>
        <v>#N/A</v>
      </c>
      <c r="AK7490" s="16" t="e">
        <f t="shared" si="2566"/>
        <v>#N/A</v>
      </c>
      <c r="AL7490" s="16" t="e">
        <f t="shared" si="2567"/>
        <v>#N/A</v>
      </c>
      <c r="AM7490" s="16" t="e">
        <f t="shared" si="2568"/>
        <v>#N/A</v>
      </c>
      <c r="AN7490" s="16" t="e">
        <f t="shared" si="2569"/>
        <v>#N/A</v>
      </c>
      <c r="AO7490" s="16" t="e">
        <f t="shared" si="2573"/>
        <v>#N/A</v>
      </c>
      <c r="AP7490" s="16" t="e">
        <f t="shared" si="2570"/>
        <v>#N/A</v>
      </c>
      <c r="AQ7490" s="16" t="e">
        <f t="shared" si="2571"/>
        <v>#N/A</v>
      </c>
      <c r="AR7490" s="16" t="e">
        <f t="shared" si="2572"/>
        <v>#N/A</v>
      </c>
    </row>
    <row r="7491" spans="2:44" x14ac:dyDescent="0.25">
      <c r="B7491" t="e">
        <f>INDEX(RawData!$A$2:$A$1048576,MATCH(FmtData!$B$4+(ROW()-10),RawData!$A$2:$A$1048576,0))</f>
        <v>#N/A</v>
      </c>
      <c r="C74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1)</f>
        <v>#N/A</v>
      </c>
      <c r="D74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91" t="e">
        <f>INDEX(RawData!E$2:E$1048576,MATCH(FmtData!$B$4+(ROW()-10),RawData!$A$2:$A$1048576,0))</f>
        <v>#N/A</v>
      </c>
      <c r="F7491" t="e">
        <f>INDEX(RawData!F$2:F$1048576,MATCH(FmtData!$B$4+(ROW()-10),RawData!$A$2:$A$1048576,0))</f>
        <v>#N/A</v>
      </c>
      <c r="G7491" t="e">
        <f>INDEX(RawData!G$2:G$1048576,MATCH(FmtData!$B$4+(ROW()-10),RawData!$A$2:$A$1048576,0))</f>
        <v>#N/A</v>
      </c>
      <c r="H7491" t="e">
        <f>INDEX(RawData!H$2:H$1048576,MATCH(FmtData!$B$4+(ROW()-10),RawData!$A$2:$A$1048576,0))</f>
        <v>#N/A</v>
      </c>
      <c r="I7491" t="e">
        <f>INDEX(RawData!I$2:I$1048576,MATCH(FmtData!$B$4+(ROW()-10),RawData!$A$2:$A$1048576,0))</f>
        <v>#N/A</v>
      </c>
      <c r="J7491" t="e">
        <f>INDEX(RawData!J$2:J$1048576,MATCH(FmtData!$B$4+(ROW()-10),RawData!$A$2:$A$1048576,0))</f>
        <v>#N/A</v>
      </c>
      <c r="K7491" t="e">
        <f>INDEX(RawData!K$2:K$1048576,MATCH(FmtData!$B$4+(ROW()-10),RawData!$A$2:$A$1048576,0))</f>
        <v>#N/A</v>
      </c>
      <c r="L7491" t="e">
        <f>INDEX(RawData!L$2:L$1048576,MATCH(FmtData!$B$4+(ROW()-10),RawData!$A$2:$A$1048576,0))</f>
        <v>#N/A</v>
      </c>
      <c r="M7491" t="e">
        <f>INDEX(RawData!M$2:M$1048576,MATCH(FmtData!$B$4+(ROW()-10),RawData!$A$2:$A$1048576,0))</f>
        <v>#N/A</v>
      </c>
      <c r="N7491" t="e">
        <f>INDEX(RawData!N$2:N$1048576,MATCH(FmtData!$B$4+(ROW()-10),RawData!$A$2:$A$1048576,0))</f>
        <v>#N/A</v>
      </c>
      <c r="O7491" t="e">
        <f>INDEX(RawData!O$2:O$1048576,MATCH(FmtData!$B$4+(ROW()-10),RawData!$A$2:$A$1048576,0))</f>
        <v>#N/A</v>
      </c>
      <c r="P7491" t="e">
        <f>INDEX(RawData!P$2:P$1048576,MATCH(FmtData!$B$4+(ROW()-10),RawData!$A$2:$A$1048576,0))</f>
        <v>#N/A</v>
      </c>
      <c r="Q7491" t="e">
        <f>INDEX(RawData!Q$2:Q$1048576,MATCH(FmtData!$B$4+(ROW()-10),RawData!$A$2:$A$1048576,0))</f>
        <v>#N/A</v>
      </c>
      <c r="R7491" t="e">
        <f>INDEX(RawData!R$2:R$1048576,MATCH(FmtData!$B$4+(ROW()-10),RawData!$A$2:$A$1048576,0))</f>
        <v>#N/A</v>
      </c>
      <c r="S7491" t="e">
        <f>INDEX(RawData!S$2:S$1048576,MATCH(FmtData!$B$4+(ROW()-10),RawData!$A$2:$A$1048576,0))</f>
        <v>#N/A</v>
      </c>
      <c r="T7491" t="e">
        <f>INDEX(RawData!T$2:T$1048576,MATCH(FmtData!$B$4+(ROW()-10),RawData!$A$2:$A$1048576,0))</f>
        <v>#N/A</v>
      </c>
      <c r="U7491" t="e">
        <f>INDEX(RawData!U$2:U$1048576,MATCH(FmtData!$B$4+(ROW()-10),RawData!$A$2:$A$1048576,0))</f>
        <v>#N/A</v>
      </c>
      <c r="V7491" t="e">
        <f>INDEX(RawData!V$2:V$1048576,MATCH(FmtData!$B$4+(ROW()-10),RawData!$A$2:$A$1048576,0))</f>
        <v>#N/A</v>
      </c>
      <c r="W7491" s="7" t="e">
        <f t="shared" si="2560"/>
        <v>#N/A</v>
      </c>
      <c r="X7491" s="7" t="e">
        <f t="shared" si="2561"/>
        <v>#N/A</v>
      </c>
      <c r="Y7491" s="7" t="e">
        <f t="shared" si="2562"/>
        <v>#N/A</v>
      </c>
      <c r="Z7491" s="7" t="e">
        <f t="shared" si="2574"/>
        <v>#N/A</v>
      </c>
      <c r="AA7491" s="7" t="e">
        <f t="shared" si="2575"/>
        <v>#N/A</v>
      </c>
      <c r="AB7491" s="7" t="e">
        <f t="shared" si="2563"/>
        <v>#N/A</v>
      </c>
      <c r="AC7491" s="5" t="e">
        <f t="shared" si="2580"/>
        <v>#N/A</v>
      </c>
      <c r="AD7491" s="14" t="e">
        <f t="shared" si="2576"/>
        <v>#N/A</v>
      </c>
      <c r="AE7491" s="14" t="e">
        <f t="shared" si="2577"/>
        <v>#N/A</v>
      </c>
      <c r="AF7491" s="14" t="e">
        <f t="shared" si="2578"/>
        <v>#N/A</v>
      </c>
      <c r="AG7491" s="14" t="e">
        <f t="shared" si="2564"/>
        <v>#N/A</v>
      </c>
      <c r="AH7491" s="14" t="e">
        <f t="shared" si="2581"/>
        <v>#N/A</v>
      </c>
      <c r="AI7491" s="16" t="e">
        <f t="shared" si="2579"/>
        <v>#N/A</v>
      </c>
      <c r="AJ7491" s="16" t="e">
        <f t="shared" si="2565"/>
        <v>#N/A</v>
      </c>
      <c r="AK7491" s="16" t="e">
        <f t="shared" si="2566"/>
        <v>#N/A</v>
      </c>
      <c r="AL7491" s="16" t="e">
        <f t="shared" si="2567"/>
        <v>#N/A</v>
      </c>
      <c r="AM7491" s="16" t="e">
        <f t="shared" si="2568"/>
        <v>#N/A</v>
      </c>
      <c r="AN7491" s="16" t="e">
        <f t="shared" si="2569"/>
        <v>#N/A</v>
      </c>
      <c r="AO7491" s="16" t="e">
        <f t="shared" si="2573"/>
        <v>#N/A</v>
      </c>
      <c r="AP7491" s="16" t="e">
        <f t="shared" si="2570"/>
        <v>#N/A</v>
      </c>
      <c r="AQ7491" s="16" t="e">
        <f t="shared" si="2571"/>
        <v>#N/A</v>
      </c>
      <c r="AR7491" s="16" t="e">
        <f t="shared" si="2572"/>
        <v>#N/A</v>
      </c>
    </row>
    <row r="7492" spans="2:44" x14ac:dyDescent="0.25">
      <c r="B7492" t="e">
        <f>INDEX(RawData!$A$2:$A$1048576,MATCH(FmtData!$B$4+(ROW()-10),RawData!$A$2:$A$1048576,0))</f>
        <v>#N/A</v>
      </c>
      <c r="C74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2)</f>
        <v>#N/A</v>
      </c>
      <c r="D74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92" t="e">
        <f>INDEX(RawData!E$2:E$1048576,MATCH(FmtData!$B$4+(ROW()-10),RawData!$A$2:$A$1048576,0))</f>
        <v>#N/A</v>
      </c>
      <c r="F7492" t="e">
        <f>INDEX(RawData!F$2:F$1048576,MATCH(FmtData!$B$4+(ROW()-10),RawData!$A$2:$A$1048576,0))</f>
        <v>#N/A</v>
      </c>
      <c r="G7492" t="e">
        <f>INDEX(RawData!G$2:G$1048576,MATCH(FmtData!$B$4+(ROW()-10),RawData!$A$2:$A$1048576,0))</f>
        <v>#N/A</v>
      </c>
      <c r="H7492" t="e">
        <f>INDEX(RawData!H$2:H$1048576,MATCH(FmtData!$B$4+(ROW()-10),RawData!$A$2:$A$1048576,0))</f>
        <v>#N/A</v>
      </c>
      <c r="I7492" t="e">
        <f>INDEX(RawData!I$2:I$1048576,MATCH(FmtData!$B$4+(ROW()-10),RawData!$A$2:$A$1048576,0))</f>
        <v>#N/A</v>
      </c>
      <c r="J7492" t="e">
        <f>INDEX(RawData!J$2:J$1048576,MATCH(FmtData!$B$4+(ROW()-10),RawData!$A$2:$A$1048576,0))</f>
        <v>#N/A</v>
      </c>
      <c r="K7492" t="e">
        <f>INDEX(RawData!K$2:K$1048576,MATCH(FmtData!$B$4+(ROW()-10),RawData!$A$2:$A$1048576,0))</f>
        <v>#N/A</v>
      </c>
      <c r="L7492" t="e">
        <f>INDEX(RawData!L$2:L$1048576,MATCH(FmtData!$B$4+(ROW()-10),RawData!$A$2:$A$1048576,0))</f>
        <v>#N/A</v>
      </c>
      <c r="M7492" t="e">
        <f>INDEX(RawData!M$2:M$1048576,MATCH(FmtData!$B$4+(ROW()-10),RawData!$A$2:$A$1048576,0))</f>
        <v>#N/A</v>
      </c>
      <c r="N7492" t="e">
        <f>INDEX(RawData!N$2:N$1048576,MATCH(FmtData!$B$4+(ROW()-10),RawData!$A$2:$A$1048576,0))</f>
        <v>#N/A</v>
      </c>
      <c r="O7492" t="e">
        <f>INDEX(RawData!O$2:O$1048576,MATCH(FmtData!$B$4+(ROW()-10),RawData!$A$2:$A$1048576,0))</f>
        <v>#N/A</v>
      </c>
      <c r="P7492" t="e">
        <f>INDEX(RawData!P$2:P$1048576,MATCH(FmtData!$B$4+(ROW()-10),RawData!$A$2:$A$1048576,0))</f>
        <v>#N/A</v>
      </c>
      <c r="Q7492" t="e">
        <f>INDEX(RawData!Q$2:Q$1048576,MATCH(FmtData!$B$4+(ROW()-10),RawData!$A$2:$A$1048576,0))</f>
        <v>#N/A</v>
      </c>
      <c r="R7492" t="e">
        <f>INDEX(RawData!R$2:R$1048576,MATCH(FmtData!$B$4+(ROW()-10),RawData!$A$2:$A$1048576,0))</f>
        <v>#N/A</v>
      </c>
      <c r="S7492" t="e">
        <f>INDEX(RawData!S$2:S$1048576,MATCH(FmtData!$B$4+(ROW()-10),RawData!$A$2:$A$1048576,0))</f>
        <v>#N/A</v>
      </c>
      <c r="T7492" t="e">
        <f>INDEX(RawData!T$2:T$1048576,MATCH(FmtData!$B$4+(ROW()-10),RawData!$A$2:$A$1048576,0))</f>
        <v>#N/A</v>
      </c>
      <c r="U7492" t="e">
        <f>INDEX(RawData!U$2:U$1048576,MATCH(FmtData!$B$4+(ROW()-10),RawData!$A$2:$A$1048576,0))</f>
        <v>#N/A</v>
      </c>
      <c r="V7492" t="e">
        <f>INDEX(RawData!V$2:V$1048576,MATCH(FmtData!$B$4+(ROW()-10),RawData!$A$2:$A$1048576,0))</f>
        <v>#N/A</v>
      </c>
      <c r="W7492" s="7" t="e">
        <f t="shared" ref="W7492:W7555" si="2582">V7492-U7492</f>
        <v>#N/A</v>
      </c>
      <c r="X7492" s="7" t="e">
        <f t="shared" ref="X7492:X7555" si="2583">-(S7492-$S$10)*2.54</f>
        <v>#N/A</v>
      </c>
      <c r="Y7492" s="7" t="e">
        <f t="shared" ref="Y7492:Y7555" si="2584">-(T7492-$T$10)*2.54</f>
        <v>#N/A</v>
      </c>
      <c r="Z7492" s="7" t="e">
        <f t="shared" si="2574"/>
        <v>#N/A</v>
      </c>
      <c r="AA7492" s="7" t="e">
        <f t="shared" si="2575"/>
        <v>#N/A</v>
      </c>
      <c r="AB7492" s="7" t="e">
        <f t="shared" ref="AB7492:AB7555" si="2585">(Z7492+AA7492)/2</f>
        <v>#N/A</v>
      </c>
      <c r="AC7492" s="5" t="e">
        <f t="shared" si="2580"/>
        <v>#N/A</v>
      </c>
      <c r="AD7492" s="14" t="e">
        <f t="shared" si="2576"/>
        <v>#N/A</v>
      </c>
      <c r="AE7492" s="14" t="e">
        <f t="shared" si="2577"/>
        <v>#N/A</v>
      </c>
      <c r="AF7492" s="14" t="e">
        <f t="shared" si="2578"/>
        <v>#N/A</v>
      </c>
      <c r="AG7492" s="14" t="e">
        <f t="shared" ref="AG7492:AG7555" si="2586">PI()*AB7492^2/4*($P$4+(AB7492-$AB$10))-$S$5</f>
        <v>#N/A</v>
      </c>
      <c r="AH7492" s="14" t="e">
        <f t="shared" si="2581"/>
        <v>#N/A</v>
      </c>
      <c r="AI7492" s="16" t="e">
        <f t="shared" si="2579"/>
        <v>#N/A</v>
      </c>
      <c r="AJ7492" s="16" t="e">
        <f t="shared" ref="AJ7492:AJ7555" si="2587">$L$6/(($S$5+AH7492)*2160)*100^3</f>
        <v>#N/A</v>
      </c>
      <c r="AK7492" s="16" t="e">
        <f t="shared" ref="AK7492:AK7555" si="2588">$L$6/(($S$5+AE7492)*2160)*100^3</f>
        <v>#N/A</v>
      </c>
      <c r="AL7492" s="16" t="e">
        <f t="shared" ref="AL7492:AL7555" si="2589">$L$6/(($S$5+AF7492)*2160)*100^3</f>
        <v>#N/A</v>
      </c>
      <c r="AM7492" s="16" t="e">
        <f t="shared" ref="AM7492:AM7555" si="2590">$L$6/(($S$3+AG7492)*2160)*100^3</f>
        <v>#N/A</v>
      </c>
      <c r="AN7492" s="16" t="e">
        <f t="shared" ref="AN7492:AN7555" si="2591">$L$6/(($S$5+AH7492)*2160)*100^3</f>
        <v>#N/A</v>
      </c>
      <c r="AO7492" s="16" t="e">
        <f t="shared" si="2573"/>
        <v>#N/A</v>
      </c>
      <c r="AP7492" s="16" t="e">
        <f t="shared" ref="AP7492:AP7555" si="2592">AM7492*10</f>
        <v>#N/A</v>
      </c>
      <c r="AQ7492" s="16" t="e">
        <f t="shared" ref="AQ7492:AQ7555" si="2593">AI7492*10</f>
        <v>#N/A</v>
      </c>
      <c r="AR7492" s="16" t="e">
        <f t="shared" ref="AR7492:AR7555" si="2594">E7492*0.101325/14.696</f>
        <v>#N/A</v>
      </c>
    </row>
    <row r="7493" spans="2:44" x14ac:dyDescent="0.25">
      <c r="B7493" t="e">
        <f>INDEX(RawData!$A$2:$A$1048576,MATCH(FmtData!$B$4+(ROW()-10),RawData!$A$2:$A$1048576,0))</f>
        <v>#N/A</v>
      </c>
      <c r="C74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3)</f>
        <v>#N/A</v>
      </c>
      <c r="D74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93" t="e">
        <f>INDEX(RawData!E$2:E$1048576,MATCH(FmtData!$B$4+(ROW()-10),RawData!$A$2:$A$1048576,0))</f>
        <v>#N/A</v>
      </c>
      <c r="F7493" t="e">
        <f>INDEX(RawData!F$2:F$1048576,MATCH(FmtData!$B$4+(ROW()-10),RawData!$A$2:$A$1048576,0))</f>
        <v>#N/A</v>
      </c>
      <c r="G7493" t="e">
        <f>INDEX(RawData!G$2:G$1048576,MATCH(FmtData!$B$4+(ROW()-10),RawData!$A$2:$A$1048576,0))</f>
        <v>#N/A</v>
      </c>
      <c r="H7493" t="e">
        <f>INDEX(RawData!H$2:H$1048576,MATCH(FmtData!$B$4+(ROW()-10),RawData!$A$2:$A$1048576,0))</f>
        <v>#N/A</v>
      </c>
      <c r="I7493" t="e">
        <f>INDEX(RawData!I$2:I$1048576,MATCH(FmtData!$B$4+(ROW()-10),RawData!$A$2:$A$1048576,0))</f>
        <v>#N/A</v>
      </c>
      <c r="J7493" t="e">
        <f>INDEX(RawData!J$2:J$1048576,MATCH(FmtData!$B$4+(ROW()-10),RawData!$A$2:$A$1048576,0))</f>
        <v>#N/A</v>
      </c>
      <c r="K7493" t="e">
        <f>INDEX(RawData!K$2:K$1048576,MATCH(FmtData!$B$4+(ROW()-10),RawData!$A$2:$A$1048576,0))</f>
        <v>#N/A</v>
      </c>
      <c r="L7493" t="e">
        <f>INDEX(RawData!L$2:L$1048576,MATCH(FmtData!$B$4+(ROW()-10),RawData!$A$2:$A$1048576,0))</f>
        <v>#N/A</v>
      </c>
      <c r="M7493" t="e">
        <f>INDEX(RawData!M$2:M$1048576,MATCH(FmtData!$B$4+(ROW()-10),RawData!$A$2:$A$1048576,0))</f>
        <v>#N/A</v>
      </c>
      <c r="N7493" t="e">
        <f>INDEX(RawData!N$2:N$1048576,MATCH(FmtData!$B$4+(ROW()-10),RawData!$A$2:$A$1048576,0))</f>
        <v>#N/A</v>
      </c>
      <c r="O7493" t="e">
        <f>INDEX(RawData!O$2:O$1048576,MATCH(FmtData!$B$4+(ROW()-10),RawData!$A$2:$A$1048576,0))</f>
        <v>#N/A</v>
      </c>
      <c r="P7493" t="e">
        <f>INDEX(RawData!P$2:P$1048576,MATCH(FmtData!$B$4+(ROW()-10),RawData!$A$2:$A$1048576,0))</f>
        <v>#N/A</v>
      </c>
      <c r="Q7493" t="e">
        <f>INDEX(RawData!Q$2:Q$1048576,MATCH(FmtData!$B$4+(ROW()-10),RawData!$A$2:$A$1048576,0))</f>
        <v>#N/A</v>
      </c>
      <c r="R7493" t="e">
        <f>INDEX(RawData!R$2:R$1048576,MATCH(FmtData!$B$4+(ROW()-10),RawData!$A$2:$A$1048576,0))</f>
        <v>#N/A</v>
      </c>
      <c r="S7493" t="e">
        <f>INDEX(RawData!S$2:S$1048576,MATCH(FmtData!$B$4+(ROW()-10),RawData!$A$2:$A$1048576,0))</f>
        <v>#N/A</v>
      </c>
      <c r="T7493" t="e">
        <f>INDEX(RawData!T$2:T$1048576,MATCH(FmtData!$B$4+(ROW()-10),RawData!$A$2:$A$1048576,0))</f>
        <v>#N/A</v>
      </c>
      <c r="U7493" t="e">
        <f>INDEX(RawData!U$2:U$1048576,MATCH(FmtData!$B$4+(ROW()-10),RawData!$A$2:$A$1048576,0))</f>
        <v>#N/A</v>
      </c>
      <c r="V7493" t="e">
        <f>INDEX(RawData!V$2:V$1048576,MATCH(FmtData!$B$4+(ROW()-10),RawData!$A$2:$A$1048576,0))</f>
        <v>#N/A</v>
      </c>
      <c r="W7493" s="7" t="e">
        <f t="shared" si="2582"/>
        <v>#N/A</v>
      </c>
      <c r="X7493" s="7" t="e">
        <f t="shared" si="2583"/>
        <v>#N/A</v>
      </c>
      <c r="Y7493" s="7" t="e">
        <f t="shared" si="2584"/>
        <v>#N/A</v>
      </c>
      <c r="Z7493" s="7" t="e">
        <f t="shared" si="2574"/>
        <v>#N/A</v>
      </c>
      <c r="AA7493" s="7" t="e">
        <f t="shared" si="2575"/>
        <v>#N/A</v>
      </c>
      <c r="AB7493" s="7" t="e">
        <f t="shared" si="2585"/>
        <v>#N/A</v>
      </c>
      <c r="AC7493" s="5" t="e">
        <f t="shared" si="2580"/>
        <v>#N/A</v>
      </c>
      <c r="AD7493" s="14" t="e">
        <f t="shared" si="2576"/>
        <v>#N/A</v>
      </c>
      <c r="AE7493" s="14" t="e">
        <f t="shared" si="2577"/>
        <v>#N/A</v>
      </c>
      <c r="AF7493" s="14" t="e">
        <f t="shared" si="2578"/>
        <v>#N/A</v>
      </c>
      <c r="AG7493" s="14" t="e">
        <f t="shared" si="2586"/>
        <v>#N/A</v>
      </c>
      <c r="AH7493" s="14" t="e">
        <f t="shared" si="2581"/>
        <v>#N/A</v>
      </c>
      <c r="AI7493" s="16" t="e">
        <f t="shared" si="2579"/>
        <v>#N/A</v>
      </c>
      <c r="AJ7493" s="16" t="e">
        <f t="shared" si="2587"/>
        <v>#N/A</v>
      </c>
      <c r="AK7493" s="16" t="e">
        <f t="shared" si="2588"/>
        <v>#N/A</v>
      </c>
      <c r="AL7493" s="16" t="e">
        <f t="shared" si="2589"/>
        <v>#N/A</v>
      </c>
      <c r="AM7493" s="16" t="e">
        <f t="shared" si="2590"/>
        <v>#N/A</v>
      </c>
      <c r="AN7493" s="16" t="e">
        <f t="shared" si="2591"/>
        <v>#N/A</v>
      </c>
      <c r="AO7493" s="16" t="e">
        <f t="shared" si="2573"/>
        <v>#N/A</v>
      </c>
      <c r="AP7493" s="16" t="e">
        <f t="shared" si="2592"/>
        <v>#N/A</v>
      </c>
      <c r="AQ7493" s="16" t="e">
        <f t="shared" si="2593"/>
        <v>#N/A</v>
      </c>
      <c r="AR7493" s="16" t="e">
        <f t="shared" si="2594"/>
        <v>#N/A</v>
      </c>
    </row>
    <row r="7494" spans="2:44" x14ac:dyDescent="0.25">
      <c r="B7494" t="e">
        <f>INDEX(RawData!$A$2:$A$1048576,MATCH(FmtData!$B$4+(ROW()-10),RawData!$A$2:$A$1048576,0))</f>
        <v>#N/A</v>
      </c>
      <c r="C74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4)</f>
        <v>#N/A</v>
      </c>
      <c r="D74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94" t="e">
        <f>INDEX(RawData!E$2:E$1048576,MATCH(FmtData!$B$4+(ROW()-10),RawData!$A$2:$A$1048576,0))</f>
        <v>#N/A</v>
      </c>
      <c r="F7494" t="e">
        <f>INDEX(RawData!F$2:F$1048576,MATCH(FmtData!$B$4+(ROW()-10),RawData!$A$2:$A$1048576,0))</f>
        <v>#N/A</v>
      </c>
      <c r="G7494" t="e">
        <f>INDEX(RawData!G$2:G$1048576,MATCH(FmtData!$B$4+(ROW()-10),RawData!$A$2:$A$1048576,0))</f>
        <v>#N/A</v>
      </c>
      <c r="H7494" t="e">
        <f>INDEX(RawData!H$2:H$1048576,MATCH(FmtData!$B$4+(ROW()-10),RawData!$A$2:$A$1048576,0))</f>
        <v>#N/A</v>
      </c>
      <c r="I7494" t="e">
        <f>INDEX(RawData!I$2:I$1048576,MATCH(FmtData!$B$4+(ROW()-10),RawData!$A$2:$A$1048576,0))</f>
        <v>#N/A</v>
      </c>
      <c r="J7494" t="e">
        <f>INDEX(RawData!J$2:J$1048576,MATCH(FmtData!$B$4+(ROW()-10),RawData!$A$2:$A$1048576,0))</f>
        <v>#N/A</v>
      </c>
      <c r="K7494" t="e">
        <f>INDEX(RawData!K$2:K$1048576,MATCH(FmtData!$B$4+(ROW()-10),RawData!$A$2:$A$1048576,0))</f>
        <v>#N/A</v>
      </c>
      <c r="L7494" t="e">
        <f>INDEX(RawData!L$2:L$1048576,MATCH(FmtData!$B$4+(ROW()-10),RawData!$A$2:$A$1048576,0))</f>
        <v>#N/A</v>
      </c>
      <c r="M7494" t="e">
        <f>INDEX(RawData!M$2:M$1048576,MATCH(FmtData!$B$4+(ROW()-10),RawData!$A$2:$A$1048576,0))</f>
        <v>#N/A</v>
      </c>
      <c r="N7494" t="e">
        <f>INDEX(RawData!N$2:N$1048576,MATCH(FmtData!$B$4+(ROW()-10),RawData!$A$2:$A$1048576,0))</f>
        <v>#N/A</v>
      </c>
      <c r="O7494" t="e">
        <f>INDEX(RawData!O$2:O$1048576,MATCH(FmtData!$B$4+(ROW()-10),RawData!$A$2:$A$1048576,0))</f>
        <v>#N/A</v>
      </c>
      <c r="P7494" t="e">
        <f>INDEX(RawData!P$2:P$1048576,MATCH(FmtData!$B$4+(ROW()-10),RawData!$A$2:$A$1048576,0))</f>
        <v>#N/A</v>
      </c>
      <c r="Q7494" t="e">
        <f>INDEX(RawData!Q$2:Q$1048576,MATCH(FmtData!$B$4+(ROW()-10),RawData!$A$2:$A$1048576,0))</f>
        <v>#N/A</v>
      </c>
      <c r="R7494" t="e">
        <f>INDEX(RawData!R$2:R$1048576,MATCH(FmtData!$B$4+(ROW()-10),RawData!$A$2:$A$1048576,0))</f>
        <v>#N/A</v>
      </c>
      <c r="S7494" t="e">
        <f>INDEX(RawData!S$2:S$1048576,MATCH(FmtData!$B$4+(ROW()-10),RawData!$A$2:$A$1048576,0))</f>
        <v>#N/A</v>
      </c>
      <c r="T7494" t="e">
        <f>INDEX(RawData!T$2:T$1048576,MATCH(FmtData!$B$4+(ROW()-10),RawData!$A$2:$A$1048576,0))</f>
        <v>#N/A</v>
      </c>
      <c r="U7494" t="e">
        <f>INDEX(RawData!U$2:U$1048576,MATCH(FmtData!$B$4+(ROW()-10),RawData!$A$2:$A$1048576,0))</f>
        <v>#N/A</v>
      </c>
      <c r="V7494" t="e">
        <f>INDEX(RawData!V$2:V$1048576,MATCH(FmtData!$B$4+(ROW()-10),RawData!$A$2:$A$1048576,0))</f>
        <v>#N/A</v>
      </c>
      <c r="W7494" s="7" t="e">
        <f t="shared" si="2582"/>
        <v>#N/A</v>
      </c>
      <c r="X7494" s="7" t="e">
        <f t="shared" si="2583"/>
        <v>#N/A</v>
      </c>
      <c r="Y7494" s="7" t="e">
        <f t="shared" si="2584"/>
        <v>#N/A</v>
      </c>
      <c r="Z7494" s="7" t="e">
        <f t="shared" si="2574"/>
        <v>#N/A</v>
      </c>
      <c r="AA7494" s="7" t="e">
        <f t="shared" si="2575"/>
        <v>#N/A</v>
      </c>
      <c r="AB7494" s="7" t="e">
        <f t="shared" si="2585"/>
        <v>#N/A</v>
      </c>
      <c r="AC7494" s="5" t="e">
        <f t="shared" si="2580"/>
        <v>#N/A</v>
      </c>
      <c r="AD7494" s="14" t="e">
        <f t="shared" si="2576"/>
        <v>#N/A</v>
      </c>
      <c r="AE7494" s="14" t="e">
        <f t="shared" si="2577"/>
        <v>#N/A</v>
      </c>
      <c r="AF7494" s="14" t="e">
        <f t="shared" si="2578"/>
        <v>#N/A</v>
      </c>
      <c r="AG7494" s="14" t="e">
        <f t="shared" si="2586"/>
        <v>#N/A</v>
      </c>
      <c r="AH7494" s="14" t="e">
        <f t="shared" si="2581"/>
        <v>#N/A</v>
      </c>
      <c r="AI7494" s="16" t="e">
        <f t="shared" si="2579"/>
        <v>#N/A</v>
      </c>
      <c r="AJ7494" s="16" t="e">
        <f t="shared" si="2587"/>
        <v>#N/A</v>
      </c>
      <c r="AK7494" s="16" t="e">
        <f t="shared" si="2588"/>
        <v>#N/A</v>
      </c>
      <c r="AL7494" s="16" t="e">
        <f t="shared" si="2589"/>
        <v>#N/A</v>
      </c>
      <c r="AM7494" s="16" t="e">
        <f t="shared" si="2590"/>
        <v>#N/A</v>
      </c>
      <c r="AN7494" s="16" t="e">
        <f t="shared" si="2591"/>
        <v>#N/A</v>
      </c>
      <c r="AO7494" s="16" t="e">
        <f t="shared" si="2573"/>
        <v>#N/A</v>
      </c>
      <c r="AP7494" s="16" t="e">
        <f t="shared" si="2592"/>
        <v>#N/A</v>
      </c>
      <c r="AQ7494" s="16" t="e">
        <f t="shared" si="2593"/>
        <v>#N/A</v>
      </c>
      <c r="AR7494" s="16" t="e">
        <f t="shared" si="2594"/>
        <v>#N/A</v>
      </c>
    </row>
    <row r="7495" spans="2:44" x14ac:dyDescent="0.25">
      <c r="B7495" t="e">
        <f>INDEX(RawData!$A$2:$A$1048576,MATCH(FmtData!$B$4+(ROW()-10),RawData!$A$2:$A$1048576,0))</f>
        <v>#N/A</v>
      </c>
      <c r="C74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5)</f>
        <v>#N/A</v>
      </c>
      <c r="D74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95" t="e">
        <f>INDEX(RawData!E$2:E$1048576,MATCH(FmtData!$B$4+(ROW()-10),RawData!$A$2:$A$1048576,0))</f>
        <v>#N/A</v>
      </c>
      <c r="F7495" t="e">
        <f>INDEX(RawData!F$2:F$1048576,MATCH(FmtData!$B$4+(ROW()-10),RawData!$A$2:$A$1048576,0))</f>
        <v>#N/A</v>
      </c>
      <c r="G7495" t="e">
        <f>INDEX(RawData!G$2:G$1048576,MATCH(FmtData!$B$4+(ROW()-10),RawData!$A$2:$A$1048576,0))</f>
        <v>#N/A</v>
      </c>
      <c r="H7495" t="e">
        <f>INDEX(RawData!H$2:H$1048576,MATCH(FmtData!$B$4+(ROW()-10),RawData!$A$2:$A$1048576,0))</f>
        <v>#N/A</v>
      </c>
      <c r="I7495" t="e">
        <f>INDEX(RawData!I$2:I$1048576,MATCH(FmtData!$B$4+(ROW()-10),RawData!$A$2:$A$1048576,0))</f>
        <v>#N/A</v>
      </c>
      <c r="J7495" t="e">
        <f>INDEX(RawData!J$2:J$1048576,MATCH(FmtData!$B$4+(ROW()-10),RawData!$A$2:$A$1048576,0))</f>
        <v>#N/A</v>
      </c>
      <c r="K7495" t="e">
        <f>INDEX(RawData!K$2:K$1048576,MATCH(FmtData!$B$4+(ROW()-10),RawData!$A$2:$A$1048576,0))</f>
        <v>#N/A</v>
      </c>
      <c r="L7495" t="e">
        <f>INDEX(RawData!L$2:L$1048576,MATCH(FmtData!$B$4+(ROW()-10),RawData!$A$2:$A$1048576,0))</f>
        <v>#N/A</v>
      </c>
      <c r="M7495" t="e">
        <f>INDEX(RawData!M$2:M$1048576,MATCH(FmtData!$B$4+(ROW()-10),RawData!$A$2:$A$1048576,0))</f>
        <v>#N/A</v>
      </c>
      <c r="N7495" t="e">
        <f>INDEX(RawData!N$2:N$1048576,MATCH(FmtData!$B$4+(ROW()-10),RawData!$A$2:$A$1048576,0))</f>
        <v>#N/A</v>
      </c>
      <c r="O7495" t="e">
        <f>INDEX(RawData!O$2:O$1048576,MATCH(FmtData!$B$4+(ROW()-10),RawData!$A$2:$A$1048576,0))</f>
        <v>#N/A</v>
      </c>
      <c r="P7495" t="e">
        <f>INDEX(RawData!P$2:P$1048576,MATCH(FmtData!$B$4+(ROW()-10),RawData!$A$2:$A$1048576,0))</f>
        <v>#N/A</v>
      </c>
      <c r="Q7495" t="e">
        <f>INDEX(RawData!Q$2:Q$1048576,MATCH(FmtData!$B$4+(ROW()-10),RawData!$A$2:$A$1048576,0))</f>
        <v>#N/A</v>
      </c>
      <c r="R7495" t="e">
        <f>INDEX(RawData!R$2:R$1048576,MATCH(FmtData!$B$4+(ROW()-10),RawData!$A$2:$A$1048576,0))</f>
        <v>#N/A</v>
      </c>
      <c r="S7495" t="e">
        <f>INDEX(RawData!S$2:S$1048576,MATCH(FmtData!$B$4+(ROW()-10),RawData!$A$2:$A$1048576,0))</f>
        <v>#N/A</v>
      </c>
      <c r="T7495" t="e">
        <f>INDEX(RawData!T$2:T$1048576,MATCH(FmtData!$B$4+(ROW()-10),RawData!$A$2:$A$1048576,0))</f>
        <v>#N/A</v>
      </c>
      <c r="U7495" t="e">
        <f>INDEX(RawData!U$2:U$1048576,MATCH(FmtData!$B$4+(ROW()-10),RawData!$A$2:$A$1048576,0))</f>
        <v>#N/A</v>
      </c>
      <c r="V7495" t="e">
        <f>INDEX(RawData!V$2:V$1048576,MATCH(FmtData!$B$4+(ROW()-10),RawData!$A$2:$A$1048576,0))</f>
        <v>#N/A</v>
      </c>
      <c r="W7495" s="7" t="e">
        <f t="shared" si="2582"/>
        <v>#N/A</v>
      </c>
      <c r="X7495" s="7" t="e">
        <f t="shared" si="2583"/>
        <v>#N/A</v>
      </c>
      <c r="Y7495" s="7" t="e">
        <f t="shared" si="2584"/>
        <v>#N/A</v>
      </c>
      <c r="Z7495" s="7" t="e">
        <f t="shared" si="2574"/>
        <v>#N/A</v>
      </c>
      <c r="AA7495" s="7" t="e">
        <f t="shared" si="2575"/>
        <v>#N/A</v>
      </c>
      <c r="AB7495" s="7" t="e">
        <f t="shared" si="2585"/>
        <v>#N/A</v>
      </c>
      <c r="AC7495" s="5" t="e">
        <f t="shared" si="2580"/>
        <v>#N/A</v>
      </c>
      <c r="AD7495" s="14" t="e">
        <f t="shared" si="2576"/>
        <v>#N/A</v>
      </c>
      <c r="AE7495" s="14" t="e">
        <f t="shared" si="2577"/>
        <v>#N/A</v>
      </c>
      <c r="AF7495" s="14" t="e">
        <f t="shared" si="2578"/>
        <v>#N/A</v>
      </c>
      <c r="AG7495" s="14" t="e">
        <f t="shared" si="2586"/>
        <v>#N/A</v>
      </c>
      <c r="AH7495" s="14" t="e">
        <f t="shared" si="2581"/>
        <v>#N/A</v>
      </c>
      <c r="AI7495" s="16" t="e">
        <f t="shared" si="2579"/>
        <v>#N/A</v>
      </c>
      <c r="AJ7495" s="16" t="e">
        <f t="shared" si="2587"/>
        <v>#N/A</v>
      </c>
      <c r="AK7495" s="16" t="e">
        <f t="shared" si="2588"/>
        <v>#N/A</v>
      </c>
      <c r="AL7495" s="16" t="e">
        <f t="shared" si="2589"/>
        <v>#N/A</v>
      </c>
      <c r="AM7495" s="16" t="e">
        <f t="shared" si="2590"/>
        <v>#N/A</v>
      </c>
      <c r="AN7495" s="16" t="e">
        <f t="shared" si="2591"/>
        <v>#N/A</v>
      </c>
      <c r="AO7495" s="16" t="e">
        <f t="shared" si="2573"/>
        <v>#N/A</v>
      </c>
      <c r="AP7495" s="16" t="e">
        <f t="shared" si="2592"/>
        <v>#N/A</v>
      </c>
      <c r="AQ7495" s="16" t="e">
        <f t="shared" si="2593"/>
        <v>#N/A</v>
      </c>
      <c r="AR7495" s="16" t="e">
        <f t="shared" si="2594"/>
        <v>#N/A</v>
      </c>
    </row>
    <row r="7496" spans="2:44" x14ac:dyDescent="0.25">
      <c r="B7496" t="e">
        <f>INDEX(RawData!$A$2:$A$1048576,MATCH(FmtData!$B$4+(ROW()-10),RawData!$A$2:$A$1048576,0))</f>
        <v>#N/A</v>
      </c>
      <c r="C74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6)</f>
        <v>#N/A</v>
      </c>
      <c r="D74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96" t="e">
        <f>INDEX(RawData!E$2:E$1048576,MATCH(FmtData!$B$4+(ROW()-10),RawData!$A$2:$A$1048576,0))</f>
        <v>#N/A</v>
      </c>
      <c r="F7496" t="e">
        <f>INDEX(RawData!F$2:F$1048576,MATCH(FmtData!$B$4+(ROW()-10),RawData!$A$2:$A$1048576,0))</f>
        <v>#N/A</v>
      </c>
      <c r="G7496" t="e">
        <f>INDEX(RawData!G$2:G$1048576,MATCH(FmtData!$B$4+(ROW()-10),RawData!$A$2:$A$1048576,0))</f>
        <v>#N/A</v>
      </c>
      <c r="H7496" t="e">
        <f>INDEX(RawData!H$2:H$1048576,MATCH(FmtData!$B$4+(ROW()-10),RawData!$A$2:$A$1048576,0))</f>
        <v>#N/A</v>
      </c>
      <c r="I7496" t="e">
        <f>INDEX(RawData!I$2:I$1048576,MATCH(FmtData!$B$4+(ROW()-10),RawData!$A$2:$A$1048576,0))</f>
        <v>#N/A</v>
      </c>
      <c r="J7496" t="e">
        <f>INDEX(RawData!J$2:J$1048576,MATCH(FmtData!$B$4+(ROW()-10),RawData!$A$2:$A$1048576,0))</f>
        <v>#N/A</v>
      </c>
      <c r="K7496" t="e">
        <f>INDEX(RawData!K$2:K$1048576,MATCH(FmtData!$B$4+(ROW()-10),RawData!$A$2:$A$1048576,0))</f>
        <v>#N/A</v>
      </c>
      <c r="L7496" t="e">
        <f>INDEX(RawData!L$2:L$1048576,MATCH(FmtData!$B$4+(ROW()-10),RawData!$A$2:$A$1048576,0))</f>
        <v>#N/A</v>
      </c>
      <c r="M7496" t="e">
        <f>INDEX(RawData!M$2:M$1048576,MATCH(FmtData!$B$4+(ROW()-10),RawData!$A$2:$A$1048576,0))</f>
        <v>#N/A</v>
      </c>
      <c r="N7496" t="e">
        <f>INDEX(RawData!N$2:N$1048576,MATCH(FmtData!$B$4+(ROW()-10),RawData!$A$2:$A$1048576,0))</f>
        <v>#N/A</v>
      </c>
      <c r="O7496" t="e">
        <f>INDEX(RawData!O$2:O$1048576,MATCH(FmtData!$B$4+(ROW()-10),RawData!$A$2:$A$1048576,0))</f>
        <v>#N/A</v>
      </c>
      <c r="P7496" t="e">
        <f>INDEX(RawData!P$2:P$1048576,MATCH(FmtData!$B$4+(ROW()-10),RawData!$A$2:$A$1048576,0))</f>
        <v>#N/A</v>
      </c>
      <c r="Q7496" t="e">
        <f>INDEX(RawData!Q$2:Q$1048576,MATCH(FmtData!$B$4+(ROW()-10),RawData!$A$2:$A$1048576,0))</f>
        <v>#N/A</v>
      </c>
      <c r="R7496" t="e">
        <f>INDEX(RawData!R$2:R$1048576,MATCH(FmtData!$B$4+(ROW()-10),RawData!$A$2:$A$1048576,0))</f>
        <v>#N/A</v>
      </c>
      <c r="S7496" t="e">
        <f>INDEX(RawData!S$2:S$1048576,MATCH(FmtData!$B$4+(ROW()-10),RawData!$A$2:$A$1048576,0))</f>
        <v>#N/A</v>
      </c>
      <c r="T7496" t="e">
        <f>INDEX(RawData!T$2:T$1048576,MATCH(FmtData!$B$4+(ROW()-10),RawData!$A$2:$A$1048576,0))</f>
        <v>#N/A</v>
      </c>
      <c r="U7496" t="e">
        <f>INDEX(RawData!U$2:U$1048576,MATCH(FmtData!$B$4+(ROW()-10),RawData!$A$2:$A$1048576,0))</f>
        <v>#N/A</v>
      </c>
      <c r="V7496" t="e">
        <f>INDEX(RawData!V$2:V$1048576,MATCH(FmtData!$B$4+(ROW()-10),RawData!$A$2:$A$1048576,0))</f>
        <v>#N/A</v>
      </c>
      <c r="W7496" s="7" t="e">
        <f t="shared" si="2582"/>
        <v>#N/A</v>
      </c>
      <c r="X7496" s="7" t="e">
        <f t="shared" si="2583"/>
        <v>#N/A</v>
      </c>
      <c r="Y7496" s="7" t="e">
        <f t="shared" si="2584"/>
        <v>#N/A</v>
      </c>
      <c r="Z7496" s="7" t="e">
        <f t="shared" si="2574"/>
        <v>#N/A</v>
      </c>
      <c r="AA7496" s="7" t="e">
        <f t="shared" si="2575"/>
        <v>#N/A</v>
      </c>
      <c r="AB7496" s="7" t="e">
        <f t="shared" si="2585"/>
        <v>#N/A</v>
      </c>
      <c r="AC7496" s="5" t="e">
        <f t="shared" si="2580"/>
        <v>#N/A</v>
      </c>
      <c r="AD7496" s="14" t="e">
        <f t="shared" si="2576"/>
        <v>#N/A</v>
      </c>
      <c r="AE7496" s="14" t="e">
        <f t="shared" si="2577"/>
        <v>#N/A</v>
      </c>
      <c r="AF7496" s="14" t="e">
        <f t="shared" si="2578"/>
        <v>#N/A</v>
      </c>
      <c r="AG7496" s="14" t="e">
        <f t="shared" si="2586"/>
        <v>#N/A</v>
      </c>
      <c r="AH7496" s="14" t="e">
        <f t="shared" si="2581"/>
        <v>#N/A</v>
      </c>
      <c r="AI7496" s="16" t="e">
        <f t="shared" si="2579"/>
        <v>#N/A</v>
      </c>
      <c r="AJ7496" s="16" t="e">
        <f t="shared" si="2587"/>
        <v>#N/A</v>
      </c>
      <c r="AK7496" s="16" t="e">
        <f t="shared" si="2588"/>
        <v>#N/A</v>
      </c>
      <c r="AL7496" s="16" t="e">
        <f t="shared" si="2589"/>
        <v>#N/A</v>
      </c>
      <c r="AM7496" s="16" t="e">
        <f t="shared" si="2590"/>
        <v>#N/A</v>
      </c>
      <c r="AN7496" s="16" t="e">
        <f t="shared" si="2591"/>
        <v>#N/A</v>
      </c>
      <c r="AO7496" s="16" t="e">
        <f t="shared" si="2573"/>
        <v>#N/A</v>
      </c>
      <c r="AP7496" s="16" t="e">
        <f t="shared" si="2592"/>
        <v>#N/A</v>
      </c>
      <c r="AQ7496" s="16" t="e">
        <f t="shared" si="2593"/>
        <v>#N/A</v>
      </c>
      <c r="AR7496" s="16" t="e">
        <f t="shared" si="2594"/>
        <v>#N/A</v>
      </c>
    </row>
    <row r="7497" spans="2:44" x14ac:dyDescent="0.25">
      <c r="B7497" t="e">
        <f>INDEX(RawData!$A$2:$A$1048576,MATCH(FmtData!$B$4+(ROW()-10),RawData!$A$2:$A$1048576,0))</f>
        <v>#N/A</v>
      </c>
      <c r="C74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7)</f>
        <v>#N/A</v>
      </c>
      <c r="D74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97" t="e">
        <f>INDEX(RawData!E$2:E$1048576,MATCH(FmtData!$B$4+(ROW()-10),RawData!$A$2:$A$1048576,0))</f>
        <v>#N/A</v>
      </c>
      <c r="F7497" t="e">
        <f>INDEX(RawData!F$2:F$1048576,MATCH(FmtData!$B$4+(ROW()-10),RawData!$A$2:$A$1048576,0))</f>
        <v>#N/A</v>
      </c>
      <c r="G7497" t="e">
        <f>INDEX(RawData!G$2:G$1048576,MATCH(FmtData!$B$4+(ROW()-10),RawData!$A$2:$A$1048576,0))</f>
        <v>#N/A</v>
      </c>
      <c r="H7497" t="e">
        <f>INDEX(RawData!H$2:H$1048576,MATCH(FmtData!$B$4+(ROW()-10),RawData!$A$2:$A$1048576,0))</f>
        <v>#N/A</v>
      </c>
      <c r="I7497" t="e">
        <f>INDEX(RawData!I$2:I$1048576,MATCH(FmtData!$B$4+(ROW()-10),RawData!$A$2:$A$1048576,0))</f>
        <v>#N/A</v>
      </c>
      <c r="J7497" t="e">
        <f>INDEX(RawData!J$2:J$1048576,MATCH(FmtData!$B$4+(ROW()-10),RawData!$A$2:$A$1048576,0))</f>
        <v>#N/A</v>
      </c>
      <c r="K7497" t="e">
        <f>INDEX(RawData!K$2:K$1048576,MATCH(FmtData!$B$4+(ROW()-10),RawData!$A$2:$A$1048576,0))</f>
        <v>#N/A</v>
      </c>
      <c r="L7497" t="e">
        <f>INDEX(RawData!L$2:L$1048576,MATCH(FmtData!$B$4+(ROW()-10),RawData!$A$2:$A$1048576,0))</f>
        <v>#N/A</v>
      </c>
      <c r="M7497" t="e">
        <f>INDEX(RawData!M$2:M$1048576,MATCH(FmtData!$B$4+(ROW()-10),RawData!$A$2:$A$1048576,0))</f>
        <v>#N/A</v>
      </c>
      <c r="N7497" t="e">
        <f>INDEX(RawData!N$2:N$1048576,MATCH(FmtData!$B$4+(ROW()-10),RawData!$A$2:$A$1048576,0))</f>
        <v>#N/A</v>
      </c>
      <c r="O7497" t="e">
        <f>INDEX(RawData!O$2:O$1048576,MATCH(FmtData!$B$4+(ROW()-10),RawData!$A$2:$A$1048576,0))</f>
        <v>#N/A</v>
      </c>
      <c r="P7497" t="e">
        <f>INDEX(RawData!P$2:P$1048576,MATCH(FmtData!$B$4+(ROW()-10),RawData!$A$2:$A$1048576,0))</f>
        <v>#N/A</v>
      </c>
      <c r="Q7497" t="e">
        <f>INDEX(RawData!Q$2:Q$1048576,MATCH(FmtData!$B$4+(ROW()-10),RawData!$A$2:$A$1048576,0))</f>
        <v>#N/A</v>
      </c>
      <c r="R7497" t="e">
        <f>INDEX(RawData!R$2:R$1048576,MATCH(FmtData!$B$4+(ROW()-10),RawData!$A$2:$A$1048576,0))</f>
        <v>#N/A</v>
      </c>
      <c r="S7497" t="e">
        <f>INDEX(RawData!S$2:S$1048576,MATCH(FmtData!$B$4+(ROW()-10),RawData!$A$2:$A$1048576,0))</f>
        <v>#N/A</v>
      </c>
      <c r="T7497" t="e">
        <f>INDEX(RawData!T$2:T$1048576,MATCH(FmtData!$B$4+(ROW()-10),RawData!$A$2:$A$1048576,0))</f>
        <v>#N/A</v>
      </c>
      <c r="U7497" t="e">
        <f>INDEX(RawData!U$2:U$1048576,MATCH(FmtData!$B$4+(ROW()-10),RawData!$A$2:$A$1048576,0))</f>
        <v>#N/A</v>
      </c>
      <c r="V7497" t="e">
        <f>INDEX(RawData!V$2:V$1048576,MATCH(FmtData!$B$4+(ROW()-10),RawData!$A$2:$A$1048576,0))</f>
        <v>#N/A</v>
      </c>
      <c r="W7497" s="7" t="e">
        <f t="shared" si="2582"/>
        <v>#N/A</v>
      </c>
      <c r="X7497" s="7" t="e">
        <f t="shared" si="2583"/>
        <v>#N/A</v>
      </c>
      <c r="Y7497" s="7" t="e">
        <f t="shared" si="2584"/>
        <v>#N/A</v>
      </c>
      <c r="Z7497" s="7" t="e">
        <f t="shared" si="2574"/>
        <v>#N/A</v>
      </c>
      <c r="AA7497" s="7" t="e">
        <f t="shared" si="2575"/>
        <v>#N/A</v>
      </c>
      <c r="AB7497" s="7" t="e">
        <f t="shared" si="2585"/>
        <v>#N/A</v>
      </c>
      <c r="AC7497" s="5" t="e">
        <f t="shared" si="2580"/>
        <v>#N/A</v>
      </c>
      <c r="AD7497" s="14" t="e">
        <f t="shared" si="2576"/>
        <v>#N/A</v>
      </c>
      <c r="AE7497" s="14" t="e">
        <f t="shared" si="2577"/>
        <v>#N/A</v>
      </c>
      <c r="AF7497" s="14" t="e">
        <f t="shared" si="2578"/>
        <v>#N/A</v>
      </c>
      <c r="AG7497" s="14" t="e">
        <f t="shared" si="2586"/>
        <v>#N/A</v>
      </c>
      <c r="AH7497" s="14" t="e">
        <f t="shared" si="2581"/>
        <v>#N/A</v>
      </c>
      <c r="AI7497" s="16" t="e">
        <f t="shared" si="2579"/>
        <v>#N/A</v>
      </c>
      <c r="AJ7497" s="16" t="e">
        <f t="shared" si="2587"/>
        <v>#N/A</v>
      </c>
      <c r="AK7497" s="16" t="e">
        <f t="shared" si="2588"/>
        <v>#N/A</v>
      </c>
      <c r="AL7497" s="16" t="e">
        <f t="shared" si="2589"/>
        <v>#N/A</v>
      </c>
      <c r="AM7497" s="16" t="e">
        <f t="shared" si="2590"/>
        <v>#N/A</v>
      </c>
      <c r="AN7497" s="16" t="e">
        <f t="shared" si="2591"/>
        <v>#N/A</v>
      </c>
      <c r="AO7497" s="16" t="e">
        <f t="shared" si="2573"/>
        <v>#N/A</v>
      </c>
      <c r="AP7497" s="16" t="e">
        <f t="shared" si="2592"/>
        <v>#N/A</v>
      </c>
      <c r="AQ7497" s="16" t="e">
        <f t="shared" si="2593"/>
        <v>#N/A</v>
      </c>
      <c r="AR7497" s="16" t="e">
        <f t="shared" si="2594"/>
        <v>#N/A</v>
      </c>
    </row>
    <row r="7498" spans="2:44" x14ac:dyDescent="0.25">
      <c r="B7498" t="e">
        <f>INDEX(RawData!$A$2:$A$1048576,MATCH(FmtData!$B$4+(ROW()-10),RawData!$A$2:$A$1048576,0))</f>
        <v>#N/A</v>
      </c>
      <c r="C74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8)</f>
        <v>#N/A</v>
      </c>
      <c r="D74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98" t="e">
        <f>INDEX(RawData!E$2:E$1048576,MATCH(FmtData!$B$4+(ROW()-10),RawData!$A$2:$A$1048576,0))</f>
        <v>#N/A</v>
      </c>
      <c r="F7498" t="e">
        <f>INDEX(RawData!F$2:F$1048576,MATCH(FmtData!$B$4+(ROW()-10),RawData!$A$2:$A$1048576,0))</f>
        <v>#N/A</v>
      </c>
      <c r="G7498" t="e">
        <f>INDEX(RawData!G$2:G$1048576,MATCH(FmtData!$B$4+(ROW()-10),RawData!$A$2:$A$1048576,0))</f>
        <v>#N/A</v>
      </c>
      <c r="H7498" t="e">
        <f>INDEX(RawData!H$2:H$1048576,MATCH(FmtData!$B$4+(ROW()-10),RawData!$A$2:$A$1048576,0))</f>
        <v>#N/A</v>
      </c>
      <c r="I7498" t="e">
        <f>INDEX(RawData!I$2:I$1048576,MATCH(FmtData!$B$4+(ROW()-10),RawData!$A$2:$A$1048576,0))</f>
        <v>#N/A</v>
      </c>
      <c r="J7498" t="e">
        <f>INDEX(RawData!J$2:J$1048576,MATCH(FmtData!$B$4+(ROW()-10),RawData!$A$2:$A$1048576,0))</f>
        <v>#N/A</v>
      </c>
      <c r="K7498" t="e">
        <f>INDEX(RawData!K$2:K$1048576,MATCH(FmtData!$B$4+(ROW()-10),RawData!$A$2:$A$1048576,0))</f>
        <v>#N/A</v>
      </c>
      <c r="L7498" t="e">
        <f>INDEX(RawData!L$2:L$1048576,MATCH(FmtData!$B$4+(ROW()-10),RawData!$A$2:$A$1048576,0))</f>
        <v>#N/A</v>
      </c>
      <c r="M7498" t="e">
        <f>INDEX(RawData!M$2:M$1048576,MATCH(FmtData!$B$4+(ROW()-10),RawData!$A$2:$A$1048576,0))</f>
        <v>#N/A</v>
      </c>
      <c r="N7498" t="e">
        <f>INDEX(RawData!N$2:N$1048576,MATCH(FmtData!$B$4+(ROW()-10),RawData!$A$2:$A$1048576,0))</f>
        <v>#N/A</v>
      </c>
      <c r="O7498" t="e">
        <f>INDEX(RawData!O$2:O$1048576,MATCH(FmtData!$B$4+(ROW()-10),RawData!$A$2:$A$1048576,0))</f>
        <v>#N/A</v>
      </c>
      <c r="P7498" t="e">
        <f>INDEX(RawData!P$2:P$1048576,MATCH(FmtData!$B$4+(ROW()-10),RawData!$A$2:$A$1048576,0))</f>
        <v>#N/A</v>
      </c>
      <c r="Q7498" t="e">
        <f>INDEX(RawData!Q$2:Q$1048576,MATCH(FmtData!$B$4+(ROW()-10),RawData!$A$2:$A$1048576,0))</f>
        <v>#N/A</v>
      </c>
      <c r="R7498" t="e">
        <f>INDEX(RawData!R$2:R$1048576,MATCH(FmtData!$B$4+(ROW()-10),RawData!$A$2:$A$1048576,0))</f>
        <v>#N/A</v>
      </c>
      <c r="S7498" t="e">
        <f>INDEX(RawData!S$2:S$1048576,MATCH(FmtData!$B$4+(ROW()-10),RawData!$A$2:$A$1048576,0))</f>
        <v>#N/A</v>
      </c>
      <c r="T7498" t="e">
        <f>INDEX(RawData!T$2:T$1048576,MATCH(FmtData!$B$4+(ROW()-10),RawData!$A$2:$A$1048576,0))</f>
        <v>#N/A</v>
      </c>
      <c r="U7498" t="e">
        <f>INDEX(RawData!U$2:U$1048576,MATCH(FmtData!$B$4+(ROW()-10),RawData!$A$2:$A$1048576,0))</f>
        <v>#N/A</v>
      </c>
      <c r="V7498" t="e">
        <f>INDEX(RawData!V$2:V$1048576,MATCH(FmtData!$B$4+(ROW()-10),RawData!$A$2:$A$1048576,0))</f>
        <v>#N/A</v>
      </c>
      <c r="W7498" s="7" t="e">
        <f t="shared" si="2582"/>
        <v>#N/A</v>
      </c>
      <c r="X7498" s="7" t="e">
        <f t="shared" si="2583"/>
        <v>#N/A</v>
      </c>
      <c r="Y7498" s="7" t="e">
        <f t="shared" si="2584"/>
        <v>#N/A</v>
      </c>
      <c r="Z7498" s="7" t="e">
        <f t="shared" si="2574"/>
        <v>#N/A</v>
      </c>
      <c r="AA7498" s="7" t="e">
        <f t="shared" si="2575"/>
        <v>#N/A</v>
      </c>
      <c r="AB7498" s="7" t="e">
        <f t="shared" si="2585"/>
        <v>#N/A</v>
      </c>
      <c r="AC7498" s="5" t="e">
        <f t="shared" si="2580"/>
        <v>#N/A</v>
      </c>
      <c r="AD7498" s="14" t="e">
        <f t="shared" si="2576"/>
        <v>#N/A</v>
      </c>
      <c r="AE7498" s="14" t="e">
        <f t="shared" si="2577"/>
        <v>#N/A</v>
      </c>
      <c r="AF7498" s="14" t="e">
        <f t="shared" si="2578"/>
        <v>#N/A</v>
      </c>
      <c r="AG7498" s="14" t="e">
        <f t="shared" si="2586"/>
        <v>#N/A</v>
      </c>
      <c r="AH7498" s="14" t="e">
        <f t="shared" si="2581"/>
        <v>#N/A</v>
      </c>
      <c r="AI7498" s="16" t="e">
        <f t="shared" si="2579"/>
        <v>#N/A</v>
      </c>
      <c r="AJ7498" s="16" t="e">
        <f t="shared" si="2587"/>
        <v>#N/A</v>
      </c>
      <c r="AK7498" s="16" t="e">
        <f t="shared" si="2588"/>
        <v>#N/A</v>
      </c>
      <c r="AL7498" s="16" t="e">
        <f t="shared" si="2589"/>
        <v>#N/A</v>
      </c>
      <c r="AM7498" s="16" t="e">
        <f t="shared" si="2590"/>
        <v>#N/A</v>
      </c>
      <c r="AN7498" s="16" t="e">
        <f t="shared" si="2591"/>
        <v>#N/A</v>
      </c>
      <c r="AO7498" s="16" t="e">
        <f t="shared" ref="AO7498:AO7561" si="2595">INDEX($AN$10:$AN$2627,MATCH(C7498+1/24,$C$10:$C$2627,1))-INDEX($AN$10:$AN$2627,MATCH(C7498,$C$10:$C$2627,1))</f>
        <v>#N/A</v>
      </c>
      <c r="AP7498" s="16" t="e">
        <f t="shared" si="2592"/>
        <v>#N/A</v>
      </c>
      <c r="AQ7498" s="16" t="e">
        <f t="shared" si="2593"/>
        <v>#N/A</v>
      </c>
      <c r="AR7498" s="16" t="e">
        <f t="shared" si="2594"/>
        <v>#N/A</v>
      </c>
    </row>
    <row r="7499" spans="2:44" x14ac:dyDescent="0.25">
      <c r="B7499" t="e">
        <f>INDEX(RawData!$A$2:$A$1048576,MATCH(FmtData!$B$4+(ROW()-10),RawData!$A$2:$A$1048576,0))</f>
        <v>#N/A</v>
      </c>
      <c r="C74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9)</f>
        <v>#N/A</v>
      </c>
      <c r="D74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99" t="e">
        <f>INDEX(RawData!E$2:E$1048576,MATCH(FmtData!$B$4+(ROW()-10),RawData!$A$2:$A$1048576,0))</f>
        <v>#N/A</v>
      </c>
      <c r="F7499" t="e">
        <f>INDEX(RawData!F$2:F$1048576,MATCH(FmtData!$B$4+(ROW()-10),RawData!$A$2:$A$1048576,0))</f>
        <v>#N/A</v>
      </c>
      <c r="G7499" t="e">
        <f>INDEX(RawData!G$2:G$1048576,MATCH(FmtData!$B$4+(ROW()-10),RawData!$A$2:$A$1048576,0))</f>
        <v>#N/A</v>
      </c>
      <c r="H7499" t="e">
        <f>INDEX(RawData!H$2:H$1048576,MATCH(FmtData!$B$4+(ROW()-10),RawData!$A$2:$A$1048576,0))</f>
        <v>#N/A</v>
      </c>
      <c r="I7499" t="e">
        <f>INDEX(RawData!I$2:I$1048576,MATCH(FmtData!$B$4+(ROW()-10),RawData!$A$2:$A$1048576,0))</f>
        <v>#N/A</v>
      </c>
      <c r="J7499" t="e">
        <f>INDEX(RawData!J$2:J$1048576,MATCH(FmtData!$B$4+(ROW()-10),RawData!$A$2:$A$1048576,0))</f>
        <v>#N/A</v>
      </c>
      <c r="K7499" t="e">
        <f>INDEX(RawData!K$2:K$1048576,MATCH(FmtData!$B$4+(ROW()-10),RawData!$A$2:$A$1048576,0))</f>
        <v>#N/A</v>
      </c>
      <c r="L7499" t="e">
        <f>INDEX(RawData!L$2:L$1048576,MATCH(FmtData!$B$4+(ROW()-10),RawData!$A$2:$A$1048576,0))</f>
        <v>#N/A</v>
      </c>
      <c r="M7499" t="e">
        <f>INDEX(RawData!M$2:M$1048576,MATCH(FmtData!$B$4+(ROW()-10),RawData!$A$2:$A$1048576,0))</f>
        <v>#N/A</v>
      </c>
      <c r="N7499" t="e">
        <f>INDEX(RawData!N$2:N$1048576,MATCH(FmtData!$B$4+(ROW()-10),RawData!$A$2:$A$1048576,0))</f>
        <v>#N/A</v>
      </c>
      <c r="O7499" t="e">
        <f>INDEX(RawData!O$2:O$1048576,MATCH(FmtData!$B$4+(ROW()-10),RawData!$A$2:$A$1048576,0))</f>
        <v>#N/A</v>
      </c>
      <c r="P7499" t="e">
        <f>INDEX(RawData!P$2:P$1048576,MATCH(FmtData!$B$4+(ROW()-10),RawData!$A$2:$A$1048576,0))</f>
        <v>#N/A</v>
      </c>
      <c r="Q7499" t="e">
        <f>INDEX(RawData!Q$2:Q$1048576,MATCH(FmtData!$B$4+(ROW()-10),RawData!$A$2:$A$1048576,0))</f>
        <v>#N/A</v>
      </c>
      <c r="R7499" t="e">
        <f>INDEX(RawData!R$2:R$1048576,MATCH(FmtData!$B$4+(ROW()-10),RawData!$A$2:$A$1048576,0))</f>
        <v>#N/A</v>
      </c>
      <c r="S7499" t="e">
        <f>INDEX(RawData!S$2:S$1048576,MATCH(FmtData!$B$4+(ROW()-10),RawData!$A$2:$A$1048576,0))</f>
        <v>#N/A</v>
      </c>
      <c r="T7499" t="e">
        <f>INDEX(RawData!T$2:T$1048576,MATCH(FmtData!$B$4+(ROW()-10),RawData!$A$2:$A$1048576,0))</f>
        <v>#N/A</v>
      </c>
      <c r="U7499" t="e">
        <f>INDEX(RawData!U$2:U$1048576,MATCH(FmtData!$B$4+(ROW()-10),RawData!$A$2:$A$1048576,0))</f>
        <v>#N/A</v>
      </c>
      <c r="V7499" t="e">
        <f>INDEX(RawData!V$2:V$1048576,MATCH(FmtData!$B$4+(ROW()-10),RawData!$A$2:$A$1048576,0))</f>
        <v>#N/A</v>
      </c>
      <c r="W7499" s="7" t="e">
        <f t="shared" si="2582"/>
        <v>#N/A</v>
      </c>
      <c r="X7499" s="7" t="e">
        <f t="shared" si="2583"/>
        <v>#N/A</v>
      </c>
      <c r="Y7499" s="7" t="e">
        <f t="shared" si="2584"/>
        <v>#N/A</v>
      </c>
      <c r="Z7499" s="7" t="e">
        <f t="shared" ref="Z7499:Z7562" si="2596">$S$6+X7499</f>
        <v>#N/A</v>
      </c>
      <c r="AA7499" s="7" t="e">
        <f t="shared" ref="AA7499:AA7562" si="2597">$S$6+Y7499</f>
        <v>#N/A</v>
      </c>
      <c r="AB7499" s="7" t="e">
        <f t="shared" si="2585"/>
        <v>#N/A</v>
      </c>
      <c r="AC7499" s="5" t="e">
        <f t="shared" si="2580"/>
        <v>#N/A</v>
      </c>
      <c r="AD7499" s="14" t="e">
        <f t="shared" ref="AD7499:AD7562" si="2598">AC7499+$AD$4</f>
        <v>#N/A</v>
      </c>
      <c r="AE7499" s="14" t="e">
        <f t="shared" ref="AE7499:AE7562" si="2599">PI()*Z7499^2/4*($P$4+(Z7499-$Z$10))-$S$5</f>
        <v>#N/A</v>
      </c>
      <c r="AF7499" s="14" t="e">
        <f t="shared" ref="AF7499:AF7562" si="2600">PI()*AA7499^2/4*($P$4+(AA7499-$AA$10))-$S$5</f>
        <v>#N/A</v>
      </c>
      <c r="AG7499" s="14" t="e">
        <f t="shared" si="2586"/>
        <v>#N/A</v>
      </c>
      <c r="AH7499" s="14" t="e">
        <f t="shared" si="2581"/>
        <v>#N/A</v>
      </c>
      <c r="AI7499" s="16" t="e">
        <f t="shared" ref="AI7499:AI7562" si="2601">$L$6/(($S$5+AD7499)*2160)*100^3</f>
        <v>#N/A</v>
      </c>
      <c r="AJ7499" s="16" t="e">
        <f t="shared" si="2587"/>
        <v>#N/A</v>
      </c>
      <c r="AK7499" s="16" t="e">
        <f t="shared" si="2588"/>
        <v>#N/A</v>
      </c>
      <c r="AL7499" s="16" t="e">
        <f t="shared" si="2589"/>
        <v>#N/A</v>
      </c>
      <c r="AM7499" s="16" t="e">
        <f t="shared" si="2590"/>
        <v>#N/A</v>
      </c>
      <c r="AN7499" s="16" t="e">
        <f t="shared" si="2591"/>
        <v>#N/A</v>
      </c>
      <c r="AO7499" s="16" t="e">
        <f t="shared" si="2595"/>
        <v>#N/A</v>
      </c>
      <c r="AP7499" s="16" t="e">
        <f t="shared" si="2592"/>
        <v>#N/A</v>
      </c>
      <c r="AQ7499" s="16" t="e">
        <f t="shared" si="2593"/>
        <v>#N/A</v>
      </c>
      <c r="AR7499" s="16" t="e">
        <f t="shared" si="2594"/>
        <v>#N/A</v>
      </c>
    </row>
    <row r="7500" spans="2:44" x14ac:dyDescent="0.25">
      <c r="B7500" t="e">
        <f>INDEX(RawData!$A$2:$A$1048576,MATCH(FmtData!$B$4+(ROW()-10),RawData!$A$2:$A$1048576,0))</f>
        <v>#N/A</v>
      </c>
      <c r="C75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0)</f>
        <v>#N/A</v>
      </c>
      <c r="D75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00" t="e">
        <f>INDEX(RawData!E$2:E$1048576,MATCH(FmtData!$B$4+(ROW()-10),RawData!$A$2:$A$1048576,0))</f>
        <v>#N/A</v>
      </c>
      <c r="F7500" t="e">
        <f>INDEX(RawData!F$2:F$1048576,MATCH(FmtData!$B$4+(ROW()-10),RawData!$A$2:$A$1048576,0))</f>
        <v>#N/A</v>
      </c>
      <c r="G7500" t="e">
        <f>INDEX(RawData!G$2:G$1048576,MATCH(FmtData!$B$4+(ROW()-10),RawData!$A$2:$A$1048576,0))</f>
        <v>#N/A</v>
      </c>
      <c r="H7500" t="e">
        <f>INDEX(RawData!H$2:H$1048576,MATCH(FmtData!$B$4+(ROW()-10),RawData!$A$2:$A$1048576,0))</f>
        <v>#N/A</v>
      </c>
      <c r="I7500" t="e">
        <f>INDEX(RawData!I$2:I$1048576,MATCH(FmtData!$B$4+(ROW()-10),RawData!$A$2:$A$1048576,0))</f>
        <v>#N/A</v>
      </c>
      <c r="J7500" t="e">
        <f>INDEX(RawData!J$2:J$1048576,MATCH(FmtData!$B$4+(ROW()-10),RawData!$A$2:$A$1048576,0))</f>
        <v>#N/A</v>
      </c>
      <c r="K7500" t="e">
        <f>INDEX(RawData!K$2:K$1048576,MATCH(FmtData!$B$4+(ROW()-10),RawData!$A$2:$A$1048576,0))</f>
        <v>#N/A</v>
      </c>
      <c r="L7500" t="e">
        <f>INDEX(RawData!L$2:L$1048576,MATCH(FmtData!$B$4+(ROW()-10),RawData!$A$2:$A$1048576,0))</f>
        <v>#N/A</v>
      </c>
      <c r="M7500" t="e">
        <f>INDEX(RawData!M$2:M$1048576,MATCH(FmtData!$B$4+(ROW()-10),RawData!$A$2:$A$1048576,0))</f>
        <v>#N/A</v>
      </c>
      <c r="N7500" t="e">
        <f>INDEX(RawData!N$2:N$1048576,MATCH(FmtData!$B$4+(ROW()-10),RawData!$A$2:$A$1048576,0))</f>
        <v>#N/A</v>
      </c>
      <c r="O7500" t="e">
        <f>INDEX(RawData!O$2:O$1048576,MATCH(FmtData!$B$4+(ROW()-10),RawData!$A$2:$A$1048576,0))</f>
        <v>#N/A</v>
      </c>
      <c r="P7500" t="e">
        <f>INDEX(RawData!P$2:P$1048576,MATCH(FmtData!$B$4+(ROW()-10),RawData!$A$2:$A$1048576,0))</f>
        <v>#N/A</v>
      </c>
      <c r="Q7500" t="e">
        <f>INDEX(RawData!Q$2:Q$1048576,MATCH(FmtData!$B$4+(ROW()-10),RawData!$A$2:$A$1048576,0))</f>
        <v>#N/A</v>
      </c>
      <c r="R7500" t="e">
        <f>INDEX(RawData!R$2:R$1048576,MATCH(FmtData!$B$4+(ROW()-10),RawData!$A$2:$A$1048576,0))</f>
        <v>#N/A</v>
      </c>
      <c r="S7500" t="e">
        <f>INDEX(RawData!S$2:S$1048576,MATCH(FmtData!$B$4+(ROW()-10),RawData!$A$2:$A$1048576,0))</f>
        <v>#N/A</v>
      </c>
      <c r="T7500" t="e">
        <f>INDEX(RawData!T$2:T$1048576,MATCH(FmtData!$B$4+(ROW()-10),RawData!$A$2:$A$1048576,0))</f>
        <v>#N/A</v>
      </c>
      <c r="U7500" t="e">
        <f>INDEX(RawData!U$2:U$1048576,MATCH(FmtData!$B$4+(ROW()-10),RawData!$A$2:$A$1048576,0))</f>
        <v>#N/A</v>
      </c>
      <c r="V7500" t="e">
        <f>INDEX(RawData!V$2:V$1048576,MATCH(FmtData!$B$4+(ROW()-10),RawData!$A$2:$A$1048576,0))</f>
        <v>#N/A</v>
      </c>
      <c r="W7500" s="7" t="e">
        <f t="shared" si="2582"/>
        <v>#N/A</v>
      </c>
      <c r="X7500" s="7" t="e">
        <f t="shared" si="2583"/>
        <v>#N/A</v>
      </c>
      <c r="Y7500" s="7" t="e">
        <f t="shared" si="2584"/>
        <v>#N/A</v>
      </c>
      <c r="Z7500" s="7" t="e">
        <f t="shared" si="2596"/>
        <v>#N/A</v>
      </c>
      <c r="AA7500" s="7" t="e">
        <f t="shared" si="2597"/>
        <v>#N/A</v>
      </c>
      <c r="AB7500" s="7" t="e">
        <f t="shared" si="2585"/>
        <v>#N/A</v>
      </c>
      <c r="AC7500" s="5" t="e">
        <f t="shared" ref="AC7500:AC7563" si="2602">Q7500-$Q$10</f>
        <v>#N/A</v>
      </c>
      <c r="AD7500" s="14" t="e">
        <f t="shared" si="2598"/>
        <v>#N/A</v>
      </c>
      <c r="AE7500" s="14" t="e">
        <f t="shared" si="2599"/>
        <v>#N/A</v>
      </c>
      <c r="AF7500" s="14" t="e">
        <f t="shared" si="2600"/>
        <v>#N/A</v>
      </c>
      <c r="AG7500" s="14" t="e">
        <f t="shared" si="2586"/>
        <v>#N/A</v>
      </c>
      <c r="AH7500" s="14" t="e">
        <f t="shared" si="2581"/>
        <v>#N/A</v>
      </c>
      <c r="AI7500" s="16" t="e">
        <f t="shared" si="2601"/>
        <v>#N/A</v>
      </c>
      <c r="AJ7500" s="16" t="e">
        <f t="shared" si="2587"/>
        <v>#N/A</v>
      </c>
      <c r="AK7500" s="16" t="e">
        <f t="shared" si="2588"/>
        <v>#N/A</v>
      </c>
      <c r="AL7500" s="16" t="e">
        <f t="shared" si="2589"/>
        <v>#N/A</v>
      </c>
      <c r="AM7500" s="16" t="e">
        <f t="shared" si="2590"/>
        <v>#N/A</v>
      </c>
      <c r="AN7500" s="16" t="e">
        <f t="shared" si="2591"/>
        <v>#N/A</v>
      </c>
      <c r="AO7500" s="16" t="e">
        <f t="shared" si="2595"/>
        <v>#N/A</v>
      </c>
      <c r="AP7500" s="16" t="e">
        <f t="shared" si="2592"/>
        <v>#N/A</v>
      </c>
      <c r="AQ7500" s="16" t="e">
        <f t="shared" si="2593"/>
        <v>#N/A</v>
      </c>
      <c r="AR7500" s="16" t="e">
        <f t="shared" si="2594"/>
        <v>#N/A</v>
      </c>
    </row>
    <row r="7501" spans="2:44" x14ac:dyDescent="0.25">
      <c r="B7501" t="e">
        <f>INDEX(RawData!$A$2:$A$1048576,MATCH(FmtData!$B$4+(ROW()-10),RawData!$A$2:$A$1048576,0))</f>
        <v>#N/A</v>
      </c>
      <c r="C75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1)</f>
        <v>#N/A</v>
      </c>
      <c r="D75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01" t="e">
        <f>INDEX(RawData!E$2:E$1048576,MATCH(FmtData!$B$4+(ROW()-10),RawData!$A$2:$A$1048576,0))</f>
        <v>#N/A</v>
      </c>
      <c r="F7501" t="e">
        <f>INDEX(RawData!F$2:F$1048576,MATCH(FmtData!$B$4+(ROW()-10),RawData!$A$2:$A$1048576,0))</f>
        <v>#N/A</v>
      </c>
      <c r="G7501" t="e">
        <f>INDEX(RawData!G$2:G$1048576,MATCH(FmtData!$B$4+(ROW()-10),RawData!$A$2:$A$1048576,0))</f>
        <v>#N/A</v>
      </c>
      <c r="H7501" t="e">
        <f>INDEX(RawData!H$2:H$1048576,MATCH(FmtData!$B$4+(ROW()-10),RawData!$A$2:$A$1048576,0))</f>
        <v>#N/A</v>
      </c>
      <c r="I7501" t="e">
        <f>INDEX(RawData!I$2:I$1048576,MATCH(FmtData!$B$4+(ROW()-10),RawData!$A$2:$A$1048576,0))</f>
        <v>#N/A</v>
      </c>
      <c r="J7501" t="e">
        <f>INDEX(RawData!J$2:J$1048576,MATCH(FmtData!$B$4+(ROW()-10),RawData!$A$2:$A$1048576,0))</f>
        <v>#N/A</v>
      </c>
      <c r="K7501" t="e">
        <f>INDEX(RawData!K$2:K$1048576,MATCH(FmtData!$B$4+(ROW()-10),RawData!$A$2:$A$1048576,0))</f>
        <v>#N/A</v>
      </c>
      <c r="L7501" t="e">
        <f>INDEX(RawData!L$2:L$1048576,MATCH(FmtData!$B$4+(ROW()-10),RawData!$A$2:$A$1048576,0))</f>
        <v>#N/A</v>
      </c>
      <c r="M7501" t="e">
        <f>INDEX(RawData!M$2:M$1048576,MATCH(FmtData!$B$4+(ROW()-10),RawData!$A$2:$A$1048576,0))</f>
        <v>#N/A</v>
      </c>
      <c r="N7501" t="e">
        <f>INDEX(RawData!N$2:N$1048576,MATCH(FmtData!$B$4+(ROW()-10),RawData!$A$2:$A$1048576,0))</f>
        <v>#N/A</v>
      </c>
      <c r="O7501" t="e">
        <f>INDEX(RawData!O$2:O$1048576,MATCH(FmtData!$B$4+(ROW()-10),RawData!$A$2:$A$1048576,0))</f>
        <v>#N/A</v>
      </c>
      <c r="P7501" t="e">
        <f>INDEX(RawData!P$2:P$1048576,MATCH(FmtData!$B$4+(ROW()-10),RawData!$A$2:$A$1048576,0))</f>
        <v>#N/A</v>
      </c>
      <c r="Q7501" t="e">
        <f>INDEX(RawData!Q$2:Q$1048576,MATCH(FmtData!$B$4+(ROW()-10),RawData!$A$2:$A$1048576,0))</f>
        <v>#N/A</v>
      </c>
      <c r="R7501" t="e">
        <f>INDEX(RawData!R$2:R$1048576,MATCH(FmtData!$B$4+(ROW()-10),RawData!$A$2:$A$1048576,0))</f>
        <v>#N/A</v>
      </c>
      <c r="S7501" t="e">
        <f>INDEX(RawData!S$2:S$1048576,MATCH(FmtData!$B$4+(ROW()-10),RawData!$A$2:$A$1048576,0))</f>
        <v>#N/A</v>
      </c>
      <c r="T7501" t="e">
        <f>INDEX(RawData!T$2:T$1048576,MATCH(FmtData!$B$4+(ROW()-10),RawData!$A$2:$A$1048576,0))</f>
        <v>#N/A</v>
      </c>
      <c r="U7501" t="e">
        <f>INDEX(RawData!U$2:U$1048576,MATCH(FmtData!$B$4+(ROW()-10),RawData!$A$2:$A$1048576,0))</f>
        <v>#N/A</v>
      </c>
      <c r="V7501" t="e">
        <f>INDEX(RawData!V$2:V$1048576,MATCH(FmtData!$B$4+(ROW()-10),RawData!$A$2:$A$1048576,0))</f>
        <v>#N/A</v>
      </c>
      <c r="W7501" s="7" t="e">
        <f t="shared" si="2582"/>
        <v>#N/A</v>
      </c>
      <c r="X7501" s="7" t="e">
        <f t="shared" si="2583"/>
        <v>#N/A</v>
      </c>
      <c r="Y7501" s="7" t="e">
        <f t="shared" si="2584"/>
        <v>#N/A</v>
      </c>
      <c r="Z7501" s="7" t="e">
        <f t="shared" si="2596"/>
        <v>#N/A</v>
      </c>
      <c r="AA7501" s="7" t="e">
        <f t="shared" si="2597"/>
        <v>#N/A</v>
      </c>
      <c r="AB7501" s="7" t="e">
        <f t="shared" si="2585"/>
        <v>#N/A</v>
      </c>
      <c r="AC7501" s="5" t="e">
        <f t="shared" si="2602"/>
        <v>#N/A</v>
      </c>
      <c r="AD7501" s="14" t="e">
        <f t="shared" si="2598"/>
        <v>#N/A</v>
      </c>
      <c r="AE7501" s="14" t="e">
        <f t="shared" si="2599"/>
        <v>#N/A</v>
      </c>
      <c r="AF7501" s="14" t="e">
        <f t="shared" si="2600"/>
        <v>#N/A</v>
      </c>
      <c r="AG7501" s="14" t="e">
        <f t="shared" si="2586"/>
        <v>#N/A</v>
      </c>
      <c r="AH7501" s="14" t="e">
        <f t="shared" si="2581"/>
        <v>#N/A</v>
      </c>
      <c r="AI7501" s="16" t="e">
        <f t="shared" si="2601"/>
        <v>#N/A</v>
      </c>
      <c r="AJ7501" s="16" t="e">
        <f t="shared" si="2587"/>
        <v>#N/A</v>
      </c>
      <c r="AK7501" s="16" t="e">
        <f t="shared" si="2588"/>
        <v>#N/A</v>
      </c>
      <c r="AL7501" s="16" t="e">
        <f t="shared" si="2589"/>
        <v>#N/A</v>
      </c>
      <c r="AM7501" s="16" t="e">
        <f t="shared" si="2590"/>
        <v>#N/A</v>
      </c>
      <c r="AN7501" s="16" t="e">
        <f t="shared" si="2591"/>
        <v>#N/A</v>
      </c>
      <c r="AO7501" s="16" t="e">
        <f t="shared" si="2595"/>
        <v>#N/A</v>
      </c>
      <c r="AP7501" s="16" t="e">
        <f t="shared" si="2592"/>
        <v>#N/A</v>
      </c>
      <c r="AQ7501" s="16" t="e">
        <f t="shared" si="2593"/>
        <v>#N/A</v>
      </c>
      <c r="AR7501" s="16" t="e">
        <f t="shared" si="2594"/>
        <v>#N/A</v>
      </c>
    </row>
    <row r="7502" spans="2:44" x14ac:dyDescent="0.25">
      <c r="B7502" t="e">
        <f>INDEX(RawData!$A$2:$A$1048576,MATCH(FmtData!$B$4+(ROW()-10),RawData!$A$2:$A$1048576,0))</f>
        <v>#N/A</v>
      </c>
      <c r="C75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2)</f>
        <v>#N/A</v>
      </c>
      <c r="D75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02" t="e">
        <f>INDEX(RawData!E$2:E$1048576,MATCH(FmtData!$B$4+(ROW()-10),RawData!$A$2:$A$1048576,0))</f>
        <v>#N/A</v>
      </c>
      <c r="F7502" t="e">
        <f>INDEX(RawData!F$2:F$1048576,MATCH(FmtData!$B$4+(ROW()-10),RawData!$A$2:$A$1048576,0))</f>
        <v>#N/A</v>
      </c>
      <c r="G7502" t="e">
        <f>INDEX(RawData!G$2:G$1048576,MATCH(FmtData!$B$4+(ROW()-10),RawData!$A$2:$A$1048576,0))</f>
        <v>#N/A</v>
      </c>
      <c r="H7502" t="e">
        <f>INDEX(RawData!H$2:H$1048576,MATCH(FmtData!$B$4+(ROW()-10),RawData!$A$2:$A$1048576,0))</f>
        <v>#N/A</v>
      </c>
      <c r="I7502" t="e">
        <f>INDEX(RawData!I$2:I$1048576,MATCH(FmtData!$B$4+(ROW()-10),RawData!$A$2:$A$1048576,0))</f>
        <v>#N/A</v>
      </c>
      <c r="J7502" t="e">
        <f>INDEX(RawData!J$2:J$1048576,MATCH(FmtData!$B$4+(ROW()-10),RawData!$A$2:$A$1048576,0))</f>
        <v>#N/A</v>
      </c>
      <c r="K7502" t="e">
        <f>INDEX(RawData!K$2:K$1048576,MATCH(FmtData!$B$4+(ROW()-10),RawData!$A$2:$A$1048576,0))</f>
        <v>#N/A</v>
      </c>
      <c r="L7502" t="e">
        <f>INDEX(RawData!L$2:L$1048576,MATCH(FmtData!$B$4+(ROW()-10),RawData!$A$2:$A$1048576,0))</f>
        <v>#N/A</v>
      </c>
      <c r="M7502" t="e">
        <f>INDEX(RawData!M$2:M$1048576,MATCH(FmtData!$B$4+(ROW()-10),RawData!$A$2:$A$1048576,0))</f>
        <v>#N/A</v>
      </c>
      <c r="N7502" t="e">
        <f>INDEX(RawData!N$2:N$1048576,MATCH(FmtData!$B$4+(ROW()-10),RawData!$A$2:$A$1048576,0))</f>
        <v>#N/A</v>
      </c>
      <c r="O7502" t="e">
        <f>INDEX(RawData!O$2:O$1048576,MATCH(FmtData!$B$4+(ROW()-10),RawData!$A$2:$A$1048576,0))</f>
        <v>#N/A</v>
      </c>
      <c r="P7502" t="e">
        <f>INDEX(RawData!P$2:P$1048576,MATCH(FmtData!$B$4+(ROW()-10),RawData!$A$2:$A$1048576,0))</f>
        <v>#N/A</v>
      </c>
      <c r="Q7502" t="e">
        <f>INDEX(RawData!Q$2:Q$1048576,MATCH(FmtData!$B$4+(ROW()-10),RawData!$A$2:$A$1048576,0))</f>
        <v>#N/A</v>
      </c>
      <c r="R7502" t="e">
        <f>INDEX(RawData!R$2:R$1048576,MATCH(FmtData!$B$4+(ROW()-10),RawData!$A$2:$A$1048576,0))</f>
        <v>#N/A</v>
      </c>
      <c r="S7502" t="e">
        <f>INDEX(RawData!S$2:S$1048576,MATCH(FmtData!$B$4+(ROW()-10),RawData!$A$2:$A$1048576,0))</f>
        <v>#N/A</v>
      </c>
      <c r="T7502" t="e">
        <f>INDEX(RawData!T$2:T$1048576,MATCH(FmtData!$B$4+(ROW()-10),RawData!$A$2:$A$1048576,0))</f>
        <v>#N/A</v>
      </c>
      <c r="U7502" t="e">
        <f>INDEX(RawData!U$2:U$1048576,MATCH(FmtData!$B$4+(ROW()-10),RawData!$A$2:$A$1048576,0))</f>
        <v>#N/A</v>
      </c>
      <c r="V7502" t="e">
        <f>INDEX(RawData!V$2:V$1048576,MATCH(FmtData!$B$4+(ROW()-10),RawData!$A$2:$A$1048576,0))</f>
        <v>#N/A</v>
      </c>
      <c r="W7502" s="7" t="e">
        <f t="shared" si="2582"/>
        <v>#N/A</v>
      </c>
      <c r="X7502" s="7" t="e">
        <f t="shared" si="2583"/>
        <v>#N/A</v>
      </c>
      <c r="Y7502" s="7" t="e">
        <f t="shared" si="2584"/>
        <v>#N/A</v>
      </c>
      <c r="Z7502" s="7" t="e">
        <f t="shared" si="2596"/>
        <v>#N/A</v>
      </c>
      <c r="AA7502" s="7" t="e">
        <f t="shared" si="2597"/>
        <v>#N/A</v>
      </c>
      <c r="AB7502" s="7" t="e">
        <f t="shared" si="2585"/>
        <v>#N/A</v>
      </c>
      <c r="AC7502" s="5" t="e">
        <f t="shared" si="2602"/>
        <v>#N/A</v>
      </c>
      <c r="AD7502" s="14" t="e">
        <f t="shared" si="2598"/>
        <v>#N/A</v>
      </c>
      <c r="AE7502" s="14" t="e">
        <f t="shared" si="2599"/>
        <v>#N/A</v>
      </c>
      <c r="AF7502" s="14" t="e">
        <f t="shared" si="2600"/>
        <v>#N/A</v>
      </c>
      <c r="AG7502" s="14" t="e">
        <f t="shared" si="2586"/>
        <v>#N/A</v>
      </c>
      <c r="AH7502" s="14" t="e">
        <f t="shared" si="2581"/>
        <v>#N/A</v>
      </c>
      <c r="AI7502" s="16" t="e">
        <f t="shared" si="2601"/>
        <v>#N/A</v>
      </c>
      <c r="AJ7502" s="16" t="e">
        <f t="shared" si="2587"/>
        <v>#N/A</v>
      </c>
      <c r="AK7502" s="16" t="e">
        <f t="shared" si="2588"/>
        <v>#N/A</v>
      </c>
      <c r="AL7502" s="16" t="e">
        <f t="shared" si="2589"/>
        <v>#N/A</v>
      </c>
      <c r="AM7502" s="16" t="e">
        <f t="shared" si="2590"/>
        <v>#N/A</v>
      </c>
      <c r="AN7502" s="16" t="e">
        <f t="shared" si="2591"/>
        <v>#N/A</v>
      </c>
      <c r="AO7502" s="16" t="e">
        <f t="shared" si="2595"/>
        <v>#N/A</v>
      </c>
      <c r="AP7502" s="16" t="e">
        <f t="shared" si="2592"/>
        <v>#N/A</v>
      </c>
      <c r="AQ7502" s="16" t="e">
        <f t="shared" si="2593"/>
        <v>#N/A</v>
      </c>
      <c r="AR7502" s="16" t="e">
        <f t="shared" si="2594"/>
        <v>#N/A</v>
      </c>
    </row>
    <row r="7503" spans="2:44" x14ac:dyDescent="0.25">
      <c r="B7503" t="e">
        <f>INDEX(RawData!$A$2:$A$1048576,MATCH(FmtData!$B$4+(ROW()-10),RawData!$A$2:$A$1048576,0))</f>
        <v>#N/A</v>
      </c>
      <c r="C75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3)</f>
        <v>#N/A</v>
      </c>
      <c r="D75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03" t="e">
        <f>INDEX(RawData!E$2:E$1048576,MATCH(FmtData!$B$4+(ROW()-10),RawData!$A$2:$A$1048576,0))</f>
        <v>#N/A</v>
      </c>
      <c r="F7503" t="e">
        <f>INDEX(RawData!F$2:F$1048576,MATCH(FmtData!$B$4+(ROW()-10),RawData!$A$2:$A$1048576,0))</f>
        <v>#N/A</v>
      </c>
      <c r="G7503" t="e">
        <f>INDEX(RawData!G$2:G$1048576,MATCH(FmtData!$B$4+(ROW()-10),RawData!$A$2:$A$1048576,0))</f>
        <v>#N/A</v>
      </c>
      <c r="H7503" t="e">
        <f>INDEX(RawData!H$2:H$1048576,MATCH(FmtData!$B$4+(ROW()-10),RawData!$A$2:$A$1048576,0))</f>
        <v>#N/A</v>
      </c>
      <c r="I7503" t="e">
        <f>INDEX(RawData!I$2:I$1048576,MATCH(FmtData!$B$4+(ROW()-10),RawData!$A$2:$A$1048576,0))</f>
        <v>#N/A</v>
      </c>
      <c r="J7503" t="e">
        <f>INDEX(RawData!J$2:J$1048576,MATCH(FmtData!$B$4+(ROW()-10),RawData!$A$2:$A$1048576,0))</f>
        <v>#N/A</v>
      </c>
      <c r="K7503" t="e">
        <f>INDEX(RawData!K$2:K$1048576,MATCH(FmtData!$B$4+(ROW()-10),RawData!$A$2:$A$1048576,0))</f>
        <v>#N/A</v>
      </c>
      <c r="L7503" t="e">
        <f>INDEX(RawData!L$2:L$1048576,MATCH(FmtData!$B$4+(ROW()-10),RawData!$A$2:$A$1048576,0))</f>
        <v>#N/A</v>
      </c>
      <c r="M7503" t="e">
        <f>INDEX(RawData!M$2:M$1048576,MATCH(FmtData!$B$4+(ROW()-10),RawData!$A$2:$A$1048576,0))</f>
        <v>#N/A</v>
      </c>
      <c r="N7503" t="e">
        <f>INDEX(RawData!N$2:N$1048576,MATCH(FmtData!$B$4+(ROW()-10),RawData!$A$2:$A$1048576,0))</f>
        <v>#N/A</v>
      </c>
      <c r="O7503" t="e">
        <f>INDEX(RawData!O$2:O$1048576,MATCH(FmtData!$B$4+(ROW()-10),RawData!$A$2:$A$1048576,0))</f>
        <v>#N/A</v>
      </c>
      <c r="P7503" t="e">
        <f>INDEX(RawData!P$2:P$1048576,MATCH(FmtData!$B$4+(ROW()-10),RawData!$A$2:$A$1048576,0))</f>
        <v>#N/A</v>
      </c>
      <c r="Q7503" t="e">
        <f>INDEX(RawData!Q$2:Q$1048576,MATCH(FmtData!$B$4+(ROW()-10),RawData!$A$2:$A$1048576,0))</f>
        <v>#N/A</v>
      </c>
      <c r="R7503" t="e">
        <f>INDEX(RawData!R$2:R$1048576,MATCH(FmtData!$B$4+(ROW()-10),RawData!$A$2:$A$1048576,0))</f>
        <v>#N/A</v>
      </c>
      <c r="S7503" t="e">
        <f>INDEX(RawData!S$2:S$1048576,MATCH(FmtData!$B$4+(ROW()-10),RawData!$A$2:$A$1048576,0))</f>
        <v>#N/A</v>
      </c>
      <c r="T7503" t="e">
        <f>INDEX(RawData!T$2:T$1048576,MATCH(FmtData!$B$4+(ROW()-10),RawData!$A$2:$A$1048576,0))</f>
        <v>#N/A</v>
      </c>
      <c r="U7503" t="e">
        <f>INDEX(RawData!U$2:U$1048576,MATCH(FmtData!$B$4+(ROW()-10),RawData!$A$2:$A$1048576,0))</f>
        <v>#N/A</v>
      </c>
      <c r="V7503" t="e">
        <f>INDEX(RawData!V$2:V$1048576,MATCH(FmtData!$B$4+(ROW()-10),RawData!$A$2:$A$1048576,0))</f>
        <v>#N/A</v>
      </c>
      <c r="W7503" s="7" t="e">
        <f t="shared" si="2582"/>
        <v>#N/A</v>
      </c>
      <c r="X7503" s="7" t="e">
        <f t="shared" si="2583"/>
        <v>#N/A</v>
      </c>
      <c r="Y7503" s="7" t="e">
        <f t="shared" si="2584"/>
        <v>#N/A</v>
      </c>
      <c r="Z7503" s="7" t="e">
        <f t="shared" si="2596"/>
        <v>#N/A</v>
      </c>
      <c r="AA7503" s="7" t="e">
        <f t="shared" si="2597"/>
        <v>#N/A</v>
      </c>
      <c r="AB7503" s="7" t="e">
        <f t="shared" si="2585"/>
        <v>#N/A</v>
      </c>
      <c r="AC7503" s="5" t="e">
        <f t="shared" si="2602"/>
        <v>#N/A</v>
      </c>
      <c r="AD7503" s="14" t="e">
        <f t="shared" si="2598"/>
        <v>#N/A</v>
      </c>
      <c r="AE7503" s="14" t="e">
        <f t="shared" si="2599"/>
        <v>#N/A</v>
      </c>
      <c r="AF7503" s="14" t="e">
        <f t="shared" si="2600"/>
        <v>#N/A</v>
      </c>
      <c r="AG7503" s="14" t="e">
        <f t="shared" si="2586"/>
        <v>#N/A</v>
      </c>
      <c r="AH7503" s="14" t="e">
        <f t="shared" si="2581"/>
        <v>#N/A</v>
      </c>
      <c r="AI7503" s="16" t="e">
        <f t="shared" si="2601"/>
        <v>#N/A</v>
      </c>
      <c r="AJ7503" s="16" t="e">
        <f t="shared" si="2587"/>
        <v>#N/A</v>
      </c>
      <c r="AK7503" s="16" t="e">
        <f t="shared" si="2588"/>
        <v>#N/A</v>
      </c>
      <c r="AL7503" s="16" t="e">
        <f t="shared" si="2589"/>
        <v>#N/A</v>
      </c>
      <c r="AM7503" s="16" t="e">
        <f t="shared" si="2590"/>
        <v>#N/A</v>
      </c>
      <c r="AN7503" s="16" t="e">
        <f t="shared" si="2591"/>
        <v>#N/A</v>
      </c>
      <c r="AO7503" s="16" t="e">
        <f t="shared" si="2595"/>
        <v>#N/A</v>
      </c>
      <c r="AP7503" s="16" t="e">
        <f t="shared" si="2592"/>
        <v>#N/A</v>
      </c>
      <c r="AQ7503" s="16" t="e">
        <f t="shared" si="2593"/>
        <v>#N/A</v>
      </c>
      <c r="AR7503" s="16" t="e">
        <f t="shared" si="2594"/>
        <v>#N/A</v>
      </c>
    </row>
    <row r="7504" spans="2:44" x14ac:dyDescent="0.25">
      <c r="B7504" t="e">
        <f>INDEX(RawData!$A$2:$A$1048576,MATCH(FmtData!$B$4+(ROW()-10),RawData!$A$2:$A$1048576,0))</f>
        <v>#N/A</v>
      </c>
      <c r="C75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4)</f>
        <v>#N/A</v>
      </c>
      <c r="D75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04" t="e">
        <f>INDEX(RawData!E$2:E$1048576,MATCH(FmtData!$B$4+(ROW()-10),RawData!$A$2:$A$1048576,0))</f>
        <v>#N/A</v>
      </c>
      <c r="F7504" t="e">
        <f>INDEX(RawData!F$2:F$1048576,MATCH(FmtData!$B$4+(ROW()-10),RawData!$A$2:$A$1048576,0))</f>
        <v>#N/A</v>
      </c>
      <c r="G7504" t="e">
        <f>INDEX(RawData!G$2:G$1048576,MATCH(FmtData!$B$4+(ROW()-10),RawData!$A$2:$A$1048576,0))</f>
        <v>#N/A</v>
      </c>
      <c r="H7504" t="e">
        <f>INDEX(RawData!H$2:H$1048576,MATCH(FmtData!$B$4+(ROW()-10),RawData!$A$2:$A$1048576,0))</f>
        <v>#N/A</v>
      </c>
      <c r="I7504" t="e">
        <f>INDEX(RawData!I$2:I$1048576,MATCH(FmtData!$B$4+(ROW()-10),RawData!$A$2:$A$1048576,0))</f>
        <v>#N/A</v>
      </c>
      <c r="J7504" t="e">
        <f>INDEX(RawData!J$2:J$1048576,MATCH(FmtData!$B$4+(ROW()-10),RawData!$A$2:$A$1048576,0))</f>
        <v>#N/A</v>
      </c>
      <c r="K7504" t="e">
        <f>INDEX(RawData!K$2:K$1048576,MATCH(FmtData!$B$4+(ROW()-10),RawData!$A$2:$A$1048576,0))</f>
        <v>#N/A</v>
      </c>
      <c r="L7504" t="e">
        <f>INDEX(RawData!L$2:L$1048576,MATCH(FmtData!$B$4+(ROW()-10),RawData!$A$2:$A$1048576,0))</f>
        <v>#N/A</v>
      </c>
      <c r="M7504" t="e">
        <f>INDEX(RawData!M$2:M$1048576,MATCH(FmtData!$B$4+(ROW()-10),RawData!$A$2:$A$1048576,0))</f>
        <v>#N/A</v>
      </c>
      <c r="N7504" t="e">
        <f>INDEX(RawData!N$2:N$1048576,MATCH(FmtData!$B$4+(ROW()-10),RawData!$A$2:$A$1048576,0))</f>
        <v>#N/A</v>
      </c>
      <c r="O7504" t="e">
        <f>INDEX(RawData!O$2:O$1048576,MATCH(FmtData!$B$4+(ROW()-10),RawData!$A$2:$A$1048576,0))</f>
        <v>#N/A</v>
      </c>
      <c r="P7504" t="e">
        <f>INDEX(RawData!P$2:P$1048576,MATCH(FmtData!$B$4+(ROW()-10),RawData!$A$2:$A$1048576,0))</f>
        <v>#N/A</v>
      </c>
      <c r="Q7504" t="e">
        <f>INDEX(RawData!Q$2:Q$1048576,MATCH(FmtData!$B$4+(ROW()-10),RawData!$A$2:$A$1048576,0))</f>
        <v>#N/A</v>
      </c>
      <c r="R7504" t="e">
        <f>INDEX(RawData!R$2:R$1048576,MATCH(FmtData!$B$4+(ROW()-10),RawData!$A$2:$A$1048576,0))</f>
        <v>#N/A</v>
      </c>
      <c r="S7504" t="e">
        <f>INDEX(RawData!S$2:S$1048576,MATCH(FmtData!$B$4+(ROW()-10),RawData!$A$2:$A$1048576,0))</f>
        <v>#N/A</v>
      </c>
      <c r="T7504" t="e">
        <f>INDEX(RawData!T$2:T$1048576,MATCH(FmtData!$B$4+(ROW()-10),RawData!$A$2:$A$1048576,0))</f>
        <v>#N/A</v>
      </c>
      <c r="U7504" t="e">
        <f>INDEX(RawData!U$2:U$1048576,MATCH(FmtData!$B$4+(ROW()-10),RawData!$A$2:$A$1048576,0))</f>
        <v>#N/A</v>
      </c>
      <c r="V7504" t="e">
        <f>INDEX(RawData!V$2:V$1048576,MATCH(FmtData!$B$4+(ROW()-10),RawData!$A$2:$A$1048576,0))</f>
        <v>#N/A</v>
      </c>
      <c r="W7504" s="7" t="e">
        <f t="shared" si="2582"/>
        <v>#N/A</v>
      </c>
      <c r="X7504" s="7" t="e">
        <f t="shared" si="2583"/>
        <v>#N/A</v>
      </c>
      <c r="Y7504" s="7" t="e">
        <f t="shared" si="2584"/>
        <v>#N/A</v>
      </c>
      <c r="Z7504" s="7" t="e">
        <f t="shared" si="2596"/>
        <v>#N/A</v>
      </c>
      <c r="AA7504" s="7" t="e">
        <f t="shared" si="2597"/>
        <v>#N/A</v>
      </c>
      <c r="AB7504" s="7" t="e">
        <f t="shared" si="2585"/>
        <v>#N/A</v>
      </c>
      <c r="AC7504" s="5" t="e">
        <f t="shared" si="2602"/>
        <v>#N/A</v>
      </c>
      <c r="AD7504" s="14" t="e">
        <f t="shared" si="2598"/>
        <v>#N/A</v>
      </c>
      <c r="AE7504" s="14" t="e">
        <f t="shared" si="2599"/>
        <v>#N/A</v>
      </c>
      <c r="AF7504" s="14" t="e">
        <f t="shared" si="2600"/>
        <v>#N/A</v>
      </c>
      <c r="AG7504" s="14" t="e">
        <f t="shared" si="2586"/>
        <v>#N/A</v>
      </c>
      <c r="AH7504" s="14" t="e">
        <f t="shared" si="2581"/>
        <v>#N/A</v>
      </c>
      <c r="AI7504" s="16" t="e">
        <f t="shared" si="2601"/>
        <v>#N/A</v>
      </c>
      <c r="AJ7504" s="16" t="e">
        <f t="shared" si="2587"/>
        <v>#N/A</v>
      </c>
      <c r="AK7504" s="16" t="e">
        <f t="shared" si="2588"/>
        <v>#N/A</v>
      </c>
      <c r="AL7504" s="16" t="e">
        <f t="shared" si="2589"/>
        <v>#N/A</v>
      </c>
      <c r="AM7504" s="16" t="e">
        <f t="shared" si="2590"/>
        <v>#N/A</v>
      </c>
      <c r="AN7504" s="16" t="e">
        <f t="shared" si="2591"/>
        <v>#N/A</v>
      </c>
      <c r="AO7504" s="16" t="e">
        <f t="shared" si="2595"/>
        <v>#N/A</v>
      </c>
      <c r="AP7504" s="16" t="e">
        <f t="shared" si="2592"/>
        <v>#N/A</v>
      </c>
      <c r="AQ7504" s="16" t="e">
        <f t="shared" si="2593"/>
        <v>#N/A</v>
      </c>
      <c r="AR7504" s="16" t="e">
        <f t="shared" si="2594"/>
        <v>#N/A</v>
      </c>
    </row>
    <row r="7505" spans="2:44" x14ac:dyDescent="0.25">
      <c r="B7505" t="e">
        <f>INDEX(RawData!$A$2:$A$1048576,MATCH(FmtData!$B$4+(ROW()-10),RawData!$A$2:$A$1048576,0))</f>
        <v>#N/A</v>
      </c>
      <c r="C75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5)</f>
        <v>#N/A</v>
      </c>
      <c r="D75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05" t="e">
        <f>INDEX(RawData!E$2:E$1048576,MATCH(FmtData!$B$4+(ROW()-10),RawData!$A$2:$A$1048576,0))</f>
        <v>#N/A</v>
      </c>
      <c r="F7505" t="e">
        <f>INDEX(RawData!F$2:F$1048576,MATCH(FmtData!$B$4+(ROW()-10),RawData!$A$2:$A$1048576,0))</f>
        <v>#N/A</v>
      </c>
      <c r="G7505" t="e">
        <f>INDEX(RawData!G$2:G$1048576,MATCH(FmtData!$B$4+(ROW()-10),RawData!$A$2:$A$1048576,0))</f>
        <v>#N/A</v>
      </c>
      <c r="H7505" t="e">
        <f>INDEX(RawData!H$2:H$1048576,MATCH(FmtData!$B$4+(ROW()-10),RawData!$A$2:$A$1048576,0))</f>
        <v>#N/A</v>
      </c>
      <c r="I7505" t="e">
        <f>INDEX(RawData!I$2:I$1048576,MATCH(FmtData!$B$4+(ROW()-10),RawData!$A$2:$A$1048576,0))</f>
        <v>#N/A</v>
      </c>
      <c r="J7505" t="e">
        <f>INDEX(RawData!J$2:J$1048576,MATCH(FmtData!$B$4+(ROW()-10),RawData!$A$2:$A$1048576,0))</f>
        <v>#N/A</v>
      </c>
      <c r="K7505" t="e">
        <f>INDEX(RawData!K$2:K$1048576,MATCH(FmtData!$B$4+(ROW()-10),RawData!$A$2:$A$1048576,0))</f>
        <v>#N/A</v>
      </c>
      <c r="L7505" t="e">
        <f>INDEX(RawData!L$2:L$1048576,MATCH(FmtData!$B$4+(ROW()-10),RawData!$A$2:$A$1048576,0))</f>
        <v>#N/A</v>
      </c>
      <c r="M7505" t="e">
        <f>INDEX(RawData!M$2:M$1048576,MATCH(FmtData!$B$4+(ROW()-10),RawData!$A$2:$A$1048576,0))</f>
        <v>#N/A</v>
      </c>
      <c r="N7505" t="e">
        <f>INDEX(RawData!N$2:N$1048576,MATCH(FmtData!$B$4+(ROW()-10),RawData!$A$2:$A$1048576,0))</f>
        <v>#N/A</v>
      </c>
      <c r="O7505" t="e">
        <f>INDEX(RawData!O$2:O$1048576,MATCH(FmtData!$B$4+(ROW()-10),RawData!$A$2:$A$1048576,0))</f>
        <v>#N/A</v>
      </c>
      <c r="P7505" t="e">
        <f>INDEX(RawData!P$2:P$1048576,MATCH(FmtData!$B$4+(ROW()-10),RawData!$A$2:$A$1048576,0))</f>
        <v>#N/A</v>
      </c>
      <c r="Q7505" t="e">
        <f>INDEX(RawData!Q$2:Q$1048576,MATCH(FmtData!$B$4+(ROW()-10),RawData!$A$2:$A$1048576,0))</f>
        <v>#N/A</v>
      </c>
      <c r="R7505" t="e">
        <f>INDEX(RawData!R$2:R$1048576,MATCH(FmtData!$B$4+(ROW()-10),RawData!$A$2:$A$1048576,0))</f>
        <v>#N/A</v>
      </c>
      <c r="S7505" t="e">
        <f>INDEX(RawData!S$2:S$1048576,MATCH(FmtData!$B$4+(ROW()-10),RawData!$A$2:$A$1048576,0))</f>
        <v>#N/A</v>
      </c>
      <c r="T7505" t="e">
        <f>INDEX(RawData!T$2:T$1048576,MATCH(FmtData!$B$4+(ROW()-10),RawData!$A$2:$A$1048576,0))</f>
        <v>#N/A</v>
      </c>
      <c r="U7505" t="e">
        <f>INDEX(RawData!U$2:U$1048576,MATCH(FmtData!$B$4+(ROW()-10),RawData!$A$2:$A$1048576,0))</f>
        <v>#N/A</v>
      </c>
      <c r="V7505" t="e">
        <f>INDEX(RawData!V$2:V$1048576,MATCH(FmtData!$B$4+(ROW()-10),RawData!$A$2:$A$1048576,0))</f>
        <v>#N/A</v>
      </c>
      <c r="W7505" s="7" t="e">
        <f t="shared" si="2582"/>
        <v>#N/A</v>
      </c>
      <c r="X7505" s="7" t="e">
        <f t="shared" si="2583"/>
        <v>#N/A</v>
      </c>
      <c r="Y7505" s="7" t="e">
        <f t="shared" si="2584"/>
        <v>#N/A</v>
      </c>
      <c r="Z7505" s="7" t="e">
        <f t="shared" si="2596"/>
        <v>#N/A</v>
      </c>
      <c r="AA7505" s="7" t="e">
        <f t="shared" si="2597"/>
        <v>#N/A</v>
      </c>
      <c r="AB7505" s="7" t="e">
        <f t="shared" si="2585"/>
        <v>#N/A</v>
      </c>
      <c r="AC7505" s="5" t="e">
        <f t="shared" si="2602"/>
        <v>#N/A</v>
      </c>
      <c r="AD7505" s="14" t="e">
        <f t="shared" si="2598"/>
        <v>#N/A</v>
      </c>
      <c r="AE7505" s="14" t="e">
        <f t="shared" si="2599"/>
        <v>#N/A</v>
      </c>
      <c r="AF7505" s="14" t="e">
        <f t="shared" si="2600"/>
        <v>#N/A</v>
      </c>
      <c r="AG7505" s="14" t="e">
        <f t="shared" si="2586"/>
        <v>#N/A</v>
      </c>
      <c r="AH7505" s="14" t="e">
        <f t="shared" si="2581"/>
        <v>#N/A</v>
      </c>
      <c r="AI7505" s="16" t="e">
        <f t="shared" si="2601"/>
        <v>#N/A</v>
      </c>
      <c r="AJ7505" s="16" t="e">
        <f t="shared" si="2587"/>
        <v>#N/A</v>
      </c>
      <c r="AK7505" s="16" t="e">
        <f t="shared" si="2588"/>
        <v>#N/A</v>
      </c>
      <c r="AL7505" s="16" t="e">
        <f t="shared" si="2589"/>
        <v>#N/A</v>
      </c>
      <c r="AM7505" s="16" t="e">
        <f t="shared" si="2590"/>
        <v>#N/A</v>
      </c>
      <c r="AN7505" s="16" t="e">
        <f t="shared" si="2591"/>
        <v>#N/A</v>
      </c>
      <c r="AO7505" s="16" t="e">
        <f t="shared" si="2595"/>
        <v>#N/A</v>
      </c>
      <c r="AP7505" s="16" t="e">
        <f t="shared" si="2592"/>
        <v>#N/A</v>
      </c>
      <c r="AQ7505" s="16" t="e">
        <f t="shared" si="2593"/>
        <v>#N/A</v>
      </c>
      <c r="AR7505" s="16" t="e">
        <f t="shared" si="2594"/>
        <v>#N/A</v>
      </c>
    </row>
    <row r="7506" spans="2:44" x14ac:dyDescent="0.25">
      <c r="B7506" t="e">
        <f>INDEX(RawData!$A$2:$A$1048576,MATCH(FmtData!$B$4+(ROW()-10),RawData!$A$2:$A$1048576,0))</f>
        <v>#N/A</v>
      </c>
      <c r="C75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6)</f>
        <v>#N/A</v>
      </c>
      <c r="D75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06" t="e">
        <f>INDEX(RawData!E$2:E$1048576,MATCH(FmtData!$B$4+(ROW()-10),RawData!$A$2:$A$1048576,0))</f>
        <v>#N/A</v>
      </c>
      <c r="F7506" t="e">
        <f>INDEX(RawData!F$2:F$1048576,MATCH(FmtData!$B$4+(ROW()-10),RawData!$A$2:$A$1048576,0))</f>
        <v>#N/A</v>
      </c>
      <c r="G7506" t="e">
        <f>INDEX(RawData!G$2:G$1048576,MATCH(FmtData!$B$4+(ROW()-10),RawData!$A$2:$A$1048576,0))</f>
        <v>#N/A</v>
      </c>
      <c r="H7506" t="e">
        <f>INDEX(RawData!H$2:H$1048576,MATCH(FmtData!$B$4+(ROW()-10),RawData!$A$2:$A$1048576,0))</f>
        <v>#N/A</v>
      </c>
      <c r="I7506" t="e">
        <f>INDEX(RawData!I$2:I$1048576,MATCH(FmtData!$B$4+(ROW()-10),RawData!$A$2:$A$1048576,0))</f>
        <v>#N/A</v>
      </c>
      <c r="J7506" t="e">
        <f>INDEX(RawData!J$2:J$1048576,MATCH(FmtData!$B$4+(ROW()-10),RawData!$A$2:$A$1048576,0))</f>
        <v>#N/A</v>
      </c>
      <c r="K7506" t="e">
        <f>INDEX(RawData!K$2:K$1048576,MATCH(FmtData!$B$4+(ROW()-10),RawData!$A$2:$A$1048576,0))</f>
        <v>#N/A</v>
      </c>
      <c r="L7506" t="e">
        <f>INDEX(RawData!L$2:L$1048576,MATCH(FmtData!$B$4+(ROW()-10),RawData!$A$2:$A$1048576,0))</f>
        <v>#N/A</v>
      </c>
      <c r="M7506" t="e">
        <f>INDEX(RawData!M$2:M$1048576,MATCH(FmtData!$B$4+(ROW()-10),RawData!$A$2:$A$1048576,0))</f>
        <v>#N/A</v>
      </c>
      <c r="N7506" t="e">
        <f>INDEX(RawData!N$2:N$1048576,MATCH(FmtData!$B$4+(ROW()-10),RawData!$A$2:$A$1048576,0))</f>
        <v>#N/A</v>
      </c>
      <c r="O7506" t="e">
        <f>INDEX(RawData!O$2:O$1048576,MATCH(FmtData!$B$4+(ROW()-10),RawData!$A$2:$A$1048576,0))</f>
        <v>#N/A</v>
      </c>
      <c r="P7506" t="e">
        <f>INDEX(RawData!P$2:P$1048576,MATCH(FmtData!$B$4+(ROW()-10),RawData!$A$2:$A$1048576,0))</f>
        <v>#N/A</v>
      </c>
      <c r="Q7506" t="e">
        <f>INDEX(RawData!Q$2:Q$1048576,MATCH(FmtData!$B$4+(ROW()-10),RawData!$A$2:$A$1048576,0))</f>
        <v>#N/A</v>
      </c>
      <c r="R7506" t="e">
        <f>INDEX(RawData!R$2:R$1048576,MATCH(FmtData!$B$4+(ROW()-10),RawData!$A$2:$A$1048576,0))</f>
        <v>#N/A</v>
      </c>
      <c r="S7506" t="e">
        <f>INDEX(RawData!S$2:S$1048576,MATCH(FmtData!$B$4+(ROW()-10),RawData!$A$2:$A$1048576,0))</f>
        <v>#N/A</v>
      </c>
      <c r="T7506" t="e">
        <f>INDEX(RawData!T$2:T$1048576,MATCH(FmtData!$B$4+(ROW()-10),RawData!$A$2:$A$1048576,0))</f>
        <v>#N/A</v>
      </c>
      <c r="U7506" t="e">
        <f>INDEX(RawData!U$2:U$1048576,MATCH(FmtData!$B$4+(ROW()-10),RawData!$A$2:$A$1048576,0))</f>
        <v>#N/A</v>
      </c>
      <c r="V7506" t="e">
        <f>INDEX(RawData!V$2:V$1048576,MATCH(FmtData!$B$4+(ROW()-10),RawData!$A$2:$A$1048576,0))</f>
        <v>#N/A</v>
      </c>
      <c r="W7506" s="7" t="e">
        <f t="shared" si="2582"/>
        <v>#N/A</v>
      </c>
      <c r="X7506" s="7" t="e">
        <f t="shared" si="2583"/>
        <v>#N/A</v>
      </c>
      <c r="Y7506" s="7" t="e">
        <f t="shared" si="2584"/>
        <v>#N/A</v>
      </c>
      <c r="Z7506" s="7" t="e">
        <f t="shared" si="2596"/>
        <v>#N/A</v>
      </c>
      <c r="AA7506" s="7" t="e">
        <f t="shared" si="2597"/>
        <v>#N/A</v>
      </c>
      <c r="AB7506" s="7" t="e">
        <f t="shared" si="2585"/>
        <v>#N/A</v>
      </c>
      <c r="AC7506" s="5" t="e">
        <f t="shared" si="2602"/>
        <v>#N/A</v>
      </c>
      <c r="AD7506" s="14" t="e">
        <f t="shared" si="2598"/>
        <v>#N/A</v>
      </c>
      <c r="AE7506" s="14" t="e">
        <f t="shared" si="2599"/>
        <v>#N/A</v>
      </c>
      <c r="AF7506" s="14" t="e">
        <f t="shared" si="2600"/>
        <v>#N/A</v>
      </c>
      <c r="AG7506" s="14" t="e">
        <f t="shared" si="2586"/>
        <v>#N/A</v>
      </c>
      <c r="AH7506" s="14" t="e">
        <f t="shared" si="2581"/>
        <v>#N/A</v>
      </c>
      <c r="AI7506" s="16" t="e">
        <f t="shared" si="2601"/>
        <v>#N/A</v>
      </c>
      <c r="AJ7506" s="16" t="e">
        <f t="shared" si="2587"/>
        <v>#N/A</v>
      </c>
      <c r="AK7506" s="16" t="e">
        <f t="shared" si="2588"/>
        <v>#N/A</v>
      </c>
      <c r="AL7506" s="16" t="e">
        <f t="shared" si="2589"/>
        <v>#N/A</v>
      </c>
      <c r="AM7506" s="16" t="e">
        <f t="shared" si="2590"/>
        <v>#N/A</v>
      </c>
      <c r="AN7506" s="16" t="e">
        <f t="shared" si="2591"/>
        <v>#N/A</v>
      </c>
      <c r="AO7506" s="16" t="e">
        <f t="shared" si="2595"/>
        <v>#N/A</v>
      </c>
      <c r="AP7506" s="16" t="e">
        <f t="shared" si="2592"/>
        <v>#N/A</v>
      </c>
      <c r="AQ7506" s="16" t="e">
        <f t="shared" si="2593"/>
        <v>#N/A</v>
      </c>
      <c r="AR7506" s="16" t="e">
        <f t="shared" si="2594"/>
        <v>#N/A</v>
      </c>
    </row>
    <row r="7507" spans="2:44" x14ac:dyDescent="0.25">
      <c r="B7507" t="e">
        <f>INDEX(RawData!$A$2:$A$1048576,MATCH(FmtData!$B$4+(ROW()-10),RawData!$A$2:$A$1048576,0))</f>
        <v>#N/A</v>
      </c>
      <c r="C75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7)</f>
        <v>#N/A</v>
      </c>
      <c r="D75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07" t="e">
        <f>INDEX(RawData!E$2:E$1048576,MATCH(FmtData!$B$4+(ROW()-10),RawData!$A$2:$A$1048576,0))</f>
        <v>#N/A</v>
      </c>
      <c r="F7507" t="e">
        <f>INDEX(RawData!F$2:F$1048576,MATCH(FmtData!$B$4+(ROW()-10),RawData!$A$2:$A$1048576,0))</f>
        <v>#N/A</v>
      </c>
      <c r="G7507" t="e">
        <f>INDEX(RawData!G$2:G$1048576,MATCH(FmtData!$B$4+(ROW()-10),RawData!$A$2:$A$1048576,0))</f>
        <v>#N/A</v>
      </c>
      <c r="H7507" t="e">
        <f>INDEX(RawData!H$2:H$1048576,MATCH(FmtData!$B$4+(ROW()-10),RawData!$A$2:$A$1048576,0))</f>
        <v>#N/A</v>
      </c>
      <c r="I7507" t="e">
        <f>INDEX(RawData!I$2:I$1048576,MATCH(FmtData!$B$4+(ROW()-10),RawData!$A$2:$A$1048576,0))</f>
        <v>#N/A</v>
      </c>
      <c r="J7507" t="e">
        <f>INDEX(RawData!J$2:J$1048576,MATCH(FmtData!$B$4+(ROW()-10),RawData!$A$2:$A$1048576,0))</f>
        <v>#N/A</v>
      </c>
      <c r="K7507" t="e">
        <f>INDEX(RawData!K$2:K$1048576,MATCH(FmtData!$B$4+(ROW()-10),RawData!$A$2:$A$1048576,0))</f>
        <v>#N/A</v>
      </c>
      <c r="L7507" t="e">
        <f>INDEX(RawData!L$2:L$1048576,MATCH(FmtData!$B$4+(ROW()-10),RawData!$A$2:$A$1048576,0))</f>
        <v>#N/A</v>
      </c>
      <c r="M7507" t="e">
        <f>INDEX(RawData!M$2:M$1048576,MATCH(FmtData!$B$4+(ROW()-10),RawData!$A$2:$A$1048576,0))</f>
        <v>#N/A</v>
      </c>
      <c r="N7507" t="e">
        <f>INDEX(RawData!N$2:N$1048576,MATCH(FmtData!$B$4+(ROW()-10),RawData!$A$2:$A$1048576,0))</f>
        <v>#N/A</v>
      </c>
      <c r="O7507" t="e">
        <f>INDEX(RawData!O$2:O$1048576,MATCH(FmtData!$B$4+(ROW()-10),RawData!$A$2:$A$1048576,0))</f>
        <v>#N/A</v>
      </c>
      <c r="P7507" t="e">
        <f>INDEX(RawData!P$2:P$1048576,MATCH(FmtData!$B$4+(ROW()-10),RawData!$A$2:$A$1048576,0))</f>
        <v>#N/A</v>
      </c>
      <c r="Q7507" t="e">
        <f>INDEX(RawData!Q$2:Q$1048576,MATCH(FmtData!$B$4+(ROW()-10),RawData!$A$2:$A$1048576,0))</f>
        <v>#N/A</v>
      </c>
      <c r="R7507" t="e">
        <f>INDEX(RawData!R$2:R$1048576,MATCH(FmtData!$B$4+(ROW()-10),RawData!$A$2:$A$1048576,0))</f>
        <v>#N/A</v>
      </c>
      <c r="S7507" t="e">
        <f>INDEX(RawData!S$2:S$1048576,MATCH(FmtData!$B$4+(ROW()-10),RawData!$A$2:$A$1048576,0))</f>
        <v>#N/A</v>
      </c>
      <c r="T7507" t="e">
        <f>INDEX(RawData!T$2:T$1048576,MATCH(FmtData!$B$4+(ROW()-10),RawData!$A$2:$A$1048576,0))</f>
        <v>#N/A</v>
      </c>
      <c r="U7507" t="e">
        <f>INDEX(RawData!U$2:U$1048576,MATCH(FmtData!$B$4+(ROW()-10),RawData!$A$2:$A$1048576,0))</f>
        <v>#N/A</v>
      </c>
      <c r="V7507" t="e">
        <f>INDEX(RawData!V$2:V$1048576,MATCH(FmtData!$B$4+(ROW()-10),RawData!$A$2:$A$1048576,0))</f>
        <v>#N/A</v>
      </c>
      <c r="W7507" s="7" t="e">
        <f t="shared" si="2582"/>
        <v>#N/A</v>
      </c>
      <c r="X7507" s="7" t="e">
        <f t="shared" si="2583"/>
        <v>#N/A</v>
      </c>
      <c r="Y7507" s="7" t="e">
        <f t="shared" si="2584"/>
        <v>#N/A</v>
      </c>
      <c r="Z7507" s="7" t="e">
        <f t="shared" si="2596"/>
        <v>#N/A</v>
      </c>
      <c r="AA7507" s="7" t="e">
        <f t="shared" si="2597"/>
        <v>#N/A</v>
      </c>
      <c r="AB7507" s="7" t="e">
        <f t="shared" si="2585"/>
        <v>#N/A</v>
      </c>
      <c r="AC7507" s="5" t="e">
        <f t="shared" si="2602"/>
        <v>#N/A</v>
      </c>
      <c r="AD7507" s="14" t="e">
        <f t="shared" si="2598"/>
        <v>#N/A</v>
      </c>
      <c r="AE7507" s="14" t="e">
        <f t="shared" si="2599"/>
        <v>#N/A</v>
      </c>
      <c r="AF7507" s="14" t="e">
        <f t="shared" si="2600"/>
        <v>#N/A</v>
      </c>
      <c r="AG7507" s="14" t="e">
        <f t="shared" si="2586"/>
        <v>#N/A</v>
      </c>
      <c r="AH7507" s="14" t="e">
        <f t="shared" si="2581"/>
        <v>#N/A</v>
      </c>
      <c r="AI7507" s="16" t="e">
        <f t="shared" si="2601"/>
        <v>#N/A</v>
      </c>
      <c r="AJ7507" s="16" t="e">
        <f t="shared" si="2587"/>
        <v>#N/A</v>
      </c>
      <c r="AK7507" s="16" t="e">
        <f t="shared" si="2588"/>
        <v>#N/A</v>
      </c>
      <c r="AL7507" s="16" t="e">
        <f t="shared" si="2589"/>
        <v>#N/A</v>
      </c>
      <c r="AM7507" s="16" t="e">
        <f t="shared" si="2590"/>
        <v>#N/A</v>
      </c>
      <c r="AN7507" s="16" t="e">
        <f t="shared" si="2591"/>
        <v>#N/A</v>
      </c>
      <c r="AO7507" s="16" t="e">
        <f t="shared" si="2595"/>
        <v>#N/A</v>
      </c>
      <c r="AP7507" s="16" t="e">
        <f t="shared" si="2592"/>
        <v>#N/A</v>
      </c>
      <c r="AQ7507" s="16" t="e">
        <f t="shared" si="2593"/>
        <v>#N/A</v>
      </c>
      <c r="AR7507" s="16" t="e">
        <f t="shared" si="2594"/>
        <v>#N/A</v>
      </c>
    </row>
    <row r="7508" spans="2:44" x14ac:dyDescent="0.25">
      <c r="B7508" t="e">
        <f>INDEX(RawData!$A$2:$A$1048576,MATCH(FmtData!$B$4+(ROW()-10),RawData!$A$2:$A$1048576,0))</f>
        <v>#N/A</v>
      </c>
      <c r="C75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8)</f>
        <v>#N/A</v>
      </c>
      <c r="D75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08" t="e">
        <f>INDEX(RawData!E$2:E$1048576,MATCH(FmtData!$B$4+(ROW()-10),RawData!$A$2:$A$1048576,0))</f>
        <v>#N/A</v>
      </c>
      <c r="F7508" t="e">
        <f>INDEX(RawData!F$2:F$1048576,MATCH(FmtData!$B$4+(ROW()-10),RawData!$A$2:$A$1048576,0))</f>
        <v>#N/A</v>
      </c>
      <c r="G7508" t="e">
        <f>INDEX(RawData!G$2:G$1048576,MATCH(FmtData!$B$4+(ROW()-10),RawData!$A$2:$A$1048576,0))</f>
        <v>#N/A</v>
      </c>
      <c r="H7508" t="e">
        <f>INDEX(RawData!H$2:H$1048576,MATCH(FmtData!$B$4+(ROW()-10),RawData!$A$2:$A$1048576,0))</f>
        <v>#N/A</v>
      </c>
      <c r="I7508" t="e">
        <f>INDEX(RawData!I$2:I$1048576,MATCH(FmtData!$B$4+(ROW()-10),RawData!$A$2:$A$1048576,0))</f>
        <v>#N/A</v>
      </c>
      <c r="J7508" t="e">
        <f>INDEX(RawData!J$2:J$1048576,MATCH(FmtData!$B$4+(ROW()-10),RawData!$A$2:$A$1048576,0))</f>
        <v>#N/A</v>
      </c>
      <c r="K7508" t="e">
        <f>INDEX(RawData!K$2:K$1048576,MATCH(FmtData!$B$4+(ROW()-10),RawData!$A$2:$A$1048576,0))</f>
        <v>#N/A</v>
      </c>
      <c r="L7508" t="e">
        <f>INDEX(RawData!L$2:L$1048576,MATCH(FmtData!$B$4+(ROW()-10),RawData!$A$2:$A$1048576,0))</f>
        <v>#N/A</v>
      </c>
      <c r="M7508" t="e">
        <f>INDEX(RawData!M$2:M$1048576,MATCH(FmtData!$B$4+(ROW()-10),RawData!$A$2:$A$1048576,0))</f>
        <v>#N/A</v>
      </c>
      <c r="N7508" t="e">
        <f>INDEX(RawData!N$2:N$1048576,MATCH(FmtData!$B$4+(ROW()-10),RawData!$A$2:$A$1048576,0))</f>
        <v>#N/A</v>
      </c>
      <c r="O7508" t="e">
        <f>INDEX(RawData!O$2:O$1048576,MATCH(FmtData!$B$4+(ROW()-10),RawData!$A$2:$A$1048576,0))</f>
        <v>#N/A</v>
      </c>
      <c r="P7508" t="e">
        <f>INDEX(RawData!P$2:P$1048576,MATCH(FmtData!$B$4+(ROW()-10),RawData!$A$2:$A$1048576,0))</f>
        <v>#N/A</v>
      </c>
      <c r="Q7508" t="e">
        <f>INDEX(RawData!Q$2:Q$1048576,MATCH(FmtData!$B$4+(ROW()-10),RawData!$A$2:$A$1048576,0))</f>
        <v>#N/A</v>
      </c>
      <c r="R7508" t="e">
        <f>INDEX(RawData!R$2:R$1048576,MATCH(FmtData!$B$4+(ROW()-10),RawData!$A$2:$A$1048576,0))</f>
        <v>#N/A</v>
      </c>
      <c r="S7508" t="e">
        <f>INDEX(RawData!S$2:S$1048576,MATCH(FmtData!$B$4+(ROW()-10),RawData!$A$2:$A$1048576,0))</f>
        <v>#N/A</v>
      </c>
      <c r="T7508" t="e">
        <f>INDEX(RawData!T$2:T$1048576,MATCH(FmtData!$B$4+(ROW()-10),RawData!$A$2:$A$1048576,0))</f>
        <v>#N/A</v>
      </c>
      <c r="U7508" t="e">
        <f>INDEX(RawData!U$2:U$1048576,MATCH(FmtData!$B$4+(ROW()-10),RawData!$A$2:$A$1048576,0))</f>
        <v>#N/A</v>
      </c>
      <c r="V7508" t="e">
        <f>INDEX(RawData!V$2:V$1048576,MATCH(FmtData!$B$4+(ROW()-10),RawData!$A$2:$A$1048576,0))</f>
        <v>#N/A</v>
      </c>
      <c r="W7508" s="7" t="e">
        <f t="shared" si="2582"/>
        <v>#N/A</v>
      </c>
      <c r="X7508" s="7" t="e">
        <f t="shared" si="2583"/>
        <v>#N/A</v>
      </c>
      <c r="Y7508" s="7" t="e">
        <f t="shared" si="2584"/>
        <v>#N/A</v>
      </c>
      <c r="Z7508" s="7" t="e">
        <f t="shared" si="2596"/>
        <v>#N/A</v>
      </c>
      <c r="AA7508" s="7" t="e">
        <f t="shared" si="2597"/>
        <v>#N/A</v>
      </c>
      <c r="AB7508" s="7" t="e">
        <f t="shared" si="2585"/>
        <v>#N/A</v>
      </c>
      <c r="AC7508" s="5" t="e">
        <f t="shared" si="2602"/>
        <v>#N/A</v>
      </c>
      <c r="AD7508" s="14" t="e">
        <f t="shared" si="2598"/>
        <v>#N/A</v>
      </c>
      <c r="AE7508" s="14" t="e">
        <f t="shared" si="2599"/>
        <v>#N/A</v>
      </c>
      <c r="AF7508" s="14" t="e">
        <f t="shared" si="2600"/>
        <v>#N/A</v>
      </c>
      <c r="AG7508" s="14" t="e">
        <f t="shared" si="2586"/>
        <v>#N/A</v>
      </c>
      <c r="AH7508" s="14" t="e">
        <f t="shared" si="2581"/>
        <v>#N/A</v>
      </c>
      <c r="AI7508" s="16" t="e">
        <f t="shared" si="2601"/>
        <v>#N/A</v>
      </c>
      <c r="AJ7508" s="16" t="e">
        <f t="shared" si="2587"/>
        <v>#N/A</v>
      </c>
      <c r="AK7508" s="16" t="e">
        <f t="shared" si="2588"/>
        <v>#N/A</v>
      </c>
      <c r="AL7508" s="16" t="e">
        <f t="shared" si="2589"/>
        <v>#N/A</v>
      </c>
      <c r="AM7508" s="16" t="e">
        <f t="shared" si="2590"/>
        <v>#N/A</v>
      </c>
      <c r="AN7508" s="16" t="e">
        <f t="shared" si="2591"/>
        <v>#N/A</v>
      </c>
      <c r="AO7508" s="16" t="e">
        <f t="shared" si="2595"/>
        <v>#N/A</v>
      </c>
      <c r="AP7508" s="16" t="e">
        <f t="shared" si="2592"/>
        <v>#N/A</v>
      </c>
      <c r="AQ7508" s="16" t="e">
        <f t="shared" si="2593"/>
        <v>#N/A</v>
      </c>
      <c r="AR7508" s="16" t="e">
        <f t="shared" si="2594"/>
        <v>#N/A</v>
      </c>
    </row>
    <row r="7509" spans="2:44" x14ac:dyDescent="0.25">
      <c r="B7509" t="e">
        <f>INDEX(RawData!$A$2:$A$1048576,MATCH(FmtData!$B$4+(ROW()-10),RawData!$A$2:$A$1048576,0))</f>
        <v>#N/A</v>
      </c>
      <c r="C75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9)</f>
        <v>#N/A</v>
      </c>
      <c r="D75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09" t="e">
        <f>INDEX(RawData!E$2:E$1048576,MATCH(FmtData!$B$4+(ROW()-10),RawData!$A$2:$A$1048576,0))</f>
        <v>#N/A</v>
      </c>
      <c r="F7509" t="e">
        <f>INDEX(RawData!F$2:F$1048576,MATCH(FmtData!$B$4+(ROW()-10),RawData!$A$2:$A$1048576,0))</f>
        <v>#N/A</v>
      </c>
      <c r="G7509" t="e">
        <f>INDEX(RawData!G$2:G$1048576,MATCH(FmtData!$B$4+(ROW()-10),RawData!$A$2:$A$1048576,0))</f>
        <v>#N/A</v>
      </c>
      <c r="H7509" t="e">
        <f>INDEX(RawData!H$2:H$1048576,MATCH(FmtData!$B$4+(ROW()-10),RawData!$A$2:$A$1048576,0))</f>
        <v>#N/A</v>
      </c>
      <c r="I7509" t="e">
        <f>INDEX(RawData!I$2:I$1048576,MATCH(FmtData!$B$4+(ROW()-10),RawData!$A$2:$A$1048576,0))</f>
        <v>#N/A</v>
      </c>
      <c r="J7509" t="e">
        <f>INDEX(RawData!J$2:J$1048576,MATCH(FmtData!$B$4+(ROW()-10),RawData!$A$2:$A$1048576,0))</f>
        <v>#N/A</v>
      </c>
      <c r="K7509" t="e">
        <f>INDEX(RawData!K$2:K$1048576,MATCH(FmtData!$B$4+(ROW()-10),RawData!$A$2:$A$1048576,0))</f>
        <v>#N/A</v>
      </c>
      <c r="L7509" t="e">
        <f>INDEX(RawData!L$2:L$1048576,MATCH(FmtData!$B$4+(ROW()-10),RawData!$A$2:$A$1048576,0))</f>
        <v>#N/A</v>
      </c>
      <c r="M7509" t="e">
        <f>INDEX(RawData!M$2:M$1048576,MATCH(FmtData!$B$4+(ROW()-10),RawData!$A$2:$A$1048576,0))</f>
        <v>#N/A</v>
      </c>
      <c r="N7509" t="e">
        <f>INDEX(RawData!N$2:N$1048576,MATCH(FmtData!$B$4+(ROW()-10),RawData!$A$2:$A$1048576,0))</f>
        <v>#N/A</v>
      </c>
      <c r="O7509" t="e">
        <f>INDEX(RawData!O$2:O$1048576,MATCH(FmtData!$B$4+(ROW()-10),RawData!$A$2:$A$1048576,0))</f>
        <v>#N/A</v>
      </c>
      <c r="P7509" t="e">
        <f>INDEX(RawData!P$2:P$1048576,MATCH(FmtData!$B$4+(ROW()-10),RawData!$A$2:$A$1048576,0))</f>
        <v>#N/A</v>
      </c>
      <c r="Q7509" t="e">
        <f>INDEX(RawData!Q$2:Q$1048576,MATCH(FmtData!$B$4+(ROW()-10),RawData!$A$2:$A$1048576,0))</f>
        <v>#N/A</v>
      </c>
      <c r="R7509" t="e">
        <f>INDEX(RawData!R$2:R$1048576,MATCH(FmtData!$B$4+(ROW()-10),RawData!$A$2:$A$1048576,0))</f>
        <v>#N/A</v>
      </c>
      <c r="S7509" t="e">
        <f>INDEX(RawData!S$2:S$1048576,MATCH(FmtData!$B$4+(ROW()-10),RawData!$A$2:$A$1048576,0))</f>
        <v>#N/A</v>
      </c>
      <c r="T7509" t="e">
        <f>INDEX(RawData!T$2:T$1048576,MATCH(FmtData!$B$4+(ROW()-10),RawData!$A$2:$A$1048576,0))</f>
        <v>#N/A</v>
      </c>
      <c r="U7509" t="e">
        <f>INDEX(RawData!U$2:U$1048576,MATCH(FmtData!$B$4+(ROW()-10),RawData!$A$2:$A$1048576,0))</f>
        <v>#N/A</v>
      </c>
      <c r="V7509" t="e">
        <f>INDEX(RawData!V$2:V$1048576,MATCH(FmtData!$B$4+(ROW()-10),RawData!$A$2:$A$1048576,0))</f>
        <v>#N/A</v>
      </c>
      <c r="W7509" s="7" t="e">
        <f t="shared" si="2582"/>
        <v>#N/A</v>
      </c>
      <c r="X7509" s="7" t="e">
        <f t="shared" si="2583"/>
        <v>#N/A</v>
      </c>
      <c r="Y7509" s="7" t="e">
        <f t="shared" si="2584"/>
        <v>#N/A</v>
      </c>
      <c r="Z7509" s="7" t="e">
        <f t="shared" si="2596"/>
        <v>#N/A</v>
      </c>
      <c r="AA7509" s="7" t="e">
        <f t="shared" si="2597"/>
        <v>#N/A</v>
      </c>
      <c r="AB7509" s="7" t="e">
        <f t="shared" si="2585"/>
        <v>#N/A</v>
      </c>
      <c r="AC7509" s="5" t="e">
        <f t="shared" si="2602"/>
        <v>#N/A</v>
      </c>
      <c r="AD7509" s="14" t="e">
        <f t="shared" si="2598"/>
        <v>#N/A</v>
      </c>
      <c r="AE7509" s="14" t="e">
        <f t="shared" si="2599"/>
        <v>#N/A</v>
      </c>
      <c r="AF7509" s="14" t="e">
        <f t="shared" si="2600"/>
        <v>#N/A</v>
      </c>
      <c r="AG7509" s="14" t="e">
        <f t="shared" si="2586"/>
        <v>#N/A</v>
      </c>
      <c r="AH7509" s="14" t="e">
        <f t="shared" si="2581"/>
        <v>#N/A</v>
      </c>
      <c r="AI7509" s="16" t="e">
        <f t="shared" si="2601"/>
        <v>#N/A</v>
      </c>
      <c r="AJ7509" s="16" t="e">
        <f t="shared" si="2587"/>
        <v>#N/A</v>
      </c>
      <c r="AK7509" s="16" t="e">
        <f t="shared" si="2588"/>
        <v>#N/A</v>
      </c>
      <c r="AL7509" s="16" t="e">
        <f t="shared" si="2589"/>
        <v>#N/A</v>
      </c>
      <c r="AM7509" s="16" t="e">
        <f t="shared" si="2590"/>
        <v>#N/A</v>
      </c>
      <c r="AN7509" s="16" t="e">
        <f t="shared" si="2591"/>
        <v>#N/A</v>
      </c>
      <c r="AO7509" s="16" t="e">
        <f t="shared" si="2595"/>
        <v>#N/A</v>
      </c>
      <c r="AP7509" s="16" t="e">
        <f t="shared" si="2592"/>
        <v>#N/A</v>
      </c>
      <c r="AQ7509" s="16" t="e">
        <f t="shared" si="2593"/>
        <v>#N/A</v>
      </c>
      <c r="AR7509" s="16" t="e">
        <f t="shared" si="2594"/>
        <v>#N/A</v>
      </c>
    </row>
    <row r="7510" spans="2:44" x14ac:dyDescent="0.25">
      <c r="B7510" t="e">
        <f>INDEX(RawData!$A$2:$A$1048576,MATCH(FmtData!$B$4+(ROW()-10),RawData!$A$2:$A$1048576,0))</f>
        <v>#N/A</v>
      </c>
      <c r="C75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0)</f>
        <v>#N/A</v>
      </c>
      <c r="D75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10" t="e">
        <f>INDEX(RawData!E$2:E$1048576,MATCH(FmtData!$B$4+(ROW()-10),RawData!$A$2:$A$1048576,0))</f>
        <v>#N/A</v>
      </c>
      <c r="F7510" t="e">
        <f>INDEX(RawData!F$2:F$1048576,MATCH(FmtData!$B$4+(ROW()-10),RawData!$A$2:$A$1048576,0))</f>
        <v>#N/A</v>
      </c>
      <c r="G7510" t="e">
        <f>INDEX(RawData!G$2:G$1048576,MATCH(FmtData!$B$4+(ROW()-10),RawData!$A$2:$A$1048576,0))</f>
        <v>#N/A</v>
      </c>
      <c r="H7510" t="e">
        <f>INDEX(RawData!H$2:H$1048576,MATCH(FmtData!$B$4+(ROW()-10),RawData!$A$2:$A$1048576,0))</f>
        <v>#N/A</v>
      </c>
      <c r="I7510" t="e">
        <f>INDEX(RawData!I$2:I$1048576,MATCH(FmtData!$B$4+(ROW()-10),RawData!$A$2:$A$1048576,0))</f>
        <v>#N/A</v>
      </c>
      <c r="J7510" t="e">
        <f>INDEX(RawData!J$2:J$1048576,MATCH(FmtData!$B$4+(ROW()-10),RawData!$A$2:$A$1048576,0))</f>
        <v>#N/A</v>
      </c>
      <c r="K7510" t="e">
        <f>INDEX(RawData!K$2:K$1048576,MATCH(FmtData!$B$4+(ROW()-10),RawData!$A$2:$A$1048576,0))</f>
        <v>#N/A</v>
      </c>
      <c r="L7510" t="e">
        <f>INDEX(RawData!L$2:L$1048576,MATCH(FmtData!$B$4+(ROW()-10),RawData!$A$2:$A$1048576,0))</f>
        <v>#N/A</v>
      </c>
      <c r="M7510" t="e">
        <f>INDEX(RawData!M$2:M$1048576,MATCH(FmtData!$B$4+(ROW()-10),RawData!$A$2:$A$1048576,0))</f>
        <v>#N/A</v>
      </c>
      <c r="N7510" t="e">
        <f>INDEX(RawData!N$2:N$1048576,MATCH(FmtData!$B$4+(ROW()-10),RawData!$A$2:$A$1048576,0))</f>
        <v>#N/A</v>
      </c>
      <c r="O7510" t="e">
        <f>INDEX(RawData!O$2:O$1048576,MATCH(FmtData!$B$4+(ROW()-10),RawData!$A$2:$A$1048576,0))</f>
        <v>#N/A</v>
      </c>
      <c r="P7510" t="e">
        <f>INDEX(RawData!P$2:P$1048576,MATCH(FmtData!$B$4+(ROW()-10),RawData!$A$2:$A$1048576,0))</f>
        <v>#N/A</v>
      </c>
      <c r="Q7510" t="e">
        <f>INDEX(RawData!Q$2:Q$1048576,MATCH(FmtData!$B$4+(ROW()-10),RawData!$A$2:$A$1048576,0))</f>
        <v>#N/A</v>
      </c>
      <c r="R7510" t="e">
        <f>INDEX(RawData!R$2:R$1048576,MATCH(FmtData!$B$4+(ROW()-10),RawData!$A$2:$A$1048576,0))</f>
        <v>#N/A</v>
      </c>
      <c r="S7510" t="e">
        <f>INDEX(RawData!S$2:S$1048576,MATCH(FmtData!$B$4+(ROW()-10),RawData!$A$2:$A$1048576,0))</f>
        <v>#N/A</v>
      </c>
      <c r="T7510" t="e">
        <f>INDEX(RawData!T$2:T$1048576,MATCH(FmtData!$B$4+(ROW()-10),RawData!$A$2:$A$1048576,0))</f>
        <v>#N/A</v>
      </c>
      <c r="U7510" t="e">
        <f>INDEX(RawData!U$2:U$1048576,MATCH(FmtData!$B$4+(ROW()-10),RawData!$A$2:$A$1048576,0))</f>
        <v>#N/A</v>
      </c>
      <c r="V7510" t="e">
        <f>INDEX(RawData!V$2:V$1048576,MATCH(FmtData!$B$4+(ROW()-10),RawData!$A$2:$A$1048576,0))</f>
        <v>#N/A</v>
      </c>
      <c r="W7510" s="7" t="e">
        <f t="shared" si="2582"/>
        <v>#N/A</v>
      </c>
      <c r="X7510" s="7" t="e">
        <f t="shared" si="2583"/>
        <v>#N/A</v>
      </c>
      <c r="Y7510" s="7" t="e">
        <f t="shared" si="2584"/>
        <v>#N/A</v>
      </c>
      <c r="Z7510" s="7" t="e">
        <f t="shared" si="2596"/>
        <v>#N/A</v>
      </c>
      <c r="AA7510" s="7" t="e">
        <f t="shared" si="2597"/>
        <v>#N/A</v>
      </c>
      <c r="AB7510" s="7" t="e">
        <f t="shared" si="2585"/>
        <v>#N/A</v>
      </c>
      <c r="AC7510" s="5" t="e">
        <f t="shared" si="2602"/>
        <v>#N/A</v>
      </c>
      <c r="AD7510" s="14" t="e">
        <f t="shared" si="2598"/>
        <v>#N/A</v>
      </c>
      <c r="AE7510" s="14" t="e">
        <f t="shared" si="2599"/>
        <v>#N/A</v>
      </c>
      <c r="AF7510" s="14" t="e">
        <f t="shared" si="2600"/>
        <v>#N/A</v>
      </c>
      <c r="AG7510" s="14" t="e">
        <f t="shared" si="2586"/>
        <v>#N/A</v>
      </c>
      <c r="AH7510" s="14" t="e">
        <f t="shared" si="2581"/>
        <v>#N/A</v>
      </c>
      <c r="AI7510" s="16" t="e">
        <f t="shared" si="2601"/>
        <v>#N/A</v>
      </c>
      <c r="AJ7510" s="16" t="e">
        <f t="shared" si="2587"/>
        <v>#N/A</v>
      </c>
      <c r="AK7510" s="16" t="e">
        <f t="shared" si="2588"/>
        <v>#N/A</v>
      </c>
      <c r="AL7510" s="16" t="e">
        <f t="shared" si="2589"/>
        <v>#N/A</v>
      </c>
      <c r="AM7510" s="16" t="e">
        <f t="shared" si="2590"/>
        <v>#N/A</v>
      </c>
      <c r="AN7510" s="16" t="e">
        <f t="shared" si="2591"/>
        <v>#N/A</v>
      </c>
      <c r="AO7510" s="16" t="e">
        <f t="shared" si="2595"/>
        <v>#N/A</v>
      </c>
      <c r="AP7510" s="16" t="e">
        <f t="shared" si="2592"/>
        <v>#N/A</v>
      </c>
      <c r="AQ7510" s="16" t="e">
        <f t="shared" si="2593"/>
        <v>#N/A</v>
      </c>
      <c r="AR7510" s="16" t="e">
        <f t="shared" si="2594"/>
        <v>#N/A</v>
      </c>
    </row>
    <row r="7511" spans="2:44" x14ac:dyDescent="0.25">
      <c r="B7511" t="e">
        <f>INDEX(RawData!$A$2:$A$1048576,MATCH(FmtData!$B$4+(ROW()-10),RawData!$A$2:$A$1048576,0))</f>
        <v>#N/A</v>
      </c>
      <c r="C75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1)</f>
        <v>#N/A</v>
      </c>
      <c r="D75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11" t="e">
        <f>INDEX(RawData!E$2:E$1048576,MATCH(FmtData!$B$4+(ROW()-10),RawData!$A$2:$A$1048576,0))</f>
        <v>#N/A</v>
      </c>
      <c r="F7511" t="e">
        <f>INDEX(RawData!F$2:F$1048576,MATCH(FmtData!$B$4+(ROW()-10),RawData!$A$2:$A$1048576,0))</f>
        <v>#N/A</v>
      </c>
      <c r="G7511" t="e">
        <f>INDEX(RawData!G$2:G$1048576,MATCH(FmtData!$B$4+(ROW()-10),RawData!$A$2:$A$1048576,0))</f>
        <v>#N/A</v>
      </c>
      <c r="H7511" t="e">
        <f>INDEX(RawData!H$2:H$1048576,MATCH(FmtData!$B$4+(ROW()-10),RawData!$A$2:$A$1048576,0))</f>
        <v>#N/A</v>
      </c>
      <c r="I7511" t="e">
        <f>INDEX(RawData!I$2:I$1048576,MATCH(FmtData!$B$4+(ROW()-10),RawData!$A$2:$A$1048576,0))</f>
        <v>#N/A</v>
      </c>
      <c r="J7511" t="e">
        <f>INDEX(RawData!J$2:J$1048576,MATCH(FmtData!$B$4+(ROW()-10),RawData!$A$2:$A$1048576,0))</f>
        <v>#N/A</v>
      </c>
      <c r="K7511" t="e">
        <f>INDEX(RawData!K$2:K$1048576,MATCH(FmtData!$B$4+(ROW()-10),RawData!$A$2:$A$1048576,0))</f>
        <v>#N/A</v>
      </c>
      <c r="L7511" t="e">
        <f>INDEX(RawData!L$2:L$1048576,MATCH(FmtData!$B$4+(ROW()-10),RawData!$A$2:$A$1048576,0))</f>
        <v>#N/A</v>
      </c>
      <c r="M7511" t="e">
        <f>INDEX(RawData!M$2:M$1048576,MATCH(FmtData!$B$4+(ROW()-10),RawData!$A$2:$A$1048576,0))</f>
        <v>#N/A</v>
      </c>
      <c r="N7511" t="e">
        <f>INDEX(RawData!N$2:N$1048576,MATCH(FmtData!$B$4+(ROW()-10),RawData!$A$2:$A$1048576,0))</f>
        <v>#N/A</v>
      </c>
      <c r="O7511" t="e">
        <f>INDEX(RawData!O$2:O$1048576,MATCH(FmtData!$B$4+(ROW()-10),RawData!$A$2:$A$1048576,0))</f>
        <v>#N/A</v>
      </c>
      <c r="P7511" t="e">
        <f>INDEX(RawData!P$2:P$1048576,MATCH(FmtData!$B$4+(ROW()-10),RawData!$A$2:$A$1048576,0))</f>
        <v>#N/A</v>
      </c>
      <c r="Q7511" t="e">
        <f>INDEX(RawData!Q$2:Q$1048576,MATCH(FmtData!$B$4+(ROW()-10),RawData!$A$2:$A$1048576,0))</f>
        <v>#N/A</v>
      </c>
      <c r="R7511" t="e">
        <f>INDEX(RawData!R$2:R$1048576,MATCH(FmtData!$B$4+(ROW()-10),RawData!$A$2:$A$1048576,0))</f>
        <v>#N/A</v>
      </c>
      <c r="S7511" t="e">
        <f>INDEX(RawData!S$2:S$1048576,MATCH(FmtData!$B$4+(ROW()-10),RawData!$A$2:$A$1048576,0))</f>
        <v>#N/A</v>
      </c>
      <c r="T7511" t="e">
        <f>INDEX(RawData!T$2:T$1048576,MATCH(FmtData!$B$4+(ROW()-10),RawData!$A$2:$A$1048576,0))</f>
        <v>#N/A</v>
      </c>
      <c r="U7511" t="e">
        <f>INDEX(RawData!U$2:U$1048576,MATCH(FmtData!$B$4+(ROW()-10),RawData!$A$2:$A$1048576,0))</f>
        <v>#N/A</v>
      </c>
      <c r="V7511" t="e">
        <f>INDEX(RawData!V$2:V$1048576,MATCH(FmtData!$B$4+(ROW()-10),RawData!$A$2:$A$1048576,0))</f>
        <v>#N/A</v>
      </c>
      <c r="W7511" s="7" t="e">
        <f t="shared" si="2582"/>
        <v>#N/A</v>
      </c>
      <c r="X7511" s="7" t="e">
        <f t="shared" si="2583"/>
        <v>#N/A</v>
      </c>
      <c r="Y7511" s="7" t="e">
        <f t="shared" si="2584"/>
        <v>#N/A</v>
      </c>
      <c r="Z7511" s="7" t="e">
        <f t="shared" si="2596"/>
        <v>#N/A</v>
      </c>
      <c r="AA7511" s="7" t="e">
        <f t="shared" si="2597"/>
        <v>#N/A</v>
      </c>
      <c r="AB7511" s="7" t="e">
        <f t="shared" si="2585"/>
        <v>#N/A</v>
      </c>
      <c r="AC7511" s="5" t="e">
        <f t="shared" si="2602"/>
        <v>#N/A</v>
      </c>
      <c r="AD7511" s="14" t="e">
        <f t="shared" si="2598"/>
        <v>#N/A</v>
      </c>
      <c r="AE7511" s="14" t="e">
        <f t="shared" si="2599"/>
        <v>#N/A</v>
      </c>
      <c r="AF7511" s="14" t="e">
        <f t="shared" si="2600"/>
        <v>#N/A</v>
      </c>
      <c r="AG7511" s="14" t="e">
        <f t="shared" si="2586"/>
        <v>#N/A</v>
      </c>
      <c r="AH7511" s="14" t="e">
        <f t="shared" si="2581"/>
        <v>#N/A</v>
      </c>
      <c r="AI7511" s="16" t="e">
        <f t="shared" si="2601"/>
        <v>#N/A</v>
      </c>
      <c r="AJ7511" s="16" t="e">
        <f t="shared" si="2587"/>
        <v>#N/A</v>
      </c>
      <c r="AK7511" s="16" t="e">
        <f t="shared" si="2588"/>
        <v>#N/A</v>
      </c>
      <c r="AL7511" s="16" t="e">
        <f t="shared" si="2589"/>
        <v>#N/A</v>
      </c>
      <c r="AM7511" s="16" t="e">
        <f t="shared" si="2590"/>
        <v>#N/A</v>
      </c>
      <c r="AN7511" s="16" t="e">
        <f t="shared" si="2591"/>
        <v>#N/A</v>
      </c>
      <c r="AO7511" s="16" t="e">
        <f t="shared" si="2595"/>
        <v>#N/A</v>
      </c>
      <c r="AP7511" s="16" t="e">
        <f t="shared" si="2592"/>
        <v>#N/A</v>
      </c>
      <c r="AQ7511" s="16" t="e">
        <f t="shared" si="2593"/>
        <v>#N/A</v>
      </c>
      <c r="AR7511" s="16" t="e">
        <f t="shared" si="2594"/>
        <v>#N/A</v>
      </c>
    </row>
    <row r="7512" spans="2:44" x14ac:dyDescent="0.25">
      <c r="B7512" t="e">
        <f>INDEX(RawData!$A$2:$A$1048576,MATCH(FmtData!$B$4+(ROW()-10),RawData!$A$2:$A$1048576,0))</f>
        <v>#N/A</v>
      </c>
      <c r="C75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2)</f>
        <v>#N/A</v>
      </c>
      <c r="D75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12" t="e">
        <f>INDEX(RawData!E$2:E$1048576,MATCH(FmtData!$B$4+(ROW()-10),RawData!$A$2:$A$1048576,0))</f>
        <v>#N/A</v>
      </c>
      <c r="F7512" t="e">
        <f>INDEX(RawData!F$2:F$1048576,MATCH(FmtData!$B$4+(ROW()-10),RawData!$A$2:$A$1048576,0))</f>
        <v>#N/A</v>
      </c>
      <c r="G7512" t="e">
        <f>INDEX(RawData!G$2:G$1048576,MATCH(FmtData!$B$4+(ROW()-10),RawData!$A$2:$A$1048576,0))</f>
        <v>#N/A</v>
      </c>
      <c r="H7512" t="e">
        <f>INDEX(RawData!H$2:H$1048576,MATCH(FmtData!$B$4+(ROW()-10),RawData!$A$2:$A$1048576,0))</f>
        <v>#N/A</v>
      </c>
      <c r="I7512" t="e">
        <f>INDEX(RawData!I$2:I$1048576,MATCH(FmtData!$B$4+(ROW()-10),RawData!$A$2:$A$1048576,0))</f>
        <v>#N/A</v>
      </c>
      <c r="J7512" t="e">
        <f>INDEX(RawData!J$2:J$1048576,MATCH(FmtData!$B$4+(ROW()-10),RawData!$A$2:$A$1048576,0))</f>
        <v>#N/A</v>
      </c>
      <c r="K7512" t="e">
        <f>INDEX(RawData!K$2:K$1048576,MATCH(FmtData!$B$4+(ROW()-10),RawData!$A$2:$A$1048576,0))</f>
        <v>#N/A</v>
      </c>
      <c r="L7512" t="e">
        <f>INDEX(RawData!L$2:L$1048576,MATCH(FmtData!$B$4+(ROW()-10),RawData!$A$2:$A$1048576,0))</f>
        <v>#N/A</v>
      </c>
      <c r="M7512" t="e">
        <f>INDEX(RawData!M$2:M$1048576,MATCH(FmtData!$B$4+(ROW()-10),RawData!$A$2:$A$1048576,0))</f>
        <v>#N/A</v>
      </c>
      <c r="N7512" t="e">
        <f>INDEX(RawData!N$2:N$1048576,MATCH(FmtData!$B$4+(ROW()-10),RawData!$A$2:$A$1048576,0))</f>
        <v>#N/A</v>
      </c>
      <c r="O7512" t="e">
        <f>INDEX(RawData!O$2:O$1048576,MATCH(FmtData!$B$4+(ROW()-10),RawData!$A$2:$A$1048576,0))</f>
        <v>#N/A</v>
      </c>
      <c r="P7512" t="e">
        <f>INDEX(RawData!P$2:P$1048576,MATCH(FmtData!$B$4+(ROW()-10),RawData!$A$2:$A$1048576,0))</f>
        <v>#N/A</v>
      </c>
      <c r="Q7512" t="e">
        <f>INDEX(RawData!Q$2:Q$1048576,MATCH(FmtData!$B$4+(ROW()-10),RawData!$A$2:$A$1048576,0))</f>
        <v>#N/A</v>
      </c>
      <c r="R7512" t="e">
        <f>INDEX(RawData!R$2:R$1048576,MATCH(FmtData!$B$4+(ROW()-10),RawData!$A$2:$A$1048576,0))</f>
        <v>#N/A</v>
      </c>
      <c r="S7512" t="e">
        <f>INDEX(RawData!S$2:S$1048576,MATCH(FmtData!$B$4+(ROW()-10),RawData!$A$2:$A$1048576,0))</f>
        <v>#N/A</v>
      </c>
      <c r="T7512" t="e">
        <f>INDEX(RawData!T$2:T$1048576,MATCH(FmtData!$B$4+(ROW()-10),RawData!$A$2:$A$1048576,0))</f>
        <v>#N/A</v>
      </c>
      <c r="U7512" t="e">
        <f>INDEX(RawData!U$2:U$1048576,MATCH(FmtData!$B$4+(ROW()-10),RawData!$A$2:$A$1048576,0))</f>
        <v>#N/A</v>
      </c>
      <c r="V7512" t="e">
        <f>INDEX(RawData!V$2:V$1048576,MATCH(FmtData!$B$4+(ROW()-10),RawData!$A$2:$A$1048576,0))</f>
        <v>#N/A</v>
      </c>
      <c r="W7512" s="7" t="e">
        <f t="shared" si="2582"/>
        <v>#N/A</v>
      </c>
      <c r="X7512" s="7" t="e">
        <f t="shared" si="2583"/>
        <v>#N/A</v>
      </c>
      <c r="Y7512" s="7" t="e">
        <f t="shared" si="2584"/>
        <v>#N/A</v>
      </c>
      <c r="Z7512" s="7" t="e">
        <f t="shared" si="2596"/>
        <v>#N/A</v>
      </c>
      <c r="AA7512" s="7" t="e">
        <f t="shared" si="2597"/>
        <v>#N/A</v>
      </c>
      <c r="AB7512" s="7" t="e">
        <f t="shared" si="2585"/>
        <v>#N/A</v>
      </c>
      <c r="AC7512" s="5" t="e">
        <f t="shared" si="2602"/>
        <v>#N/A</v>
      </c>
      <c r="AD7512" s="14" t="e">
        <f t="shared" si="2598"/>
        <v>#N/A</v>
      </c>
      <c r="AE7512" s="14" t="e">
        <f t="shared" si="2599"/>
        <v>#N/A</v>
      </c>
      <c r="AF7512" s="14" t="e">
        <f t="shared" si="2600"/>
        <v>#N/A</v>
      </c>
      <c r="AG7512" s="14" t="e">
        <f t="shared" si="2586"/>
        <v>#N/A</v>
      </c>
      <c r="AH7512" s="14" t="e">
        <f t="shared" si="2581"/>
        <v>#N/A</v>
      </c>
      <c r="AI7512" s="16" t="e">
        <f t="shared" si="2601"/>
        <v>#N/A</v>
      </c>
      <c r="AJ7512" s="16" t="e">
        <f t="shared" si="2587"/>
        <v>#N/A</v>
      </c>
      <c r="AK7512" s="16" t="e">
        <f t="shared" si="2588"/>
        <v>#N/A</v>
      </c>
      <c r="AL7512" s="16" t="e">
        <f t="shared" si="2589"/>
        <v>#N/A</v>
      </c>
      <c r="AM7512" s="16" t="e">
        <f t="shared" si="2590"/>
        <v>#N/A</v>
      </c>
      <c r="AN7512" s="16" t="e">
        <f t="shared" si="2591"/>
        <v>#N/A</v>
      </c>
      <c r="AO7512" s="16" t="e">
        <f t="shared" si="2595"/>
        <v>#N/A</v>
      </c>
      <c r="AP7512" s="16" t="e">
        <f t="shared" si="2592"/>
        <v>#N/A</v>
      </c>
      <c r="AQ7512" s="16" t="e">
        <f t="shared" si="2593"/>
        <v>#N/A</v>
      </c>
      <c r="AR7512" s="16" t="e">
        <f t="shared" si="2594"/>
        <v>#N/A</v>
      </c>
    </row>
    <row r="7513" spans="2:44" x14ac:dyDescent="0.25">
      <c r="B7513" t="e">
        <f>INDEX(RawData!$A$2:$A$1048576,MATCH(FmtData!$B$4+(ROW()-10),RawData!$A$2:$A$1048576,0))</f>
        <v>#N/A</v>
      </c>
      <c r="C75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3)</f>
        <v>#N/A</v>
      </c>
      <c r="D75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13" t="e">
        <f>INDEX(RawData!E$2:E$1048576,MATCH(FmtData!$B$4+(ROW()-10),RawData!$A$2:$A$1048576,0))</f>
        <v>#N/A</v>
      </c>
      <c r="F7513" t="e">
        <f>INDEX(RawData!F$2:F$1048576,MATCH(FmtData!$B$4+(ROW()-10),RawData!$A$2:$A$1048576,0))</f>
        <v>#N/A</v>
      </c>
      <c r="G7513" t="e">
        <f>INDEX(RawData!G$2:G$1048576,MATCH(FmtData!$B$4+(ROW()-10),RawData!$A$2:$A$1048576,0))</f>
        <v>#N/A</v>
      </c>
      <c r="H7513" t="e">
        <f>INDEX(RawData!H$2:H$1048576,MATCH(FmtData!$B$4+(ROW()-10),RawData!$A$2:$A$1048576,0))</f>
        <v>#N/A</v>
      </c>
      <c r="I7513" t="e">
        <f>INDEX(RawData!I$2:I$1048576,MATCH(FmtData!$B$4+(ROW()-10),RawData!$A$2:$A$1048576,0))</f>
        <v>#N/A</v>
      </c>
      <c r="J7513" t="e">
        <f>INDEX(RawData!J$2:J$1048576,MATCH(FmtData!$B$4+(ROW()-10),RawData!$A$2:$A$1048576,0))</f>
        <v>#N/A</v>
      </c>
      <c r="K7513" t="e">
        <f>INDEX(RawData!K$2:K$1048576,MATCH(FmtData!$B$4+(ROW()-10),RawData!$A$2:$A$1048576,0))</f>
        <v>#N/A</v>
      </c>
      <c r="L7513" t="e">
        <f>INDEX(RawData!L$2:L$1048576,MATCH(FmtData!$B$4+(ROW()-10),RawData!$A$2:$A$1048576,0))</f>
        <v>#N/A</v>
      </c>
      <c r="M7513" t="e">
        <f>INDEX(RawData!M$2:M$1048576,MATCH(FmtData!$B$4+(ROW()-10),RawData!$A$2:$A$1048576,0))</f>
        <v>#N/A</v>
      </c>
      <c r="N7513" t="e">
        <f>INDEX(RawData!N$2:N$1048576,MATCH(FmtData!$B$4+(ROW()-10),RawData!$A$2:$A$1048576,0))</f>
        <v>#N/A</v>
      </c>
      <c r="O7513" t="e">
        <f>INDEX(RawData!O$2:O$1048576,MATCH(FmtData!$B$4+(ROW()-10),RawData!$A$2:$A$1048576,0))</f>
        <v>#N/A</v>
      </c>
      <c r="P7513" t="e">
        <f>INDEX(RawData!P$2:P$1048576,MATCH(FmtData!$B$4+(ROW()-10),RawData!$A$2:$A$1048576,0))</f>
        <v>#N/A</v>
      </c>
      <c r="Q7513" t="e">
        <f>INDEX(RawData!Q$2:Q$1048576,MATCH(FmtData!$B$4+(ROW()-10),RawData!$A$2:$A$1048576,0))</f>
        <v>#N/A</v>
      </c>
      <c r="R7513" t="e">
        <f>INDEX(RawData!R$2:R$1048576,MATCH(FmtData!$B$4+(ROW()-10),RawData!$A$2:$A$1048576,0))</f>
        <v>#N/A</v>
      </c>
      <c r="S7513" t="e">
        <f>INDEX(RawData!S$2:S$1048576,MATCH(FmtData!$B$4+(ROW()-10),RawData!$A$2:$A$1048576,0))</f>
        <v>#N/A</v>
      </c>
      <c r="T7513" t="e">
        <f>INDEX(RawData!T$2:T$1048576,MATCH(FmtData!$B$4+(ROW()-10),RawData!$A$2:$A$1048576,0))</f>
        <v>#N/A</v>
      </c>
      <c r="U7513" t="e">
        <f>INDEX(RawData!U$2:U$1048576,MATCH(FmtData!$B$4+(ROW()-10),RawData!$A$2:$A$1048576,0))</f>
        <v>#N/A</v>
      </c>
      <c r="V7513" t="e">
        <f>INDEX(RawData!V$2:V$1048576,MATCH(FmtData!$B$4+(ROW()-10),RawData!$A$2:$A$1048576,0))</f>
        <v>#N/A</v>
      </c>
      <c r="W7513" s="7" t="e">
        <f t="shared" si="2582"/>
        <v>#N/A</v>
      </c>
      <c r="X7513" s="7" t="e">
        <f t="shared" si="2583"/>
        <v>#N/A</v>
      </c>
      <c r="Y7513" s="7" t="e">
        <f t="shared" si="2584"/>
        <v>#N/A</v>
      </c>
      <c r="Z7513" s="7" t="e">
        <f t="shared" si="2596"/>
        <v>#N/A</v>
      </c>
      <c r="AA7513" s="7" t="e">
        <f t="shared" si="2597"/>
        <v>#N/A</v>
      </c>
      <c r="AB7513" s="7" t="e">
        <f t="shared" si="2585"/>
        <v>#N/A</v>
      </c>
      <c r="AC7513" s="5" t="e">
        <f t="shared" si="2602"/>
        <v>#N/A</v>
      </c>
      <c r="AD7513" s="14" t="e">
        <f t="shared" si="2598"/>
        <v>#N/A</v>
      </c>
      <c r="AE7513" s="14" t="e">
        <f t="shared" si="2599"/>
        <v>#N/A</v>
      </c>
      <c r="AF7513" s="14" t="e">
        <f t="shared" si="2600"/>
        <v>#N/A</v>
      </c>
      <c r="AG7513" s="14" t="e">
        <f t="shared" si="2586"/>
        <v>#N/A</v>
      </c>
      <c r="AH7513" s="14" t="e">
        <f t="shared" si="2581"/>
        <v>#N/A</v>
      </c>
      <c r="AI7513" s="16" t="e">
        <f t="shared" si="2601"/>
        <v>#N/A</v>
      </c>
      <c r="AJ7513" s="16" t="e">
        <f t="shared" si="2587"/>
        <v>#N/A</v>
      </c>
      <c r="AK7513" s="16" t="e">
        <f t="shared" si="2588"/>
        <v>#N/A</v>
      </c>
      <c r="AL7513" s="16" t="e">
        <f t="shared" si="2589"/>
        <v>#N/A</v>
      </c>
      <c r="AM7513" s="16" t="e">
        <f t="shared" si="2590"/>
        <v>#N/A</v>
      </c>
      <c r="AN7513" s="16" t="e">
        <f t="shared" si="2591"/>
        <v>#N/A</v>
      </c>
      <c r="AO7513" s="16" t="e">
        <f t="shared" si="2595"/>
        <v>#N/A</v>
      </c>
      <c r="AP7513" s="16" t="e">
        <f t="shared" si="2592"/>
        <v>#N/A</v>
      </c>
      <c r="AQ7513" s="16" t="e">
        <f t="shared" si="2593"/>
        <v>#N/A</v>
      </c>
      <c r="AR7513" s="16" t="e">
        <f t="shared" si="2594"/>
        <v>#N/A</v>
      </c>
    </row>
    <row r="7514" spans="2:44" x14ac:dyDescent="0.25">
      <c r="B7514" t="e">
        <f>INDEX(RawData!$A$2:$A$1048576,MATCH(FmtData!$B$4+(ROW()-10),RawData!$A$2:$A$1048576,0))</f>
        <v>#N/A</v>
      </c>
      <c r="C75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4)</f>
        <v>#N/A</v>
      </c>
      <c r="D75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14" t="e">
        <f>INDEX(RawData!E$2:E$1048576,MATCH(FmtData!$B$4+(ROW()-10),RawData!$A$2:$A$1048576,0))</f>
        <v>#N/A</v>
      </c>
      <c r="F7514" t="e">
        <f>INDEX(RawData!F$2:F$1048576,MATCH(FmtData!$B$4+(ROW()-10),RawData!$A$2:$A$1048576,0))</f>
        <v>#N/A</v>
      </c>
      <c r="G7514" t="e">
        <f>INDEX(RawData!G$2:G$1048576,MATCH(FmtData!$B$4+(ROW()-10),RawData!$A$2:$A$1048576,0))</f>
        <v>#N/A</v>
      </c>
      <c r="H7514" t="e">
        <f>INDEX(RawData!H$2:H$1048576,MATCH(FmtData!$B$4+(ROW()-10),RawData!$A$2:$A$1048576,0))</f>
        <v>#N/A</v>
      </c>
      <c r="I7514" t="e">
        <f>INDEX(RawData!I$2:I$1048576,MATCH(FmtData!$B$4+(ROW()-10),RawData!$A$2:$A$1048576,0))</f>
        <v>#N/A</v>
      </c>
      <c r="J7514" t="e">
        <f>INDEX(RawData!J$2:J$1048576,MATCH(FmtData!$B$4+(ROW()-10),RawData!$A$2:$A$1048576,0))</f>
        <v>#N/A</v>
      </c>
      <c r="K7514" t="e">
        <f>INDEX(RawData!K$2:K$1048576,MATCH(FmtData!$B$4+(ROW()-10),RawData!$A$2:$A$1048576,0))</f>
        <v>#N/A</v>
      </c>
      <c r="L7514" t="e">
        <f>INDEX(RawData!L$2:L$1048576,MATCH(FmtData!$B$4+(ROW()-10),RawData!$A$2:$A$1048576,0))</f>
        <v>#N/A</v>
      </c>
      <c r="M7514" t="e">
        <f>INDEX(RawData!M$2:M$1048576,MATCH(FmtData!$B$4+(ROW()-10),RawData!$A$2:$A$1048576,0))</f>
        <v>#N/A</v>
      </c>
      <c r="N7514" t="e">
        <f>INDEX(RawData!N$2:N$1048576,MATCH(FmtData!$B$4+(ROW()-10),RawData!$A$2:$A$1048576,0))</f>
        <v>#N/A</v>
      </c>
      <c r="O7514" t="e">
        <f>INDEX(RawData!O$2:O$1048576,MATCH(FmtData!$B$4+(ROW()-10),RawData!$A$2:$A$1048576,0))</f>
        <v>#N/A</v>
      </c>
      <c r="P7514" t="e">
        <f>INDEX(RawData!P$2:P$1048576,MATCH(FmtData!$B$4+(ROW()-10),RawData!$A$2:$A$1048576,0))</f>
        <v>#N/A</v>
      </c>
      <c r="Q7514" t="e">
        <f>INDEX(RawData!Q$2:Q$1048576,MATCH(FmtData!$B$4+(ROW()-10),RawData!$A$2:$A$1048576,0))</f>
        <v>#N/A</v>
      </c>
      <c r="R7514" t="e">
        <f>INDEX(RawData!R$2:R$1048576,MATCH(FmtData!$B$4+(ROW()-10),RawData!$A$2:$A$1048576,0))</f>
        <v>#N/A</v>
      </c>
      <c r="S7514" t="e">
        <f>INDEX(RawData!S$2:S$1048576,MATCH(FmtData!$B$4+(ROW()-10),RawData!$A$2:$A$1048576,0))</f>
        <v>#N/A</v>
      </c>
      <c r="T7514" t="e">
        <f>INDEX(RawData!T$2:T$1048576,MATCH(FmtData!$B$4+(ROW()-10),RawData!$A$2:$A$1048576,0))</f>
        <v>#N/A</v>
      </c>
      <c r="U7514" t="e">
        <f>INDEX(RawData!U$2:U$1048576,MATCH(FmtData!$B$4+(ROW()-10),RawData!$A$2:$A$1048576,0))</f>
        <v>#N/A</v>
      </c>
      <c r="V7514" t="e">
        <f>INDEX(RawData!V$2:V$1048576,MATCH(FmtData!$B$4+(ROW()-10),RawData!$A$2:$A$1048576,0))</f>
        <v>#N/A</v>
      </c>
      <c r="W7514" s="7" t="e">
        <f t="shared" si="2582"/>
        <v>#N/A</v>
      </c>
      <c r="X7514" s="7" t="e">
        <f t="shared" si="2583"/>
        <v>#N/A</v>
      </c>
      <c r="Y7514" s="7" t="e">
        <f t="shared" si="2584"/>
        <v>#N/A</v>
      </c>
      <c r="Z7514" s="7" t="e">
        <f t="shared" si="2596"/>
        <v>#N/A</v>
      </c>
      <c r="AA7514" s="7" t="e">
        <f t="shared" si="2597"/>
        <v>#N/A</v>
      </c>
      <c r="AB7514" s="7" t="e">
        <f t="shared" si="2585"/>
        <v>#N/A</v>
      </c>
      <c r="AC7514" s="5" t="e">
        <f t="shared" si="2602"/>
        <v>#N/A</v>
      </c>
      <c r="AD7514" s="14" t="e">
        <f t="shared" si="2598"/>
        <v>#N/A</v>
      </c>
      <c r="AE7514" s="14" t="e">
        <f t="shared" si="2599"/>
        <v>#N/A</v>
      </c>
      <c r="AF7514" s="14" t="e">
        <f t="shared" si="2600"/>
        <v>#N/A</v>
      </c>
      <c r="AG7514" s="14" t="e">
        <f t="shared" si="2586"/>
        <v>#N/A</v>
      </c>
      <c r="AH7514" s="14" t="e">
        <f t="shared" si="2581"/>
        <v>#N/A</v>
      </c>
      <c r="AI7514" s="16" t="e">
        <f t="shared" si="2601"/>
        <v>#N/A</v>
      </c>
      <c r="AJ7514" s="16" t="e">
        <f t="shared" si="2587"/>
        <v>#N/A</v>
      </c>
      <c r="AK7514" s="16" t="e">
        <f t="shared" si="2588"/>
        <v>#N/A</v>
      </c>
      <c r="AL7514" s="16" t="e">
        <f t="shared" si="2589"/>
        <v>#N/A</v>
      </c>
      <c r="AM7514" s="16" t="e">
        <f t="shared" si="2590"/>
        <v>#N/A</v>
      </c>
      <c r="AN7514" s="16" t="e">
        <f t="shared" si="2591"/>
        <v>#N/A</v>
      </c>
      <c r="AO7514" s="16" t="e">
        <f t="shared" si="2595"/>
        <v>#N/A</v>
      </c>
      <c r="AP7514" s="16" t="e">
        <f t="shared" si="2592"/>
        <v>#N/A</v>
      </c>
      <c r="AQ7514" s="16" t="e">
        <f t="shared" si="2593"/>
        <v>#N/A</v>
      </c>
      <c r="AR7514" s="16" t="e">
        <f t="shared" si="2594"/>
        <v>#N/A</v>
      </c>
    </row>
    <row r="7515" spans="2:44" x14ac:dyDescent="0.25">
      <c r="B7515" t="e">
        <f>INDEX(RawData!$A$2:$A$1048576,MATCH(FmtData!$B$4+(ROW()-10),RawData!$A$2:$A$1048576,0))</f>
        <v>#N/A</v>
      </c>
      <c r="C75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5)</f>
        <v>#N/A</v>
      </c>
      <c r="D75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15" t="e">
        <f>INDEX(RawData!E$2:E$1048576,MATCH(FmtData!$B$4+(ROW()-10),RawData!$A$2:$A$1048576,0))</f>
        <v>#N/A</v>
      </c>
      <c r="F7515" t="e">
        <f>INDEX(RawData!F$2:F$1048576,MATCH(FmtData!$B$4+(ROW()-10),RawData!$A$2:$A$1048576,0))</f>
        <v>#N/A</v>
      </c>
      <c r="G7515" t="e">
        <f>INDEX(RawData!G$2:G$1048576,MATCH(FmtData!$B$4+(ROW()-10),RawData!$A$2:$A$1048576,0))</f>
        <v>#N/A</v>
      </c>
      <c r="H7515" t="e">
        <f>INDEX(RawData!H$2:H$1048576,MATCH(FmtData!$B$4+(ROW()-10),RawData!$A$2:$A$1048576,0))</f>
        <v>#N/A</v>
      </c>
      <c r="I7515" t="e">
        <f>INDEX(RawData!I$2:I$1048576,MATCH(FmtData!$B$4+(ROW()-10),RawData!$A$2:$A$1048576,0))</f>
        <v>#N/A</v>
      </c>
      <c r="J7515" t="e">
        <f>INDEX(RawData!J$2:J$1048576,MATCH(FmtData!$B$4+(ROW()-10),RawData!$A$2:$A$1048576,0))</f>
        <v>#N/A</v>
      </c>
      <c r="K7515" t="e">
        <f>INDEX(RawData!K$2:K$1048576,MATCH(FmtData!$B$4+(ROW()-10),RawData!$A$2:$A$1048576,0))</f>
        <v>#N/A</v>
      </c>
      <c r="L7515" t="e">
        <f>INDEX(RawData!L$2:L$1048576,MATCH(FmtData!$B$4+(ROW()-10),RawData!$A$2:$A$1048576,0))</f>
        <v>#N/A</v>
      </c>
      <c r="M7515" t="e">
        <f>INDEX(RawData!M$2:M$1048576,MATCH(FmtData!$B$4+(ROW()-10),RawData!$A$2:$A$1048576,0))</f>
        <v>#N/A</v>
      </c>
      <c r="N7515" t="e">
        <f>INDEX(RawData!N$2:N$1048576,MATCH(FmtData!$B$4+(ROW()-10),RawData!$A$2:$A$1048576,0))</f>
        <v>#N/A</v>
      </c>
      <c r="O7515" t="e">
        <f>INDEX(RawData!O$2:O$1048576,MATCH(FmtData!$B$4+(ROW()-10),RawData!$A$2:$A$1048576,0))</f>
        <v>#N/A</v>
      </c>
      <c r="P7515" t="e">
        <f>INDEX(RawData!P$2:P$1048576,MATCH(FmtData!$B$4+(ROW()-10),RawData!$A$2:$A$1048576,0))</f>
        <v>#N/A</v>
      </c>
      <c r="Q7515" t="e">
        <f>INDEX(RawData!Q$2:Q$1048576,MATCH(FmtData!$B$4+(ROW()-10),RawData!$A$2:$A$1048576,0))</f>
        <v>#N/A</v>
      </c>
      <c r="R7515" t="e">
        <f>INDEX(RawData!R$2:R$1048576,MATCH(FmtData!$B$4+(ROW()-10),RawData!$A$2:$A$1048576,0))</f>
        <v>#N/A</v>
      </c>
      <c r="S7515" t="e">
        <f>INDEX(RawData!S$2:S$1048576,MATCH(FmtData!$B$4+(ROW()-10),RawData!$A$2:$A$1048576,0))</f>
        <v>#N/A</v>
      </c>
      <c r="T7515" t="e">
        <f>INDEX(RawData!T$2:T$1048576,MATCH(FmtData!$B$4+(ROW()-10),RawData!$A$2:$A$1048576,0))</f>
        <v>#N/A</v>
      </c>
      <c r="U7515" t="e">
        <f>INDEX(RawData!U$2:U$1048576,MATCH(FmtData!$B$4+(ROW()-10),RawData!$A$2:$A$1048576,0))</f>
        <v>#N/A</v>
      </c>
      <c r="V7515" t="e">
        <f>INDEX(RawData!V$2:V$1048576,MATCH(FmtData!$B$4+(ROW()-10),RawData!$A$2:$A$1048576,0))</f>
        <v>#N/A</v>
      </c>
      <c r="W7515" s="7" t="e">
        <f t="shared" si="2582"/>
        <v>#N/A</v>
      </c>
      <c r="X7515" s="7" t="e">
        <f t="shared" si="2583"/>
        <v>#N/A</v>
      </c>
      <c r="Y7515" s="7" t="e">
        <f t="shared" si="2584"/>
        <v>#N/A</v>
      </c>
      <c r="Z7515" s="7" t="e">
        <f t="shared" si="2596"/>
        <v>#N/A</v>
      </c>
      <c r="AA7515" s="7" t="e">
        <f t="shared" si="2597"/>
        <v>#N/A</v>
      </c>
      <c r="AB7515" s="7" t="e">
        <f t="shared" si="2585"/>
        <v>#N/A</v>
      </c>
      <c r="AC7515" s="5" t="e">
        <f t="shared" si="2602"/>
        <v>#N/A</v>
      </c>
      <c r="AD7515" s="14" t="e">
        <f t="shared" si="2598"/>
        <v>#N/A</v>
      </c>
      <c r="AE7515" s="14" t="e">
        <f t="shared" si="2599"/>
        <v>#N/A</v>
      </c>
      <c r="AF7515" s="14" t="e">
        <f t="shared" si="2600"/>
        <v>#N/A</v>
      </c>
      <c r="AG7515" s="14" t="e">
        <f t="shared" si="2586"/>
        <v>#N/A</v>
      </c>
      <c r="AH7515" s="14" t="e">
        <f t="shared" si="2581"/>
        <v>#N/A</v>
      </c>
      <c r="AI7515" s="16" t="e">
        <f t="shared" si="2601"/>
        <v>#N/A</v>
      </c>
      <c r="AJ7515" s="16" t="e">
        <f t="shared" si="2587"/>
        <v>#N/A</v>
      </c>
      <c r="AK7515" s="16" t="e">
        <f t="shared" si="2588"/>
        <v>#N/A</v>
      </c>
      <c r="AL7515" s="16" t="e">
        <f t="shared" si="2589"/>
        <v>#N/A</v>
      </c>
      <c r="AM7515" s="16" t="e">
        <f t="shared" si="2590"/>
        <v>#N/A</v>
      </c>
      <c r="AN7515" s="16" t="e">
        <f t="shared" si="2591"/>
        <v>#N/A</v>
      </c>
      <c r="AO7515" s="16" t="e">
        <f t="shared" si="2595"/>
        <v>#N/A</v>
      </c>
      <c r="AP7515" s="16" t="e">
        <f t="shared" si="2592"/>
        <v>#N/A</v>
      </c>
      <c r="AQ7515" s="16" t="e">
        <f t="shared" si="2593"/>
        <v>#N/A</v>
      </c>
      <c r="AR7515" s="16" t="e">
        <f t="shared" si="2594"/>
        <v>#N/A</v>
      </c>
    </row>
    <row r="7516" spans="2:44" x14ac:dyDescent="0.25">
      <c r="B7516" t="e">
        <f>INDEX(RawData!$A$2:$A$1048576,MATCH(FmtData!$B$4+(ROW()-10),RawData!$A$2:$A$1048576,0))</f>
        <v>#N/A</v>
      </c>
      <c r="C75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6)</f>
        <v>#N/A</v>
      </c>
      <c r="D75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16" t="e">
        <f>INDEX(RawData!E$2:E$1048576,MATCH(FmtData!$B$4+(ROW()-10),RawData!$A$2:$A$1048576,0))</f>
        <v>#N/A</v>
      </c>
      <c r="F7516" t="e">
        <f>INDEX(RawData!F$2:F$1048576,MATCH(FmtData!$B$4+(ROW()-10),RawData!$A$2:$A$1048576,0))</f>
        <v>#N/A</v>
      </c>
      <c r="G7516" t="e">
        <f>INDEX(RawData!G$2:G$1048576,MATCH(FmtData!$B$4+(ROW()-10),RawData!$A$2:$A$1048576,0))</f>
        <v>#N/A</v>
      </c>
      <c r="H7516" t="e">
        <f>INDEX(RawData!H$2:H$1048576,MATCH(FmtData!$B$4+(ROW()-10),RawData!$A$2:$A$1048576,0))</f>
        <v>#N/A</v>
      </c>
      <c r="I7516" t="e">
        <f>INDEX(RawData!I$2:I$1048576,MATCH(FmtData!$B$4+(ROW()-10),RawData!$A$2:$A$1048576,0))</f>
        <v>#N/A</v>
      </c>
      <c r="J7516" t="e">
        <f>INDEX(RawData!J$2:J$1048576,MATCH(FmtData!$B$4+(ROW()-10),RawData!$A$2:$A$1048576,0))</f>
        <v>#N/A</v>
      </c>
      <c r="K7516" t="e">
        <f>INDEX(RawData!K$2:K$1048576,MATCH(FmtData!$B$4+(ROW()-10),RawData!$A$2:$A$1048576,0))</f>
        <v>#N/A</v>
      </c>
      <c r="L7516" t="e">
        <f>INDEX(RawData!L$2:L$1048576,MATCH(FmtData!$B$4+(ROW()-10),RawData!$A$2:$A$1048576,0))</f>
        <v>#N/A</v>
      </c>
      <c r="M7516" t="e">
        <f>INDEX(RawData!M$2:M$1048576,MATCH(FmtData!$B$4+(ROW()-10),RawData!$A$2:$A$1048576,0))</f>
        <v>#N/A</v>
      </c>
      <c r="N7516" t="e">
        <f>INDEX(RawData!N$2:N$1048576,MATCH(FmtData!$B$4+(ROW()-10),RawData!$A$2:$A$1048576,0))</f>
        <v>#N/A</v>
      </c>
      <c r="O7516" t="e">
        <f>INDEX(RawData!O$2:O$1048576,MATCH(FmtData!$B$4+(ROW()-10),RawData!$A$2:$A$1048576,0))</f>
        <v>#N/A</v>
      </c>
      <c r="P7516" t="e">
        <f>INDEX(RawData!P$2:P$1048576,MATCH(FmtData!$B$4+(ROW()-10),RawData!$A$2:$A$1048576,0))</f>
        <v>#N/A</v>
      </c>
      <c r="Q7516" t="e">
        <f>INDEX(RawData!Q$2:Q$1048576,MATCH(FmtData!$B$4+(ROW()-10),RawData!$A$2:$A$1048576,0))</f>
        <v>#N/A</v>
      </c>
      <c r="R7516" t="e">
        <f>INDEX(RawData!R$2:R$1048576,MATCH(FmtData!$B$4+(ROW()-10),RawData!$A$2:$A$1048576,0))</f>
        <v>#N/A</v>
      </c>
      <c r="S7516" t="e">
        <f>INDEX(RawData!S$2:S$1048576,MATCH(FmtData!$B$4+(ROW()-10),RawData!$A$2:$A$1048576,0))</f>
        <v>#N/A</v>
      </c>
      <c r="T7516" t="e">
        <f>INDEX(RawData!T$2:T$1048576,MATCH(FmtData!$B$4+(ROW()-10),RawData!$A$2:$A$1048576,0))</f>
        <v>#N/A</v>
      </c>
      <c r="U7516" t="e">
        <f>INDEX(RawData!U$2:U$1048576,MATCH(FmtData!$B$4+(ROW()-10),RawData!$A$2:$A$1048576,0))</f>
        <v>#N/A</v>
      </c>
      <c r="V7516" t="e">
        <f>INDEX(RawData!V$2:V$1048576,MATCH(FmtData!$B$4+(ROW()-10),RawData!$A$2:$A$1048576,0))</f>
        <v>#N/A</v>
      </c>
      <c r="W7516" s="7" t="e">
        <f t="shared" si="2582"/>
        <v>#N/A</v>
      </c>
      <c r="X7516" s="7" t="e">
        <f t="shared" si="2583"/>
        <v>#N/A</v>
      </c>
      <c r="Y7516" s="7" t="e">
        <f t="shared" si="2584"/>
        <v>#N/A</v>
      </c>
      <c r="Z7516" s="7" t="e">
        <f t="shared" si="2596"/>
        <v>#N/A</v>
      </c>
      <c r="AA7516" s="7" t="e">
        <f t="shared" si="2597"/>
        <v>#N/A</v>
      </c>
      <c r="AB7516" s="7" t="e">
        <f t="shared" si="2585"/>
        <v>#N/A</v>
      </c>
      <c r="AC7516" s="5" t="e">
        <f t="shared" si="2602"/>
        <v>#N/A</v>
      </c>
      <c r="AD7516" s="14" t="e">
        <f t="shared" si="2598"/>
        <v>#N/A</v>
      </c>
      <c r="AE7516" s="14" t="e">
        <f t="shared" si="2599"/>
        <v>#N/A</v>
      </c>
      <c r="AF7516" s="14" t="e">
        <f t="shared" si="2600"/>
        <v>#N/A</v>
      </c>
      <c r="AG7516" s="14" t="e">
        <f t="shared" si="2586"/>
        <v>#N/A</v>
      </c>
      <c r="AH7516" s="14" t="e">
        <f t="shared" si="2581"/>
        <v>#N/A</v>
      </c>
      <c r="AI7516" s="16" t="e">
        <f t="shared" si="2601"/>
        <v>#N/A</v>
      </c>
      <c r="AJ7516" s="16" t="e">
        <f t="shared" si="2587"/>
        <v>#N/A</v>
      </c>
      <c r="AK7516" s="16" t="e">
        <f t="shared" si="2588"/>
        <v>#N/A</v>
      </c>
      <c r="AL7516" s="16" t="e">
        <f t="shared" si="2589"/>
        <v>#N/A</v>
      </c>
      <c r="AM7516" s="16" t="e">
        <f t="shared" si="2590"/>
        <v>#N/A</v>
      </c>
      <c r="AN7516" s="16" t="e">
        <f t="shared" si="2591"/>
        <v>#N/A</v>
      </c>
      <c r="AO7516" s="16" t="e">
        <f t="shared" si="2595"/>
        <v>#N/A</v>
      </c>
      <c r="AP7516" s="16" t="e">
        <f t="shared" si="2592"/>
        <v>#N/A</v>
      </c>
      <c r="AQ7516" s="16" t="e">
        <f t="shared" si="2593"/>
        <v>#N/A</v>
      </c>
      <c r="AR7516" s="16" t="e">
        <f t="shared" si="2594"/>
        <v>#N/A</v>
      </c>
    </row>
    <row r="7517" spans="2:44" x14ac:dyDescent="0.25">
      <c r="B7517" t="e">
        <f>INDEX(RawData!$A$2:$A$1048576,MATCH(FmtData!$B$4+(ROW()-10),RawData!$A$2:$A$1048576,0))</f>
        <v>#N/A</v>
      </c>
      <c r="C75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7)</f>
        <v>#N/A</v>
      </c>
      <c r="D75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17" t="e">
        <f>INDEX(RawData!E$2:E$1048576,MATCH(FmtData!$B$4+(ROW()-10),RawData!$A$2:$A$1048576,0))</f>
        <v>#N/A</v>
      </c>
      <c r="F7517" t="e">
        <f>INDEX(RawData!F$2:F$1048576,MATCH(FmtData!$B$4+(ROW()-10),RawData!$A$2:$A$1048576,0))</f>
        <v>#N/A</v>
      </c>
      <c r="G7517" t="e">
        <f>INDEX(RawData!G$2:G$1048576,MATCH(FmtData!$B$4+(ROW()-10),RawData!$A$2:$A$1048576,0))</f>
        <v>#N/A</v>
      </c>
      <c r="H7517" t="e">
        <f>INDEX(RawData!H$2:H$1048576,MATCH(FmtData!$B$4+(ROW()-10),RawData!$A$2:$A$1048576,0))</f>
        <v>#N/A</v>
      </c>
      <c r="I7517" t="e">
        <f>INDEX(RawData!I$2:I$1048576,MATCH(FmtData!$B$4+(ROW()-10),RawData!$A$2:$A$1048576,0))</f>
        <v>#N/A</v>
      </c>
      <c r="J7517" t="e">
        <f>INDEX(RawData!J$2:J$1048576,MATCH(FmtData!$B$4+(ROW()-10),RawData!$A$2:$A$1048576,0))</f>
        <v>#N/A</v>
      </c>
      <c r="K7517" t="e">
        <f>INDEX(RawData!K$2:K$1048576,MATCH(FmtData!$B$4+(ROW()-10),RawData!$A$2:$A$1048576,0))</f>
        <v>#N/A</v>
      </c>
      <c r="L7517" t="e">
        <f>INDEX(RawData!L$2:L$1048576,MATCH(FmtData!$B$4+(ROW()-10),RawData!$A$2:$A$1048576,0))</f>
        <v>#N/A</v>
      </c>
      <c r="M7517" t="e">
        <f>INDEX(RawData!M$2:M$1048576,MATCH(FmtData!$B$4+(ROW()-10),RawData!$A$2:$A$1048576,0))</f>
        <v>#N/A</v>
      </c>
      <c r="N7517" t="e">
        <f>INDEX(RawData!N$2:N$1048576,MATCH(FmtData!$B$4+(ROW()-10),RawData!$A$2:$A$1048576,0))</f>
        <v>#N/A</v>
      </c>
      <c r="O7517" t="e">
        <f>INDEX(RawData!O$2:O$1048576,MATCH(FmtData!$B$4+(ROW()-10),RawData!$A$2:$A$1048576,0))</f>
        <v>#N/A</v>
      </c>
      <c r="P7517" t="e">
        <f>INDEX(RawData!P$2:P$1048576,MATCH(FmtData!$B$4+(ROW()-10),RawData!$A$2:$A$1048576,0))</f>
        <v>#N/A</v>
      </c>
      <c r="Q7517" t="e">
        <f>INDEX(RawData!Q$2:Q$1048576,MATCH(FmtData!$B$4+(ROW()-10),RawData!$A$2:$A$1048576,0))</f>
        <v>#N/A</v>
      </c>
      <c r="R7517" t="e">
        <f>INDEX(RawData!R$2:R$1048576,MATCH(FmtData!$B$4+(ROW()-10),RawData!$A$2:$A$1048576,0))</f>
        <v>#N/A</v>
      </c>
      <c r="S7517" t="e">
        <f>INDEX(RawData!S$2:S$1048576,MATCH(FmtData!$B$4+(ROW()-10),RawData!$A$2:$A$1048576,0))</f>
        <v>#N/A</v>
      </c>
      <c r="T7517" t="e">
        <f>INDEX(RawData!T$2:T$1048576,MATCH(FmtData!$B$4+(ROW()-10),RawData!$A$2:$A$1048576,0))</f>
        <v>#N/A</v>
      </c>
      <c r="U7517" t="e">
        <f>INDEX(RawData!U$2:U$1048576,MATCH(FmtData!$B$4+(ROW()-10),RawData!$A$2:$A$1048576,0))</f>
        <v>#N/A</v>
      </c>
      <c r="V7517" t="e">
        <f>INDEX(RawData!V$2:V$1048576,MATCH(FmtData!$B$4+(ROW()-10),RawData!$A$2:$A$1048576,0))</f>
        <v>#N/A</v>
      </c>
      <c r="W7517" s="7" t="e">
        <f t="shared" si="2582"/>
        <v>#N/A</v>
      </c>
      <c r="X7517" s="7" t="e">
        <f t="shared" si="2583"/>
        <v>#N/A</v>
      </c>
      <c r="Y7517" s="7" t="e">
        <f t="shared" si="2584"/>
        <v>#N/A</v>
      </c>
      <c r="Z7517" s="7" t="e">
        <f t="shared" si="2596"/>
        <v>#N/A</v>
      </c>
      <c r="AA7517" s="7" t="e">
        <f t="shared" si="2597"/>
        <v>#N/A</v>
      </c>
      <c r="AB7517" s="7" t="e">
        <f t="shared" si="2585"/>
        <v>#N/A</v>
      </c>
      <c r="AC7517" s="5" t="e">
        <f t="shared" si="2602"/>
        <v>#N/A</v>
      </c>
      <c r="AD7517" s="14" t="e">
        <f t="shared" si="2598"/>
        <v>#N/A</v>
      </c>
      <c r="AE7517" s="14" t="e">
        <f t="shared" si="2599"/>
        <v>#N/A</v>
      </c>
      <c r="AF7517" s="14" t="e">
        <f t="shared" si="2600"/>
        <v>#N/A</v>
      </c>
      <c r="AG7517" s="14" t="e">
        <f t="shared" si="2586"/>
        <v>#N/A</v>
      </c>
      <c r="AH7517" s="14" t="e">
        <f t="shared" si="2581"/>
        <v>#N/A</v>
      </c>
      <c r="AI7517" s="16" t="e">
        <f t="shared" si="2601"/>
        <v>#N/A</v>
      </c>
      <c r="AJ7517" s="16" t="e">
        <f t="shared" si="2587"/>
        <v>#N/A</v>
      </c>
      <c r="AK7517" s="16" t="e">
        <f t="shared" si="2588"/>
        <v>#N/A</v>
      </c>
      <c r="AL7517" s="16" t="e">
        <f t="shared" si="2589"/>
        <v>#N/A</v>
      </c>
      <c r="AM7517" s="16" t="e">
        <f t="shared" si="2590"/>
        <v>#N/A</v>
      </c>
      <c r="AN7517" s="16" t="e">
        <f t="shared" si="2591"/>
        <v>#N/A</v>
      </c>
      <c r="AO7517" s="16" t="e">
        <f t="shared" si="2595"/>
        <v>#N/A</v>
      </c>
      <c r="AP7517" s="16" t="e">
        <f t="shared" si="2592"/>
        <v>#N/A</v>
      </c>
      <c r="AQ7517" s="16" t="e">
        <f t="shared" si="2593"/>
        <v>#N/A</v>
      </c>
      <c r="AR7517" s="16" t="e">
        <f t="shared" si="2594"/>
        <v>#N/A</v>
      </c>
    </row>
    <row r="7518" spans="2:44" x14ac:dyDescent="0.25">
      <c r="B7518" t="e">
        <f>INDEX(RawData!$A$2:$A$1048576,MATCH(FmtData!$B$4+(ROW()-10),RawData!$A$2:$A$1048576,0))</f>
        <v>#N/A</v>
      </c>
      <c r="C75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8)</f>
        <v>#N/A</v>
      </c>
      <c r="D75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18" t="e">
        <f>INDEX(RawData!E$2:E$1048576,MATCH(FmtData!$B$4+(ROW()-10),RawData!$A$2:$A$1048576,0))</f>
        <v>#N/A</v>
      </c>
      <c r="F7518" t="e">
        <f>INDEX(RawData!F$2:F$1048576,MATCH(FmtData!$B$4+(ROW()-10),RawData!$A$2:$A$1048576,0))</f>
        <v>#N/A</v>
      </c>
      <c r="G7518" t="e">
        <f>INDEX(RawData!G$2:G$1048576,MATCH(FmtData!$B$4+(ROW()-10),RawData!$A$2:$A$1048576,0))</f>
        <v>#N/A</v>
      </c>
      <c r="H7518" t="e">
        <f>INDEX(RawData!H$2:H$1048576,MATCH(FmtData!$B$4+(ROW()-10),RawData!$A$2:$A$1048576,0))</f>
        <v>#N/A</v>
      </c>
      <c r="I7518" t="e">
        <f>INDEX(RawData!I$2:I$1048576,MATCH(FmtData!$B$4+(ROW()-10),RawData!$A$2:$A$1048576,0))</f>
        <v>#N/A</v>
      </c>
      <c r="J7518" t="e">
        <f>INDEX(RawData!J$2:J$1048576,MATCH(FmtData!$B$4+(ROW()-10),RawData!$A$2:$A$1048576,0))</f>
        <v>#N/A</v>
      </c>
      <c r="K7518" t="e">
        <f>INDEX(RawData!K$2:K$1048576,MATCH(FmtData!$B$4+(ROW()-10),RawData!$A$2:$A$1048576,0))</f>
        <v>#N/A</v>
      </c>
      <c r="L7518" t="e">
        <f>INDEX(RawData!L$2:L$1048576,MATCH(FmtData!$B$4+(ROW()-10),RawData!$A$2:$A$1048576,0))</f>
        <v>#N/A</v>
      </c>
      <c r="M7518" t="e">
        <f>INDEX(RawData!M$2:M$1048576,MATCH(FmtData!$B$4+(ROW()-10),RawData!$A$2:$A$1048576,0))</f>
        <v>#N/A</v>
      </c>
      <c r="N7518" t="e">
        <f>INDEX(RawData!N$2:N$1048576,MATCH(FmtData!$B$4+(ROW()-10),RawData!$A$2:$A$1048576,0))</f>
        <v>#N/A</v>
      </c>
      <c r="O7518" t="e">
        <f>INDEX(RawData!O$2:O$1048576,MATCH(FmtData!$B$4+(ROW()-10),RawData!$A$2:$A$1048576,0))</f>
        <v>#N/A</v>
      </c>
      <c r="P7518" t="e">
        <f>INDEX(RawData!P$2:P$1048576,MATCH(FmtData!$B$4+(ROW()-10),RawData!$A$2:$A$1048576,0))</f>
        <v>#N/A</v>
      </c>
      <c r="Q7518" t="e">
        <f>INDEX(RawData!Q$2:Q$1048576,MATCH(FmtData!$B$4+(ROW()-10),RawData!$A$2:$A$1048576,0))</f>
        <v>#N/A</v>
      </c>
      <c r="R7518" t="e">
        <f>INDEX(RawData!R$2:R$1048576,MATCH(FmtData!$B$4+(ROW()-10),RawData!$A$2:$A$1048576,0))</f>
        <v>#N/A</v>
      </c>
      <c r="S7518" t="e">
        <f>INDEX(RawData!S$2:S$1048576,MATCH(FmtData!$B$4+(ROW()-10),RawData!$A$2:$A$1048576,0))</f>
        <v>#N/A</v>
      </c>
      <c r="T7518" t="e">
        <f>INDEX(RawData!T$2:T$1048576,MATCH(FmtData!$B$4+(ROW()-10),RawData!$A$2:$A$1048576,0))</f>
        <v>#N/A</v>
      </c>
      <c r="U7518" t="e">
        <f>INDEX(RawData!U$2:U$1048576,MATCH(FmtData!$B$4+(ROW()-10),RawData!$A$2:$A$1048576,0))</f>
        <v>#N/A</v>
      </c>
      <c r="V7518" t="e">
        <f>INDEX(RawData!V$2:V$1048576,MATCH(FmtData!$B$4+(ROW()-10),RawData!$A$2:$A$1048576,0))</f>
        <v>#N/A</v>
      </c>
      <c r="W7518" s="7" t="e">
        <f t="shared" si="2582"/>
        <v>#N/A</v>
      </c>
      <c r="X7518" s="7" t="e">
        <f t="shared" si="2583"/>
        <v>#N/A</v>
      </c>
      <c r="Y7518" s="7" t="e">
        <f t="shared" si="2584"/>
        <v>#N/A</v>
      </c>
      <c r="Z7518" s="7" t="e">
        <f t="shared" si="2596"/>
        <v>#N/A</v>
      </c>
      <c r="AA7518" s="7" t="e">
        <f t="shared" si="2597"/>
        <v>#N/A</v>
      </c>
      <c r="AB7518" s="7" t="e">
        <f t="shared" si="2585"/>
        <v>#N/A</v>
      </c>
      <c r="AC7518" s="5" t="e">
        <f t="shared" si="2602"/>
        <v>#N/A</v>
      </c>
      <c r="AD7518" s="14" t="e">
        <f t="shared" si="2598"/>
        <v>#N/A</v>
      </c>
      <c r="AE7518" s="14" t="e">
        <f t="shared" si="2599"/>
        <v>#N/A</v>
      </c>
      <c r="AF7518" s="14" t="e">
        <f t="shared" si="2600"/>
        <v>#N/A</v>
      </c>
      <c r="AG7518" s="14" t="e">
        <f t="shared" si="2586"/>
        <v>#N/A</v>
      </c>
      <c r="AH7518" s="14" t="e">
        <f t="shared" si="2581"/>
        <v>#N/A</v>
      </c>
      <c r="AI7518" s="16" t="e">
        <f t="shared" si="2601"/>
        <v>#N/A</v>
      </c>
      <c r="AJ7518" s="16" t="e">
        <f t="shared" si="2587"/>
        <v>#N/A</v>
      </c>
      <c r="AK7518" s="16" t="e">
        <f t="shared" si="2588"/>
        <v>#N/A</v>
      </c>
      <c r="AL7518" s="16" t="e">
        <f t="shared" si="2589"/>
        <v>#N/A</v>
      </c>
      <c r="AM7518" s="16" t="e">
        <f t="shared" si="2590"/>
        <v>#N/A</v>
      </c>
      <c r="AN7518" s="16" t="e">
        <f t="shared" si="2591"/>
        <v>#N/A</v>
      </c>
      <c r="AO7518" s="16" t="e">
        <f t="shared" si="2595"/>
        <v>#N/A</v>
      </c>
      <c r="AP7518" s="16" t="e">
        <f t="shared" si="2592"/>
        <v>#N/A</v>
      </c>
      <c r="AQ7518" s="16" t="e">
        <f t="shared" si="2593"/>
        <v>#N/A</v>
      </c>
      <c r="AR7518" s="16" t="e">
        <f t="shared" si="2594"/>
        <v>#N/A</v>
      </c>
    </row>
    <row r="7519" spans="2:44" x14ac:dyDescent="0.25">
      <c r="B7519" t="e">
        <f>INDEX(RawData!$A$2:$A$1048576,MATCH(FmtData!$B$4+(ROW()-10),RawData!$A$2:$A$1048576,0))</f>
        <v>#N/A</v>
      </c>
      <c r="C75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9)</f>
        <v>#N/A</v>
      </c>
      <c r="D75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19" t="e">
        <f>INDEX(RawData!E$2:E$1048576,MATCH(FmtData!$B$4+(ROW()-10),RawData!$A$2:$A$1048576,0))</f>
        <v>#N/A</v>
      </c>
      <c r="F7519" t="e">
        <f>INDEX(RawData!F$2:F$1048576,MATCH(FmtData!$B$4+(ROW()-10),RawData!$A$2:$A$1048576,0))</f>
        <v>#N/A</v>
      </c>
      <c r="G7519" t="e">
        <f>INDEX(RawData!G$2:G$1048576,MATCH(FmtData!$B$4+(ROW()-10),RawData!$A$2:$A$1048576,0))</f>
        <v>#N/A</v>
      </c>
      <c r="H7519" t="e">
        <f>INDEX(RawData!H$2:H$1048576,MATCH(FmtData!$B$4+(ROW()-10),RawData!$A$2:$A$1048576,0))</f>
        <v>#N/A</v>
      </c>
      <c r="I7519" t="e">
        <f>INDEX(RawData!I$2:I$1048576,MATCH(FmtData!$B$4+(ROW()-10),RawData!$A$2:$A$1048576,0))</f>
        <v>#N/A</v>
      </c>
      <c r="J7519" t="e">
        <f>INDEX(RawData!J$2:J$1048576,MATCH(FmtData!$B$4+(ROW()-10),RawData!$A$2:$A$1048576,0))</f>
        <v>#N/A</v>
      </c>
      <c r="K7519" t="e">
        <f>INDEX(RawData!K$2:K$1048576,MATCH(FmtData!$B$4+(ROW()-10),RawData!$A$2:$A$1048576,0))</f>
        <v>#N/A</v>
      </c>
      <c r="L7519" t="e">
        <f>INDEX(RawData!L$2:L$1048576,MATCH(FmtData!$B$4+(ROW()-10),RawData!$A$2:$A$1048576,0))</f>
        <v>#N/A</v>
      </c>
      <c r="M7519" t="e">
        <f>INDEX(RawData!M$2:M$1048576,MATCH(FmtData!$B$4+(ROW()-10),RawData!$A$2:$A$1048576,0))</f>
        <v>#N/A</v>
      </c>
      <c r="N7519" t="e">
        <f>INDEX(RawData!N$2:N$1048576,MATCH(FmtData!$B$4+(ROW()-10),RawData!$A$2:$A$1048576,0))</f>
        <v>#N/A</v>
      </c>
      <c r="O7519" t="e">
        <f>INDEX(RawData!O$2:O$1048576,MATCH(FmtData!$B$4+(ROW()-10),RawData!$A$2:$A$1048576,0))</f>
        <v>#N/A</v>
      </c>
      <c r="P7519" t="e">
        <f>INDEX(RawData!P$2:P$1048576,MATCH(FmtData!$B$4+(ROW()-10),RawData!$A$2:$A$1048576,0))</f>
        <v>#N/A</v>
      </c>
      <c r="Q7519" t="e">
        <f>INDEX(RawData!Q$2:Q$1048576,MATCH(FmtData!$B$4+(ROW()-10),RawData!$A$2:$A$1048576,0))</f>
        <v>#N/A</v>
      </c>
      <c r="R7519" t="e">
        <f>INDEX(RawData!R$2:R$1048576,MATCH(FmtData!$B$4+(ROW()-10),RawData!$A$2:$A$1048576,0))</f>
        <v>#N/A</v>
      </c>
      <c r="S7519" t="e">
        <f>INDEX(RawData!S$2:S$1048576,MATCH(FmtData!$B$4+(ROW()-10),RawData!$A$2:$A$1048576,0))</f>
        <v>#N/A</v>
      </c>
      <c r="T7519" t="e">
        <f>INDEX(RawData!T$2:T$1048576,MATCH(FmtData!$B$4+(ROW()-10),RawData!$A$2:$A$1048576,0))</f>
        <v>#N/A</v>
      </c>
      <c r="U7519" t="e">
        <f>INDEX(RawData!U$2:U$1048576,MATCH(FmtData!$B$4+(ROW()-10),RawData!$A$2:$A$1048576,0))</f>
        <v>#N/A</v>
      </c>
      <c r="V7519" t="e">
        <f>INDEX(RawData!V$2:V$1048576,MATCH(FmtData!$B$4+(ROW()-10),RawData!$A$2:$A$1048576,0))</f>
        <v>#N/A</v>
      </c>
      <c r="W7519" s="7" t="e">
        <f t="shared" si="2582"/>
        <v>#N/A</v>
      </c>
      <c r="X7519" s="7" t="e">
        <f t="shared" si="2583"/>
        <v>#N/A</v>
      </c>
      <c r="Y7519" s="7" t="e">
        <f t="shared" si="2584"/>
        <v>#N/A</v>
      </c>
      <c r="Z7519" s="7" t="e">
        <f t="shared" si="2596"/>
        <v>#N/A</v>
      </c>
      <c r="AA7519" s="7" t="e">
        <f t="shared" si="2597"/>
        <v>#N/A</v>
      </c>
      <c r="AB7519" s="7" t="e">
        <f t="shared" si="2585"/>
        <v>#N/A</v>
      </c>
      <c r="AC7519" s="5" t="e">
        <f t="shared" si="2602"/>
        <v>#N/A</v>
      </c>
      <c r="AD7519" s="14" t="e">
        <f t="shared" si="2598"/>
        <v>#N/A</v>
      </c>
      <c r="AE7519" s="14" t="e">
        <f t="shared" si="2599"/>
        <v>#N/A</v>
      </c>
      <c r="AF7519" s="14" t="e">
        <f t="shared" si="2600"/>
        <v>#N/A</v>
      </c>
      <c r="AG7519" s="14" t="e">
        <f t="shared" si="2586"/>
        <v>#N/A</v>
      </c>
      <c r="AH7519" s="14" t="e">
        <f t="shared" si="2581"/>
        <v>#N/A</v>
      </c>
      <c r="AI7519" s="16" t="e">
        <f t="shared" si="2601"/>
        <v>#N/A</v>
      </c>
      <c r="AJ7519" s="16" t="e">
        <f t="shared" si="2587"/>
        <v>#N/A</v>
      </c>
      <c r="AK7519" s="16" t="e">
        <f t="shared" si="2588"/>
        <v>#N/A</v>
      </c>
      <c r="AL7519" s="16" t="e">
        <f t="shared" si="2589"/>
        <v>#N/A</v>
      </c>
      <c r="AM7519" s="16" t="e">
        <f t="shared" si="2590"/>
        <v>#N/A</v>
      </c>
      <c r="AN7519" s="16" t="e">
        <f t="shared" si="2591"/>
        <v>#N/A</v>
      </c>
      <c r="AO7519" s="16" t="e">
        <f t="shared" si="2595"/>
        <v>#N/A</v>
      </c>
      <c r="AP7519" s="16" t="e">
        <f t="shared" si="2592"/>
        <v>#N/A</v>
      </c>
      <c r="AQ7519" s="16" t="e">
        <f t="shared" si="2593"/>
        <v>#N/A</v>
      </c>
      <c r="AR7519" s="16" t="e">
        <f t="shared" si="2594"/>
        <v>#N/A</v>
      </c>
    </row>
    <row r="7520" spans="2:44" x14ac:dyDescent="0.25">
      <c r="B7520" t="e">
        <f>INDEX(RawData!$A$2:$A$1048576,MATCH(FmtData!$B$4+(ROW()-10),RawData!$A$2:$A$1048576,0))</f>
        <v>#N/A</v>
      </c>
      <c r="C75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0)</f>
        <v>#N/A</v>
      </c>
      <c r="D75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20" t="e">
        <f>INDEX(RawData!E$2:E$1048576,MATCH(FmtData!$B$4+(ROW()-10),RawData!$A$2:$A$1048576,0))</f>
        <v>#N/A</v>
      </c>
      <c r="F7520" t="e">
        <f>INDEX(RawData!F$2:F$1048576,MATCH(FmtData!$B$4+(ROW()-10),RawData!$A$2:$A$1048576,0))</f>
        <v>#N/A</v>
      </c>
      <c r="G7520" t="e">
        <f>INDEX(RawData!G$2:G$1048576,MATCH(FmtData!$B$4+(ROW()-10),RawData!$A$2:$A$1048576,0))</f>
        <v>#N/A</v>
      </c>
      <c r="H7520" t="e">
        <f>INDEX(RawData!H$2:H$1048576,MATCH(FmtData!$B$4+(ROW()-10),RawData!$A$2:$A$1048576,0))</f>
        <v>#N/A</v>
      </c>
      <c r="I7520" t="e">
        <f>INDEX(RawData!I$2:I$1048576,MATCH(FmtData!$B$4+(ROW()-10),RawData!$A$2:$A$1048576,0))</f>
        <v>#N/A</v>
      </c>
      <c r="J7520" t="e">
        <f>INDEX(RawData!J$2:J$1048576,MATCH(FmtData!$B$4+(ROW()-10),RawData!$A$2:$A$1048576,0))</f>
        <v>#N/A</v>
      </c>
      <c r="K7520" t="e">
        <f>INDEX(RawData!K$2:K$1048576,MATCH(FmtData!$B$4+(ROW()-10),RawData!$A$2:$A$1048576,0))</f>
        <v>#N/A</v>
      </c>
      <c r="L7520" t="e">
        <f>INDEX(RawData!L$2:L$1048576,MATCH(FmtData!$B$4+(ROW()-10),RawData!$A$2:$A$1048576,0))</f>
        <v>#N/A</v>
      </c>
      <c r="M7520" t="e">
        <f>INDEX(RawData!M$2:M$1048576,MATCH(FmtData!$B$4+(ROW()-10),RawData!$A$2:$A$1048576,0))</f>
        <v>#N/A</v>
      </c>
      <c r="N7520" t="e">
        <f>INDEX(RawData!N$2:N$1048576,MATCH(FmtData!$B$4+(ROW()-10),RawData!$A$2:$A$1048576,0))</f>
        <v>#N/A</v>
      </c>
      <c r="O7520" t="e">
        <f>INDEX(RawData!O$2:O$1048576,MATCH(FmtData!$B$4+(ROW()-10),RawData!$A$2:$A$1048576,0))</f>
        <v>#N/A</v>
      </c>
      <c r="P7520" t="e">
        <f>INDEX(RawData!P$2:P$1048576,MATCH(FmtData!$B$4+(ROW()-10),RawData!$A$2:$A$1048576,0))</f>
        <v>#N/A</v>
      </c>
      <c r="Q7520" t="e">
        <f>INDEX(RawData!Q$2:Q$1048576,MATCH(FmtData!$B$4+(ROW()-10),RawData!$A$2:$A$1048576,0))</f>
        <v>#N/A</v>
      </c>
      <c r="R7520" t="e">
        <f>INDEX(RawData!R$2:R$1048576,MATCH(FmtData!$B$4+(ROW()-10),RawData!$A$2:$A$1048576,0))</f>
        <v>#N/A</v>
      </c>
      <c r="S7520" t="e">
        <f>INDEX(RawData!S$2:S$1048576,MATCH(FmtData!$B$4+(ROW()-10),RawData!$A$2:$A$1048576,0))</f>
        <v>#N/A</v>
      </c>
      <c r="T7520" t="e">
        <f>INDEX(RawData!T$2:T$1048576,MATCH(FmtData!$B$4+(ROW()-10),RawData!$A$2:$A$1048576,0))</f>
        <v>#N/A</v>
      </c>
      <c r="U7520" t="e">
        <f>INDEX(RawData!U$2:U$1048576,MATCH(FmtData!$B$4+(ROW()-10),RawData!$A$2:$A$1048576,0))</f>
        <v>#N/A</v>
      </c>
      <c r="V7520" t="e">
        <f>INDEX(RawData!V$2:V$1048576,MATCH(FmtData!$B$4+(ROW()-10),RawData!$A$2:$A$1048576,0))</f>
        <v>#N/A</v>
      </c>
      <c r="W7520" s="7" t="e">
        <f t="shared" si="2582"/>
        <v>#N/A</v>
      </c>
      <c r="X7520" s="7" t="e">
        <f t="shared" si="2583"/>
        <v>#N/A</v>
      </c>
      <c r="Y7520" s="7" t="e">
        <f t="shared" si="2584"/>
        <v>#N/A</v>
      </c>
      <c r="Z7520" s="7" t="e">
        <f t="shared" si="2596"/>
        <v>#N/A</v>
      </c>
      <c r="AA7520" s="7" t="e">
        <f t="shared" si="2597"/>
        <v>#N/A</v>
      </c>
      <c r="AB7520" s="7" t="e">
        <f t="shared" si="2585"/>
        <v>#N/A</v>
      </c>
      <c r="AC7520" s="5" t="e">
        <f t="shared" si="2602"/>
        <v>#N/A</v>
      </c>
      <c r="AD7520" s="14" t="e">
        <f t="shared" si="2598"/>
        <v>#N/A</v>
      </c>
      <c r="AE7520" s="14" t="e">
        <f t="shared" si="2599"/>
        <v>#N/A</v>
      </c>
      <c r="AF7520" s="14" t="e">
        <f t="shared" si="2600"/>
        <v>#N/A</v>
      </c>
      <c r="AG7520" s="14" t="e">
        <f t="shared" si="2586"/>
        <v>#N/A</v>
      </c>
      <c r="AH7520" s="14" t="e">
        <f t="shared" si="2581"/>
        <v>#N/A</v>
      </c>
      <c r="AI7520" s="16" t="e">
        <f t="shared" si="2601"/>
        <v>#N/A</v>
      </c>
      <c r="AJ7520" s="16" t="e">
        <f t="shared" si="2587"/>
        <v>#N/A</v>
      </c>
      <c r="AK7520" s="16" t="e">
        <f t="shared" si="2588"/>
        <v>#N/A</v>
      </c>
      <c r="AL7520" s="16" t="e">
        <f t="shared" si="2589"/>
        <v>#N/A</v>
      </c>
      <c r="AM7520" s="16" t="e">
        <f t="shared" si="2590"/>
        <v>#N/A</v>
      </c>
      <c r="AN7520" s="16" t="e">
        <f t="shared" si="2591"/>
        <v>#N/A</v>
      </c>
      <c r="AO7520" s="16" t="e">
        <f t="shared" si="2595"/>
        <v>#N/A</v>
      </c>
      <c r="AP7520" s="16" t="e">
        <f t="shared" si="2592"/>
        <v>#N/A</v>
      </c>
      <c r="AQ7520" s="16" t="e">
        <f t="shared" si="2593"/>
        <v>#N/A</v>
      </c>
      <c r="AR7520" s="16" t="e">
        <f t="shared" si="2594"/>
        <v>#N/A</v>
      </c>
    </row>
    <row r="7521" spans="2:44" x14ac:dyDescent="0.25">
      <c r="B7521" t="e">
        <f>INDEX(RawData!$A$2:$A$1048576,MATCH(FmtData!$B$4+(ROW()-10),RawData!$A$2:$A$1048576,0))</f>
        <v>#N/A</v>
      </c>
      <c r="C75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1)</f>
        <v>#N/A</v>
      </c>
      <c r="D75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21" t="e">
        <f>INDEX(RawData!E$2:E$1048576,MATCH(FmtData!$B$4+(ROW()-10),RawData!$A$2:$A$1048576,0))</f>
        <v>#N/A</v>
      </c>
      <c r="F7521" t="e">
        <f>INDEX(RawData!F$2:F$1048576,MATCH(FmtData!$B$4+(ROW()-10),RawData!$A$2:$A$1048576,0))</f>
        <v>#N/A</v>
      </c>
      <c r="G7521" t="e">
        <f>INDEX(RawData!G$2:G$1048576,MATCH(FmtData!$B$4+(ROW()-10),RawData!$A$2:$A$1048576,0))</f>
        <v>#N/A</v>
      </c>
      <c r="H7521" t="e">
        <f>INDEX(RawData!H$2:H$1048576,MATCH(FmtData!$B$4+(ROW()-10),RawData!$A$2:$A$1048576,0))</f>
        <v>#N/A</v>
      </c>
      <c r="I7521" t="e">
        <f>INDEX(RawData!I$2:I$1048576,MATCH(FmtData!$B$4+(ROW()-10),RawData!$A$2:$A$1048576,0))</f>
        <v>#N/A</v>
      </c>
      <c r="J7521" t="e">
        <f>INDEX(RawData!J$2:J$1048576,MATCH(FmtData!$B$4+(ROW()-10),RawData!$A$2:$A$1048576,0))</f>
        <v>#N/A</v>
      </c>
      <c r="K7521" t="e">
        <f>INDEX(RawData!K$2:K$1048576,MATCH(FmtData!$B$4+(ROW()-10),RawData!$A$2:$A$1048576,0))</f>
        <v>#N/A</v>
      </c>
      <c r="L7521" t="e">
        <f>INDEX(RawData!L$2:L$1048576,MATCH(FmtData!$B$4+(ROW()-10),RawData!$A$2:$A$1048576,0))</f>
        <v>#N/A</v>
      </c>
      <c r="M7521" t="e">
        <f>INDEX(RawData!M$2:M$1048576,MATCH(FmtData!$B$4+(ROW()-10),RawData!$A$2:$A$1048576,0))</f>
        <v>#N/A</v>
      </c>
      <c r="N7521" t="e">
        <f>INDEX(RawData!N$2:N$1048576,MATCH(FmtData!$B$4+(ROW()-10),RawData!$A$2:$A$1048576,0))</f>
        <v>#N/A</v>
      </c>
      <c r="O7521" t="e">
        <f>INDEX(RawData!O$2:O$1048576,MATCH(FmtData!$B$4+(ROW()-10),RawData!$A$2:$A$1048576,0))</f>
        <v>#N/A</v>
      </c>
      <c r="P7521" t="e">
        <f>INDEX(RawData!P$2:P$1048576,MATCH(FmtData!$B$4+(ROW()-10),RawData!$A$2:$A$1048576,0))</f>
        <v>#N/A</v>
      </c>
      <c r="Q7521" t="e">
        <f>INDEX(RawData!Q$2:Q$1048576,MATCH(FmtData!$B$4+(ROW()-10),RawData!$A$2:$A$1048576,0))</f>
        <v>#N/A</v>
      </c>
      <c r="R7521" t="e">
        <f>INDEX(RawData!R$2:R$1048576,MATCH(FmtData!$B$4+(ROW()-10),RawData!$A$2:$A$1048576,0))</f>
        <v>#N/A</v>
      </c>
      <c r="S7521" t="e">
        <f>INDEX(RawData!S$2:S$1048576,MATCH(FmtData!$B$4+(ROW()-10),RawData!$A$2:$A$1048576,0))</f>
        <v>#N/A</v>
      </c>
      <c r="T7521" t="e">
        <f>INDEX(RawData!T$2:T$1048576,MATCH(FmtData!$B$4+(ROW()-10),RawData!$A$2:$A$1048576,0))</f>
        <v>#N/A</v>
      </c>
      <c r="U7521" t="e">
        <f>INDEX(RawData!U$2:U$1048576,MATCH(FmtData!$B$4+(ROW()-10),RawData!$A$2:$A$1048576,0))</f>
        <v>#N/A</v>
      </c>
      <c r="V7521" t="e">
        <f>INDEX(RawData!V$2:V$1048576,MATCH(FmtData!$B$4+(ROW()-10),RawData!$A$2:$A$1048576,0))</f>
        <v>#N/A</v>
      </c>
      <c r="W7521" s="7" t="e">
        <f t="shared" si="2582"/>
        <v>#N/A</v>
      </c>
      <c r="X7521" s="7" t="e">
        <f t="shared" si="2583"/>
        <v>#N/A</v>
      </c>
      <c r="Y7521" s="7" t="e">
        <f t="shared" si="2584"/>
        <v>#N/A</v>
      </c>
      <c r="Z7521" s="7" t="e">
        <f t="shared" si="2596"/>
        <v>#N/A</v>
      </c>
      <c r="AA7521" s="7" t="e">
        <f t="shared" si="2597"/>
        <v>#N/A</v>
      </c>
      <c r="AB7521" s="7" t="e">
        <f t="shared" si="2585"/>
        <v>#N/A</v>
      </c>
      <c r="AC7521" s="5" t="e">
        <f t="shared" si="2602"/>
        <v>#N/A</v>
      </c>
      <c r="AD7521" s="14" t="e">
        <f t="shared" si="2598"/>
        <v>#N/A</v>
      </c>
      <c r="AE7521" s="14" t="e">
        <f t="shared" si="2599"/>
        <v>#N/A</v>
      </c>
      <c r="AF7521" s="14" t="e">
        <f t="shared" si="2600"/>
        <v>#N/A</v>
      </c>
      <c r="AG7521" s="14" t="e">
        <f t="shared" si="2586"/>
        <v>#N/A</v>
      </c>
      <c r="AH7521" s="14" t="e">
        <f t="shared" si="2581"/>
        <v>#N/A</v>
      </c>
      <c r="AI7521" s="16" t="e">
        <f t="shared" si="2601"/>
        <v>#N/A</v>
      </c>
      <c r="AJ7521" s="16" t="e">
        <f t="shared" si="2587"/>
        <v>#N/A</v>
      </c>
      <c r="AK7521" s="16" t="e">
        <f t="shared" si="2588"/>
        <v>#N/A</v>
      </c>
      <c r="AL7521" s="16" t="e">
        <f t="shared" si="2589"/>
        <v>#N/A</v>
      </c>
      <c r="AM7521" s="16" t="e">
        <f t="shared" si="2590"/>
        <v>#N/A</v>
      </c>
      <c r="AN7521" s="16" t="e">
        <f t="shared" si="2591"/>
        <v>#N/A</v>
      </c>
      <c r="AO7521" s="16" t="e">
        <f t="shared" si="2595"/>
        <v>#N/A</v>
      </c>
      <c r="AP7521" s="16" t="e">
        <f t="shared" si="2592"/>
        <v>#N/A</v>
      </c>
      <c r="AQ7521" s="16" t="e">
        <f t="shared" si="2593"/>
        <v>#N/A</v>
      </c>
      <c r="AR7521" s="16" t="e">
        <f t="shared" si="2594"/>
        <v>#N/A</v>
      </c>
    </row>
    <row r="7522" spans="2:44" x14ac:dyDescent="0.25">
      <c r="B7522" t="e">
        <f>INDEX(RawData!$A$2:$A$1048576,MATCH(FmtData!$B$4+(ROW()-10),RawData!$A$2:$A$1048576,0))</f>
        <v>#N/A</v>
      </c>
      <c r="C75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2)</f>
        <v>#N/A</v>
      </c>
      <c r="D75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22" t="e">
        <f>INDEX(RawData!E$2:E$1048576,MATCH(FmtData!$B$4+(ROW()-10),RawData!$A$2:$A$1048576,0))</f>
        <v>#N/A</v>
      </c>
      <c r="F7522" t="e">
        <f>INDEX(RawData!F$2:F$1048576,MATCH(FmtData!$B$4+(ROW()-10),RawData!$A$2:$A$1048576,0))</f>
        <v>#N/A</v>
      </c>
      <c r="G7522" t="e">
        <f>INDEX(RawData!G$2:G$1048576,MATCH(FmtData!$B$4+(ROW()-10),RawData!$A$2:$A$1048576,0))</f>
        <v>#N/A</v>
      </c>
      <c r="H7522" t="e">
        <f>INDEX(RawData!H$2:H$1048576,MATCH(FmtData!$B$4+(ROW()-10),RawData!$A$2:$A$1048576,0))</f>
        <v>#N/A</v>
      </c>
      <c r="I7522" t="e">
        <f>INDEX(RawData!I$2:I$1048576,MATCH(FmtData!$B$4+(ROW()-10),RawData!$A$2:$A$1048576,0))</f>
        <v>#N/A</v>
      </c>
      <c r="J7522" t="e">
        <f>INDEX(RawData!J$2:J$1048576,MATCH(FmtData!$B$4+(ROW()-10),RawData!$A$2:$A$1048576,0))</f>
        <v>#N/A</v>
      </c>
      <c r="K7522" t="e">
        <f>INDEX(RawData!K$2:K$1048576,MATCH(FmtData!$B$4+(ROW()-10),RawData!$A$2:$A$1048576,0))</f>
        <v>#N/A</v>
      </c>
      <c r="L7522" t="e">
        <f>INDEX(RawData!L$2:L$1048576,MATCH(FmtData!$B$4+(ROW()-10),RawData!$A$2:$A$1048576,0))</f>
        <v>#N/A</v>
      </c>
      <c r="M7522" t="e">
        <f>INDEX(RawData!M$2:M$1048576,MATCH(FmtData!$B$4+(ROW()-10),RawData!$A$2:$A$1048576,0))</f>
        <v>#N/A</v>
      </c>
      <c r="N7522" t="e">
        <f>INDEX(RawData!N$2:N$1048576,MATCH(FmtData!$B$4+(ROW()-10),RawData!$A$2:$A$1048576,0))</f>
        <v>#N/A</v>
      </c>
      <c r="O7522" t="e">
        <f>INDEX(RawData!O$2:O$1048576,MATCH(FmtData!$B$4+(ROW()-10),RawData!$A$2:$A$1048576,0))</f>
        <v>#N/A</v>
      </c>
      <c r="P7522" t="e">
        <f>INDEX(RawData!P$2:P$1048576,MATCH(FmtData!$B$4+(ROW()-10),RawData!$A$2:$A$1048576,0))</f>
        <v>#N/A</v>
      </c>
      <c r="Q7522" t="e">
        <f>INDEX(RawData!Q$2:Q$1048576,MATCH(FmtData!$B$4+(ROW()-10),RawData!$A$2:$A$1048576,0))</f>
        <v>#N/A</v>
      </c>
      <c r="R7522" t="e">
        <f>INDEX(RawData!R$2:R$1048576,MATCH(FmtData!$B$4+(ROW()-10),RawData!$A$2:$A$1048576,0))</f>
        <v>#N/A</v>
      </c>
      <c r="S7522" t="e">
        <f>INDEX(RawData!S$2:S$1048576,MATCH(FmtData!$B$4+(ROW()-10),RawData!$A$2:$A$1048576,0))</f>
        <v>#N/A</v>
      </c>
      <c r="T7522" t="e">
        <f>INDEX(RawData!T$2:T$1048576,MATCH(FmtData!$B$4+(ROW()-10),RawData!$A$2:$A$1048576,0))</f>
        <v>#N/A</v>
      </c>
      <c r="U7522" t="e">
        <f>INDEX(RawData!U$2:U$1048576,MATCH(FmtData!$B$4+(ROW()-10),RawData!$A$2:$A$1048576,0))</f>
        <v>#N/A</v>
      </c>
      <c r="V7522" t="e">
        <f>INDEX(RawData!V$2:V$1048576,MATCH(FmtData!$B$4+(ROW()-10),RawData!$A$2:$A$1048576,0))</f>
        <v>#N/A</v>
      </c>
      <c r="W7522" s="7" t="e">
        <f t="shared" si="2582"/>
        <v>#N/A</v>
      </c>
      <c r="X7522" s="7" t="e">
        <f t="shared" si="2583"/>
        <v>#N/A</v>
      </c>
      <c r="Y7522" s="7" t="e">
        <f t="shared" si="2584"/>
        <v>#N/A</v>
      </c>
      <c r="Z7522" s="7" t="e">
        <f t="shared" si="2596"/>
        <v>#N/A</v>
      </c>
      <c r="AA7522" s="7" t="e">
        <f t="shared" si="2597"/>
        <v>#N/A</v>
      </c>
      <c r="AB7522" s="7" t="e">
        <f t="shared" si="2585"/>
        <v>#N/A</v>
      </c>
      <c r="AC7522" s="5" t="e">
        <f t="shared" si="2602"/>
        <v>#N/A</v>
      </c>
      <c r="AD7522" s="14" t="e">
        <f t="shared" si="2598"/>
        <v>#N/A</v>
      </c>
      <c r="AE7522" s="14" t="e">
        <f t="shared" si="2599"/>
        <v>#N/A</v>
      </c>
      <c r="AF7522" s="14" t="e">
        <f t="shared" si="2600"/>
        <v>#N/A</v>
      </c>
      <c r="AG7522" s="14" t="e">
        <f t="shared" si="2586"/>
        <v>#N/A</v>
      </c>
      <c r="AH7522" s="14" t="e">
        <f t="shared" si="2581"/>
        <v>#N/A</v>
      </c>
      <c r="AI7522" s="16" t="e">
        <f t="shared" si="2601"/>
        <v>#N/A</v>
      </c>
      <c r="AJ7522" s="16" t="e">
        <f t="shared" si="2587"/>
        <v>#N/A</v>
      </c>
      <c r="AK7522" s="16" t="e">
        <f t="shared" si="2588"/>
        <v>#N/A</v>
      </c>
      <c r="AL7522" s="16" t="e">
        <f t="shared" si="2589"/>
        <v>#N/A</v>
      </c>
      <c r="AM7522" s="16" t="e">
        <f t="shared" si="2590"/>
        <v>#N/A</v>
      </c>
      <c r="AN7522" s="16" t="e">
        <f t="shared" si="2591"/>
        <v>#N/A</v>
      </c>
      <c r="AO7522" s="16" t="e">
        <f t="shared" si="2595"/>
        <v>#N/A</v>
      </c>
      <c r="AP7522" s="16" t="e">
        <f t="shared" si="2592"/>
        <v>#N/A</v>
      </c>
      <c r="AQ7522" s="16" t="e">
        <f t="shared" si="2593"/>
        <v>#N/A</v>
      </c>
      <c r="AR7522" s="16" t="e">
        <f t="shared" si="2594"/>
        <v>#N/A</v>
      </c>
    </row>
    <row r="7523" spans="2:44" x14ac:dyDescent="0.25">
      <c r="B7523" t="e">
        <f>INDEX(RawData!$A$2:$A$1048576,MATCH(FmtData!$B$4+(ROW()-10),RawData!$A$2:$A$1048576,0))</f>
        <v>#N/A</v>
      </c>
      <c r="C75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3)</f>
        <v>#N/A</v>
      </c>
      <c r="D75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23" t="e">
        <f>INDEX(RawData!E$2:E$1048576,MATCH(FmtData!$B$4+(ROW()-10),RawData!$A$2:$A$1048576,0))</f>
        <v>#N/A</v>
      </c>
      <c r="F7523" t="e">
        <f>INDEX(RawData!F$2:F$1048576,MATCH(FmtData!$B$4+(ROW()-10),RawData!$A$2:$A$1048576,0))</f>
        <v>#N/A</v>
      </c>
      <c r="G7523" t="e">
        <f>INDEX(RawData!G$2:G$1048576,MATCH(FmtData!$B$4+(ROW()-10),RawData!$A$2:$A$1048576,0))</f>
        <v>#N/A</v>
      </c>
      <c r="H7523" t="e">
        <f>INDEX(RawData!H$2:H$1048576,MATCH(FmtData!$B$4+(ROW()-10),RawData!$A$2:$A$1048576,0))</f>
        <v>#N/A</v>
      </c>
      <c r="I7523" t="e">
        <f>INDEX(RawData!I$2:I$1048576,MATCH(FmtData!$B$4+(ROW()-10),RawData!$A$2:$A$1048576,0))</f>
        <v>#N/A</v>
      </c>
      <c r="J7523" t="e">
        <f>INDEX(RawData!J$2:J$1048576,MATCH(FmtData!$B$4+(ROW()-10),RawData!$A$2:$A$1048576,0))</f>
        <v>#N/A</v>
      </c>
      <c r="K7523" t="e">
        <f>INDEX(RawData!K$2:K$1048576,MATCH(FmtData!$B$4+(ROW()-10),RawData!$A$2:$A$1048576,0))</f>
        <v>#N/A</v>
      </c>
      <c r="L7523" t="e">
        <f>INDEX(RawData!L$2:L$1048576,MATCH(FmtData!$B$4+(ROW()-10),RawData!$A$2:$A$1048576,0))</f>
        <v>#N/A</v>
      </c>
      <c r="M7523" t="e">
        <f>INDEX(RawData!M$2:M$1048576,MATCH(FmtData!$B$4+(ROW()-10),RawData!$A$2:$A$1048576,0))</f>
        <v>#N/A</v>
      </c>
      <c r="N7523" t="e">
        <f>INDEX(RawData!N$2:N$1048576,MATCH(FmtData!$B$4+(ROW()-10),RawData!$A$2:$A$1048576,0))</f>
        <v>#N/A</v>
      </c>
      <c r="O7523" t="e">
        <f>INDEX(RawData!O$2:O$1048576,MATCH(FmtData!$B$4+(ROW()-10),RawData!$A$2:$A$1048576,0))</f>
        <v>#N/A</v>
      </c>
      <c r="P7523" t="e">
        <f>INDEX(RawData!P$2:P$1048576,MATCH(FmtData!$B$4+(ROW()-10),RawData!$A$2:$A$1048576,0))</f>
        <v>#N/A</v>
      </c>
      <c r="Q7523" t="e">
        <f>INDEX(RawData!Q$2:Q$1048576,MATCH(FmtData!$B$4+(ROW()-10),RawData!$A$2:$A$1048576,0))</f>
        <v>#N/A</v>
      </c>
      <c r="R7523" t="e">
        <f>INDEX(RawData!R$2:R$1048576,MATCH(FmtData!$B$4+(ROW()-10),RawData!$A$2:$A$1048576,0))</f>
        <v>#N/A</v>
      </c>
      <c r="S7523" t="e">
        <f>INDEX(RawData!S$2:S$1048576,MATCH(FmtData!$B$4+(ROW()-10),RawData!$A$2:$A$1048576,0))</f>
        <v>#N/A</v>
      </c>
      <c r="T7523" t="e">
        <f>INDEX(RawData!T$2:T$1048576,MATCH(FmtData!$B$4+(ROW()-10),RawData!$A$2:$A$1048576,0))</f>
        <v>#N/A</v>
      </c>
      <c r="U7523" t="e">
        <f>INDEX(RawData!U$2:U$1048576,MATCH(FmtData!$B$4+(ROW()-10),RawData!$A$2:$A$1048576,0))</f>
        <v>#N/A</v>
      </c>
      <c r="V7523" t="e">
        <f>INDEX(RawData!V$2:V$1048576,MATCH(FmtData!$B$4+(ROW()-10),RawData!$A$2:$A$1048576,0))</f>
        <v>#N/A</v>
      </c>
      <c r="W7523" s="7" t="e">
        <f t="shared" si="2582"/>
        <v>#N/A</v>
      </c>
      <c r="X7523" s="7" t="e">
        <f t="shared" si="2583"/>
        <v>#N/A</v>
      </c>
      <c r="Y7523" s="7" t="e">
        <f t="shared" si="2584"/>
        <v>#N/A</v>
      </c>
      <c r="Z7523" s="7" t="e">
        <f t="shared" si="2596"/>
        <v>#N/A</v>
      </c>
      <c r="AA7523" s="7" t="e">
        <f t="shared" si="2597"/>
        <v>#N/A</v>
      </c>
      <c r="AB7523" s="7" t="e">
        <f t="shared" si="2585"/>
        <v>#N/A</v>
      </c>
      <c r="AC7523" s="5" t="e">
        <f t="shared" si="2602"/>
        <v>#N/A</v>
      </c>
      <c r="AD7523" s="14" t="e">
        <f t="shared" si="2598"/>
        <v>#N/A</v>
      </c>
      <c r="AE7523" s="14" t="e">
        <f t="shared" si="2599"/>
        <v>#N/A</v>
      </c>
      <c r="AF7523" s="14" t="e">
        <f t="shared" si="2600"/>
        <v>#N/A</v>
      </c>
      <c r="AG7523" s="14" t="e">
        <f t="shared" si="2586"/>
        <v>#N/A</v>
      </c>
      <c r="AH7523" s="14" t="e">
        <f t="shared" si="2581"/>
        <v>#N/A</v>
      </c>
      <c r="AI7523" s="16" t="e">
        <f t="shared" si="2601"/>
        <v>#N/A</v>
      </c>
      <c r="AJ7523" s="16" t="e">
        <f t="shared" si="2587"/>
        <v>#N/A</v>
      </c>
      <c r="AK7523" s="16" t="e">
        <f t="shared" si="2588"/>
        <v>#N/A</v>
      </c>
      <c r="AL7523" s="16" t="e">
        <f t="shared" si="2589"/>
        <v>#N/A</v>
      </c>
      <c r="AM7523" s="16" t="e">
        <f t="shared" si="2590"/>
        <v>#N/A</v>
      </c>
      <c r="AN7523" s="16" t="e">
        <f t="shared" si="2591"/>
        <v>#N/A</v>
      </c>
      <c r="AO7523" s="16" t="e">
        <f t="shared" si="2595"/>
        <v>#N/A</v>
      </c>
      <c r="AP7523" s="16" t="e">
        <f t="shared" si="2592"/>
        <v>#N/A</v>
      </c>
      <c r="AQ7523" s="16" t="e">
        <f t="shared" si="2593"/>
        <v>#N/A</v>
      </c>
      <c r="AR7523" s="16" t="e">
        <f t="shared" si="2594"/>
        <v>#N/A</v>
      </c>
    </row>
    <row r="7524" spans="2:44" x14ac:dyDescent="0.25">
      <c r="B7524" t="e">
        <f>INDEX(RawData!$A$2:$A$1048576,MATCH(FmtData!$B$4+(ROW()-10),RawData!$A$2:$A$1048576,0))</f>
        <v>#N/A</v>
      </c>
      <c r="C75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4)</f>
        <v>#N/A</v>
      </c>
      <c r="D75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24" t="e">
        <f>INDEX(RawData!E$2:E$1048576,MATCH(FmtData!$B$4+(ROW()-10),RawData!$A$2:$A$1048576,0))</f>
        <v>#N/A</v>
      </c>
      <c r="F7524" t="e">
        <f>INDEX(RawData!F$2:F$1048576,MATCH(FmtData!$B$4+(ROW()-10),RawData!$A$2:$A$1048576,0))</f>
        <v>#N/A</v>
      </c>
      <c r="G7524" t="e">
        <f>INDEX(RawData!G$2:G$1048576,MATCH(FmtData!$B$4+(ROW()-10),RawData!$A$2:$A$1048576,0))</f>
        <v>#N/A</v>
      </c>
      <c r="H7524" t="e">
        <f>INDEX(RawData!H$2:H$1048576,MATCH(FmtData!$B$4+(ROW()-10),RawData!$A$2:$A$1048576,0))</f>
        <v>#N/A</v>
      </c>
      <c r="I7524" t="e">
        <f>INDEX(RawData!I$2:I$1048576,MATCH(FmtData!$B$4+(ROW()-10),RawData!$A$2:$A$1048576,0))</f>
        <v>#N/A</v>
      </c>
      <c r="J7524" t="e">
        <f>INDEX(RawData!J$2:J$1048576,MATCH(FmtData!$B$4+(ROW()-10),RawData!$A$2:$A$1048576,0))</f>
        <v>#N/A</v>
      </c>
      <c r="K7524" t="e">
        <f>INDEX(RawData!K$2:K$1048576,MATCH(FmtData!$B$4+(ROW()-10),RawData!$A$2:$A$1048576,0))</f>
        <v>#N/A</v>
      </c>
      <c r="L7524" t="e">
        <f>INDEX(RawData!L$2:L$1048576,MATCH(FmtData!$B$4+(ROW()-10),RawData!$A$2:$A$1048576,0))</f>
        <v>#N/A</v>
      </c>
      <c r="M7524" t="e">
        <f>INDEX(RawData!M$2:M$1048576,MATCH(FmtData!$B$4+(ROW()-10),RawData!$A$2:$A$1048576,0))</f>
        <v>#N/A</v>
      </c>
      <c r="N7524" t="e">
        <f>INDEX(RawData!N$2:N$1048576,MATCH(FmtData!$B$4+(ROW()-10),RawData!$A$2:$A$1048576,0))</f>
        <v>#N/A</v>
      </c>
      <c r="O7524" t="e">
        <f>INDEX(RawData!O$2:O$1048576,MATCH(FmtData!$B$4+(ROW()-10),RawData!$A$2:$A$1048576,0))</f>
        <v>#N/A</v>
      </c>
      <c r="P7524" t="e">
        <f>INDEX(RawData!P$2:P$1048576,MATCH(FmtData!$B$4+(ROW()-10),RawData!$A$2:$A$1048576,0))</f>
        <v>#N/A</v>
      </c>
      <c r="Q7524" t="e">
        <f>INDEX(RawData!Q$2:Q$1048576,MATCH(FmtData!$B$4+(ROW()-10),RawData!$A$2:$A$1048576,0))</f>
        <v>#N/A</v>
      </c>
      <c r="R7524" t="e">
        <f>INDEX(RawData!R$2:R$1048576,MATCH(FmtData!$B$4+(ROW()-10),RawData!$A$2:$A$1048576,0))</f>
        <v>#N/A</v>
      </c>
      <c r="S7524" t="e">
        <f>INDEX(RawData!S$2:S$1048576,MATCH(FmtData!$B$4+(ROW()-10),RawData!$A$2:$A$1048576,0))</f>
        <v>#N/A</v>
      </c>
      <c r="T7524" t="e">
        <f>INDEX(RawData!T$2:T$1048576,MATCH(FmtData!$B$4+(ROW()-10),RawData!$A$2:$A$1048576,0))</f>
        <v>#N/A</v>
      </c>
      <c r="U7524" t="e">
        <f>INDEX(RawData!U$2:U$1048576,MATCH(FmtData!$B$4+(ROW()-10),RawData!$A$2:$A$1048576,0))</f>
        <v>#N/A</v>
      </c>
      <c r="V7524" t="e">
        <f>INDEX(RawData!V$2:V$1048576,MATCH(FmtData!$B$4+(ROW()-10),RawData!$A$2:$A$1048576,0))</f>
        <v>#N/A</v>
      </c>
      <c r="W7524" s="7" t="e">
        <f t="shared" si="2582"/>
        <v>#N/A</v>
      </c>
      <c r="X7524" s="7" t="e">
        <f t="shared" si="2583"/>
        <v>#N/A</v>
      </c>
      <c r="Y7524" s="7" t="e">
        <f t="shared" si="2584"/>
        <v>#N/A</v>
      </c>
      <c r="Z7524" s="7" t="e">
        <f t="shared" si="2596"/>
        <v>#N/A</v>
      </c>
      <c r="AA7524" s="7" t="e">
        <f t="shared" si="2597"/>
        <v>#N/A</v>
      </c>
      <c r="AB7524" s="7" t="e">
        <f t="shared" si="2585"/>
        <v>#N/A</v>
      </c>
      <c r="AC7524" s="5" t="e">
        <f t="shared" si="2602"/>
        <v>#N/A</v>
      </c>
      <c r="AD7524" s="14" t="e">
        <f t="shared" si="2598"/>
        <v>#N/A</v>
      </c>
      <c r="AE7524" s="14" t="e">
        <f t="shared" si="2599"/>
        <v>#N/A</v>
      </c>
      <c r="AF7524" s="14" t="e">
        <f t="shared" si="2600"/>
        <v>#N/A</v>
      </c>
      <c r="AG7524" s="14" t="e">
        <f t="shared" si="2586"/>
        <v>#N/A</v>
      </c>
      <c r="AH7524" s="14" t="e">
        <f t="shared" si="2581"/>
        <v>#N/A</v>
      </c>
      <c r="AI7524" s="16" t="e">
        <f t="shared" si="2601"/>
        <v>#N/A</v>
      </c>
      <c r="AJ7524" s="16" t="e">
        <f t="shared" si="2587"/>
        <v>#N/A</v>
      </c>
      <c r="AK7524" s="16" t="e">
        <f t="shared" si="2588"/>
        <v>#N/A</v>
      </c>
      <c r="AL7524" s="16" t="e">
        <f t="shared" si="2589"/>
        <v>#N/A</v>
      </c>
      <c r="AM7524" s="16" t="e">
        <f t="shared" si="2590"/>
        <v>#N/A</v>
      </c>
      <c r="AN7524" s="16" t="e">
        <f t="shared" si="2591"/>
        <v>#N/A</v>
      </c>
      <c r="AO7524" s="16" t="e">
        <f t="shared" si="2595"/>
        <v>#N/A</v>
      </c>
      <c r="AP7524" s="16" t="e">
        <f t="shared" si="2592"/>
        <v>#N/A</v>
      </c>
      <c r="AQ7524" s="16" t="e">
        <f t="shared" si="2593"/>
        <v>#N/A</v>
      </c>
      <c r="AR7524" s="16" t="e">
        <f t="shared" si="2594"/>
        <v>#N/A</v>
      </c>
    </row>
    <row r="7525" spans="2:44" x14ac:dyDescent="0.25">
      <c r="B7525" t="e">
        <f>INDEX(RawData!$A$2:$A$1048576,MATCH(FmtData!$B$4+(ROW()-10),RawData!$A$2:$A$1048576,0))</f>
        <v>#N/A</v>
      </c>
      <c r="C75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5)</f>
        <v>#N/A</v>
      </c>
      <c r="D75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25" t="e">
        <f>INDEX(RawData!E$2:E$1048576,MATCH(FmtData!$B$4+(ROW()-10),RawData!$A$2:$A$1048576,0))</f>
        <v>#N/A</v>
      </c>
      <c r="F7525" t="e">
        <f>INDEX(RawData!F$2:F$1048576,MATCH(FmtData!$B$4+(ROW()-10),RawData!$A$2:$A$1048576,0))</f>
        <v>#N/A</v>
      </c>
      <c r="G7525" t="e">
        <f>INDEX(RawData!G$2:G$1048576,MATCH(FmtData!$B$4+(ROW()-10),RawData!$A$2:$A$1048576,0))</f>
        <v>#N/A</v>
      </c>
      <c r="H7525" t="e">
        <f>INDEX(RawData!H$2:H$1048576,MATCH(FmtData!$B$4+(ROW()-10),RawData!$A$2:$A$1048576,0))</f>
        <v>#N/A</v>
      </c>
      <c r="I7525" t="e">
        <f>INDEX(RawData!I$2:I$1048576,MATCH(FmtData!$B$4+(ROW()-10),RawData!$A$2:$A$1048576,0))</f>
        <v>#N/A</v>
      </c>
      <c r="J7525" t="e">
        <f>INDEX(RawData!J$2:J$1048576,MATCH(FmtData!$B$4+(ROW()-10),RawData!$A$2:$A$1048576,0))</f>
        <v>#N/A</v>
      </c>
      <c r="K7525" t="e">
        <f>INDEX(RawData!K$2:K$1048576,MATCH(FmtData!$B$4+(ROW()-10),RawData!$A$2:$A$1048576,0))</f>
        <v>#N/A</v>
      </c>
      <c r="L7525" t="e">
        <f>INDEX(RawData!L$2:L$1048576,MATCH(FmtData!$B$4+(ROW()-10),RawData!$A$2:$A$1048576,0))</f>
        <v>#N/A</v>
      </c>
      <c r="M7525" t="e">
        <f>INDEX(RawData!M$2:M$1048576,MATCH(FmtData!$B$4+(ROW()-10),RawData!$A$2:$A$1048576,0))</f>
        <v>#N/A</v>
      </c>
      <c r="N7525" t="e">
        <f>INDEX(RawData!N$2:N$1048576,MATCH(FmtData!$B$4+(ROW()-10),RawData!$A$2:$A$1048576,0))</f>
        <v>#N/A</v>
      </c>
      <c r="O7525" t="e">
        <f>INDEX(RawData!O$2:O$1048576,MATCH(FmtData!$B$4+(ROW()-10),RawData!$A$2:$A$1048576,0))</f>
        <v>#N/A</v>
      </c>
      <c r="P7525" t="e">
        <f>INDEX(RawData!P$2:P$1048576,MATCH(FmtData!$B$4+(ROW()-10),RawData!$A$2:$A$1048576,0))</f>
        <v>#N/A</v>
      </c>
      <c r="Q7525" t="e">
        <f>INDEX(RawData!Q$2:Q$1048576,MATCH(FmtData!$B$4+(ROW()-10),RawData!$A$2:$A$1048576,0))</f>
        <v>#N/A</v>
      </c>
      <c r="R7525" t="e">
        <f>INDEX(RawData!R$2:R$1048576,MATCH(FmtData!$B$4+(ROW()-10),RawData!$A$2:$A$1048576,0))</f>
        <v>#N/A</v>
      </c>
      <c r="S7525" t="e">
        <f>INDEX(RawData!S$2:S$1048576,MATCH(FmtData!$B$4+(ROW()-10),RawData!$A$2:$A$1048576,0))</f>
        <v>#N/A</v>
      </c>
      <c r="T7525" t="e">
        <f>INDEX(RawData!T$2:T$1048576,MATCH(FmtData!$B$4+(ROW()-10),RawData!$A$2:$A$1048576,0))</f>
        <v>#N/A</v>
      </c>
      <c r="U7525" t="e">
        <f>INDEX(RawData!U$2:U$1048576,MATCH(FmtData!$B$4+(ROW()-10),RawData!$A$2:$A$1048576,0))</f>
        <v>#N/A</v>
      </c>
      <c r="V7525" t="e">
        <f>INDEX(RawData!V$2:V$1048576,MATCH(FmtData!$B$4+(ROW()-10),RawData!$A$2:$A$1048576,0))</f>
        <v>#N/A</v>
      </c>
      <c r="W7525" s="7" t="e">
        <f t="shared" si="2582"/>
        <v>#N/A</v>
      </c>
      <c r="X7525" s="7" t="e">
        <f t="shared" si="2583"/>
        <v>#N/A</v>
      </c>
      <c r="Y7525" s="7" t="e">
        <f t="shared" si="2584"/>
        <v>#N/A</v>
      </c>
      <c r="Z7525" s="7" t="e">
        <f t="shared" si="2596"/>
        <v>#N/A</v>
      </c>
      <c r="AA7525" s="7" t="e">
        <f t="shared" si="2597"/>
        <v>#N/A</v>
      </c>
      <c r="AB7525" s="7" t="e">
        <f t="shared" si="2585"/>
        <v>#N/A</v>
      </c>
      <c r="AC7525" s="5" t="e">
        <f t="shared" si="2602"/>
        <v>#N/A</v>
      </c>
      <c r="AD7525" s="14" t="e">
        <f t="shared" si="2598"/>
        <v>#N/A</v>
      </c>
      <c r="AE7525" s="14" t="e">
        <f t="shared" si="2599"/>
        <v>#N/A</v>
      </c>
      <c r="AF7525" s="14" t="e">
        <f t="shared" si="2600"/>
        <v>#N/A</v>
      </c>
      <c r="AG7525" s="14" t="e">
        <f t="shared" si="2586"/>
        <v>#N/A</v>
      </c>
      <c r="AH7525" s="14" t="e">
        <f t="shared" si="2581"/>
        <v>#N/A</v>
      </c>
      <c r="AI7525" s="16" t="e">
        <f t="shared" si="2601"/>
        <v>#N/A</v>
      </c>
      <c r="AJ7525" s="16" t="e">
        <f t="shared" si="2587"/>
        <v>#N/A</v>
      </c>
      <c r="AK7525" s="16" t="e">
        <f t="shared" si="2588"/>
        <v>#N/A</v>
      </c>
      <c r="AL7525" s="16" t="e">
        <f t="shared" si="2589"/>
        <v>#N/A</v>
      </c>
      <c r="AM7525" s="16" t="e">
        <f t="shared" si="2590"/>
        <v>#N/A</v>
      </c>
      <c r="AN7525" s="16" t="e">
        <f t="shared" si="2591"/>
        <v>#N/A</v>
      </c>
      <c r="AO7525" s="16" t="e">
        <f t="shared" si="2595"/>
        <v>#N/A</v>
      </c>
      <c r="AP7525" s="16" t="e">
        <f t="shared" si="2592"/>
        <v>#N/A</v>
      </c>
      <c r="AQ7525" s="16" t="e">
        <f t="shared" si="2593"/>
        <v>#N/A</v>
      </c>
      <c r="AR7525" s="16" t="e">
        <f t="shared" si="2594"/>
        <v>#N/A</v>
      </c>
    </row>
    <row r="7526" spans="2:44" x14ac:dyDescent="0.25">
      <c r="B7526" t="e">
        <f>INDEX(RawData!$A$2:$A$1048576,MATCH(FmtData!$B$4+(ROW()-10),RawData!$A$2:$A$1048576,0))</f>
        <v>#N/A</v>
      </c>
      <c r="C75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6)</f>
        <v>#N/A</v>
      </c>
      <c r="D75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26" t="e">
        <f>INDEX(RawData!E$2:E$1048576,MATCH(FmtData!$B$4+(ROW()-10),RawData!$A$2:$A$1048576,0))</f>
        <v>#N/A</v>
      </c>
      <c r="F7526" t="e">
        <f>INDEX(RawData!F$2:F$1048576,MATCH(FmtData!$B$4+(ROW()-10),RawData!$A$2:$A$1048576,0))</f>
        <v>#N/A</v>
      </c>
      <c r="G7526" t="e">
        <f>INDEX(RawData!G$2:G$1048576,MATCH(FmtData!$B$4+(ROW()-10),RawData!$A$2:$A$1048576,0))</f>
        <v>#N/A</v>
      </c>
      <c r="H7526" t="e">
        <f>INDEX(RawData!H$2:H$1048576,MATCH(FmtData!$B$4+(ROW()-10),RawData!$A$2:$A$1048576,0))</f>
        <v>#N/A</v>
      </c>
      <c r="I7526" t="e">
        <f>INDEX(RawData!I$2:I$1048576,MATCH(FmtData!$B$4+(ROW()-10),RawData!$A$2:$A$1048576,0))</f>
        <v>#N/A</v>
      </c>
      <c r="J7526" t="e">
        <f>INDEX(RawData!J$2:J$1048576,MATCH(FmtData!$B$4+(ROW()-10),RawData!$A$2:$A$1048576,0))</f>
        <v>#N/A</v>
      </c>
      <c r="K7526" t="e">
        <f>INDEX(RawData!K$2:K$1048576,MATCH(FmtData!$B$4+(ROW()-10),RawData!$A$2:$A$1048576,0))</f>
        <v>#N/A</v>
      </c>
      <c r="L7526" t="e">
        <f>INDEX(RawData!L$2:L$1048576,MATCH(FmtData!$B$4+(ROW()-10),RawData!$A$2:$A$1048576,0))</f>
        <v>#N/A</v>
      </c>
      <c r="M7526" t="e">
        <f>INDEX(RawData!M$2:M$1048576,MATCH(FmtData!$B$4+(ROW()-10),RawData!$A$2:$A$1048576,0))</f>
        <v>#N/A</v>
      </c>
      <c r="N7526" t="e">
        <f>INDEX(RawData!N$2:N$1048576,MATCH(FmtData!$B$4+(ROW()-10),RawData!$A$2:$A$1048576,0))</f>
        <v>#N/A</v>
      </c>
      <c r="O7526" t="e">
        <f>INDEX(RawData!O$2:O$1048576,MATCH(FmtData!$B$4+(ROW()-10),RawData!$A$2:$A$1048576,0))</f>
        <v>#N/A</v>
      </c>
      <c r="P7526" t="e">
        <f>INDEX(RawData!P$2:P$1048576,MATCH(FmtData!$B$4+(ROW()-10),RawData!$A$2:$A$1048576,0))</f>
        <v>#N/A</v>
      </c>
      <c r="Q7526" t="e">
        <f>INDEX(RawData!Q$2:Q$1048576,MATCH(FmtData!$B$4+(ROW()-10),RawData!$A$2:$A$1048576,0))</f>
        <v>#N/A</v>
      </c>
      <c r="R7526" t="e">
        <f>INDEX(RawData!R$2:R$1048576,MATCH(FmtData!$B$4+(ROW()-10),RawData!$A$2:$A$1048576,0))</f>
        <v>#N/A</v>
      </c>
      <c r="S7526" t="e">
        <f>INDEX(RawData!S$2:S$1048576,MATCH(FmtData!$B$4+(ROW()-10),RawData!$A$2:$A$1048576,0))</f>
        <v>#N/A</v>
      </c>
      <c r="T7526" t="e">
        <f>INDEX(RawData!T$2:T$1048576,MATCH(FmtData!$B$4+(ROW()-10),RawData!$A$2:$A$1048576,0))</f>
        <v>#N/A</v>
      </c>
      <c r="U7526" t="e">
        <f>INDEX(RawData!U$2:U$1048576,MATCH(FmtData!$B$4+(ROW()-10),RawData!$A$2:$A$1048576,0))</f>
        <v>#N/A</v>
      </c>
      <c r="V7526" t="e">
        <f>INDEX(RawData!V$2:V$1048576,MATCH(FmtData!$B$4+(ROW()-10),RawData!$A$2:$A$1048576,0))</f>
        <v>#N/A</v>
      </c>
      <c r="W7526" s="7" t="e">
        <f t="shared" si="2582"/>
        <v>#N/A</v>
      </c>
      <c r="X7526" s="7" t="e">
        <f t="shared" si="2583"/>
        <v>#N/A</v>
      </c>
      <c r="Y7526" s="7" t="e">
        <f t="shared" si="2584"/>
        <v>#N/A</v>
      </c>
      <c r="Z7526" s="7" t="e">
        <f t="shared" si="2596"/>
        <v>#N/A</v>
      </c>
      <c r="AA7526" s="7" t="e">
        <f t="shared" si="2597"/>
        <v>#N/A</v>
      </c>
      <c r="AB7526" s="7" t="e">
        <f t="shared" si="2585"/>
        <v>#N/A</v>
      </c>
      <c r="AC7526" s="5" t="e">
        <f t="shared" si="2602"/>
        <v>#N/A</v>
      </c>
      <c r="AD7526" s="14" t="e">
        <f t="shared" si="2598"/>
        <v>#N/A</v>
      </c>
      <c r="AE7526" s="14" t="e">
        <f t="shared" si="2599"/>
        <v>#N/A</v>
      </c>
      <c r="AF7526" s="14" t="e">
        <f t="shared" si="2600"/>
        <v>#N/A</v>
      </c>
      <c r="AG7526" s="14" t="e">
        <f t="shared" si="2586"/>
        <v>#N/A</v>
      </c>
      <c r="AH7526" s="14" t="e">
        <f t="shared" si="2581"/>
        <v>#N/A</v>
      </c>
      <c r="AI7526" s="16" t="e">
        <f t="shared" si="2601"/>
        <v>#N/A</v>
      </c>
      <c r="AJ7526" s="16" t="e">
        <f t="shared" si="2587"/>
        <v>#N/A</v>
      </c>
      <c r="AK7526" s="16" t="e">
        <f t="shared" si="2588"/>
        <v>#N/A</v>
      </c>
      <c r="AL7526" s="16" t="e">
        <f t="shared" si="2589"/>
        <v>#N/A</v>
      </c>
      <c r="AM7526" s="16" t="e">
        <f t="shared" si="2590"/>
        <v>#N/A</v>
      </c>
      <c r="AN7526" s="16" t="e">
        <f t="shared" si="2591"/>
        <v>#N/A</v>
      </c>
      <c r="AO7526" s="16" t="e">
        <f t="shared" si="2595"/>
        <v>#N/A</v>
      </c>
      <c r="AP7526" s="16" t="e">
        <f t="shared" si="2592"/>
        <v>#N/A</v>
      </c>
      <c r="AQ7526" s="16" t="e">
        <f t="shared" si="2593"/>
        <v>#N/A</v>
      </c>
      <c r="AR7526" s="16" t="e">
        <f t="shared" si="2594"/>
        <v>#N/A</v>
      </c>
    </row>
    <row r="7527" spans="2:44" x14ac:dyDescent="0.25">
      <c r="B7527" t="e">
        <f>INDEX(RawData!$A$2:$A$1048576,MATCH(FmtData!$B$4+(ROW()-10),RawData!$A$2:$A$1048576,0))</f>
        <v>#N/A</v>
      </c>
      <c r="C75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7)</f>
        <v>#N/A</v>
      </c>
      <c r="D75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27" t="e">
        <f>INDEX(RawData!E$2:E$1048576,MATCH(FmtData!$B$4+(ROW()-10),RawData!$A$2:$A$1048576,0))</f>
        <v>#N/A</v>
      </c>
      <c r="F7527" t="e">
        <f>INDEX(RawData!F$2:F$1048576,MATCH(FmtData!$B$4+(ROW()-10),RawData!$A$2:$A$1048576,0))</f>
        <v>#N/A</v>
      </c>
      <c r="G7527" t="e">
        <f>INDEX(RawData!G$2:G$1048576,MATCH(FmtData!$B$4+(ROW()-10),RawData!$A$2:$A$1048576,0))</f>
        <v>#N/A</v>
      </c>
      <c r="H7527" t="e">
        <f>INDEX(RawData!H$2:H$1048576,MATCH(FmtData!$B$4+(ROW()-10),RawData!$A$2:$A$1048576,0))</f>
        <v>#N/A</v>
      </c>
      <c r="I7527" t="e">
        <f>INDEX(RawData!I$2:I$1048576,MATCH(FmtData!$B$4+(ROW()-10),RawData!$A$2:$A$1048576,0))</f>
        <v>#N/A</v>
      </c>
      <c r="J7527" t="e">
        <f>INDEX(RawData!J$2:J$1048576,MATCH(FmtData!$B$4+(ROW()-10),RawData!$A$2:$A$1048576,0))</f>
        <v>#N/A</v>
      </c>
      <c r="K7527" t="e">
        <f>INDEX(RawData!K$2:K$1048576,MATCH(FmtData!$B$4+(ROW()-10),RawData!$A$2:$A$1048576,0))</f>
        <v>#N/A</v>
      </c>
      <c r="L7527" t="e">
        <f>INDEX(RawData!L$2:L$1048576,MATCH(FmtData!$B$4+(ROW()-10),RawData!$A$2:$A$1048576,0))</f>
        <v>#N/A</v>
      </c>
      <c r="M7527" t="e">
        <f>INDEX(RawData!M$2:M$1048576,MATCH(FmtData!$B$4+(ROW()-10),RawData!$A$2:$A$1048576,0))</f>
        <v>#N/A</v>
      </c>
      <c r="N7527" t="e">
        <f>INDEX(RawData!N$2:N$1048576,MATCH(FmtData!$B$4+(ROW()-10),RawData!$A$2:$A$1048576,0))</f>
        <v>#N/A</v>
      </c>
      <c r="O7527" t="e">
        <f>INDEX(RawData!O$2:O$1048576,MATCH(FmtData!$B$4+(ROW()-10),RawData!$A$2:$A$1048576,0))</f>
        <v>#N/A</v>
      </c>
      <c r="P7527" t="e">
        <f>INDEX(RawData!P$2:P$1048576,MATCH(FmtData!$B$4+(ROW()-10),RawData!$A$2:$A$1048576,0))</f>
        <v>#N/A</v>
      </c>
      <c r="Q7527" t="e">
        <f>INDEX(RawData!Q$2:Q$1048576,MATCH(FmtData!$B$4+(ROW()-10),RawData!$A$2:$A$1048576,0))</f>
        <v>#N/A</v>
      </c>
      <c r="R7527" t="e">
        <f>INDEX(RawData!R$2:R$1048576,MATCH(FmtData!$B$4+(ROW()-10),RawData!$A$2:$A$1048576,0))</f>
        <v>#N/A</v>
      </c>
      <c r="S7527" t="e">
        <f>INDEX(RawData!S$2:S$1048576,MATCH(FmtData!$B$4+(ROW()-10),RawData!$A$2:$A$1048576,0))</f>
        <v>#N/A</v>
      </c>
      <c r="T7527" t="e">
        <f>INDEX(RawData!T$2:T$1048576,MATCH(FmtData!$B$4+(ROW()-10),RawData!$A$2:$A$1048576,0))</f>
        <v>#N/A</v>
      </c>
      <c r="U7527" t="e">
        <f>INDEX(RawData!U$2:U$1048576,MATCH(FmtData!$B$4+(ROW()-10),RawData!$A$2:$A$1048576,0))</f>
        <v>#N/A</v>
      </c>
      <c r="V7527" t="e">
        <f>INDEX(RawData!V$2:V$1048576,MATCH(FmtData!$B$4+(ROW()-10),RawData!$A$2:$A$1048576,0))</f>
        <v>#N/A</v>
      </c>
      <c r="W7527" s="7" t="e">
        <f t="shared" si="2582"/>
        <v>#N/A</v>
      </c>
      <c r="X7527" s="7" t="e">
        <f t="shared" si="2583"/>
        <v>#N/A</v>
      </c>
      <c r="Y7527" s="7" t="e">
        <f t="shared" si="2584"/>
        <v>#N/A</v>
      </c>
      <c r="Z7527" s="7" t="e">
        <f t="shared" si="2596"/>
        <v>#N/A</v>
      </c>
      <c r="AA7527" s="7" t="e">
        <f t="shared" si="2597"/>
        <v>#N/A</v>
      </c>
      <c r="AB7527" s="7" t="e">
        <f t="shared" si="2585"/>
        <v>#N/A</v>
      </c>
      <c r="AC7527" s="5" t="e">
        <f t="shared" si="2602"/>
        <v>#N/A</v>
      </c>
      <c r="AD7527" s="14" t="e">
        <f t="shared" si="2598"/>
        <v>#N/A</v>
      </c>
      <c r="AE7527" s="14" t="e">
        <f t="shared" si="2599"/>
        <v>#N/A</v>
      </c>
      <c r="AF7527" s="14" t="e">
        <f t="shared" si="2600"/>
        <v>#N/A</v>
      </c>
      <c r="AG7527" s="14" t="e">
        <f t="shared" si="2586"/>
        <v>#N/A</v>
      </c>
      <c r="AH7527" s="14" t="e">
        <f t="shared" si="2581"/>
        <v>#N/A</v>
      </c>
      <c r="AI7527" s="16" t="e">
        <f t="shared" si="2601"/>
        <v>#N/A</v>
      </c>
      <c r="AJ7527" s="16" t="e">
        <f t="shared" si="2587"/>
        <v>#N/A</v>
      </c>
      <c r="AK7527" s="16" t="e">
        <f t="shared" si="2588"/>
        <v>#N/A</v>
      </c>
      <c r="AL7527" s="16" t="e">
        <f t="shared" si="2589"/>
        <v>#N/A</v>
      </c>
      <c r="AM7527" s="16" t="e">
        <f t="shared" si="2590"/>
        <v>#N/A</v>
      </c>
      <c r="AN7527" s="16" t="e">
        <f t="shared" si="2591"/>
        <v>#N/A</v>
      </c>
      <c r="AO7527" s="16" t="e">
        <f t="shared" si="2595"/>
        <v>#N/A</v>
      </c>
      <c r="AP7527" s="16" t="e">
        <f t="shared" si="2592"/>
        <v>#N/A</v>
      </c>
      <c r="AQ7527" s="16" t="e">
        <f t="shared" si="2593"/>
        <v>#N/A</v>
      </c>
      <c r="AR7527" s="16" t="e">
        <f t="shared" si="2594"/>
        <v>#N/A</v>
      </c>
    </row>
    <row r="7528" spans="2:44" x14ac:dyDescent="0.25">
      <c r="B7528" t="e">
        <f>INDEX(RawData!$A$2:$A$1048576,MATCH(FmtData!$B$4+(ROW()-10),RawData!$A$2:$A$1048576,0))</f>
        <v>#N/A</v>
      </c>
      <c r="C75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8)</f>
        <v>#N/A</v>
      </c>
      <c r="D75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28" t="e">
        <f>INDEX(RawData!E$2:E$1048576,MATCH(FmtData!$B$4+(ROW()-10),RawData!$A$2:$A$1048576,0))</f>
        <v>#N/A</v>
      </c>
      <c r="F7528" t="e">
        <f>INDEX(RawData!F$2:F$1048576,MATCH(FmtData!$B$4+(ROW()-10),RawData!$A$2:$A$1048576,0))</f>
        <v>#N/A</v>
      </c>
      <c r="G7528" t="e">
        <f>INDEX(RawData!G$2:G$1048576,MATCH(FmtData!$B$4+(ROW()-10),RawData!$A$2:$A$1048576,0))</f>
        <v>#N/A</v>
      </c>
      <c r="H7528" t="e">
        <f>INDEX(RawData!H$2:H$1048576,MATCH(FmtData!$B$4+(ROW()-10),RawData!$A$2:$A$1048576,0))</f>
        <v>#N/A</v>
      </c>
      <c r="I7528" t="e">
        <f>INDEX(RawData!I$2:I$1048576,MATCH(FmtData!$B$4+(ROW()-10),RawData!$A$2:$A$1048576,0))</f>
        <v>#N/A</v>
      </c>
      <c r="J7528" t="e">
        <f>INDEX(RawData!J$2:J$1048576,MATCH(FmtData!$B$4+(ROW()-10),RawData!$A$2:$A$1048576,0))</f>
        <v>#N/A</v>
      </c>
      <c r="K7528" t="e">
        <f>INDEX(RawData!K$2:K$1048576,MATCH(FmtData!$B$4+(ROW()-10),RawData!$A$2:$A$1048576,0))</f>
        <v>#N/A</v>
      </c>
      <c r="L7528" t="e">
        <f>INDEX(RawData!L$2:L$1048576,MATCH(FmtData!$B$4+(ROW()-10),RawData!$A$2:$A$1048576,0))</f>
        <v>#N/A</v>
      </c>
      <c r="M7528" t="e">
        <f>INDEX(RawData!M$2:M$1048576,MATCH(FmtData!$B$4+(ROW()-10),RawData!$A$2:$A$1048576,0))</f>
        <v>#N/A</v>
      </c>
      <c r="N7528" t="e">
        <f>INDEX(RawData!N$2:N$1048576,MATCH(FmtData!$B$4+(ROW()-10),RawData!$A$2:$A$1048576,0))</f>
        <v>#N/A</v>
      </c>
      <c r="O7528" t="e">
        <f>INDEX(RawData!O$2:O$1048576,MATCH(FmtData!$B$4+(ROW()-10),RawData!$A$2:$A$1048576,0))</f>
        <v>#N/A</v>
      </c>
      <c r="P7528" t="e">
        <f>INDEX(RawData!P$2:P$1048576,MATCH(FmtData!$B$4+(ROW()-10),RawData!$A$2:$A$1048576,0))</f>
        <v>#N/A</v>
      </c>
      <c r="Q7528" t="e">
        <f>INDEX(RawData!Q$2:Q$1048576,MATCH(FmtData!$B$4+(ROW()-10),RawData!$A$2:$A$1048576,0))</f>
        <v>#N/A</v>
      </c>
      <c r="R7528" t="e">
        <f>INDEX(RawData!R$2:R$1048576,MATCH(FmtData!$B$4+(ROW()-10),RawData!$A$2:$A$1048576,0))</f>
        <v>#N/A</v>
      </c>
      <c r="S7528" t="e">
        <f>INDEX(RawData!S$2:S$1048576,MATCH(FmtData!$B$4+(ROW()-10),RawData!$A$2:$A$1048576,0))</f>
        <v>#N/A</v>
      </c>
      <c r="T7528" t="e">
        <f>INDEX(RawData!T$2:T$1048576,MATCH(FmtData!$B$4+(ROW()-10),RawData!$A$2:$A$1048576,0))</f>
        <v>#N/A</v>
      </c>
      <c r="U7528" t="e">
        <f>INDEX(RawData!U$2:U$1048576,MATCH(FmtData!$B$4+(ROW()-10),RawData!$A$2:$A$1048576,0))</f>
        <v>#N/A</v>
      </c>
      <c r="V7528" t="e">
        <f>INDEX(RawData!V$2:V$1048576,MATCH(FmtData!$B$4+(ROW()-10),RawData!$A$2:$A$1048576,0))</f>
        <v>#N/A</v>
      </c>
      <c r="W7528" s="7" t="e">
        <f t="shared" si="2582"/>
        <v>#N/A</v>
      </c>
      <c r="X7528" s="7" t="e">
        <f t="shared" si="2583"/>
        <v>#N/A</v>
      </c>
      <c r="Y7528" s="7" t="e">
        <f t="shared" si="2584"/>
        <v>#N/A</v>
      </c>
      <c r="Z7528" s="7" t="e">
        <f t="shared" si="2596"/>
        <v>#N/A</v>
      </c>
      <c r="AA7528" s="7" t="e">
        <f t="shared" si="2597"/>
        <v>#N/A</v>
      </c>
      <c r="AB7528" s="7" t="e">
        <f t="shared" si="2585"/>
        <v>#N/A</v>
      </c>
      <c r="AC7528" s="5" t="e">
        <f t="shared" si="2602"/>
        <v>#N/A</v>
      </c>
      <c r="AD7528" s="14" t="e">
        <f t="shared" si="2598"/>
        <v>#N/A</v>
      </c>
      <c r="AE7528" s="14" t="e">
        <f t="shared" si="2599"/>
        <v>#N/A</v>
      </c>
      <c r="AF7528" s="14" t="e">
        <f t="shared" si="2600"/>
        <v>#N/A</v>
      </c>
      <c r="AG7528" s="14" t="e">
        <f t="shared" si="2586"/>
        <v>#N/A</v>
      </c>
      <c r="AH7528" s="14" t="e">
        <f t="shared" si="2581"/>
        <v>#N/A</v>
      </c>
      <c r="AI7528" s="16" t="e">
        <f t="shared" si="2601"/>
        <v>#N/A</v>
      </c>
      <c r="AJ7528" s="16" t="e">
        <f t="shared" si="2587"/>
        <v>#N/A</v>
      </c>
      <c r="AK7528" s="16" t="e">
        <f t="shared" si="2588"/>
        <v>#N/A</v>
      </c>
      <c r="AL7528" s="16" t="e">
        <f t="shared" si="2589"/>
        <v>#N/A</v>
      </c>
      <c r="AM7528" s="16" t="e">
        <f t="shared" si="2590"/>
        <v>#N/A</v>
      </c>
      <c r="AN7528" s="16" t="e">
        <f t="shared" si="2591"/>
        <v>#N/A</v>
      </c>
      <c r="AO7528" s="16" t="e">
        <f t="shared" si="2595"/>
        <v>#N/A</v>
      </c>
      <c r="AP7528" s="16" t="e">
        <f t="shared" si="2592"/>
        <v>#N/A</v>
      </c>
      <c r="AQ7528" s="16" t="e">
        <f t="shared" si="2593"/>
        <v>#N/A</v>
      </c>
      <c r="AR7528" s="16" t="e">
        <f t="shared" si="2594"/>
        <v>#N/A</v>
      </c>
    </row>
    <row r="7529" spans="2:44" x14ac:dyDescent="0.25">
      <c r="B7529" t="e">
        <f>INDEX(RawData!$A$2:$A$1048576,MATCH(FmtData!$B$4+(ROW()-10),RawData!$A$2:$A$1048576,0))</f>
        <v>#N/A</v>
      </c>
      <c r="C75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9)</f>
        <v>#N/A</v>
      </c>
      <c r="D75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29" t="e">
        <f>INDEX(RawData!E$2:E$1048576,MATCH(FmtData!$B$4+(ROW()-10),RawData!$A$2:$A$1048576,0))</f>
        <v>#N/A</v>
      </c>
      <c r="F7529" t="e">
        <f>INDEX(RawData!F$2:F$1048576,MATCH(FmtData!$B$4+(ROW()-10),RawData!$A$2:$A$1048576,0))</f>
        <v>#N/A</v>
      </c>
      <c r="G7529" t="e">
        <f>INDEX(RawData!G$2:G$1048576,MATCH(FmtData!$B$4+(ROW()-10),RawData!$A$2:$A$1048576,0))</f>
        <v>#N/A</v>
      </c>
      <c r="H7529" t="e">
        <f>INDEX(RawData!H$2:H$1048576,MATCH(FmtData!$B$4+(ROW()-10),RawData!$A$2:$A$1048576,0))</f>
        <v>#N/A</v>
      </c>
      <c r="I7529" t="e">
        <f>INDEX(RawData!I$2:I$1048576,MATCH(FmtData!$B$4+(ROW()-10),RawData!$A$2:$A$1048576,0))</f>
        <v>#N/A</v>
      </c>
      <c r="J7529" t="e">
        <f>INDEX(RawData!J$2:J$1048576,MATCH(FmtData!$B$4+(ROW()-10),RawData!$A$2:$A$1048576,0))</f>
        <v>#N/A</v>
      </c>
      <c r="K7529" t="e">
        <f>INDEX(RawData!K$2:K$1048576,MATCH(FmtData!$B$4+(ROW()-10),RawData!$A$2:$A$1048576,0))</f>
        <v>#N/A</v>
      </c>
      <c r="L7529" t="e">
        <f>INDEX(RawData!L$2:L$1048576,MATCH(FmtData!$B$4+(ROW()-10),RawData!$A$2:$A$1048576,0))</f>
        <v>#N/A</v>
      </c>
      <c r="M7529" t="e">
        <f>INDEX(RawData!M$2:M$1048576,MATCH(FmtData!$B$4+(ROW()-10),RawData!$A$2:$A$1048576,0))</f>
        <v>#N/A</v>
      </c>
      <c r="N7529" t="e">
        <f>INDEX(RawData!N$2:N$1048576,MATCH(FmtData!$B$4+(ROW()-10),RawData!$A$2:$A$1048576,0))</f>
        <v>#N/A</v>
      </c>
      <c r="O7529" t="e">
        <f>INDEX(RawData!O$2:O$1048576,MATCH(FmtData!$B$4+(ROW()-10),RawData!$A$2:$A$1048576,0))</f>
        <v>#N/A</v>
      </c>
      <c r="P7529" t="e">
        <f>INDEX(RawData!P$2:P$1048576,MATCH(FmtData!$B$4+(ROW()-10),RawData!$A$2:$A$1048576,0))</f>
        <v>#N/A</v>
      </c>
      <c r="Q7529" t="e">
        <f>INDEX(RawData!Q$2:Q$1048576,MATCH(FmtData!$B$4+(ROW()-10),RawData!$A$2:$A$1048576,0))</f>
        <v>#N/A</v>
      </c>
      <c r="R7529" t="e">
        <f>INDEX(RawData!R$2:R$1048576,MATCH(FmtData!$B$4+(ROW()-10),RawData!$A$2:$A$1048576,0))</f>
        <v>#N/A</v>
      </c>
      <c r="S7529" t="e">
        <f>INDEX(RawData!S$2:S$1048576,MATCH(FmtData!$B$4+(ROW()-10),RawData!$A$2:$A$1048576,0))</f>
        <v>#N/A</v>
      </c>
      <c r="T7529" t="e">
        <f>INDEX(RawData!T$2:T$1048576,MATCH(FmtData!$B$4+(ROW()-10),RawData!$A$2:$A$1048576,0))</f>
        <v>#N/A</v>
      </c>
      <c r="U7529" t="e">
        <f>INDEX(RawData!U$2:U$1048576,MATCH(FmtData!$B$4+(ROW()-10),RawData!$A$2:$A$1048576,0))</f>
        <v>#N/A</v>
      </c>
      <c r="V7529" t="e">
        <f>INDEX(RawData!V$2:V$1048576,MATCH(FmtData!$B$4+(ROW()-10),RawData!$A$2:$A$1048576,0))</f>
        <v>#N/A</v>
      </c>
      <c r="W7529" s="7" t="e">
        <f t="shared" si="2582"/>
        <v>#N/A</v>
      </c>
      <c r="X7529" s="7" t="e">
        <f t="shared" si="2583"/>
        <v>#N/A</v>
      </c>
      <c r="Y7529" s="7" t="e">
        <f t="shared" si="2584"/>
        <v>#N/A</v>
      </c>
      <c r="Z7529" s="7" t="e">
        <f t="shared" si="2596"/>
        <v>#N/A</v>
      </c>
      <c r="AA7529" s="7" t="e">
        <f t="shared" si="2597"/>
        <v>#N/A</v>
      </c>
      <c r="AB7529" s="7" t="e">
        <f t="shared" si="2585"/>
        <v>#N/A</v>
      </c>
      <c r="AC7529" s="5" t="e">
        <f t="shared" si="2602"/>
        <v>#N/A</v>
      </c>
      <c r="AD7529" s="14" t="e">
        <f t="shared" si="2598"/>
        <v>#N/A</v>
      </c>
      <c r="AE7529" s="14" t="e">
        <f t="shared" si="2599"/>
        <v>#N/A</v>
      </c>
      <c r="AF7529" s="14" t="e">
        <f t="shared" si="2600"/>
        <v>#N/A</v>
      </c>
      <c r="AG7529" s="14" t="e">
        <f t="shared" si="2586"/>
        <v>#N/A</v>
      </c>
      <c r="AH7529" s="14" t="e">
        <f t="shared" si="2581"/>
        <v>#N/A</v>
      </c>
      <c r="AI7529" s="16" t="e">
        <f t="shared" si="2601"/>
        <v>#N/A</v>
      </c>
      <c r="AJ7529" s="16" t="e">
        <f t="shared" si="2587"/>
        <v>#N/A</v>
      </c>
      <c r="AK7529" s="16" t="e">
        <f t="shared" si="2588"/>
        <v>#N/A</v>
      </c>
      <c r="AL7529" s="16" t="e">
        <f t="shared" si="2589"/>
        <v>#N/A</v>
      </c>
      <c r="AM7529" s="16" t="e">
        <f t="shared" si="2590"/>
        <v>#N/A</v>
      </c>
      <c r="AN7529" s="16" t="e">
        <f t="shared" si="2591"/>
        <v>#N/A</v>
      </c>
      <c r="AO7529" s="16" t="e">
        <f t="shared" si="2595"/>
        <v>#N/A</v>
      </c>
      <c r="AP7529" s="16" t="e">
        <f t="shared" si="2592"/>
        <v>#N/A</v>
      </c>
      <c r="AQ7529" s="16" t="e">
        <f t="shared" si="2593"/>
        <v>#N/A</v>
      </c>
      <c r="AR7529" s="16" t="e">
        <f t="shared" si="2594"/>
        <v>#N/A</v>
      </c>
    </row>
    <row r="7530" spans="2:44" x14ac:dyDescent="0.25">
      <c r="B7530" t="e">
        <f>INDEX(RawData!$A$2:$A$1048576,MATCH(FmtData!$B$4+(ROW()-10),RawData!$A$2:$A$1048576,0))</f>
        <v>#N/A</v>
      </c>
      <c r="C75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0)</f>
        <v>#N/A</v>
      </c>
      <c r="D75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30" t="e">
        <f>INDEX(RawData!E$2:E$1048576,MATCH(FmtData!$B$4+(ROW()-10),RawData!$A$2:$A$1048576,0))</f>
        <v>#N/A</v>
      </c>
      <c r="F7530" t="e">
        <f>INDEX(RawData!F$2:F$1048576,MATCH(FmtData!$B$4+(ROW()-10),RawData!$A$2:$A$1048576,0))</f>
        <v>#N/A</v>
      </c>
      <c r="G7530" t="e">
        <f>INDEX(RawData!G$2:G$1048576,MATCH(FmtData!$B$4+(ROW()-10),RawData!$A$2:$A$1048576,0))</f>
        <v>#N/A</v>
      </c>
      <c r="H7530" t="e">
        <f>INDEX(RawData!H$2:H$1048576,MATCH(FmtData!$B$4+(ROW()-10),RawData!$A$2:$A$1048576,0))</f>
        <v>#N/A</v>
      </c>
      <c r="I7530" t="e">
        <f>INDEX(RawData!I$2:I$1048576,MATCH(FmtData!$B$4+(ROW()-10),RawData!$A$2:$A$1048576,0))</f>
        <v>#N/A</v>
      </c>
      <c r="J7530" t="e">
        <f>INDEX(RawData!J$2:J$1048576,MATCH(FmtData!$B$4+(ROW()-10),RawData!$A$2:$A$1048576,0))</f>
        <v>#N/A</v>
      </c>
      <c r="K7530" t="e">
        <f>INDEX(RawData!K$2:K$1048576,MATCH(FmtData!$B$4+(ROW()-10),RawData!$A$2:$A$1048576,0))</f>
        <v>#N/A</v>
      </c>
      <c r="L7530" t="e">
        <f>INDEX(RawData!L$2:L$1048576,MATCH(FmtData!$B$4+(ROW()-10),RawData!$A$2:$A$1048576,0))</f>
        <v>#N/A</v>
      </c>
      <c r="M7530" t="e">
        <f>INDEX(RawData!M$2:M$1048576,MATCH(FmtData!$B$4+(ROW()-10),RawData!$A$2:$A$1048576,0))</f>
        <v>#N/A</v>
      </c>
      <c r="N7530" t="e">
        <f>INDEX(RawData!N$2:N$1048576,MATCH(FmtData!$B$4+(ROW()-10),RawData!$A$2:$A$1048576,0))</f>
        <v>#N/A</v>
      </c>
      <c r="O7530" t="e">
        <f>INDEX(RawData!O$2:O$1048576,MATCH(FmtData!$B$4+(ROW()-10),RawData!$A$2:$A$1048576,0))</f>
        <v>#N/A</v>
      </c>
      <c r="P7530" t="e">
        <f>INDEX(RawData!P$2:P$1048576,MATCH(FmtData!$B$4+(ROW()-10),RawData!$A$2:$A$1048576,0))</f>
        <v>#N/A</v>
      </c>
      <c r="Q7530" t="e">
        <f>INDEX(RawData!Q$2:Q$1048576,MATCH(FmtData!$B$4+(ROW()-10),RawData!$A$2:$A$1048576,0))</f>
        <v>#N/A</v>
      </c>
      <c r="R7530" t="e">
        <f>INDEX(RawData!R$2:R$1048576,MATCH(FmtData!$B$4+(ROW()-10),RawData!$A$2:$A$1048576,0))</f>
        <v>#N/A</v>
      </c>
      <c r="S7530" t="e">
        <f>INDEX(RawData!S$2:S$1048576,MATCH(FmtData!$B$4+(ROW()-10),RawData!$A$2:$A$1048576,0))</f>
        <v>#N/A</v>
      </c>
      <c r="T7530" t="e">
        <f>INDEX(RawData!T$2:T$1048576,MATCH(FmtData!$B$4+(ROW()-10),RawData!$A$2:$A$1048576,0))</f>
        <v>#N/A</v>
      </c>
      <c r="U7530" t="e">
        <f>INDEX(RawData!U$2:U$1048576,MATCH(FmtData!$B$4+(ROW()-10),RawData!$A$2:$A$1048576,0))</f>
        <v>#N/A</v>
      </c>
      <c r="V7530" t="e">
        <f>INDEX(RawData!V$2:V$1048576,MATCH(FmtData!$B$4+(ROW()-10),RawData!$A$2:$A$1048576,0))</f>
        <v>#N/A</v>
      </c>
      <c r="W7530" s="7" t="e">
        <f t="shared" si="2582"/>
        <v>#N/A</v>
      </c>
      <c r="X7530" s="7" t="e">
        <f t="shared" si="2583"/>
        <v>#N/A</v>
      </c>
      <c r="Y7530" s="7" t="e">
        <f t="shared" si="2584"/>
        <v>#N/A</v>
      </c>
      <c r="Z7530" s="7" t="e">
        <f t="shared" si="2596"/>
        <v>#N/A</v>
      </c>
      <c r="AA7530" s="7" t="e">
        <f t="shared" si="2597"/>
        <v>#N/A</v>
      </c>
      <c r="AB7530" s="7" t="e">
        <f t="shared" si="2585"/>
        <v>#N/A</v>
      </c>
      <c r="AC7530" s="5" t="e">
        <f t="shared" si="2602"/>
        <v>#N/A</v>
      </c>
      <c r="AD7530" s="14" t="e">
        <f t="shared" si="2598"/>
        <v>#N/A</v>
      </c>
      <c r="AE7530" s="14" t="e">
        <f t="shared" si="2599"/>
        <v>#N/A</v>
      </c>
      <c r="AF7530" s="14" t="e">
        <f t="shared" si="2600"/>
        <v>#N/A</v>
      </c>
      <c r="AG7530" s="14" t="e">
        <f t="shared" si="2586"/>
        <v>#N/A</v>
      </c>
      <c r="AH7530" s="14" t="e">
        <f t="shared" si="2581"/>
        <v>#N/A</v>
      </c>
      <c r="AI7530" s="16" t="e">
        <f t="shared" si="2601"/>
        <v>#N/A</v>
      </c>
      <c r="AJ7530" s="16" t="e">
        <f t="shared" si="2587"/>
        <v>#N/A</v>
      </c>
      <c r="AK7530" s="16" t="e">
        <f t="shared" si="2588"/>
        <v>#N/A</v>
      </c>
      <c r="AL7530" s="16" t="e">
        <f t="shared" si="2589"/>
        <v>#N/A</v>
      </c>
      <c r="AM7530" s="16" t="e">
        <f t="shared" si="2590"/>
        <v>#N/A</v>
      </c>
      <c r="AN7530" s="16" t="e">
        <f t="shared" si="2591"/>
        <v>#N/A</v>
      </c>
      <c r="AO7530" s="16" t="e">
        <f t="shared" si="2595"/>
        <v>#N/A</v>
      </c>
      <c r="AP7530" s="16" t="e">
        <f t="shared" si="2592"/>
        <v>#N/A</v>
      </c>
      <c r="AQ7530" s="16" t="e">
        <f t="shared" si="2593"/>
        <v>#N/A</v>
      </c>
      <c r="AR7530" s="16" t="e">
        <f t="shared" si="2594"/>
        <v>#N/A</v>
      </c>
    </row>
    <row r="7531" spans="2:44" x14ac:dyDescent="0.25">
      <c r="B7531" t="e">
        <f>INDEX(RawData!$A$2:$A$1048576,MATCH(FmtData!$B$4+(ROW()-10),RawData!$A$2:$A$1048576,0))</f>
        <v>#N/A</v>
      </c>
      <c r="C75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1)</f>
        <v>#N/A</v>
      </c>
      <c r="D75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31" t="e">
        <f>INDEX(RawData!E$2:E$1048576,MATCH(FmtData!$B$4+(ROW()-10),RawData!$A$2:$A$1048576,0))</f>
        <v>#N/A</v>
      </c>
      <c r="F7531" t="e">
        <f>INDEX(RawData!F$2:F$1048576,MATCH(FmtData!$B$4+(ROW()-10),RawData!$A$2:$A$1048576,0))</f>
        <v>#N/A</v>
      </c>
      <c r="G7531" t="e">
        <f>INDEX(RawData!G$2:G$1048576,MATCH(FmtData!$B$4+(ROW()-10),RawData!$A$2:$A$1048576,0))</f>
        <v>#N/A</v>
      </c>
      <c r="H7531" t="e">
        <f>INDEX(RawData!H$2:H$1048576,MATCH(FmtData!$B$4+(ROW()-10),RawData!$A$2:$A$1048576,0))</f>
        <v>#N/A</v>
      </c>
      <c r="I7531" t="e">
        <f>INDEX(RawData!I$2:I$1048576,MATCH(FmtData!$B$4+(ROW()-10),RawData!$A$2:$A$1048576,0))</f>
        <v>#N/A</v>
      </c>
      <c r="J7531" t="e">
        <f>INDEX(RawData!J$2:J$1048576,MATCH(FmtData!$B$4+(ROW()-10),RawData!$A$2:$A$1048576,0))</f>
        <v>#N/A</v>
      </c>
      <c r="K7531" t="e">
        <f>INDEX(RawData!K$2:K$1048576,MATCH(FmtData!$B$4+(ROW()-10),RawData!$A$2:$A$1048576,0))</f>
        <v>#N/A</v>
      </c>
      <c r="L7531" t="e">
        <f>INDEX(RawData!L$2:L$1048576,MATCH(FmtData!$B$4+(ROW()-10),RawData!$A$2:$A$1048576,0))</f>
        <v>#N/A</v>
      </c>
      <c r="M7531" t="e">
        <f>INDEX(RawData!M$2:M$1048576,MATCH(FmtData!$B$4+(ROW()-10),RawData!$A$2:$A$1048576,0))</f>
        <v>#N/A</v>
      </c>
      <c r="N7531" t="e">
        <f>INDEX(RawData!N$2:N$1048576,MATCH(FmtData!$B$4+(ROW()-10),RawData!$A$2:$A$1048576,0))</f>
        <v>#N/A</v>
      </c>
      <c r="O7531" t="e">
        <f>INDEX(RawData!O$2:O$1048576,MATCH(FmtData!$B$4+(ROW()-10),RawData!$A$2:$A$1048576,0))</f>
        <v>#N/A</v>
      </c>
      <c r="P7531" t="e">
        <f>INDEX(RawData!P$2:P$1048576,MATCH(FmtData!$B$4+(ROW()-10),RawData!$A$2:$A$1048576,0))</f>
        <v>#N/A</v>
      </c>
      <c r="Q7531" t="e">
        <f>INDEX(RawData!Q$2:Q$1048576,MATCH(FmtData!$B$4+(ROW()-10),RawData!$A$2:$A$1048576,0))</f>
        <v>#N/A</v>
      </c>
      <c r="R7531" t="e">
        <f>INDEX(RawData!R$2:R$1048576,MATCH(FmtData!$B$4+(ROW()-10),RawData!$A$2:$A$1048576,0))</f>
        <v>#N/A</v>
      </c>
      <c r="S7531" t="e">
        <f>INDEX(RawData!S$2:S$1048576,MATCH(FmtData!$B$4+(ROW()-10),RawData!$A$2:$A$1048576,0))</f>
        <v>#N/A</v>
      </c>
      <c r="T7531" t="e">
        <f>INDEX(RawData!T$2:T$1048576,MATCH(FmtData!$B$4+(ROW()-10),RawData!$A$2:$A$1048576,0))</f>
        <v>#N/A</v>
      </c>
      <c r="U7531" t="e">
        <f>INDEX(RawData!U$2:U$1048576,MATCH(FmtData!$B$4+(ROW()-10),RawData!$A$2:$A$1048576,0))</f>
        <v>#N/A</v>
      </c>
      <c r="V7531" t="e">
        <f>INDEX(RawData!V$2:V$1048576,MATCH(FmtData!$B$4+(ROW()-10),RawData!$A$2:$A$1048576,0))</f>
        <v>#N/A</v>
      </c>
      <c r="W7531" s="7" t="e">
        <f t="shared" si="2582"/>
        <v>#N/A</v>
      </c>
      <c r="X7531" s="7" t="e">
        <f t="shared" si="2583"/>
        <v>#N/A</v>
      </c>
      <c r="Y7531" s="7" t="e">
        <f t="shared" si="2584"/>
        <v>#N/A</v>
      </c>
      <c r="Z7531" s="7" t="e">
        <f t="shared" si="2596"/>
        <v>#N/A</v>
      </c>
      <c r="AA7531" s="7" t="e">
        <f t="shared" si="2597"/>
        <v>#N/A</v>
      </c>
      <c r="AB7531" s="7" t="e">
        <f t="shared" si="2585"/>
        <v>#N/A</v>
      </c>
      <c r="AC7531" s="5" t="e">
        <f t="shared" si="2602"/>
        <v>#N/A</v>
      </c>
      <c r="AD7531" s="14" t="e">
        <f t="shared" si="2598"/>
        <v>#N/A</v>
      </c>
      <c r="AE7531" s="14" t="e">
        <f t="shared" si="2599"/>
        <v>#N/A</v>
      </c>
      <c r="AF7531" s="14" t="e">
        <f t="shared" si="2600"/>
        <v>#N/A</v>
      </c>
      <c r="AG7531" s="14" t="e">
        <f t="shared" si="2586"/>
        <v>#N/A</v>
      </c>
      <c r="AH7531" s="14" t="e">
        <f t="shared" si="2581"/>
        <v>#N/A</v>
      </c>
      <c r="AI7531" s="16" t="e">
        <f t="shared" si="2601"/>
        <v>#N/A</v>
      </c>
      <c r="AJ7531" s="16" t="e">
        <f t="shared" si="2587"/>
        <v>#N/A</v>
      </c>
      <c r="AK7531" s="16" t="e">
        <f t="shared" si="2588"/>
        <v>#N/A</v>
      </c>
      <c r="AL7531" s="16" t="e">
        <f t="shared" si="2589"/>
        <v>#N/A</v>
      </c>
      <c r="AM7531" s="16" t="e">
        <f t="shared" si="2590"/>
        <v>#N/A</v>
      </c>
      <c r="AN7531" s="16" t="e">
        <f t="shared" si="2591"/>
        <v>#N/A</v>
      </c>
      <c r="AO7531" s="16" t="e">
        <f t="shared" si="2595"/>
        <v>#N/A</v>
      </c>
      <c r="AP7531" s="16" t="e">
        <f t="shared" si="2592"/>
        <v>#N/A</v>
      </c>
      <c r="AQ7531" s="16" t="e">
        <f t="shared" si="2593"/>
        <v>#N/A</v>
      </c>
      <c r="AR7531" s="16" t="e">
        <f t="shared" si="2594"/>
        <v>#N/A</v>
      </c>
    </row>
    <row r="7532" spans="2:44" x14ac:dyDescent="0.25">
      <c r="B7532" t="e">
        <f>INDEX(RawData!$A$2:$A$1048576,MATCH(FmtData!$B$4+(ROW()-10),RawData!$A$2:$A$1048576,0))</f>
        <v>#N/A</v>
      </c>
      <c r="C75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2)</f>
        <v>#N/A</v>
      </c>
      <c r="D75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32" t="e">
        <f>INDEX(RawData!E$2:E$1048576,MATCH(FmtData!$B$4+(ROW()-10),RawData!$A$2:$A$1048576,0))</f>
        <v>#N/A</v>
      </c>
      <c r="F7532" t="e">
        <f>INDEX(RawData!F$2:F$1048576,MATCH(FmtData!$B$4+(ROW()-10),RawData!$A$2:$A$1048576,0))</f>
        <v>#N/A</v>
      </c>
      <c r="G7532" t="e">
        <f>INDEX(RawData!G$2:G$1048576,MATCH(FmtData!$B$4+(ROW()-10),RawData!$A$2:$A$1048576,0))</f>
        <v>#N/A</v>
      </c>
      <c r="H7532" t="e">
        <f>INDEX(RawData!H$2:H$1048576,MATCH(FmtData!$B$4+(ROW()-10),RawData!$A$2:$A$1048576,0))</f>
        <v>#N/A</v>
      </c>
      <c r="I7532" t="e">
        <f>INDEX(RawData!I$2:I$1048576,MATCH(FmtData!$B$4+(ROW()-10),RawData!$A$2:$A$1048576,0))</f>
        <v>#N/A</v>
      </c>
      <c r="J7532" t="e">
        <f>INDEX(RawData!J$2:J$1048576,MATCH(FmtData!$B$4+(ROW()-10),RawData!$A$2:$A$1048576,0))</f>
        <v>#N/A</v>
      </c>
      <c r="K7532" t="e">
        <f>INDEX(RawData!K$2:K$1048576,MATCH(FmtData!$B$4+(ROW()-10),RawData!$A$2:$A$1048576,0))</f>
        <v>#N/A</v>
      </c>
      <c r="L7532" t="e">
        <f>INDEX(RawData!L$2:L$1048576,MATCH(FmtData!$B$4+(ROW()-10),RawData!$A$2:$A$1048576,0))</f>
        <v>#N/A</v>
      </c>
      <c r="M7532" t="e">
        <f>INDEX(RawData!M$2:M$1048576,MATCH(FmtData!$B$4+(ROW()-10),RawData!$A$2:$A$1048576,0))</f>
        <v>#N/A</v>
      </c>
      <c r="N7532" t="e">
        <f>INDEX(RawData!N$2:N$1048576,MATCH(FmtData!$B$4+(ROW()-10),RawData!$A$2:$A$1048576,0))</f>
        <v>#N/A</v>
      </c>
      <c r="O7532" t="e">
        <f>INDEX(RawData!O$2:O$1048576,MATCH(FmtData!$B$4+(ROW()-10),RawData!$A$2:$A$1048576,0))</f>
        <v>#N/A</v>
      </c>
      <c r="P7532" t="e">
        <f>INDEX(RawData!P$2:P$1048576,MATCH(FmtData!$B$4+(ROW()-10),RawData!$A$2:$A$1048576,0))</f>
        <v>#N/A</v>
      </c>
      <c r="Q7532" t="e">
        <f>INDEX(RawData!Q$2:Q$1048576,MATCH(FmtData!$B$4+(ROW()-10),RawData!$A$2:$A$1048576,0))</f>
        <v>#N/A</v>
      </c>
      <c r="R7532" t="e">
        <f>INDEX(RawData!R$2:R$1048576,MATCH(FmtData!$B$4+(ROW()-10),RawData!$A$2:$A$1048576,0))</f>
        <v>#N/A</v>
      </c>
      <c r="S7532" t="e">
        <f>INDEX(RawData!S$2:S$1048576,MATCH(FmtData!$B$4+(ROW()-10),RawData!$A$2:$A$1048576,0))</f>
        <v>#N/A</v>
      </c>
      <c r="T7532" t="e">
        <f>INDEX(RawData!T$2:T$1048576,MATCH(FmtData!$B$4+(ROW()-10),RawData!$A$2:$A$1048576,0))</f>
        <v>#N/A</v>
      </c>
      <c r="U7532" t="e">
        <f>INDEX(RawData!U$2:U$1048576,MATCH(FmtData!$B$4+(ROW()-10),RawData!$A$2:$A$1048576,0))</f>
        <v>#N/A</v>
      </c>
      <c r="V7532" t="e">
        <f>INDEX(RawData!V$2:V$1048576,MATCH(FmtData!$B$4+(ROW()-10),RawData!$A$2:$A$1048576,0))</f>
        <v>#N/A</v>
      </c>
      <c r="W7532" s="7" t="e">
        <f t="shared" si="2582"/>
        <v>#N/A</v>
      </c>
      <c r="X7532" s="7" t="e">
        <f t="shared" si="2583"/>
        <v>#N/A</v>
      </c>
      <c r="Y7532" s="7" t="e">
        <f t="shared" si="2584"/>
        <v>#N/A</v>
      </c>
      <c r="Z7532" s="7" t="e">
        <f t="shared" si="2596"/>
        <v>#N/A</v>
      </c>
      <c r="AA7532" s="7" t="e">
        <f t="shared" si="2597"/>
        <v>#N/A</v>
      </c>
      <c r="AB7532" s="7" t="e">
        <f t="shared" si="2585"/>
        <v>#N/A</v>
      </c>
      <c r="AC7532" s="5" t="e">
        <f t="shared" si="2602"/>
        <v>#N/A</v>
      </c>
      <c r="AD7532" s="14" t="e">
        <f t="shared" si="2598"/>
        <v>#N/A</v>
      </c>
      <c r="AE7532" s="14" t="e">
        <f t="shared" si="2599"/>
        <v>#N/A</v>
      </c>
      <c r="AF7532" s="14" t="e">
        <f t="shared" si="2600"/>
        <v>#N/A</v>
      </c>
      <c r="AG7532" s="14" t="e">
        <f t="shared" si="2586"/>
        <v>#N/A</v>
      </c>
      <c r="AH7532" s="14" t="e">
        <f t="shared" si="2581"/>
        <v>#N/A</v>
      </c>
      <c r="AI7532" s="16" t="e">
        <f t="shared" si="2601"/>
        <v>#N/A</v>
      </c>
      <c r="AJ7532" s="16" t="e">
        <f t="shared" si="2587"/>
        <v>#N/A</v>
      </c>
      <c r="AK7532" s="16" t="e">
        <f t="shared" si="2588"/>
        <v>#N/A</v>
      </c>
      <c r="AL7532" s="16" t="e">
        <f t="shared" si="2589"/>
        <v>#N/A</v>
      </c>
      <c r="AM7532" s="16" t="e">
        <f t="shared" si="2590"/>
        <v>#N/A</v>
      </c>
      <c r="AN7532" s="16" t="e">
        <f t="shared" si="2591"/>
        <v>#N/A</v>
      </c>
      <c r="AO7532" s="16" t="e">
        <f t="shared" si="2595"/>
        <v>#N/A</v>
      </c>
      <c r="AP7532" s="16" t="e">
        <f t="shared" si="2592"/>
        <v>#N/A</v>
      </c>
      <c r="AQ7532" s="16" t="e">
        <f t="shared" si="2593"/>
        <v>#N/A</v>
      </c>
      <c r="AR7532" s="16" t="e">
        <f t="shared" si="2594"/>
        <v>#N/A</v>
      </c>
    </row>
    <row r="7533" spans="2:44" x14ac:dyDescent="0.25">
      <c r="B7533" t="e">
        <f>INDEX(RawData!$A$2:$A$1048576,MATCH(FmtData!$B$4+(ROW()-10),RawData!$A$2:$A$1048576,0))</f>
        <v>#N/A</v>
      </c>
      <c r="C75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3)</f>
        <v>#N/A</v>
      </c>
      <c r="D75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33" t="e">
        <f>INDEX(RawData!E$2:E$1048576,MATCH(FmtData!$B$4+(ROW()-10),RawData!$A$2:$A$1048576,0))</f>
        <v>#N/A</v>
      </c>
      <c r="F7533" t="e">
        <f>INDEX(RawData!F$2:F$1048576,MATCH(FmtData!$B$4+(ROW()-10),RawData!$A$2:$A$1048576,0))</f>
        <v>#N/A</v>
      </c>
      <c r="G7533" t="e">
        <f>INDEX(RawData!G$2:G$1048576,MATCH(FmtData!$B$4+(ROW()-10),RawData!$A$2:$A$1048576,0))</f>
        <v>#N/A</v>
      </c>
      <c r="H7533" t="e">
        <f>INDEX(RawData!H$2:H$1048576,MATCH(FmtData!$B$4+(ROW()-10),RawData!$A$2:$A$1048576,0))</f>
        <v>#N/A</v>
      </c>
      <c r="I7533" t="e">
        <f>INDEX(RawData!I$2:I$1048576,MATCH(FmtData!$B$4+(ROW()-10),RawData!$A$2:$A$1048576,0))</f>
        <v>#N/A</v>
      </c>
      <c r="J7533" t="e">
        <f>INDEX(RawData!J$2:J$1048576,MATCH(FmtData!$B$4+(ROW()-10),RawData!$A$2:$A$1048576,0))</f>
        <v>#N/A</v>
      </c>
      <c r="K7533" t="e">
        <f>INDEX(RawData!K$2:K$1048576,MATCH(FmtData!$B$4+(ROW()-10),RawData!$A$2:$A$1048576,0))</f>
        <v>#N/A</v>
      </c>
      <c r="L7533" t="e">
        <f>INDEX(RawData!L$2:L$1048576,MATCH(FmtData!$B$4+(ROW()-10),RawData!$A$2:$A$1048576,0))</f>
        <v>#N/A</v>
      </c>
      <c r="M7533" t="e">
        <f>INDEX(RawData!M$2:M$1048576,MATCH(FmtData!$B$4+(ROW()-10),RawData!$A$2:$A$1048576,0))</f>
        <v>#N/A</v>
      </c>
      <c r="N7533" t="e">
        <f>INDEX(RawData!N$2:N$1048576,MATCH(FmtData!$B$4+(ROW()-10),RawData!$A$2:$A$1048576,0))</f>
        <v>#N/A</v>
      </c>
      <c r="O7533" t="e">
        <f>INDEX(RawData!O$2:O$1048576,MATCH(FmtData!$B$4+(ROW()-10),RawData!$A$2:$A$1048576,0))</f>
        <v>#N/A</v>
      </c>
      <c r="P7533" t="e">
        <f>INDEX(RawData!P$2:P$1048576,MATCH(FmtData!$B$4+(ROW()-10),RawData!$A$2:$A$1048576,0))</f>
        <v>#N/A</v>
      </c>
      <c r="Q7533" t="e">
        <f>INDEX(RawData!Q$2:Q$1048576,MATCH(FmtData!$B$4+(ROW()-10),RawData!$A$2:$A$1048576,0))</f>
        <v>#N/A</v>
      </c>
      <c r="R7533" t="e">
        <f>INDEX(RawData!R$2:R$1048576,MATCH(FmtData!$B$4+(ROW()-10),RawData!$A$2:$A$1048576,0))</f>
        <v>#N/A</v>
      </c>
      <c r="S7533" t="e">
        <f>INDEX(RawData!S$2:S$1048576,MATCH(FmtData!$B$4+(ROW()-10),RawData!$A$2:$A$1048576,0))</f>
        <v>#N/A</v>
      </c>
      <c r="T7533" t="e">
        <f>INDEX(RawData!T$2:T$1048576,MATCH(FmtData!$B$4+(ROW()-10),RawData!$A$2:$A$1048576,0))</f>
        <v>#N/A</v>
      </c>
      <c r="U7533" t="e">
        <f>INDEX(RawData!U$2:U$1048576,MATCH(FmtData!$B$4+(ROW()-10),RawData!$A$2:$A$1048576,0))</f>
        <v>#N/A</v>
      </c>
      <c r="V7533" t="e">
        <f>INDEX(RawData!V$2:V$1048576,MATCH(FmtData!$B$4+(ROW()-10),RawData!$A$2:$A$1048576,0))</f>
        <v>#N/A</v>
      </c>
      <c r="W7533" s="7" t="e">
        <f t="shared" si="2582"/>
        <v>#N/A</v>
      </c>
      <c r="X7533" s="7" t="e">
        <f t="shared" si="2583"/>
        <v>#N/A</v>
      </c>
      <c r="Y7533" s="7" t="e">
        <f t="shared" si="2584"/>
        <v>#N/A</v>
      </c>
      <c r="Z7533" s="7" t="e">
        <f t="shared" si="2596"/>
        <v>#N/A</v>
      </c>
      <c r="AA7533" s="7" t="e">
        <f t="shared" si="2597"/>
        <v>#N/A</v>
      </c>
      <c r="AB7533" s="7" t="e">
        <f t="shared" si="2585"/>
        <v>#N/A</v>
      </c>
      <c r="AC7533" s="5" t="e">
        <f t="shared" si="2602"/>
        <v>#N/A</v>
      </c>
      <c r="AD7533" s="14" t="e">
        <f t="shared" si="2598"/>
        <v>#N/A</v>
      </c>
      <c r="AE7533" s="14" t="e">
        <f t="shared" si="2599"/>
        <v>#N/A</v>
      </c>
      <c r="AF7533" s="14" t="e">
        <f t="shared" si="2600"/>
        <v>#N/A</v>
      </c>
      <c r="AG7533" s="14" t="e">
        <f t="shared" si="2586"/>
        <v>#N/A</v>
      </c>
      <c r="AH7533" s="14" t="e">
        <f t="shared" si="2581"/>
        <v>#N/A</v>
      </c>
      <c r="AI7533" s="16" t="e">
        <f t="shared" si="2601"/>
        <v>#N/A</v>
      </c>
      <c r="AJ7533" s="16" t="e">
        <f t="shared" si="2587"/>
        <v>#N/A</v>
      </c>
      <c r="AK7533" s="16" t="e">
        <f t="shared" si="2588"/>
        <v>#N/A</v>
      </c>
      <c r="AL7533" s="16" t="e">
        <f t="shared" si="2589"/>
        <v>#N/A</v>
      </c>
      <c r="AM7533" s="16" t="e">
        <f t="shared" si="2590"/>
        <v>#N/A</v>
      </c>
      <c r="AN7533" s="16" t="e">
        <f t="shared" si="2591"/>
        <v>#N/A</v>
      </c>
      <c r="AO7533" s="16" t="e">
        <f t="shared" si="2595"/>
        <v>#N/A</v>
      </c>
      <c r="AP7533" s="16" t="e">
        <f t="shared" si="2592"/>
        <v>#N/A</v>
      </c>
      <c r="AQ7533" s="16" t="e">
        <f t="shared" si="2593"/>
        <v>#N/A</v>
      </c>
      <c r="AR7533" s="16" t="e">
        <f t="shared" si="2594"/>
        <v>#N/A</v>
      </c>
    </row>
    <row r="7534" spans="2:44" x14ac:dyDescent="0.25">
      <c r="B7534" t="e">
        <f>INDEX(RawData!$A$2:$A$1048576,MATCH(FmtData!$B$4+(ROW()-10),RawData!$A$2:$A$1048576,0))</f>
        <v>#N/A</v>
      </c>
      <c r="C75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4)</f>
        <v>#N/A</v>
      </c>
      <c r="D75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34" t="e">
        <f>INDEX(RawData!E$2:E$1048576,MATCH(FmtData!$B$4+(ROW()-10),RawData!$A$2:$A$1048576,0))</f>
        <v>#N/A</v>
      </c>
      <c r="F7534" t="e">
        <f>INDEX(RawData!F$2:F$1048576,MATCH(FmtData!$B$4+(ROW()-10),RawData!$A$2:$A$1048576,0))</f>
        <v>#N/A</v>
      </c>
      <c r="G7534" t="e">
        <f>INDEX(RawData!G$2:G$1048576,MATCH(FmtData!$B$4+(ROW()-10),RawData!$A$2:$A$1048576,0))</f>
        <v>#N/A</v>
      </c>
      <c r="H7534" t="e">
        <f>INDEX(RawData!H$2:H$1048576,MATCH(FmtData!$B$4+(ROW()-10),RawData!$A$2:$A$1048576,0))</f>
        <v>#N/A</v>
      </c>
      <c r="I7534" t="e">
        <f>INDEX(RawData!I$2:I$1048576,MATCH(FmtData!$B$4+(ROW()-10),RawData!$A$2:$A$1048576,0))</f>
        <v>#N/A</v>
      </c>
      <c r="J7534" t="e">
        <f>INDEX(RawData!J$2:J$1048576,MATCH(FmtData!$B$4+(ROW()-10),RawData!$A$2:$A$1048576,0))</f>
        <v>#N/A</v>
      </c>
      <c r="K7534" t="e">
        <f>INDEX(RawData!K$2:K$1048576,MATCH(FmtData!$B$4+(ROW()-10),RawData!$A$2:$A$1048576,0))</f>
        <v>#N/A</v>
      </c>
      <c r="L7534" t="e">
        <f>INDEX(RawData!L$2:L$1048576,MATCH(FmtData!$B$4+(ROW()-10),RawData!$A$2:$A$1048576,0))</f>
        <v>#N/A</v>
      </c>
      <c r="M7534" t="e">
        <f>INDEX(RawData!M$2:M$1048576,MATCH(FmtData!$B$4+(ROW()-10),RawData!$A$2:$A$1048576,0))</f>
        <v>#N/A</v>
      </c>
      <c r="N7534" t="e">
        <f>INDEX(RawData!N$2:N$1048576,MATCH(FmtData!$B$4+(ROW()-10),RawData!$A$2:$A$1048576,0))</f>
        <v>#N/A</v>
      </c>
      <c r="O7534" t="e">
        <f>INDEX(RawData!O$2:O$1048576,MATCH(FmtData!$B$4+(ROW()-10),RawData!$A$2:$A$1048576,0))</f>
        <v>#N/A</v>
      </c>
      <c r="P7534" t="e">
        <f>INDEX(RawData!P$2:P$1048576,MATCH(FmtData!$B$4+(ROW()-10),RawData!$A$2:$A$1048576,0))</f>
        <v>#N/A</v>
      </c>
      <c r="Q7534" t="e">
        <f>INDEX(RawData!Q$2:Q$1048576,MATCH(FmtData!$B$4+(ROW()-10),RawData!$A$2:$A$1048576,0))</f>
        <v>#N/A</v>
      </c>
      <c r="R7534" t="e">
        <f>INDEX(RawData!R$2:R$1048576,MATCH(FmtData!$B$4+(ROW()-10),RawData!$A$2:$A$1048576,0))</f>
        <v>#N/A</v>
      </c>
      <c r="S7534" t="e">
        <f>INDEX(RawData!S$2:S$1048576,MATCH(FmtData!$B$4+(ROW()-10),RawData!$A$2:$A$1048576,0))</f>
        <v>#N/A</v>
      </c>
      <c r="T7534" t="e">
        <f>INDEX(RawData!T$2:T$1048576,MATCH(FmtData!$B$4+(ROW()-10),RawData!$A$2:$A$1048576,0))</f>
        <v>#N/A</v>
      </c>
      <c r="U7534" t="e">
        <f>INDEX(RawData!U$2:U$1048576,MATCH(FmtData!$B$4+(ROW()-10),RawData!$A$2:$A$1048576,0))</f>
        <v>#N/A</v>
      </c>
      <c r="V7534" t="e">
        <f>INDEX(RawData!V$2:V$1048576,MATCH(FmtData!$B$4+(ROW()-10),RawData!$A$2:$A$1048576,0))</f>
        <v>#N/A</v>
      </c>
      <c r="W7534" s="7" t="e">
        <f t="shared" si="2582"/>
        <v>#N/A</v>
      </c>
      <c r="X7534" s="7" t="e">
        <f t="shared" si="2583"/>
        <v>#N/A</v>
      </c>
      <c r="Y7534" s="7" t="e">
        <f t="shared" si="2584"/>
        <v>#N/A</v>
      </c>
      <c r="Z7534" s="7" t="e">
        <f t="shared" si="2596"/>
        <v>#N/A</v>
      </c>
      <c r="AA7534" s="7" t="e">
        <f t="shared" si="2597"/>
        <v>#N/A</v>
      </c>
      <c r="AB7534" s="7" t="e">
        <f t="shared" si="2585"/>
        <v>#N/A</v>
      </c>
      <c r="AC7534" s="5" t="e">
        <f t="shared" si="2602"/>
        <v>#N/A</v>
      </c>
      <c r="AD7534" s="14" t="e">
        <f t="shared" si="2598"/>
        <v>#N/A</v>
      </c>
      <c r="AE7534" s="14" t="e">
        <f t="shared" si="2599"/>
        <v>#N/A</v>
      </c>
      <c r="AF7534" s="14" t="e">
        <f t="shared" si="2600"/>
        <v>#N/A</v>
      </c>
      <c r="AG7534" s="14" t="e">
        <f t="shared" si="2586"/>
        <v>#N/A</v>
      </c>
      <c r="AH7534" s="14" t="e">
        <f t="shared" si="2581"/>
        <v>#N/A</v>
      </c>
      <c r="AI7534" s="16" t="e">
        <f t="shared" si="2601"/>
        <v>#N/A</v>
      </c>
      <c r="AJ7534" s="16" t="e">
        <f t="shared" si="2587"/>
        <v>#N/A</v>
      </c>
      <c r="AK7534" s="16" t="e">
        <f t="shared" si="2588"/>
        <v>#N/A</v>
      </c>
      <c r="AL7534" s="16" t="e">
        <f t="shared" si="2589"/>
        <v>#N/A</v>
      </c>
      <c r="AM7534" s="16" t="e">
        <f t="shared" si="2590"/>
        <v>#N/A</v>
      </c>
      <c r="AN7534" s="16" t="e">
        <f t="shared" si="2591"/>
        <v>#N/A</v>
      </c>
      <c r="AO7534" s="16" t="e">
        <f t="shared" si="2595"/>
        <v>#N/A</v>
      </c>
      <c r="AP7534" s="16" t="e">
        <f t="shared" si="2592"/>
        <v>#N/A</v>
      </c>
      <c r="AQ7534" s="16" t="e">
        <f t="shared" si="2593"/>
        <v>#N/A</v>
      </c>
      <c r="AR7534" s="16" t="e">
        <f t="shared" si="2594"/>
        <v>#N/A</v>
      </c>
    </row>
    <row r="7535" spans="2:44" x14ac:dyDescent="0.25">
      <c r="B7535" t="e">
        <f>INDEX(RawData!$A$2:$A$1048576,MATCH(FmtData!$B$4+(ROW()-10),RawData!$A$2:$A$1048576,0))</f>
        <v>#N/A</v>
      </c>
      <c r="C75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5)</f>
        <v>#N/A</v>
      </c>
      <c r="D75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35" t="e">
        <f>INDEX(RawData!E$2:E$1048576,MATCH(FmtData!$B$4+(ROW()-10),RawData!$A$2:$A$1048576,0))</f>
        <v>#N/A</v>
      </c>
      <c r="F7535" t="e">
        <f>INDEX(RawData!F$2:F$1048576,MATCH(FmtData!$B$4+(ROW()-10),RawData!$A$2:$A$1048576,0))</f>
        <v>#N/A</v>
      </c>
      <c r="G7535" t="e">
        <f>INDEX(RawData!G$2:G$1048576,MATCH(FmtData!$B$4+(ROW()-10),RawData!$A$2:$A$1048576,0))</f>
        <v>#N/A</v>
      </c>
      <c r="H7535" t="e">
        <f>INDEX(RawData!H$2:H$1048576,MATCH(FmtData!$B$4+(ROW()-10),RawData!$A$2:$A$1048576,0))</f>
        <v>#N/A</v>
      </c>
      <c r="I7535" t="e">
        <f>INDEX(RawData!I$2:I$1048576,MATCH(FmtData!$B$4+(ROW()-10),RawData!$A$2:$A$1048576,0))</f>
        <v>#N/A</v>
      </c>
      <c r="J7535" t="e">
        <f>INDEX(RawData!J$2:J$1048576,MATCH(FmtData!$B$4+(ROW()-10),RawData!$A$2:$A$1048576,0))</f>
        <v>#N/A</v>
      </c>
      <c r="K7535" t="e">
        <f>INDEX(RawData!K$2:K$1048576,MATCH(FmtData!$B$4+(ROW()-10),RawData!$A$2:$A$1048576,0))</f>
        <v>#N/A</v>
      </c>
      <c r="L7535" t="e">
        <f>INDEX(RawData!L$2:L$1048576,MATCH(FmtData!$B$4+(ROW()-10),RawData!$A$2:$A$1048576,0))</f>
        <v>#N/A</v>
      </c>
      <c r="M7535" t="e">
        <f>INDEX(RawData!M$2:M$1048576,MATCH(FmtData!$B$4+(ROW()-10),RawData!$A$2:$A$1048576,0))</f>
        <v>#N/A</v>
      </c>
      <c r="N7535" t="e">
        <f>INDEX(RawData!N$2:N$1048576,MATCH(FmtData!$B$4+(ROW()-10),RawData!$A$2:$A$1048576,0))</f>
        <v>#N/A</v>
      </c>
      <c r="O7535" t="e">
        <f>INDEX(RawData!O$2:O$1048576,MATCH(FmtData!$B$4+(ROW()-10),RawData!$A$2:$A$1048576,0))</f>
        <v>#N/A</v>
      </c>
      <c r="P7535" t="e">
        <f>INDEX(RawData!P$2:P$1048576,MATCH(FmtData!$B$4+(ROW()-10),RawData!$A$2:$A$1048576,0))</f>
        <v>#N/A</v>
      </c>
      <c r="Q7535" t="e">
        <f>INDEX(RawData!Q$2:Q$1048576,MATCH(FmtData!$B$4+(ROW()-10),RawData!$A$2:$A$1048576,0))</f>
        <v>#N/A</v>
      </c>
      <c r="R7535" t="e">
        <f>INDEX(RawData!R$2:R$1048576,MATCH(FmtData!$B$4+(ROW()-10),RawData!$A$2:$A$1048576,0))</f>
        <v>#N/A</v>
      </c>
      <c r="S7535" t="e">
        <f>INDEX(RawData!S$2:S$1048576,MATCH(FmtData!$B$4+(ROW()-10),RawData!$A$2:$A$1048576,0))</f>
        <v>#N/A</v>
      </c>
      <c r="T7535" t="e">
        <f>INDEX(RawData!T$2:T$1048576,MATCH(FmtData!$B$4+(ROW()-10),RawData!$A$2:$A$1048576,0))</f>
        <v>#N/A</v>
      </c>
      <c r="U7535" t="e">
        <f>INDEX(RawData!U$2:U$1048576,MATCH(FmtData!$B$4+(ROW()-10),RawData!$A$2:$A$1048576,0))</f>
        <v>#N/A</v>
      </c>
      <c r="V7535" t="e">
        <f>INDEX(RawData!V$2:V$1048576,MATCH(FmtData!$B$4+(ROW()-10),RawData!$A$2:$A$1048576,0))</f>
        <v>#N/A</v>
      </c>
      <c r="W7535" s="7" t="e">
        <f t="shared" si="2582"/>
        <v>#N/A</v>
      </c>
      <c r="X7535" s="7" t="e">
        <f t="shared" si="2583"/>
        <v>#N/A</v>
      </c>
      <c r="Y7535" s="7" t="e">
        <f t="shared" si="2584"/>
        <v>#N/A</v>
      </c>
      <c r="Z7535" s="7" t="e">
        <f t="shared" si="2596"/>
        <v>#N/A</v>
      </c>
      <c r="AA7535" s="7" t="e">
        <f t="shared" si="2597"/>
        <v>#N/A</v>
      </c>
      <c r="AB7535" s="7" t="e">
        <f t="shared" si="2585"/>
        <v>#N/A</v>
      </c>
      <c r="AC7535" s="5" t="e">
        <f t="shared" si="2602"/>
        <v>#N/A</v>
      </c>
      <c r="AD7535" s="14" t="e">
        <f t="shared" si="2598"/>
        <v>#N/A</v>
      </c>
      <c r="AE7535" s="14" t="e">
        <f t="shared" si="2599"/>
        <v>#N/A</v>
      </c>
      <c r="AF7535" s="14" t="e">
        <f t="shared" si="2600"/>
        <v>#N/A</v>
      </c>
      <c r="AG7535" s="14" t="e">
        <f t="shared" si="2586"/>
        <v>#N/A</v>
      </c>
      <c r="AH7535" s="14" t="e">
        <f t="shared" si="2581"/>
        <v>#N/A</v>
      </c>
      <c r="AI7535" s="16" t="e">
        <f t="shared" si="2601"/>
        <v>#N/A</v>
      </c>
      <c r="AJ7535" s="16" t="e">
        <f t="shared" si="2587"/>
        <v>#N/A</v>
      </c>
      <c r="AK7535" s="16" t="e">
        <f t="shared" si="2588"/>
        <v>#N/A</v>
      </c>
      <c r="AL7535" s="16" t="e">
        <f t="shared" si="2589"/>
        <v>#N/A</v>
      </c>
      <c r="AM7535" s="16" t="e">
        <f t="shared" si="2590"/>
        <v>#N/A</v>
      </c>
      <c r="AN7535" s="16" t="e">
        <f t="shared" si="2591"/>
        <v>#N/A</v>
      </c>
      <c r="AO7535" s="16" t="e">
        <f t="shared" si="2595"/>
        <v>#N/A</v>
      </c>
      <c r="AP7535" s="16" t="e">
        <f t="shared" si="2592"/>
        <v>#N/A</v>
      </c>
      <c r="AQ7535" s="16" t="e">
        <f t="shared" si="2593"/>
        <v>#N/A</v>
      </c>
      <c r="AR7535" s="16" t="e">
        <f t="shared" si="2594"/>
        <v>#N/A</v>
      </c>
    </row>
    <row r="7536" spans="2:44" x14ac:dyDescent="0.25">
      <c r="B7536" t="e">
        <f>INDEX(RawData!$A$2:$A$1048576,MATCH(FmtData!$B$4+(ROW()-10),RawData!$A$2:$A$1048576,0))</f>
        <v>#N/A</v>
      </c>
      <c r="C75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6)</f>
        <v>#N/A</v>
      </c>
      <c r="D75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36" t="e">
        <f>INDEX(RawData!E$2:E$1048576,MATCH(FmtData!$B$4+(ROW()-10),RawData!$A$2:$A$1048576,0))</f>
        <v>#N/A</v>
      </c>
      <c r="F7536" t="e">
        <f>INDEX(RawData!F$2:F$1048576,MATCH(FmtData!$B$4+(ROW()-10),RawData!$A$2:$A$1048576,0))</f>
        <v>#N/A</v>
      </c>
      <c r="G7536" t="e">
        <f>INDEX(RawData!G$2:G$1048576,MATCH(FmtData!$B$4+(ROW()-10),RawData!$A$2:$A$1048576,0))</f>
        <v>#N/A</v>
      </c>
      <c r="H7536" t="e">
        <f>INDEX(RawData!H$2:H$1048576,MATCH(FmtData!$B$4+(ROW()-10),RawData!$A$2:$A$1048576,0))</f>
        <v>#N/A</v>
      </c>
      <c r="I7536" t="e">
        <f>INDEX(RawData!I$2:I$1048576,MATCH(FmtData!$B$4+(ROW()-10),RawData!$A$2:$A$1048576,0))</f>
        <v>#N/A</v>
      </c>
      <c r="J7536" t="e">
        <f>INDEX(RawData!J$2:J$1048576,MATCH(FmtData!$B$4+(ROW()-10),RawData!$A$2:$A$1048576,0))</f>
        <v>#N/A</v>
      </c>
      <c r="K7536" t="e">
        <f>INDEX(RawData!K$2:K$1048576,MATCH(FmtData!$B$4+(ROW()-10),RawData!$A$2:$A$1048576,0))</f>
        <v>#N/A</v>
      </c>
      <c r="L7536" t="e">
        <f>INDEX(RawData!L$2:L$1048576,MATCH(FmtData!$B$4+(ROW()-10),RawData!$A$2:$A$1048576,0))</f>
        <v>#N/A</v>
      </c>
      <c r="M7536" t="e">
        <f>INDEX(RawData!M$2:M$1048576,MATCH(FmtData!$B$4+(ROW()-10),RawData!$A$2:$A$1048576,0))</f>
        <v>#N/A</v>
      </c>
      <c r="N7536" t="e">
        <f>INDEX(RawData!N$2:N$1048576,MATCH(FmtData!$B$4+(ROW()-10),RawData!$A$2:$A$1048576,0))</f>
        <v>#N/A</v>
      </c>
      <c r="O7536" t="e">
        <f>INDEX(RawData!O$2:O$1048576,MATCH(FmtData!$B$4+(ROW()-10),RawData!$A$2:$A$1048576,0))</f>
        <v>#N/A</v>
      </c>
      <c r="P7536" t="e">
        <f>INDEX(RawData!P$2:P$1048576,MATCH(FmtData!$B$4+(ROW()-10),RawData!$A$2:$A$1048576,0))</f>
        <v>#N/A</v>
      </c>
      <c r="Q7536" t="e">
        <f>INDEX(RawData!Q$2:Q$1048576,MATCH(FmtData!$B$4+(ROW()-10),RawData!$A$2:$A$1048576,0))</f>
        <v>#N/A</v>
      </c>
      <c r="R7536" t="e">
        <f>INDEX(RawData!R$2:R$1048576,MATCH(FmtData!$B$4+(ROW()-10),RawData!$A$2:$A$1048576,0))</f>
        <v>#N/A</v>
      </c>
      <c r="S7536" t="e">
        <f>INDEX(RawData!S$2:S$1048576,MATCH(FmtData!$B$4+(ROW()-10),RawData!$A$2:$A$1048576,0))</f>
        <v>#N/A</v>
      </c>
      <c r="T7536" t="e">
        <f>INDEX(RawData!T$2:T$1048576,MATCH(FmtData!$B$4+(ROW()-10),RawData!$A$2:$A$1048576,0))</f>
        <v>#N/A</v>
      </c>
      <c r="U7536" t="e">
        <f>INDEX(RawData!U$2:U$1048576,MATCH(FmtData!$B$4+(ROW()-10),RawData!$A$2:$A$1048576,0))</f>
        <v>#N/A</v>
      </c>
      <c r="V7536" t="e">
        <f>INDEX(RawData!V$2:V$1048576,MATCH(FmtData!$B$4+(ROW()-10),RawData!$A$2:$A$1048576,0))</f>
        <v>#N/A</v>
      </c>
      <c r="W7536" s="7" t="e">
        <f t="shared" si="2582"/>
        <v>#N/A</v>
      </c>
      <c r="X7536" s="7" t="e">
        <f t="shared" si="2583"/>
        <v>#N/A</v>
      </c>
      <c r="Y7536" s="7" t="e">
        <f t="shared" si="2584"/>
        <v>#N/A</v>
      </c>
      <c r="Z7536" s="7" t="e">
        <f t="shared" si="2596"/>
        <v>#N/A</v>
      </c>
      <c r="AA7536" s="7" t="e">
        <f t="shared" si="2597"/>
        <v>#N/A</v>
      </c>
      <c r="AB7536" s="7" t="e">
        <f t="shared" si="2585"/>
        <v>#N/A</v>
      </c>
      <c r="AC7536" s="5" t="e">
        <f t="shared" si="2602"/>
        <v>#N/A</v>
      </c>
      <c r="AD7536" s="14" t="e">
        <f t="shared" si="2598"/>
        <v>#N/A</v>
      </c>
      <c r="AE7536" s="14" t="e">
        <f t="shared" si="2599"/>
        <v>#N/A</v>
      </c>
      <c r="AF7536" s="14" t="e">
        <f t="shared" si="2600"/>
        <v>#N/A</v>
      </c>
      <c r="AG7536" s="14" t="e">
        <f t="shared" si="2586"/>
        <v>#N/A</v>
      </c>
      <c r="AH7536" s="14" t="e">
        <f t="shared" si="2581"/>
        <v>#N/A</v>
      </c>
      <c r="AI7536" s="16" t="e">
        <f t="shared" si="2601"/>
        <v>#N/A</v>
      </c>
      <c r="AJ7536" s="16" t="e">
        <f t="shared" si="2587"/>
        <v>#N/A</v>
      </c>
      <c r="AK7536" s="16" t="e">
        <f t="shared" si="2588"/>
        <v>#N/A</v>
      </c>
      <c r="AL7536" s="16" t="e">
        <f t="shared" si="2589"/>
        <v>#N/A</v>
      </c>
      <c r="AM7536" s="16" t="e">
        <f t="shared" si="2590"/>
        <v>#N/A</v>
      </c>
      <c r="AN7536" s="16" t="e">
        <f t="shared" si="2591"/>
        <v>#N/A</v>
      </c>
      <c r="AO7536" s="16" t="e">
        <f t="shared" si="2595"/>
        <v>#N/A</v>
      </c>
      <c r="AP7536" s="16" t="e">
        <f t="shared" si="2592"/>
        <v>#N/A</v>
      </c>
      <c r="AQ7536" s="16" t="e">
        <f t="shared" si="2593"/>
        <v>#N/A</v>
      </c>
      <c r="AR7536" s="16" t="e">
        <f t="shared" si="2594"/>
        <v>#N/A</v>
      </c>
    </row>
    <row r="7537" spans="2:44" x14ac:dyDescent="0.25">
      <c r="B7537" t="e">
        <f>INDEX(RawData!$A$2:$A$1048576,MATCH(FmtData!$B$4+(ROW()-10),RawData!$A$2:$A$1048576,0))</f>
        <v>#N/A</v>
      </c>
      <c r="C75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7)</f>
        <v>#N/A</v>
      </c>
      <c r="D75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37" t="e">
        <f>INDEX(RawData!E$2:E$1048576,MATCH(FmtData!$B$4+(ROW()-10),RawData!$A$2:$A$1048576,0))</f>
        <v>#N/A</v>
      </c>
      <c r="F7537" t="e">
        <f>INDEX(RawData!F$2:F$1048576,MATCH(FmtData!$B$4+(ROW()-10),RawData!$A$2:$A$1048576,0))</f>
        <v>#N/A</v>
      </c>
      <c r="G7537" t="e">
        <f>INDEX(RawData!G$2:G$1048576,MATCH(FmtData!$B$4+(ROW()-10),RawData!$A$2:$A$1048576,0))</f>
        <v>#N/A</v>
      </c>
      <c r="H7537" t="e">
        <f>INDEX(RawData!H$2:H$1048576,MATCH(FmtData!$B$4+(ROW()-10),RawData!$A$2:$A$1048576,0))</f>
        <v>#N/A</v>
      </c>
      <c r="I7537" t="e">
        <f>INDEX(RawData!I$2:I$1048576,MATCH(FmtData!$B$4+(ROW()-10),RawData!$A$2:$A$1048576,0))</f>
        <v>#N/A</v>
      </c>
      <c r="J7537" t="e">
        <f>INDEX(RawData!J$2:J$1048576,MATCH(FmtData!$B$4+(ROW()-10),RawData!$A$2:$A$1048576,0))</f>
        <v>#N/A</v>
      </c>
      <c r="K7537" t="e">
        <f>INDEX(RawData!K$2:K$1048576,MATCH(FmtData!$B$4+(ROW()-10),RawData!$A$2:$A$1048576,0))</f>
        <v>#N/A</v>
      </c>
      <c r="L7537" t="e">
        <f>INDEX(RawData!L$2:L$1048576,MATCH(FmtData!$B$4+(ROW()-10),RawData!$A$2:$A$1048576,0))</f>
        <v>#N/A</v>
      </c>
      <c r="M7537" t="e">
        <f>INDEX(RawData!M$2:M$1048576,MATCH(FmtData!$B$4+(ROW()-10),RawData!$A$2:$A$1048576,0))</f>
        <v>#N/A</v>
      </c>
      <c r="N7537" t="e">
        <f>INDEX(RawData!N$2:N$1048576,MATCH(FmtData!$B$4+(ROW()-10),RawData!$A$2:$A$1048576,0))</f>
        <v>#N/A</v>
      </c>
      <c r="O7537" t="e">
        <f>INDEX(RawData!O$2:O$1048576,MATCH(FmtData!$B$4+(ROW()-10),RawData!$A$2:$A$1048576,0))</f>
        <v>#N/A</v>
      </c>
      <c r="P7537" t="e">
        <f>INDEX(RawData!P$2:P$1048576,MATCH(FmtData!$B$4+(ROW()-10),RawData!$A$2:$A$1048576,0))</f>
        <v>#N/A</v>
      </c>
      <c r="Q7537" t="e">
        <f>INDEX(RawData!Q$2:Q$1048576,MATCH(FmtData!$B$4+(ROW()-10),RawData!$A$2:$A$1048576,0))</f>
        <v>#N/A</v>
      </c>
      <c r="R7537" t="e">
        <f>INDEX(RawData!R$2:R$1048576,MATCH(FmtData!$B$4+(ROW()-10),RawData!$A$2:$A$1048576,0))</f>
        <v>#N/A</v>
      </c>
      <c r="S7537" t="e">
        <f>INDEX(RawData!S$2:S$1048576,MATCH(FmtData!$B$4+(ROW()-10),RawData!$A$2:$A$1048576,0))</f>
        <v>#N/A</v>
      </c>
      <c r="T7537" t="e">
        <f>INDEX(RawData!T$2:T$1048576,MATCH(FmtData!$B$4+(ROW()-10),RawData!$A$2:$A$1048576,0))</f>
        <v>#N/A</v>
      </c>
      <c r="U7537" t="e">
        <f>INDEX(RawData!U$2:U$1048576,MATCH(FmtData!$B$4+(ROW()-10),RawData!$A$2:$A$1048576,0))</f>
        <v>#N/A</v>
      </c>
      <c r="V7537" t="e">
        <f>INDEX(RawData!V$2:V$1048576,MATCH(FmtData!$B$4+(ROW()-10),RawData!$A$2:$A$1048576,0))</f>
        <v>#N/A</v>
      </c>
      <c r="W7537" s="7" t="e">
        <f t="shared" si="2582"/>
        <v>#N/A</v>
      </c>
      <c r="X7537" s="7" t="e">
        <f t="shared" si="2583"/>
        <v>#N/A</v>
      </c>
      <c r="Y7537" s="7" t="e">
        <f t="shared" si="2584"/>
        <v>#N/A</v>
      </c>
      <c r="Z7537" s="7" t="e">
        <f t="shared" si="2596"/>
        <v>#N/A</v>
      </c>
      <c r="AA7537" s="7" t="e">
        <f t="shared" si="2597"/>
        <v>#N/A</v>
      </c>
      <c r="AB7537" s="7" t="e">
        <f t="shared" si="2585"/>
        <v>#N/A</v>
      </c>
      <c r="AC7537" s="5" t="e">
        <f t="shared" si="2602"/>
        <v>#N/A</v>
      </c>
      <c r="AD7537" s="14" t="e">
        <f t="shared" si="2598"/>
        <v>#N/A</v>
      </c>
      <c r="AE7537" s="14" t="e">
        <f t="shared" si="2599"/>
        <v>#N/A</v>
      </c>
      <c r="AF7537" s="14" t="e">
        <f t="shared" si="2600"/>
        <v>#N/A</v>
      </c>
      <c r="AG7537" s="14" t="e">
        <f t="shared" si="2586"/>
        <v>#N/A</v>
      </c>
      <c r="AH7537" s="14" t="e">
        <f t="shared" si="2581"/>
        <v>#N/A</v>
      </c>
      <c r="AI7537" s="16" t="e">
        <f t="shared" si="2601"/>
        <v>#N/A</v>
      </c>
      <c r="AJ7537" s="16" t="e">
        <f t="shared" si="2587"/>
        <v>#N/A</v>
      </c>
      <c r="AK7537" s="16" t="e">
        <f t="shared" si="2588"/>
        <v>#N/A</v>
      </c>
      <c r="AL7537" s="16" t="e">
        <f t="shared" si="2589"/>
        <v>#N/A</v>
      </c>
      <c r="AM7537" s="16" t="e">
        <f t="shared" si="2590"/>
        <v>#N/A</v>
      </c>
      <c r="AN7537" s="16" t="e">
        <f t="shared" si="2591"/>
        <v>#N/A</v>
      </c>
      <c r="AO7537" s="16" t="e">
        <f t="shared" si="2595"/>
        <v>#N/A</v>
      </c>
      <c r="AP7537" s="16" t="e">
        <f t="shared" si="2592"/>
        <v>#N/A</v>
      </c>
      <c r="AQ7537" s="16" t="e">
        <f t="shared" si="2593"/>
        <v>#N/A</v>
      </c>
      <c r="AR7537" s="16" t="e">
        <f t="shared" si="2594"/>
        <v>#N/A</v>
      </c>
    </row>
    <row r="7538" spans="2:44" x14ac:dyDescent="0.25">
      <c r="B7538" t="e">
        <f>INDEX(RawData!$A$2:$A$1048576,MATCH(FmtData!$B$4+(ROW()-10),RawData!$A$2:$A$1048576,0))</f>
        <v>#N/A</v>
      </c>
      <c r="C75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8)</f>
        <v>#N/A</v>
      </c>
      <c r="D75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38" t="e">
        <f>INDEX(RawData!E$2:E$1048576,MATCH(FmtData!$B$4+(ROW()-10),RawData!$A$2:$A$1048576,0))</f>
        <v>#N/A</v>
      </c>
      <c r="F7538" t="e">
        <f>INDEX(RawData!F$2:F$1048576,MATCH(FmtData!$B$4+(ROW()-10),RawData!$A$2:$A$1048576,0))</f>
        <v>#N/A</v>
      </c>
      <c r="G7538" t="e">
        <f>INDEX(RawData!G$2:G$1048576,MATCH(FmtData!$B$4+(ROW()-10),RawData!$A$2:$A$1048576,0))</f>
        <v>#N/A</v>
      </c>
      <c r="H7538" t="e">
        <f>INDEX(RawData!H$2:H$1048576,MATCH(FmtData!$B$4+(ROW()-10),RawData!$A$2:$A$1048576,0))</f>
        <v>#N/A</v>
      </c>
      <c r="I7538" t="e">
        <f>INDEX(RawData!I$2:I$1048576,MATCH(FmtData!$B$4+(ROW()-10),RawData!$A$2:$A$1048576,0))</f>
        <v>#N/A</v>
      </c>
      <c r="J7538" t="e">
        <f>INDEX(RawData!J$2:J$1048576,MATCH(FmtData!$B$4+(ROW()-10),RawData!$A$2:$A$1048576,0))</f>
        <v>#N/A</v>
      </c>
      <c r="K7538" t="e">
        <f>INDEX(RawData!K$2:K$1048576,MATCH(FmtData!$B$4+(ROW()-10),RawData!$A$2:$A$1048576,0))</f>
        <v>#N/A</v>
      </c>
      <c r="L7538" t="e">
        <f>INDEX(RawData!L$2:L$1048576,MATCH(FmtData!$B$4+(ROW()-10),RawData!$A$2:$A$1048576,0))</f>
        <v>#N/A</v>
      </c>
      <c r="M7538" t="e">
        <f>INDEX(RawData!M$2:M$1048576,MATCH(FmtData!$B$4+(ROW()-10),RawData!$A$2:$A$1048576,0))</f>
        <v>#N/A</v>
      </c>
      <c r="N7538" t="e">
        <f>INDEX(RawData!N$2:N$1048576,MATCH(FmtData!$B$4+(ROW()-10),RawData!$A$2:$A$1048576,0))</f>
        <v>#N/A</v>
      </c>
      <c r="O7538" t="e">
        <f>INDEX(RawData!O$2:O$1048576,MATCH(FmtData!$B$4+(ROW()-10),RawData!$A$2:$A$1048576,0))</f>
        <v>#N/A</v>
      </c>
      <c r="P7538" t="e">
        <f>INDEX(RawData!P$2:P$1048576,MATCH(FmtData!$B$4+(ROW()-10),RawData!$A$2:$A$1048576,0))</f>
        <v>#N/A</v>
      </c>
      <c r="Q7538" t="e">
        <f>INDEX(RawData!Q$2:Q$1048576,MATCH(FmtData!$B$4+(ROW()-10),RawData!$A$2:$A$1048576,0))</f>
        <v>#N/A</v>
      </c>
      <c r="R7538" t="e">
        <f>INDEX(RawData!R$2:R$1048576,MATCH(FmtData!$B$4+(ROW()-10),RawData!$A$2:$A$1048576,0))</f>
        <v>#N/A</v>
      </c>
      <c r="S7538" t="e">
        <f>INDEX(RawData!S$2:S$1048576,MATCH(FmtData!$B$4+(ROW()-10),RawData!$A$2:$A$1048576,0))</f>
        <v>#N/A</v>
      </c>
      <c r="T7538" t="e">
        <f>INDEX(RawData!T$2:T$1048576,MATCH(FmtData!$B$4+(ROW()-10),RawData!$A$2:$A$1048576,0))</f>
        <v>#N/A</v>
      </c>
      <c r="U7538" t="e">
        <f>INDEX(RawData!U$2:U$1048576,MATCH(FmtData!$B$4+(ROW()-10),RawData!$A$2:$A$1048576,0))</f>
        <v>#N/A</v>
      </c>
      <c r="V7538" t="e">
        <f>INDEX(RawData!V$2:V$1048576,MATCH(FmtData!$B$4+(ROW()-10),RawData!$A$2:$A$1048576,0))</f>
        <v>#N/A</v>
      </c>
      <c r="W7538" s="7" t="e">
        <f t="shared" si="2582"/>
        <v>#N/A</v>
      </c>
      <c r="X7538" s="7" t="e">
        <f t="shared" si="2583"/>
        <v>#N/A</v>
      </c>
      <c r="Y7538" s="7" t="e">
        <f t="shared" si="2584"/>
        <v>#N/A</v>
      </c>
      <c r="Z7538" s="7" t="e">
        <f t="shared" si="2596"/>
        <v>#N/A</v>
      </c>
      <c r="AA7538" s="7" t="e">
        <f t="shared" si="2597"/>
        <v>#N/A</v>
      </c>
      <c r="AB7538" s="7" t="e">
        <f t="shared" si="2585"/>
        <v>#N/A</v>
      </c>
      <c r="AC7538" s="5" t="e">
        <f t="shared" si="2602"/>
        <v>#N/A</v>
      </c>
      <c r="AD7538" s="14" t="e">
        <f t="shared" si="2598"/>
        <v>#N/A</v>
      </c>
      <c r="AE7538" s="14" t="e">
        <f t="shared" si="2599"/>
        <v>#N/A</v>
      </c>
      <c r="AF7538" s="14" t="e">
        <f t="shared" si="2600"/>
        <v>#N/A</v>
      </c>
      <c r="AG7538" s="14" t="e">
        <f t="shared" si="2586"/>
        <v>#N/A</v>
      </c>
      <c r="AH7538" s="14" t="e">
        <f t="shared" si="2581"/>
        <v>#N/A</v>
      </c>
      <c r="AI7538" s="16" t="e">
        <f t="shared" si="2601"/>
        <v>#N/A</v>
      </c>
      <c r="AJ7538" s="16" t="e">
        <f t="shared" si="2587"/>
        <v>#N/A</v>
      </c>
      <c r="AK7538" s="16" t="e">
        <f t="shared" si="2588"/>
        <v>#N/A</v>
      </c>
      <c r="AL7538" s="16" t="e">
        <f t="shared" si="2589"/>
        <v>#N/A</v>
      </c>
      <c r="AM7538" s="16" t="e">
        <f t="shared" si="2590"/>
        <v>#N/A</v>
      </c>
      <c r="AN7538" s="16" t="e">
        <f t="shared" si="2591"/>
        <v>#N/A</v>
      </c>
      <c r="AO7538" s="16" t="e">
        <f t="shared" si="2595"/>
        <v>#N/A</v>
      </c>
      <c r="AP7538" s="16" t="e">
        <f t="shared" si="2592"/>
        <v>#N/A</v>
      </c>
      <c r="AQ7538" s="16" t="e">
        <f t="shared" si="2593"/>
        <v>#N/A</v>
      </c>
      <c r="AR7538" s="16" t="e">
        <f t="shared" si="2594"/>
        <v>#N/A</v>
      </c>
    </row>
    <row r="7539" spans="2:44" x14ac:dyDescent="0.25">
      <c r="B7539" t="e">
        <f>INDEX(RawData!$A$2:$A$1048576,MATCH(FmtData!$B$4+(ROW()-10),RawData!$A$2:$A$1048576,0))</f>
        <v>#N/A</v>
      </c>
      <c r="C75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9)</f>
        <v>#N/A</v>
      </c>
      <c r="D75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39" t="e">
        <f>INDEX(RawData!E$2:E$1048576,MATCH(FmtData!$B$4+(ROW()-10),RawData!$A$2:$A$1048576,0))</f>
        <v>#N/A</v>
      </c>
      <c r="F7539" t="e">
        <f>INDEX(RawData!F$2:F$1048576,MATCH(FmtData!$B$4+(ROW()-10),RawData!$A$2:$A$1048576,0))</f>
        <v>#N/A</v>
      </c>
      <c r="G7539" t="e">
        <f>INDEX(RawData!G$2:G$1048576,MATCH(FmtData!$B$4+(ROW()-10),RawData!$A$2:$A$1048576,0))</f>
        <v>#N/A</v>
      </c>
      <c r="H7539" t="e">
        <f>INDEX(RawData!H$2:H$1048576,MATCH(FmtData!$B$4+(ROW()-10),RawData!$A$2:$A$1048576,0))</f>
        <v>#N/A</v>
      </c>
      <c r="I7539" t="e">
        <f>INDEX(RawData!I$2:I$1048576,MATCH(FmtData!$B$4+(ROW()-10),RawData!$A$2:$A$1048576,0))</f>
        <v>#N/A</v>
      </c>
      <c r="J7539" t="e">
        <f>INDEX(RawData!J$2:J$1048576,MATCH(FmtData!$B$4+(ROW()-10),RawData!$A$2:$A$1048576,0))</f>
        <v>#N/A</v>
      </c>
      <c r="K7539" t="e">
        <f>INDEX(RawData!K$2:K$1048576,MATCH(FmtData!$B$4+(ROW()-10),RawData!$A$2:$A$1048576,0))</f>
        <v>#N/A</v>
      </c>
      <c r="L7539" t="e">
        <f>INDEX(RawData!L$2:L$1048576,MATCH(FmtData!$B$4+(ROW()-10),RawData!$A$2:$A$1048576,0))</f>
        <v>#N/A</v>
      </c>
      <c r="M7539" t="e">
        <f>INDEX(RawData!M$2:M$1048576,MATCH(FmtData!$B$4+(ROW()-10),RawData!$A$2:$A$1048576,0))</f>
        <v>#N/A</v>
      </c>
      <c r="N7539" t="e">
        <f>INDEX(RawData!N$2:N$1048576,MATCH(FmtData!$B$4+(ROW()-10),RawData!$A$2:$A$1048576,0))</f>
        <v>#N/A</v>
      </c>
      <c r="O7539" t="e">
        <f>INDEX(RawData!O$2:O$1048576,MATCH(FmtData!$B$4+(ROW()-10),RawData!$A$2:$A$1048576,0))</f>
        <v>#N/A</v>
      </c>
      <c r="P7539" t="e">
        <f>INDEX(RawData!P$2:P$1048576,MATCH(FmtData!$B$4+(ROW()-10),RawData!$A$2:$A$1048576,0))</f>
        <v>#N/A</v>
      </c>
      <c r="Q7539" t="e">
        <f>INDEX(RawData!Q$2:Q$1048576,MATCH(FmtData!$B$4+(ROW()-10),RawData!$A$2:$A$1048576,0))</f>
        <v>#N/A</v>
      </c>
      <c r="R7539" t="e">
        <f>INDEX(RawData!R$2:R$1048576,MATCH(FmtData!$B$4+(ROW()-10),RawData!$A$2:$A$1048576,0))</f>
        <v>#N/A</v>
      </c>
      <c r="S7539" t="e">
        <f>INDEX(RawData!S$2:S$1048576,MATCH(FmtData!$B$4+(ROW()-10),RawData!$A$2:$A$1048576,0))</f>
        <v>#N/A</v>
      </c>
      <c r="T7539" t="e">
        <f>INDEX(RawData!T$2:T$1048576,MATCH(FmtData!$B$4+(ROW()-10),RawData!$A$2:$A$1048576,0))</f>
        <v>#N/A</v>
      </c>
      <c r="U7539" t="e">
        <f>INDEX(RawData!U$2:U$1048576,MATCH(FmtData!$B$4+(ROW()-10),RawData!$A$2:$A$1048576,0))</f>
        <v>#N/A</v>
      </c>
      <c r="V7539" t="e">
        <f>INDEX(RawData!V$2:V$1048576,MATCH(FmtData!$B$4+(ROW()-10),RawData!$A$2:$A$1048576,0))</f>
        <v>#N/A</v>
      </c>
      <c r="W7539" s="7" t="e">
        <f t="shared" si="2582"/>
        <v>#N/A</v>
      </c>
      <c r="X7539" s="7" t="e">
        <f t="shared" si="2583"/>
        <v>#N/A</v>
      </c>
      <c r="Y7539" s="7" t="e">
        <f t="shared" si="2584"/>
        <v>#N/A</v>
      </c>
      <c r="Z7539" s="7" t="e">
        <f t="shared" si="2596"/>
        <v>#N/A</v>
      </c>
      <c r="AA7539" s="7" t="e">
        <f t="shared" si="2597"/>
        <v>#N/A</v>
      </c>
      <c r="AB7539" s="7" t="e">
        <f t="shared" si="2585"/>
        <v>#N/A</v>
      </c>
      <c r="AC7539" s="5" t="e">
        <f t="shared" si="2602"/>
        <v>#N/A</v>
      </c>
      <c r="AD7539" s="14" t="e">
        <f t="shared" si="2598"/>
        <v>#N/A</v>
      </c>
      <c r="AE7539" s="14" t="e">
        <f t="shared" si="2599"/>
        <v>#N/A</v>
      </c>
      <c r="AF7539" s="14" t="e">
        <f t="shared" si="2600"/>
        <v>#N/A</v>
      </c>
      <c r="AG7539" s="14" t="e">
        <f t="shared" si="2586"/>
        <v>#N/A</v>
      </c>
      <c r="AH7539" s="14" t="e">
        <f t="shared" si="2581"/>
        <v>#N/A</v>
      </c>
      <c r="AI7539" s="16" t="e">
        <f t="shared" si="2601"/>
        <v>#N/A</v>
      </c>
      <c r="AJ7539" s="16" t="e">
        <f t="shared" si="2587"/>
        <v>#N/A</v>
      </c>
      <c r="AK7539" s="16" t="e">
        <f t="shared" si="2588"/>
        <v>#N/A</v>
      </c>
      <c r="AL7539" s="16" t="e">
        <f t="shared" si="2589"/>
        <v>#N/A</v>
      </c>
      <c r="AM7539" s="16" t="e">
        <f t="shared" si="2590"/>
        <v>#N/A</v>
      </c>
      <c r="AN7539" s="16" t="e">
        <f t="shared" si="2591"/>
        <v>#N/A</v>
      </c>
      <c r="AO7539" s="16" t="e">
        <f t="shared" si="2595"/>
        <v>#N/A</v>
      </c>
      <c r="AP7539" s="16" t="e">
        <f t="shared" si="2592"/>
        <v>#N/A</v>
      </c>
      <c r="AQ7539" s="16" t="e">
        <f t="shared" si="2593"/>
        <v>#N/A</v>
      </c>
      <c r="AR7539" s="16" t="e">
        <f t="shared" si="2594"/>
        <v>#N/A</v>
      </c>
    </row>
    <row r="7540" spans="2:44" x14ac:dyDescent="0.25">
      <c r="B7540" t="e">
        <f>INDEX(RawData!$A$2:$A$1048576,MATCH(FmtData!$B$4+(ROW()-10),RawData!$A$2:$A$1048576,0))</f>
        <v>#N/A</v>
      </c>
      <c r="C75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0)</f>
        <v>#N/A</v>
      </c>
      <c r="D75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40" t="e">
        <f>INDEX(RawData!E$2:E$1048576,MATCH(FmtData!$B$4+(ROW()-10),RawData!$A$2:$A$1048576,0))</f>
        <v>#N/A</v>
      </c>
      <c r="F7540" t="e">
        <f>INDEX(RawData!F$2:F$1048576,MATCH(FmtData!$B$4+(ROW()-10),RawData!$A$2:$A$1048576,0))</f>
        <v>#N/A</v>
      </c>
      <c r="G7540" t="e">
        <f>INDEX(RawData!G$2:G$1048576,MATCH(FmtData!$B$4+(ROW()-10),RawData!$A$2:$A$1048576,0))</f>
        <v>#N/A</v>
      </c>
      <c r="H7540" t="e">
        <f>INDEX(RawData!H$2:H$1048576,MATCH(FmtData!$B$4+(ROW()-10),RawData!$A$2:$A$1048576,0))</f>
        <v>#N/A</v>
      </c>
      <c r="I7540" t="e">
        <f>INDEX(RawData!I$2:I$1048576,MATCH(FmtData!$B$4+(ROW()-10),RawData!$A$2:$A$1048576,0))</f>
        <v>#N/A</v>
      </c>
      <c r="J7540" t="e">
        <f>INDEX(RawData!J$2:J$1048576,MATCH(FmtData!$B$4+(ROW()-10),RawData!$A$2:$A$1048576,0))</f>
        <v>#N/A</v>
      </c>
      <c r="K7540" t="e">
        <f>INDEX(RawData!K$2:K$1048576,MATCH(FmtData!$B$4+(ROW()-10),RawData!$A$2:$A$1048576,0))</f>
        <v>#N/A</v>
      </c>
      <c r="L7540" t="e">
        <f>INDEX(RawData!L$2:L$1048576,MATCH(FmtData!$B$4+(ROW()-10),RawData!$A$2:$A$1048576,0))</f>
        <v>#N/A</v>
      </c>
      <c r="M7540" t="e">
        <f>INDEX(RawData!M$2:M$1048576,MATCH(FmtData!$B$4+(ROW()-10),RawData!$A$2:$A$1048576,0))</f>
        <v>#N/A</v>
      </c>
      <c r="N7540" t="e">
        <f>INDEX(RawData!N$2:N$1048576,MATCH(FmtData!$B$4+(ROW()-10),RawData!$A$2:$A$1048576,0))</f>
        <v>#N/A</v>
      </c>
      <c r="O7540" t="e">
        <f>INDEX(RawData!O$2:O$1048576,MATCH(FmtData!$B$4+(ROW()-10),RawData!$A$2:$A$1048576,0))</f>
        <v>#N/A</v>
      </c>
      <c r="P7540" t="e">
        <f>INDEX(RawData!P$2:P$1048576,MATCH(FmtData!$B$4+(ROW()-10),RawData!$A$2:$A$1048576,0))</f>
        <v>#N/A</v>
      </c>
      <c r="Q7540" t="e">
        <f>INDEX(RawData!Q$2:Q$1048576,MATCH(FmtData!$B$4+(ROW()-10),RawData!$A$2:$A$1048576,0))</f>
        <v>#N/A</v>
      </c>
      <c r="R7540" t="e">
        <f>INDEX(RawData!R$2:R$1048576,MATCH(FmtData!$B$4+(ROW()-10),RawData!$A$2:$A$1048576,0))</f>
        <v>#N/A</v>
      </c>
      <c r="S7540" t="e">
        <f>INDEX(RawData!S$2:S$1048576,MATCH(FmtData!$B$4+(ROW()-10),RawData!$A$2:$A$1048576,0))</f>
        <v>#N/A</v>
      </c>
      <c r="T7540" t="e">
        <f>INDEX(RawData!T$2:T$1048576,MATCH(FmtData!$B$4+(ROW()-10),RawData!$A$2:$A$1048576,0))</f>
        <v>#N/A</v>
      </c>
      <c r="U7540" t="e">
        <f>INDEX(RawData!U$2:U$1048576,MATCH(FmtData!$B$4+(ROW()-10),RawData!$A$2:$A$1048576,0))</f>
        <v>#N/A</v>
      </c>
      <c r="V7540" t="e">
        <f>INDEX(RawData!V$2:V$1048576,MATCH(FmtData!$B$4+(ROW()-10),RawData!$A$2:$A$1048576,0))</f>
        <v>#N/A</v>
      </c>
      <c r="W7540" s="7" t="e">
        <f t="shared" si="2582"/>
        <v>#N/A</v>
      </c>
      <c r="X7540" s="7" t="e">
        <f t="shared" si="2583"/>
        <v>#N/A</v>
      </c>
      <c r="Y7540" s="7" t="e">
        <f t="shared" si="2584"/>
        <v>#N/A</v>
      </c>
      <c r="Z7540" s="7" t="e">
        <f t="shared" si="2596"/>
        <v>#N/A</v>
      </c>
      <c r="AA7540" s="7" t="e">
        <f t="shared" si="2597"/>
        <v>#N/A</v>
      </c>
      <c r="AB7540" s="7" t="e">
        <f t="shared" si="2585"/>
        <v>#N/A</v>
      </c>
      <c r="AC7540" s="5" t="e">
        <f t="shared" si="2602"/>
        <v>#N/A</v>
      </c>
      <c r="AD7540" s="14" t="e">
        <f t="shared" si="2598"/>
        <v>#N/A</v>
      </c>
      <c r="AE7540" s="14" t="e">
        <f t="shared" si="2599"/>
        <v>#N/A</v>
      </c>
      <c r="AF7540" s="14" t="e">
        <f t="shared" si="2600"/>
        <v>#N/A</v>
      </c>
      <c r="AG7540" s="14" t="e">
        <f t="shared" si="2586"/>
        <v>#N/A</v>
      </c>
      <c r="AH7540" s="14" t="e">
        <f t="shared" si="2581"/>
        <v>#N/A</v>
      </c>
      <c r="AI7540" s="16" t="e">
        <f t="shared" si="2601"/>
        <v>#N/A</v>
      </c>
      <c r="AJ7540" s="16" t="e">
        <f t="shared" si="2587"/>
        <v>#N/A</v>
      </c>
      <c r="AK7540" s="16" t="e">
        <f t="shared" si="2588"/>
        <v>#N/A</v>
      </c>
      <c r="AL7540" s="16" t="e">
        <f t="shared" si="2589"/>
        <v>#N/A</v>
      </c>
      <c r="AM7540" s="16" t="e">
        <f t="shared" si="2590"/>
        <v>#N/A</v>
      </c>
      <c r="AN7540" s="16" t="e">
        <f t="shared" si="2591"/>
        <v>#N/A</v>
      </c>
      <c r="AO7540" s="16" t="e">
        <f t="shared" si="2595"/>
        <v>#N/A</v>
      </c>
      <c r="AP7540" s="16" t="e">
        <f t="shared" si="2592"/>
        <v>#N/A</v>
      </c>
      <c r="AQ7540" s="16" t="e">
        <f t="shared" si="2593"/>
        <v>#N/A</v>
      </c>
      <c r="AR7540" s="16" t="e">
        <f t="shared" si="2594"/>
        <v>#N/A</v>
      </c>
    </row>
    <row r="7541" spans="2:44" x14ac:dyDescent="0.25">
      <c r="B7541" t="e">
        <f>INDEX(RawData!$A$2:$A$1048576,MATCH(FmtData!$B$4+(ROW()-10),RawData!$A$2:$A$1048576,0))</f>
        <v>#N/A</v>
      </c>
      <c r="C75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1)</f>
        <v>#N/A</v>
      </c>
      <c r="D75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41" t="e">
        <f>INDEX(RawData!E$2:E$1048576,MATCH(FmtData!$B$4+(ROW()-10),RawData!$A$2:$A$1048576,0))</f>
        <v>#N/A</v>
      </c>
      <c r="F7541" t="e">
        <f>INDEX(RawData!F$2:F$1048576,MATCH(FmtData!$B$4+(ROW()-10),RawData!$A$2:$A$1048576,0))</f>
        <v>#N/A</v>
      </c>
      <c r="G7541" t="e">
        <f>INDEX(RawData!G$2:G$1048576,MATCH(FmtData!$B$4+(ROW()-10),RawData!$A$2:$A$1048576,0))</f>
        <v>#N/A</v>
      </c>
      <c r="H7541" t="e">
        <f>INDEX(RawData!H$2:H$1048576,MATCH(FmtData!$B$4+(ROW()-10),RawData!$A$2:$A$1048576,0))</f>
        <v>#N/A</v>
      </c>
      <c r="I7541" t="e">
        <f>INDEX(RawData!I$2:I$1048576,MATCH(FmtData!$B$4+(ROW()-10),RawData!$A$2:$A$1048576,0))</f>
        <v>#N/A</v>
      </c>
      <c r="J7541" t="e">
        <f>INDEX(RawData!J$2:J$1048576,MATCH(FmtData!$B$4+(ROW()-10),RawData!$A$2:$A$1048576,0))</f>
        <v>#N/A</v>
      </c>
      <c r="K7541" t="e">
        <f>INDEX(RawData!K$2:K$1048576,MATCH(FmtData!$B$4+(ROW()-10),RawData!$A$2:$A$1048576,0))</f>
        <v>#N/A</v>
      </c>
      <c r="L7541" t="e">
        <f>INDEX(RawData!L$2:L$1048576,MATCH(FmtData!$B$4+(ROW()-10),RawData!$A$2:$A$1048576,0))</f>
        <v>#N/A</v>
      </c>
      <c r="M7541" t="e">
        <f>INDEX(RawData!M$2:M$1048576,MATCH(FmtData!$B$4+(ROW()-10),RawData!$A$2:$A$1048576,0))</f>
        <v>#N/A</v>
      </c>
      <c r="N7541" t="e">
        <f>INDEX(RawData!N$2:N$1048576,MATCH(FmtData!$B$4+(ROW()-10),RawData!$A$2:$A$1048576,0))</f>
        <v>#N/A</v>
      </c>
      <c r="O7541" t="e">
        <f>INDEX(RawData!O$2:O$1048576,MATCH(FmtData!$B$4+(ROW()-10),RawData!$A$2:$A$1048576,0))</f>
        <v>#N/A</v>
      </c>
      <c r="P7541" t="e">
        <f>INDEX(RawData!P$2:P$1048576,MATCH(FmtData!$B$4+(ROW()-10),RawData!$A$2:$A$1048576,0))</f>
        <v>#N/A</v>
      </c>
      <c r="Q7541" t="e">
        <f>INDEX(RawData!Q$2:Q$1048576,MATCH(FmtData!$B$4+(ROW()-10),RawData!$A$2:$A$1048576,0))</f>
        <v>#N/A</v>
      </c>
      <c r="R7541" t="e">
        <f>INDEX(RawData!R$2:R$1048576,MATCH(FmtData!$B$4+(ROW()-10),RawData!$A$2:$A$1048576,0))</f>
        <v>#N/A</v>
      </c>
      <c r="S7541" t="e">
        <f>INDEX(RawData!S$2:S$1048576,MATCH(FmtData!$B$4+(ROW()-10),RawData!$A$2:$A$1048576,0))</f>
        <v>#N/A</v>
      </c>
      <c r="T7541" t="e">
        <f>INDEX(RawData!T$2:T$1048576,MATCH(FmtData!$B$4+(ROW()-10),RawData!$A$2:$A$1048576,0))</f>
        <v>#N/A</v>
      </c>
      <c r="U7541" t="e">
        <f>INDEX(RawData!U$2:U$1048576,MATCH(FmtData!$B$4+(ROW()-10),RawData!$A$2:$A$1048576,0))</f>
        <v>#N/A</v>
      </c>
      <c r="V7541" t="e">
        <f>INDEX(RawData!V$2:V$1048576,MATCH(FmtData!$B$4+(ROW()-10),RawData!$A$2:$A$1048576,0))</f>
        <v>#N/A</v>
      </c>
      <c r="W7541" s="7" t="e">
        <f t="shared" si="2582"/>
        <v>#N/A</v>
      </c>
      <c r="X7541" s="7" t="e">
        <f t="shared" si="2583"/>
        <v>#N/A</v>
      </c>
      <c r="Y7541" s="7" t="e">
        <f t="shared" si="2584"/>
        <v>#N/A</v>
      </c>
      <c r="Z7541" s="7" t="e">
        <f t="shared" si="2596"/>
        <v>#N/A</v>
      </c>
      <c r="AA7541" s="7" t="e">
        <f t="shared" si="2597"/>
        <v>#N/A</v>
      </c>
      <c r="AB7541" s="7" t="e">
        <f t="shared" si="2585"/>
        <v>#N/A</v>
      </c>
      <c r="AC7541" s="5" t="e">
        <f t="shared" si="2602"/>
        <v>#N/A</v>
      </c>
      <c r="AD7541" s="14" t="e">
        <f t="shared" si="2598"/>
        <v>#N/A</v>
      </c>
      <c r="AE7541" s="14" t="e">
        <f t="shared" si="2599"/>
        <v>#N/A</v>
      </c>
      <c r="AF7541" s="14" t="e">
        <f t="shared" si="2600"/>
        <v>#N/A</v>
      </c>
      <c r="AG7541" s="14" t="e">
        <f t="shared" si="2586"/>
        <v>#N/A</v>
      </c>
      <c r="AH7541" s="14" t="e">
        <f t="shared" si="2581"/>
        <v>#N/A</v>
      </c>
      <c r="AI7541" s="16" t="e">
        <f t="shared" si="2601"/>
        <v>#N/A</v>
      </c>
      <c r="AJ7541" s="16" t="e">
        <f t="shared" si="2587"/>
        <v>#N/A</v>
      </c>
      <c r="AK7541" s="16" t="e">
        <f t="shared" si="2588"/>
        <v>#N/A</v>
      </c>
      <c r="AL7541" s="16" t="e">
        <f t="shared" si="2589"/>
        <v>#N/A</v>
      </c>
      <c r="AM7541" s="16" t="e">
        <f t="shared" si="2590"/>
        <v>#N/A</v>
      </c>
      <c r="AN7541" s="16" t="e">
        <f t="shared" si="2591"/>
        <v>#N/A</v>
      </c>
      <c r="AO7541" s="16" t="e">
        <f t="shared" si="2595"/>
        <v>#N/A</v>
      </c>
      <c r="AP7541" s="16" t="e">
        <f t="shared" si="2592"/>
        <v>#N/A</v>
      </c>
      <c r="AQ7541" s="16" t="e">
        <f t="shared" si="2593"/>
        <v>#N/A</v>
      </c>
      <c r="AR7541" s="16" t="e">
        <f t="shared" si="2594"/>
        <v>#N/A</v>
      </c>
    </row>
    <row r="7542" spans="2:44" x14ac:dyDescent="0.25">
      <c r="B7542" t="e">
        <f>INDEX(RawData!$A$2:$A$1048576,MATCH(FmtData!$B$4+(ROW()-10),RawData!$A$2:$A$1048576,0))</f>
        <v>#N/A</v>
      </c>
      <c r="C75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2)</f>
        <v>#N/A</v>
      </c>
      <c r="D75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42" t="e">
        <f>INDEX(RawData!E$2:E$1048576,MATCH(FmtData!$B$4+(ROW()-10),RawData!$A$2:$A$1048576,0))</f>
        <v>#N/A</v>
      </c>
      <c r="F7542" t="e">
        <f>INDEX(RawData!F$2:F$1048576,MATCH(FmtData!$B$4+(ROW()-10),RawData!$A$2:$A$1048576,0))</f>
        <v>#N/A</v>
      </c>
      <c r="G7542" t="e">
        <f>INDEX(RawData!G$2:G$1048576,MATCH(FmtData!$B$4+(ROW()-10),RawData!$A$2:$A$1048576,0))</f>
        <v>#N/A</v>
      </c>
      <c r="H7542" t="e">
        <f>INDEX(RawData!H$2:H$1048576,MATCH(FmtData!$B$4+(ROW()-10),RawData!$A$2:$A$1048576,0))</f>
        <v>#N/A</v>
      </c>
      <c r="I7542" t="e">
        <f>INDEX(RawData!I$2:I$1048576,MATCH(FmtData!$B$4+(ROW()-10),RawData!$A$2:$A$1048576,0))</f>
        <v>#N/A</v>
      </c>
      <c r="J7542" t="e">
        <f>INDEX(RawData!J$2:J$1048576,MATCH(FmtData!$B$4+(ROW()-10),RawData!$A$2:$A$1048576,0))</f>
        <v>#N/A</v>
      </c>
      <c r="K7542" t="e">
        <f>INDEX(RawData!K$2:K$1048576,MATCH(FmtData!$B$4+(ROW()-10),RawData!$A$2:$A$1048576,0))</f>
        <v>#N/A</v>
      </c>
      <c r="L7542" t="e">
        <f>INDEX(RawData!L$2:L$1048576,MATCH(FmtData!$B$4+(ROW()-10),RawData!$A$2:$A$1048576,0))</f>
        <v>#N/A</v>
      </c>
      <c r="M7542" t="e">
        <f>INDEX(RawData!M$2:M$1048576,MATCH(FmtData!$B$4+(ROW()-10),RawData!$A$2:$A$1048576,0))</f>
        <v>#N/A</v>
      </c>
      <c r="N7542" t="e">
        <f>INDEX(RawData!N$2:N$1048576,MATCH(FmtData!$B$4+(ROW()-10),RawData!$A$2:$A$1048576,0))</f>
        <v>#N/A</v>
      </c>
      <c r="O7542" t="e">
        <f>INDEX(RawData!O$2:O$1048576,MATCH(FmtData!$B$4+(ROW()-10),RawData!$A$2:$A$1048576,0))</f>
        <v>#N/A</v>
      </c>
      <c r="P7542" t="e">
        <f>INDEX(RawData!P$2:P$1048576,MATCH(FmtData!$B$4+(ROW()-10),RawData!$A$2:$A$1048576,0))</f>
        <v>#N/A</v>
      </c>
      <c r="Q7542" t="e">
        <f>INDEX(RawData!Q$2:Q$1048576,MATCH(FmtData!$B$4+(ROW()-10),RawData!$A$2:$A$1048576,0))</f>
        <v>#N/A</v>
      </c>
      <c r="R7542" t="e">
        <f>INDEX(RawData!R$2:R$1048576,MATCH(FmtData!$B$4+(ROW()-10),RawData!$A$2:$A$1048576,0))</f>
        <v>#N/A</v>
      </c>
      <c r="S7542" t="e">
        <f>INDEX(RawData!S$2:S$1048576,MATCH(FmtData!$B$4+(ROW()-10),RawData!$A$2:$A$1048576,0))</f>
        <v>#N/A</v>
      </c>
      <c r="T7542" t="e">
        <f>INDEX(RawData!T$2:T$1048576,MATCH(FmtData!$B$4+(ROW()-10),RawData!$A$2:$A$1048576,0))</f>
        <v>#N/A</v>
      </c>
      <c r="U7542" t="e">
        <f>INDEX(RawData!U$2:U$1048576,MATCH(FmtData!$B$4+(ROW()-10),RawData!$A$2:$A$1048576,0))</f>
        <v>#N/A</v>
      </c>
      <c r="V7542" t="e">
        <f>INDEX(RawData!V$2:V$1048576,MATCH(FmtData!$B$4+(ROW()-10),RawData!$A$2:$A$1048576,0))</f>
        <v>#N/A</v>
      </c>
      <c r="W7542" s="7" t="e">
        <f t="shared" si="2582"/>
        <v>#N/A</v>
      </c>
      <c r="X7542" s="7" t="e">
        <f t="shared" si="2583"/>
        <v>#N/A</v>
      </c>
      <c r="Y7542" s="7" t="e">
        <f t="shared" si="2584"/>
        <v>#N/A</v>
      </c>
      <c r="Z7542" s="7" t="e">
        <f t="shared" si="2596"/>
        <v>#N/A</v>
      </c>
      <c r="AA7542" s="7" t="e">
        <f t="shared" si="2597"/>
        <v>#N/A</v>
      </c>
      <c r="AB7542" s="7" t="e">
        <f t="shared" si="2585"/>
        <v>#N/A</v>
      </c>
      <c r="AC7542" s="5" t="e">
        <f t="shared" si="2602"/>
        <v>#N/A</v>
      </c>
      <c r="AD7542" s="14" t="e">
        <f t="shared" si="2598"/>
        <v>#N/A</v>
      </c>
      <c r="AE7542" s="14" t="e">
        <f t="shared" si="2599"/>
        <v>#N/A</v>
      </c>
      <c r="AF7542" s="14" t="e">
        <f t="shared" si="2600"/>
        <v>#N/A</v>
      </c>
      <c r="AG7542" s="14" t="e">
        <f t="shared" si="2586"/>
        <v>#N/A</v>
      </c>
      <c r="AH7542" s="14" t="e">
        <f t="shared" ref="AH7542:AH7605" si="2603">$AH$820-($AC$820-AC7542)</f>
        <v>#N/A</v>
      </c>
      <c r="AI7542" s="16" t="e">
        <f t="shared" si="2601"/>
        <v>#N/A</v>
      </c>
      <c r="AJ7542" s="16" t="e">
        <f t="shared" si="2587"/>
        <v>#N/A</v>
      </c>
      <c r="AK7542" s="16" t="e">
        <f t="shared" si="2588"/>
        <v>#N/A</v>
      </c>
      <c r="AL7542" s="16" t="e">
        <f t="shared" si="2589"/>
        <v>#N/A</v>
      </c>
      <c r="AM7542" s="16" t="e">
        <f t="shared" si="2590"/>
        <v>#N/A</v>
      </c>
      <c r="AN7542" s="16" t="e">
        <f t="shared" si="2591"/>
        <v>#N/A</v>
      </c>
      <c r="AO7542" s="16" t="e">
        <f t="shared" si="2595"/>
        <v>#N/A</v>
      </c>
      <c r="AP7542" s="16" t="e">
        <f t="shared" si="2592"/>
        <v>#N/A</v>
      </c>
      <c r="AQ7542" s="16" t="e">
        <f t="shared" si="2593"/>
        <v>#N/A</v>
      </c>
      <c r="AR7542" s="16" t="e">
        <f t="shared" si="2594"/>
        <v>#N/A</v>
      </c>
    </row>
    <row r="7543" spans="2:44" x14ac:dyDescent="0.25">
      <c r="B7543" t="e">
        <f>INDEX(RawData!$A$2:$A$1048576,MATCH(FmtData!$B$4+(ROW()-10),RawData!$A$2:$A$1048576,0))</f>
        <v>#N/A</v>
      </c>
      <c r="C75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3)</f>
        <v>#N/A</v>
      </c>
      <c r="D75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43" t="e">
        <f>INDEX(RawData!E$2:E$1048576,MATCH(FmtData!$B$4+(ROW()-10),RawData!$A$2:$A$1048576,0))</f>
        <v>#N/A</v>
      </c>
      <c r="F7543" t="e">
        <f>INDEX(RawData!F$2:F$1048576,MATCH(FmtData!$B$4+(ROW()-10),RawData!$A$2:$A$1048576,0))</f>
        <v>#N/A</v>
      </c>
      <c r="G7543" t="e">
        <f>INDEX(RawData!G$2:G$1048576,MATCH(FmtData!$B$4+(ROW()-10),RawData!$A$2:$A$1048576,0))</f>
        <v>#N/A</v>
      </c>
      <c r="H7543" t="e">
        <f>INDEX(RawData!H$2:H$1048576,MATCH(FmtData!$B$4+(ROW()-10),RawData!$A$2:$A$1048576,0))</f>
        <v>#N/A</v>
      </c>
      <c r="I7543" t="e">
        <f>INDEX(RawData!I$2:I$1048576,MATCH(FmtData!$B$4+(ROW()-10),RawData!$A$2:$A$1048576,0))</f>
        <v>#N/A</v>
      </c>
      <c r="J7543" t="e">
        <f>INDEX(RawData!J$2:J$1048576,MATCH(FmtData!$B$4+(ROW()-10),RawData!$A$2:$A$1048576,0))</f>
        <v>#N/A</v>
      </c>
      <c r="K7543" t="e">
        <f>INDEX(RawData!K$2:K$1048576,MATCH(FmtData!$B$4+(ROW()-10),RawData!$A$2:$A$1048576,0))</f>
        <v>#N/A</v>
      </c>
      <c r="L7543" t="e">
        <f>INDEX(RawData!L$2:L$1048576,MATCH(FmtData!$B$4+(ROW()-10),RawData!$A$2:$A$1048576,0))</f>
        <v>#N/A</v>
      </c>
      <c r="M7543" t="e">
        <f>INDEX(RawData!M$2:M$1048576,MATCH(FmtData!$B$4+(ROW()-10),RawData!$A$2:$A$1048576,0))</f>
        <v>#N/A</v>
      </c>
      <c r="N7543" t="e">
        <f>INDEX(RawData!N$2:N$1048576,MATCH(FmtData!$B$4+(ROW()-10),RawData!$A$2:$A$1048576,0))</f>
        <v>#N/A</v>
      </c>
      <c r="O7543" t="e">
        <f>INDEX(RawData!O$2:O$1048576,MATCH(FmtData!$B$4+(ROW()-10),RawData!$A$2:$A$1048576,0))</f>
        <v>#N/A</v>
      </c>
      <c r="P7543" t="e">
        <f>INDEX(RawData!P$2:P$1048576,MATCH(FmtData!$B$4+(ROW()-10),RawData!$A$2:$A$1048576,0))</f>
        <v>#N/A</v>
      </c>
      <c r="Q7543" t="e">
        <f>INDEX(RawData!Q$2:Q$1048576,MATCH(FmtData!$B$4+(ROW()-10),RawData!$A$2:$A$1048576,0))</f>
        <v>#N/A</v>
      </c>
      <c r="R7543" t="e">
        <f>INDEX(RawData!R$2:R$1048576,MATCH(FmtData!$B$4+(ROW()-10),RawData!$A$2:$A$1048576,0))</f>
        <v>#N/A</v>
      </c>
      <c r="S7543" t="e">
        <f>INDEX(RawData!S$2:S$1048576,MATCH(FmtData!$B$4+(ROW()-10),RawData!$A$2:$A$1048576,0))</f>
        <v>#N/A</v>
      </c>
      <c r="T7543" t="e">
        <f>INDEX(RawData!T$2:T$1048576,MATCH(FmtData!$B$4+(ROW()-10),RawData!$A$2:$A$1048576,0))</f>
        <v>#N/A</v>
      </c>
      <c r="U7543" t="e">
        <f>INDEX(RawData!U$2:U$1048576,MATCH(FmtData!$B$4+(ROW()-10),RawData!$A$2:$A$1048576,0))</f>
        <v>#N/A</v>
      </c>
      <c r="V7543" t="e">
        <f>INDEX(RawData!V$2:V$1048576,MATCH(FmtData!$B$4+(ROW()-10),RawData!$A$2:$A$1048576,0))</f>
        <v>#N/A</v>
      </c>
      <c r="W7543" s="7" t="e">
        <f t="shared" si="2582"/>
        <v>#N/A</v>
      </c>
      <c r="X7543" s="7" t="e">
        <f t="shared" si="2583"/>
        <v>#N/A</v>
      </c>
      <c r="Y7543" s="7" t="e">
        <f t="shared" si="2584"/>
        <v>#N/A</v>
      </c>
      <c r="Z7543" s="7" t="e">
        <f t="shared" si="2596"/>
        <v>#N/A</v>
      </c>
      <c r="AA7543" s="7" t="e">
        <f t="shared" si="2597"/>
        <v>#N/A</v>
      </c>
      <c r="AB7543" s="7" t="e">
        <f t="shared" si="2585"/>
        <v>#N/A</v>
      </c>
      <c r="AC7543" s="5" t="e">
        <f t="shared" si="2602"/>
        <v>#N/A</v>
      </c>
      <c r="AD7543" s="14" t="e">
        <f t="shared" si="2598"/>
        <v>#N/A</v>
      </c>
      <c r="AE7543" s="14" t="e">
        <f t="shared" si="2599"/>
        <v>#N/A</v>
      </c>
      <c r="AF7543" s="14" t="e">
        <f t="shared" si="2600"/>
        <v>#N/A</v>
      </c>
      <c r="AG7543" s="14" t="e">
        <f t="shared" si="2586"/>
        <v>#N/A</v>
      </c>
      <c r="AH7543" s="14" t="e">
        <f t="shared" si="2603"/>
        <v>#N/A</v>
      </c>
      <c r="AI7543" s="16" t="e">
        <f t="shared" si="2601"/>
        <v>#N/A</v>
      </c>
      <c r="AJ7543" s="16" t="e">
        <f t="shared" si="2587"/>
        <v>#N/A</v>
      </c>
      <c r="AK7543" s="16" t="e">
        <f t="shared" si="2588"/>
        <v>#N/A</v>
      </c>
      <c r="AL7543" s="16" t="e">
        <f t="shared" si="2589"/>
        <v>#N/A</v>
      </c>
      <c r="AM7543" s="16" t="e">
        <f t="shared" si="2590"/>
        <v>#N/A</v>
      </c>
      <c r="AN7543" s="16" t="e">
        <f t="shared" si="2591"/>
        <v>#N/A</v>
      </c>
      <c r="AO7543" s="16" t="e">
        <f t="shared" si="2595"/>
        <v>#N/A</v>
      </c>
      <c r="AP7543" s="16" t="e">
        <f t="shared" si="2592"/>
        <v>#N/A</v>
      </c>
      <c r="AQ7543" s="16" t="e">
        <f t="shared" si="2593"/>
        <v>#N/A</v>
      </c>
      <c r="AR7543" s="16" t="e">
        <f t="shared" si="2594"/>
        <v>#N/A</v>
      </c>
    </row>
    <row r="7544" spans="2:44" x14ac:dyDescent="0.25">
      <c r="B7544" t="e">
        <f>INDEX(RawData!$A$2:$A$1048576,MATCH(FmtData!$B$4+(ROW()-10),RawData!$A$2:$A$1048576,0))</f>
        <v>#N/A</v>
      </c>
      <c r="C75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4)</f>
        <v>#N/A</v>
      </c>
      <c r="D75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44" t="e">
        <f>INDEX(RawData!E$2:E$1048576,MATCH(FmtData!$B$4+(ROW()-10),RawData!$A$2:$A$1048576,0))</f>
        <v>#N/A</v>
      </c>
      <c r="F7544" t="e">
        <f>INDEX(RawData!F$2:F$1048576,MATCH(FmtData!$B$4+(ROW()-10),RawData!$A$2:$A$1048576,0))</f>
        <v>#N/A</v>
      </c>
      <c r="G7544" t="e">
        <f>INDEX(RawData!G$2:G$1048576,MATCH(FmtData!$B$4+(ROW()-10),RawData!$A$2:$A$1048576,0))</f>
        <v>#N/A</v>
      </c>
      <c r="H7544" t="e">
        <f>INDEX(RawData!H$2:H$1048576,MATCH(FmtData!$B$4+(ROW()-10),RawData!$A$2:$A$1048576,0))</f>
        <v>#N/A</v>
      </c>
      <c r="I7544" t="e">
        <f>INDEX(RawData!I$2:I$1048576,MATCH(FmtData!$B$4+(ROW()-10),RawData!$A$2:$A$1048576,0))</f>
        <v>#N/A</v>
      </c>
      <c r="J7544" t="e">
        <f>INDEX(RawData!J$2:J$1048576,MATCH(FmtData!$B$4+(ROW()-10),RawData!$A$2:$A$1048576,0))</f>
        <v>#N/A</v>
      </c>
      <c r="K7544" t="e">
        <f>INDEX(RawData!K$2:K$1048576,MATCH(FmtData!$B$4+(ROW()-10),RawData!$A$2:$A$1048576,0))</f>
        <v>#N/A</v>
      </c>
      <c r="L7544" t="e">
        <f>INDEX(RawData!L$2:L$1048576,MATCH(FmtData!$B$4+(ROW()-10),RawData!$A$2:$A$1048576,0))</f>
        <v>#N/A</v>
      </c>
      <c r="M7544" t="e">
        <f>INDEX(RawData!M$2:M$1048576,MATCH(FmtData!$B$4+(ROW()-10),RawData!$A$2:$A$1048576,0))</f>
        <v>#N/A</v>
      </c>
      <c r="N7544" t="e">
        <f>INDEX(RawData!N$2:N$1048576,MATCH(FmtData!$B$4+(ROW()-10),RawData!$A$2:$A$1048576,0))</f>
        <v>#N/A</v>
      </c>
      <c r="O7544" t="e">
        <f>INDEX(RawData!O$2:O$1048576,MATCH(FmtData!$B$4+(ROW()-10),RawData!$A$2:$A$1048576,0))</f>
        <v>#N/A</v>
      </c>
      <c r="P7544" t="e">
        <f>INDEX(RawData!P$2:P$1048576,MATCH(FmtData!$B$4+(ROW()-10),RawData!$A$2:$A$1048576,0))</f>
        <v>#N/A</v>
      </c>
      <c r="Q7544" t="e">
        <f>INDEX(RawData!Q$2:Q$1048576,MATCH(FmtData!$B$4+(ROW()-10),RawData!$A$2:$A$1048576,0))</f>
        <v>#N/A</v>
      </c>
      <c r="R7544" t="e">
        <f>INDEX(RawData!R$2:R$1048576,MATCH(FmtData!$B$4+(ROW()-10),RawData!$A$2:$A$1048576,0))</f>
        <v>#N/A</v>
      </c>
      <c r="S7544" t="e">
        <f>INDEX(RawData!S$2:S$1048576,MATCH(FmtData!$B$4+(ROW()-10),RawData!$A$2:$A$1048576,0))</f>
        <v>#N/A</v>
      </c>
      <c r="T7544" t="e">
        <f>INDEX(RawData!T$2:T$1048576,MATCH(FmtData!$B$4+(ROW()-10),RawData!$A$2:$A$1048576,0))</f>
        <v>#N/A</v>
      </c>
      <c r="U7544" t="e">
        <f>INDEX(RawData!U$2:U$1048576,MATCH(FmtData!$B$4+(ROW()-10),RawData!$A$2:$A$1048576,0))</f>
        <v>#N/A</v>
      </c>
      <c r="V7544" t="e">
        <f>INDEX(RawData!V$2:V$1048576,MATCH(FmtData!$B$4+(ROW()-10),RawData!$A$2:$A$1048576,0))</f>
        <v>#N/A</v>
      </c>
      <c r="W7544" s="7" t="e">
        <f t="shared" si="2582"/>
        <v>#N/A</v>
      </c>
      <c r="X7544" s="7" t="e">
        <f t="shared" si="2583"/>
        <v>#N/A</v>
      </c>
      <c r="Y7544" s="7" t="e">
        <f t="shared" si="2584"/>
        <v>#N/A</v>
      </c>
      <c r="Z7544" s="7" t="e">
        <f t="shared" si="2596"/>
        <v>#N/A</v>
      </c>
      <c r="AA7544" s="7" t="e">
        <f t="shared" si="2597"/>
        <v>#N/A</v>
      </c>
      <c r="AB7544" s="7" t="e">
        <f t="shared" si="2585"/>
        <v>#N/A</v>
      </c>
      <c r="AC7544" s="5" t="e">
        <f t="shared" si="2602"/>
        <v>#N/A</v>
      </c>
      <c r="AD7544" s="14" t="e">
        <f t="shared" si="2598"/>
        <v>#N/A</v>
      </c>
      <c r="AE7544" s="14" t="e">
        <f t="shared" si="2599"/>
        <v>#N/A</v>
      </c>
      <c r="AF7544" s="14" t="e">
        <f t="shared" si="2600"/>
        <v>#N/A</v>
      </c>
      <c r="AG7544" s="14" t="e">
        <f t="shared" si="2586"/>
        <v>#N/A</v>
      </c>
      <c r="AH7544" s="14" t="e">
        <f t="shared" si="2603"/>
        <v>#N/A</v>
      </c>
      <c r="AI7544" s="16" t="e">
        <f t="shared" si="2601"/>
        <v>#N/A</v>
      </c>
      <c r="AJ7544" s="16" t="e">
        <f t="shared" si="2587"/>
        <v>#N/A</v>
      </c>
      <c r="AK7544" s="16" t="e">
        <f t="shared" si="2588"/>
        <v>#N/A</v>
      </c>
      <c r="AL7544" s="16" t="e">
        <f t="shared" si="2589"/>
        <v>#N/A</v>
      </c>
      <c r="AM7544" s="16" t="e">
        <f t="shared" si="2590"/>
        <v>#N/A</v>
      </c>
      <c r="AN7544" s="16" t="e">
        <f t="shared" si="2591"/>
        <v>#N/A</v>
      </c>
      <c r="AO7544" s="16" t="e">
        <f t="shared" si="2595"/>
        <v>#N/A</v>
      </c>
      <c r="AP7544" s="16" t="e">
        <f t="shared" si="2592"/>
        <v>#N/A</v>
      </c>
      <c r="AQ7544" s="16" t="e">
        <f t="shared" si="2593"/>
        <v>#N/A</v>
      </c>
      <c r="AR7544" s="16" t="e">
        <f t="shared" si="2594"/>
        <v>#N/A</v>
      </c>
    </row>
    <row r="7545" spans="2:44" x14ac:dyDescent="0.25">
      <c r="B7545" t="e">
        <f>INDEX(RawData!$A$2:$A$1048576,MATCH(FmtData!$B$4+(ROW()-10),RawData!$A$2:$A$1048576,0))</f>
        <v>#N/A</v>
      </c>
      <c r="C75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5)</f>
        <v>#N/A</v>
      </c>
      <c r="D75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45" t="e">
        <f>INDEX(RawData!E$2:E$1048576,MATCH(FmtData!$B$4+(ROW()-10),RawData!$A$2:$A$1048576,0))</f>
        <v>#N/A</v>
      </c>
      <c r="F7545" t="e">
        <f>INDEX(RawData!F$2:F$1048576,MATCH(FmtData!$B$4+(ROW()-10),RawData!$A$2:$A$1048576,0))</f>
        <v>#N/A</v>
      </c>
      <c r="G7545" t="e">
        <f>INDEX(RawData!G$2:G$1048576,MATCH(FmtData!$B$4+(ROW()-10),RawData!$A$2:$A$1048576,0))</f>
        <v>#N/A</v>
      </c>
      <c r="H7545" t="e">
        <f>INDEX(RawData!H$2:H$1048576,MATCH(FmtData!$B$4+(ROW()-10),RawData!$A$2:$A$1048576,0))</f>
        <v>#N/A</v>
      </c>
      <c r="I7545" t="e">
        <f>INDEX(RawData!I$2:I$1048576,MATCH(FmtData!$B$4+(ROW()-10),RawData!$A$2:$A$1048576,0))</f>
        <v>#N/A</v>
      </c>
      <c r="J7545" t="e">
        <f>INDEX(RawData!J$2:J$1048576,MATCH(FmtData!$B$4+(ROW()-10),RawData!$A$2:$A$1048576,0))</f>
        <v>#N/A</v>
      </c>
      <c r="K7545" t="e">
        <f>INDEX(RawData!K$2:K$1048576,MATCH(FmtData!$B$4+(ROW()-10),RawData!$A$2:$A$1048576,0))</f>
        <v>#N/A</v>
      </c>
      <c r="L7545" t="e">
        <f>INDEX(RawData!L$2:L$1048576,MATCH(FmtData!$B$4+(ROW()-10),RawData!$A$2:$A$1048576,0))</f>
        <v>#N/A</v>
      </c>
      <c r="M7545" t="e">
        <f>INDEX(RawData!M$2:M$1048576,MATCH(FmtData!$B$4+(ROW()-10),RawData!$A$2:$A$1048576,0))</f>
        <v>#N/A</v>
      </c>
      <c r="N7545" t="e">
        <f>INDEX(RawData!N$2:N$1048576,MATCH(FmtData!$B$4+(ROW()-10),RawData!$A$2:$A$1048576,0))</f>
        <v>#N/A</v>
      </c>
      <c r="O7545" t="e">
        <f>INDEX(RawData!O$2:O$1048576,MATCH(FmtData!$B$4+(ROW()-10),RawData!$A$2:$A$1048576,0))</f>
        <v>#N/A</v>
      </c>
      <c r="P7545" t="e">
        <f>INDEX(RawData!P$2:P$1048576,MATCH(FmtData!$B$4+(ROW()-10),RawData!$A$2:$A$1048576,0))</f>
        <v>#N/A</v>
      </c>
      <c r="Q7545" t="e">
        <f>INDEX(RawData!Q$2:Q$1048576,MATCH(FmtData!$B$4+(ROW()-10),RawData!$A$2:$A$1048576,0))</f>
        <v>#N/A</v>
      </c>
      <c r="R7545" t="e">
        <f>INDEX(RawData!R$2:R$1048576,MATCH(FmtData!$B$4+(ROW()-10),RawData!$A$2:$A$1048576,0))</f>
        <v>#N/A</v>
      </c>
      <c r="S7545" t="e">
        <f>INDEX(RawData!S$2:S$1048576,MATCH(FmtData!$B$4+(ROW()-10),RawData!$A$2:$A$1048576,0))</f>
        <v>#N/A</v>
      </c>
      <c r="T7545" t="e">
        <f>INDEX(RawData!T$2:T$1048576,MATCH(FmtData!$B$4+(ROW()-10),RawData!$A$2:$A$1048576,0))</f>
        <v>#N/A</v>
      </c>
      <c r="U7545" t="e">
        <f>INDEX(RawData!U$2:U$1048576,MATCH(FmtData!$B$4+(ROW()-10),RawData!$A$2:$A$1048576,0))</f>
        <v>#N/A</v>
      </c>
      <c r="V7545" t="e">
        <f>INDEX(RawData!V$2:V$1048576,MATCH(FmtData!$B$4+(ROW()-10),RawData!$A$2:$A$1048576,0))</f>
        <v>#N/A</v>
      </c>
      <c r="W7545" s="7" t="e">
        <f t="shared" si="2582"/>
        <v>#N/A</v>
      </c>
      <c r="X7545" s="7" t="e">
        <f t="shared" si="2583"/>
        <v>#N/A</v>
      </c>
      <c r="Y7545" s="7" t="e">
        <f t="shared" si="2584"/>
        <v>#N/A</v>
      </c>
      <c r="Z7545" s="7" t="e">
        <f t="shared" si="2596"/>
        <v>#N/A</v>
      </c>
      <c r="AA7545" s="7" t="e">
        <f t="shared" si="2597"/>
        <v>#N/A</v>
      </c>
      <c r="AB7545" s="7" t="e">
        <f t="shared" si="2585"/>
        <v>#N/A</v>
      </c>
      <c r="AC7545" s="5" t="e">
        <f t="shared" si="2602"/>
        <v>#N/A</v>
      </c>
      <c r="AD7545" s="14" t="e">
        <f t="shared" si="2598"/>
        <v>#N/A</v>
      </c>
      <c r="AE7545" s="14" t="e">
        <f t="shared" si="2599"/>
        <v>#N/A</v>
      </c>
      <c r="AF7545" s="14" t="e">
        <f t="shared" si="2600"/>
        <v>#N/A</v>
      </c>
      <c r="AG7545" s="14" t="e">
        <f t="shared" si="2586"/>
        <v>#N/A</v>
      </c>
      <c r="AH7545" s="14" t="e">
        <f t="shared" si="2603"/>
        <v>#N/A</v>
      </c>
      <c r="AI7545" s="16" t="e">
        <f t="shared" si="2601"/>
        <v>#N/A</v>
      </c>
      <c r="AJ7545" s="16" t="e">
        <f t="shared" si="2587"/>
        <v>#N/A</v>
      </c>
      <c r="AK7545" s="16" t="e">
        <f t="shared" si="2588"/>
        <v>#N/A</v>
      </c>
      <c r="AL7545" s="16" t="e">
        <f t="shared" si="2589"/>
        <v>#N/A</v>
      </c>
      <c r="AM7545" s="16" t="e">
        <f t="shared" si="2590"/>
        <v>#N/A</v>
      </c>
      <c r="AN7545" s="16" t="e">
        <f t="shared" si="2591"/>
        <v>#N/A</v>
      </c>
      <c r="AO7545" s="16" t="e">
        <f t="shared" si="2595"/>
        <v>#N/A</v>
      </c>
      <c r="AP7545" s="16" t="e">
        <f t="shared" si="2592"/>
        <v>#N/A</v>
      </c>
      <c r="AQ7545" s="16" t="e">
        <f t="shared" si="2593"/>
        <v>#N/A</v>
      </c>
      <c r="AR7545" s="16" t="e">
        <f t="shared" si="2594"/>
        <v>#N/A</v>
      </c>
    </row>
    <row r="7546" spans="2:44" x14ac:dyDescent="0.25">
      <c r="B7546" t="e">
        <f>INDEX(RawData!$A$2:$A$1048576,MATCH(FmtData!$B$4+(ROW()-10),RawData!$A$2:$A$1048576,0))</f>
        <v>#N/A</v>
      </c>
      <c r="C75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6)</f>
        <v>#N/A</v>
      </c>
      <c r="D75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46" t="e">
        <f>INDEX(RawData!E$2:E$1048576,MATCH(FmtData!$B$4+(ROW()-10),RawData!$A$2:$A$1048576,0))</f>
        <v>#N/A</v>
      </c>
      <c r="F7546" t="e">
        <f>INDEX(RawData!F$2:F$1048576,MATCH(FmtData!$B$4+(ROW()-10),RawData!$A$2:$A$1048576,0))</f>
        <v>#N/A</v>
      </c>
      <c r="G7546" t="e">
        <f>INDEX(RawData!G$2:G$1048576,MATCH(FmtData!$B$4+(ROW()-10),RawData!$A$2:$A$1048576,0))</f>
        <v>#N/A</v>
      </c>
      <c r="H7546" t="e">
        <f>INDEX(RawData!H$2:H$1048576,MATCH(FmtData!$B$4+(ROW()-10),RawData!$A$2:$A$1048576,0))</f>
        <v>#N/A</v>
      </c>
      <c r="I7546" t="e">
        <f>INDEX(RawData!I$2:I$1048576,MATCH(FmtData!$B$4+(ROW()-10),RawData!$A$2:$A$1048576,0))</f>
        <v>#N/A</v>
      </c>
      <c r="J7546" t="e">
        <f>INDEX(RawData!J$2:J$1048576,MATCH(FmtData!$B$4+(ROW()-10),RawData!$A$2:$A$1048576,0))</f>
        <v>#N/A</v>
      </c>
      <c r="K7546" t="e">
        <f>INDEX(RawData!K$2:K$1048576,MATCH(FmtData!$B$4+(ROW()-10),RawData!$A$2:$A$1048576,0))</f>
        <v>#N/A</v>
      </c>
      <c r="L7546" t="e">
        <f>INDEX(RawData!L$2:L$1048576,MATCH(FmtData!$B$4+(ROW()-10),RawData!$A$2:$A$1048576,0))</f>
        <v>#N/A</v>
      </c>
      <c r="M7546" t="e">
        <f>INDEX(RawData!M$2:M$1048576,MATCH(FmtData!$B$4+(ROW()-10),RawData!$A$2:$A$1048576,0))</f>
        <v>#N/A</v>
      </c>
      <c r="N7546" t="e">
        <f>INDEX(RawData!N$2:N$1048576,MATCH(FmtData!$B$4+(ROW()-10),RawData!$A$2:$A$1048576,0))</f>
        <v>#N/A</v>
      </c>
      <c r="O7546" t="e">
        <f>INDEX(RawData!O$2:O$1048576,MATCH(FmtData!$B$4+(ROW()-10),RawData!$A$2:$A$1048576,0))</f>
        <v>#N/A</v>
      </c>
      <c r="P7546" t="e">
        <f>INDEX(RawData!P$2:P$1048576,MATCH(FmtData!$B$4+(ROW()-10),RawData!$A$2:$A$1048576,0))</f>
        <v>#N/A</v>
      </c>
      <c r="Q7546" t="e">
        <f>INDEX(RawData!Q$2:Q$1048576,MATCH(FmtData!$B$4+(ROW()-10),RawData!$A$2:$A$1048576,0))</f>
        <v>#N/A</v>
      </c>
      <c r="R7546" t="e">
        <f>INDEX(RawData!R$2:R$1048576,MATCH(FmtData!$B$4+(ROW()-10),RawData!$A$2:$A$1048576,0))</f>
        <v>#N/A</v>
      </c>
      <c r="S7546" t="e">
        <f>INDEX(RawData!S$2:S$1048576,MATCH(FmtData!$B$4+(ROW()-10),RawData!$A$2:$A$1048576,0))</f>
        <v>#N/A</v>
      </c>
      <c r="T7546" t="e">
        <f>INDEX(RawData!T$2:T$1048576,MATCH(FmtData!$B$4+(ROW()-10),RawData!$A$2:$A$1048576,0))</f>
        <v>#N/A</v>
      </c>
      <c r="U7546" t="e">
        <f>INDEX(RawData!U$2:U$1048576,MATCH(FmtData!$B$4+(ROW()-10),RawData!$A$2:$A$1048576,0))</f>
        <v>#N/A</v>
      </c>
      <c r="V7546" t="e">
        <f>INDEX(RawData!V$2:V$1048576,MATCH(FmtData!$B$4+(ROW()-10),RawData!$A$2:$A$1048576,0))</f>
        <v>#N/A</v>
      </c>
      <c r="W7546" s="7" t="e">
        <f t="shared" si="2582"/>
        <v>#N/A</v>
      </c>
      <c r="X7546" s="7" t="e">
        <f t="shared" si="2583"/>
        <v>#N/A</v>
      </c>
      <c r="Y7546" s="7" t="e">
        <f t="shared" si="2584"/>
        <v>#N/A</v>
      </c>
      <c r="Z7546" s="7" t="e">
        <f t="shared" si="2596"/>
        <v>#N/A</v>
      </c>
      <c r="AA7546" s="7" t="e">
        <f t="shared" si="2597"/>
        <v>#N/A</v>
      </c>
      <c r="AB7546" s="7" t="e">
        <f t="shared" si="2585"/>
        <v>#N/A</v>
      </c>
      <c r="AC7546" s="5" t="e">
        <f t="shared" si="2602"/>
        <v>#N/A</v>
      </c>
      <c r="AD7546" s="14" t="e">
        <f t="shared" si="2598"/>
        <v>#N/A</v>
      </c>
      <c r="AE7546" s="14" t="e">
        <f t="shared" si="2599"/>
        <v>#N/A</v>
      </c>
      <c r="AF7546" s="14" t="e">
        <f t="shared" si="2600"/>
        <v>#N/A</v>
      </c>
      <c r="AG7546" s="14" t="e">
        <f t="shared" si="2586"/>
        <v>#N/A</v>
      </c>
      <c r="AH7546" s="14" t="e">
        <f t="shared" si="2603"/>
        <v>#N/A</v>
      </c>
      <c r="AI7546" s="16" t="e">
        <f t="shared" si="2601"/>
        <v>#N/A</v>
      </c>
      <c r="AJ7546" s="16" t="e">
        <f t="shared" si="2587"/>
        <v>#N/A</v>
      </c>
      <c r="AK7546" s="16" t="e">
        <f t="shared" si="2588"/>
        <v>#N/A</v>
      </c>
      <c r="AL7546" s="16" t="e">
        <f t="shared" si="2589"/>
        <v>#N/A</v>
      </c>
      <c r="AM7546" s="16" t="e">
        <f t="shared" si="2590"/>
        <v>#N/A</v>
      </c>
      <c r="AN7546" s="16" t="e">
        <f t="shared" si="2591"/>
        <v>#N/A</v>
      </c>
      <c r="AO7546" s="16" t="e">
        <f t="shared" si="2595"/>
        <v>#N/A</v>
      </c>
      <c r="AP7546" s="16" t="e">
        <f t="shared" si="2592"/>
        <v>#N/A</v>
      </c>
      <c r="AQ7546" s="16" t="e">
        <f t="shared" si="2593"/>
        <v>#N/A</v>
      </c>
      <c r="AR7546" s="16" t="e">
        <f t="shared" si="2594"/>
        <v>#N/A</v>
      </c>
    </row>
    <row r="7547" spans="2:44" x14ac:dyDescent="0.25">
      <c r="B7547" t="e">
        <f>INDEX(RawData!$A$2:$A$1048576,MATCH(FmtData!$B$4+(ROW()-10),RawData!$A$2:$A$1048576,0))</f>
        <v>#N/A</v>
      </c>
      <c r="C75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7)</f>
        <v>#N/A</v>
      </c>
      <c r="D75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47" t="e">
        <f>INDEX(RawData!E$2:E$1048576,MATCH(FmtData!$B$4+(ROW()-10),RawData!$A$2:$A$1048576,0))</f>
        <v>#N/A</v>
      </c>
      <c r="F7547" t="e">
        <f>INDEX(RawData!F$2:F$1048576,MATCH(FmtData!$B$4+(ROW()-10),RawData!$A$2:$A$1048576,0))</f>
        <v>#N/A</v>
      </c>
      <c r="G7547" t="e">
        <f>INDEX(RawData!G$2:G$1048576,MATCH(FmtData!$B$4+(ROW()-10),RawData!$A$2:$A$1048576,0))</f>
        <v>#N/A</v>
      </c>
      <c r="H7547" t="e">
        <f>INDEX(RawData!H$2:H$1048576,MATCH(FmtData!$B$4+(ROW()-10),RawData!$A$2:$A$1048576,0))</f>
        <v>#N/A</v>
      </c>
      <c r="I7547" t="e">
        <f>INDEX(RawData!I$2:I$1048576,MATCH(FmtData!$B$4+(ROW()-10),RawData!$A$2:$A$1048576,0))</f>
        <v>#N/A</v>
      </c>
      <c r="J7547" t="e">
        <f>INDEX(RawData!J$2:J$1048576,MATCH(FmtData!$B$4+(ROW()-10),RawData!$A$2:$A$1048576,0))</f>
        <v>#N/A</v>
      </c>
      <c r="K7547" t="e">
        <f>INDEX(RawData!K$2:K$1048576,MATCH(FmtData!$B$4+(ROW()-10),RawData!$A$2:$A$1048576,0))</f>
        <v>#N/A</v>
      </c>
      <c r="L7547" t="e">
        <f>INDEX(RawData!L$2:L$1048576,MATCH(FmtData!$B$4+(ROW()-10),RawData!$A$2:$A$1048576,0))</f>
        <v>#N/A</v>
      </c>
      <c r="M7547" t="e">
        <f>INDEX(RawData!M$2:M$1048576,MATCH(FmtData!$B$4+(ROW()-10),RawData!$A$2:$A$1048576,0))</f>
        <v>#N/A</v>
      </c>
      <c r="N7547" t="e">
        <f>INDEX(RawData!N$2:N$1048576,MATCH(FmtData!$B$4+(ROW()-10),RawData!$A$2:$A$1048576,0))</f>
        <v>#N/A</v>
      </c>
      <c r="O7547" t="e">
        <f>INDEX(RawData!O$2:O$1048576,MATCH(FmtData!$B$4+(ROW()-10),RawData!$A$2:$A$1048576,0))</f>
        <v>#N/A</v>
      </c>
      <c r="P7547" t="e">
        <f>INDEX(RawData!P$2:P$1048576,MATCH(FmtData!$B$4+(ROW()-10),RawData!$A$2:$A$1048576,0))</f>
        <v>#N/A</v>
      </c>
      <c r="Q7547" t="e">
        <f>INDEX(RawData!Q$2:Q$1048576,MATCH(FmtData!$B$4+(ROW()-10),RawData!$A$2:$A$1048576,0))</f>
        <v>#N/A</v>
      </c>
      <c r="R7547" t="e">
        <f>INDEX(RawData!R$2:R$1048576,MATCH(FmtData!$B$4+(ROW()-10),RawData!$A$2:$A$1048576,0))</f>
        <v>#N/A</v>
      </c>
      <c r="S7547" t="e">
        <f>INDEX(RawData!S$2:S$1048576,MATCH(FmtData!$B$4+(ROW()-10),RawData!$A$2:$A$1048576,0))</f>
        <v>#N/A</v>
      </c>
      <c r="T7547" t="e">
        <f>INDEX(RawData!T$2:T$1048576,MATCH(FmtData!$B$4+(ROW()-10),RawData!$A$2:$A$1048576,0))</f>
        <v>#N/A</v>
      </c>
      <c r="U7547" t="e">
        <f>INDEX(RawData!U$2:U$1048576,MATCH(FmtData!$B$4+(ROW()-10),RawData!$A$2:$A$1048576,0))</f>
        <v>#N/A</v>
      </c>
      <c r="V7547" t="e">
        <f>INDEX(RawData!V$2:V$1048576,MATCH(FmtData!$B$4+(ROW()-10),RawData!$A$2:$A$1048576,0))</f>
        <v>#N/A</v>
      </c>
      <c r="W7547" s="7" t="e">
        <f t="shared" si="2582"/>
        <v>#N/A</v>
      </c>
      <c r="X7547" s="7" t="e">
        <f t="shared" si="2583"/>
        <v>#N/A</v>
      </c>
      <c r="Y7547" s="7" t="e">
        <f t="shared" si="2584"/>
        <v>#N/A</v>
      </c>
      <c r="Z7547" s="7" t="e">
        <f t="shared" si="2596"/>
        <v>#N/A</v>
      </c>
      <c r="AA7547" s="7" t="e">
        <f t="shared" si="2597"/>
        <v>#N/A</v>
      </c>
      <c r="AB7547" s="7" t="e">
        <f t="shared" si="2585"/>
        <v>#N/A</v>
      </c>
      <c r="AC7547" s="5" t="e">
        <f t="shared" si="2602"/>
        <v>#N/A</v>
      </c>
      <c r="AD7547" s="14" t="e">
        <f t="shared" si="2598"/>
        <v>#N/A</v>
      </c>
      <c r="AE7547" s="14" t="e">
        <f t="shared" si="2599"/>
        <v>#N/A</v>
      </c>
      <c r="AF7547" s="14" t="e">
        <f t="shared" si="2600"/>
        <v>#N/A</v>
      </c>
      <c r="AG7547" s="14" t="e">
        <f t="shared" si="2586"/>
        <v>#N/A</v>
      </c>
      <c r="AH7547" s="14" t="e">
        <f t="shared" si="2603"/>
        <v>#N/A</v>
      </c>
      <c r="AI7547" s="16" t="e">
        <f t="shared" si="2601"/>
        <v>#N/A</v>
      </c>
      <c r="AJ7547" s="16" t="e">
        <f t="shared" si="2587"/>
        <v>#N/A</v>
      </c>
      <c r="AK7547" s="16" t="e">
        <f t="shared" si="2588"/>
        <v>#N/A</v>
      </c>
      <c r="AL7547" s="16" t="e">
        <f t="shared" si="2589"/>
        <v>#N/A</v>
      </c>
      <c r="AM7547" s="16" t="e">
        <f t="shared" si="2590"/>
        <v>#N/A</v>
      </c>
      <c r="AN7547" s="16" t="e">
        <f t="shared" si="2591"/>
        <v>#N/A</v>
      </c>
      <c r="AO7547" s="16" t="e">
        <f t="shared" si="2595"/>
        <v>#N/A</v>
      </c>
      <c r="AP7547" s="16" t="e">
        <f t="shared" si="2592"/>
        <v>#N/A</v>
      </c>
      <c r="AQ7547" s="16" t="e">
        <f t="shared" si="2593"/>
        <v>#N/A</v>
      </c>
      <c r="AR7547" s="16" t="e">
        <f t="shared" si="2594"/>
        <v>#N/A</v>
      </c>
    </row>
    <row r="7548" spans="2:44" x14ac:dyDescent="0.25">
      <c r="B7548" t="e">
        <f>INDEX(RawData!$A$2:$A$1048576,MATCH(FmtData!$B$4+(ROW()-10),RawData!$A$2:$A$1048576,0))</f>
        <v>#N/A</v>
      </c>
      <c r="C75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8)</f>
        <v>#N/A</v>
      </c>
      <c r="D75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48" t="e">
        <f>INDEX(RawData!E$2:E$1048576,MATCH(FmtData!$B$4+(ROW()-10),RawData!$A$2:$A$1048576,0))</f>
        <v>#N/A</v>
      </c>
      <c r="F7548" t="e">
        <f>INDEX(RawData!F$2:F$1048576,MATCH(FmtData!$B$4+(ROW()-10),RawData!$A$2:$A$1048576,0))</f>
        <v>#N/A</v>
      </c>
      <c r="G7548" t="e">
        <f>INDEX(RawData!G$2:G$1048576,MATCH(FmtData!$B$4+(ROW()-10),RawData!$A$2:$A$1048576,0))</f>
        <v>#N/A</v>
      </c>
      <c r="H7548" t="e">
        <f>INDEX(RawData!H$2:H$1048576,MATCH(FmtData!$B$4+(ROW()-10),RawData!$A$2:$A$1048576,0))</f>
        <v>#N/A</v>
      </c>
      <c r="I7548" t="e">
        <f>INDEX(RawData!I$2:I$1048576,MATCH(FmtData!$B$4+(ROW()-10),RawData!$A$2:$A$1048576,0))</f>
        <v>#N/A</v>
      </c>
      <c r="J7548" t="e">
        <f>INDEX(RawData!J$2:J$1048576,MATCH(FmtData!$B$4+(ROW()-10),RawData!$A$2:$A$1048576,0))</f>
        <v>#N/A</v>
      </c>
      <c r="K7548" t="e">
        <f>INDEX(RawData!K$2:K$1048576,MATCH(FmtData!$B$4+(ROW()-10),RawData!$A$2:$A$1048576,0))</f>
        <v>#N/A</v>
      </c>
      <c r="L7548" t="e">
        <f>INDEX(RawData!L$2:L$1048576,MATCH(FmtData!$B$4+(ROW()-10),RawData!$A$2:$A$1048576,0))</f>
        <v>#N/A</v>
      </c>
      <c r="M7548" t="e">
        <f>INDEX(RawData!M$2:M$1048576,MATCH(FmtData!$B$4+(ROW()-10),RawData!$A$2:$A$1048576,0))</f>
        <v>#N/A</v>
      </c>
      <c r="N7548" t="e">
        <f>INDEX(RawData!N$2:N$1048576,MATCH(FmtData!$B$4+(ROW()-10),RawData!$A$2:$A$1048576,0))</f>
        <v>#N/A</v>
      </c>
      <c r="O7548" t="e">
        <f>INDEX(RawData!O$2:O$1048576,MATCH(FmtData!$B$4+(ROW()-10),RawData!$A$2:$A$1048576,0))</f>
        <v>#N/A</v>
      </c>
      <c r="P7548" t="e">
        <f>INDEX(RawData!P$2:P$1048576,MATCH(FmtData!$B$4+(ROW()-10),RawData!$A$2:$A$1048576,0))</f>
        <v>#N/A</v>
      </c>
      <c r="Q7548" t="e">
        <f>INDEX(RawData!Q$2:Q$1048576,MATCH(FmtData!$B$4+(ROW()-10),RawData!$A$2:$A$1048576,0))</f>
        <v>#N/A</v>
      </c>
      <c r="R7548" t="e">
        <f>INDEX(RawData!R$2:R$1048576,MATCH(FmtData!$B$4+(ROW()-10),RawData!$A$2:$A$1048576,0))</f>
        <v>#N/A</v>
      </c>
      <c r="S7548" t="e">
        <f>INDEX(RawData!S$2:S$1048576,MATCH(FmtData!$B$4+(ROW()-10),RawData!$A$2:$A$1048576,0))</f>
        <v>#N/A</v>
      </c>
      <c r="T7548" t="e">
        <f>INDEX(RawData!T$2:T$1048576,MATCH(FmtData!$B$4+(ROW()-10),RawData!$A$2:$A$1048576,0))</f>
        <v>#N/A</v>
      </c>
      <c r="U7548" t="e">
        <f>INDEX(RawData!U$2:U$1048576,MATCH(FmtData!$B$4+(ROW()-10),RawData!$A$2:$A$1048576,0))</f>
        <v>#N/A</v>
      </c>
      <c r="V7548" t="e">
        <f>INDEX(RawData!V$2:V$1048576,MATCH(FmtData!$B$4+(ROW()-10),RawData!$A$2:$A$1048576,0))</f>
        <v>#N/A</v>
      </c>
      <c r="W7548" s="7" t="e">
        <f t="shared" si="2582"/>
        <v>#N/A</v>
      </c>
      <c r="X7548" s="7" t="e">
        <f t="shared" si="2583"/>
        <v>#N/A</v>
      </c>
      <c r="Y7548" s="7" t="e">
        <f t="shared" si="2584"/>
        <v>#N/A</v>
      </c>
      <c r="Z7548" s="7" t="e">
        <f t="shared" si="2596"/>
        <v>#N/A</v>
      </c>
      <c r="AA7548" s="7" t="e">
        <f t="shared" si="2597"/>
        <v>#N/A</v>
      </c>
      <c r="AB7548" s="7" t="e">
        <f t="shared" si="2585"/>
        <v>#N/A</v>
      </c>
      <c r="AC7548" s="5" t="e">
        <f t="shared" si="2602"/>
        <v>#N/A</v>
      </c>
      <c r="AD7548" s="14" t="e">
        <f t="shared" si="2598"/>
        <v>#N/A</v>
      </c>
      <c r="AE7548" s="14" t="e">
        <f t="shared" si="2599"/>
        <v>#N/A</v>
      </c>
      <c r="AF7548" s="14" t="e">
        <f t="shared" si="2600"/>
        <v>#N/A</v>
      </c>
      <c r="AG7548" s="14" t="e">
        <f t="shared" si="2586"/>
        <v>#N/A</v>
      </c>
      <c r="AH7548" s="14" t="e">
        <f t="shared" si="2603"/>
        <v>#N/A</v>
      </c>
      <c r="AI7548" s="16" t="e">
        <f t="shared" si="2601"/>
        <v>#N/A</v>
      </c>
      <c r="AJ7548" s="16" t="e">
        <f t="shared" si="2587"/>
        <v>#N/A</v>
      </c>
      <c r="AK7548" s="16" t="e">
        <f t="shared" si="2588"/>
        <v>#N/A</v>
      </c>
      <c r="AL7548" s="16" t="e">
        <f t="shared" si="2589"/>
        <v>#N/A</v>
      </c>
      <c r="AM7548" s="16" t="e">
        <f t="shared" si="2590"/>
        <v>#N/A</v>
      </c>
      <c r="AN7548" s="16" t="e">
        <f t="shared" si="2591"/>
        <v>#N/A</v>
      </c>
      <c r="AO7548" s="16" t="e">
        <f t="shared" si="2595"/>
        <v>#N/A</v>
      </c>
      <c r="AP7548" s="16" t="e">
        <f t="shared" si="2592"/>
        <v>#N/A</v>
      </c>
      <c r="AQ7548" s="16" t="e">
        <f t="shared" si="2593"/>
        <v>#N/A</v>
      </c>
      <c r="AR7548" s="16" t="e">
        <f t="shared" si="2594"/>
        <v>#N/A</v>
      </c>
    </row>
    <row r="7549" spans="2:44" x14ac:dyDescent="0.25">
      <c r="B7549" t="e">
        <f>INDEX(RawData!$A$2:$A$1048576,MATCH(FmtData!$B$4+(ROW()-10),RawData!$A$2:$A$1048576,0))</f>
        <v>#N/A</v>
      </c>
      <c r="C75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9)</f>
        <v>#N/A</v>
      </c>
      <c r="D75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49" t="e">
        <f>INDEX(RawData!E$2:E$1048576,MATCH(FmtData!$B$4+(ROW()-10),RawData!$A$2:$A$1048576,0))</f>
        <v>#N/A</v>
      </c>
      <c r="F7549" t="e">
        <f>INDEX(RawData!F$2:F$1048576,MATCH(FmtData!$B$4+(ROW()-10),RawData!$A$2:$A$1048576,0))</f>
        <v>#N/A</v>
      </c>
      <c r="G7549" t="e">
        <f>INDEX(RawData!G$2:G$1048576,MATCH(FmtData!$B$4+(ROW()-10),RawData!$A$2:$A$1048576,0))</f>
        <v>#N/A</v>
      </c>
      <c r="H7549" t="e">
        <f>INDEX(RawData!H$2:H$1048576,MATCH(FmtData!$B$4+(ROW()-10),RawData!$A$2:$A$1048576,0))</f>
        <v>#N/A</v>
      </c>
      <c r="I7549" t="e">
        <f>INDEX(RawData!I$2:I$1048576,MATCH(FmtData!$B$4+(ROW()-10),RawData!$A$2:$A$1048576,0))</f>
        <v>#N/A</v>
      </c>
      <c r="J7549" t="e">
        <f>INDEX(RawData!J$2:J$1048576,MATCH(FmtData!$B$4+(ROW()-10),RawData!$A$2:$A$1048576,0))</f>
        <v>#N/A</v>
      </c>
      <c r="K7549" t="e">
        <f>INDEX(RawData!K$2:K$1048576,MATCH(FmtData!$B$4+(ROW()-10),RawData!$A$2:$A$1048576,0))</f>
        <v>#N/A</v>
      </c>
      <c r="L7549" t="e">
        <f>INDEX(RawData!L$2:L$1048576,MATCH(FmtData!$B$4+(ROW()-10),RawData!$A$2:$A$1048576,0))</f>
        <v>#N/A</v>
      </c>
      <c r="M7549" t="e">
        <f>INDEX(RawData!M$2:M$1048576,MATCH(FmtData!$B$4+(ROW()-10),RawData!$A$2:$A$1048576,0))</f>
        <v>#N/A</v>
      </c>
      <c r="N7549" t="e">
        <f>INDEX(RawData!N$2:N$1048576,MATCH(FmtData!$B$4+(ROW()-10),RawData!$A$2:$A$1048576,0))</f>
        <v>#N/A</v>
      </c>
      <c r="O7549" t="e">
        <f>INDEX(RawData!O$2:O$1048576,MATCH(FmtData!$B$4+(ROW()-10),RawData!$A$2:$A$1048576,0))</f>
        <v>#N/A</v>
      </c>
      <c r="P7549" t="e">
        <f>INDEX(RawData!P$2:P$1048576,MATCH(FmtData!$B$4+(ROW()-10),RawData!$A$2:$A$1048576,0))</f>
        <v>#N/A</v>
      </c>
      <c r="Q7549" t="e">
        <f>INDEX(RawData!Q$2:Q$1048576,MATCH(FmtData!$B$4+(ROW()-10),RawData!$A$2:$A$1048576,0))</f>
        <v>#N/A</v>
      </c>
      <c r="R7549" t="e">
        <f>INDEX(RawData!R$2:R$1048576,MATCH(FmtData!$B$4+(ROW()-10),RawData!$A$2:$A$1048576,0))</f>
        <v>#N/A</v>
      </c>
      <c r="S7549" t="e">
        <f>INDEX(RawData!S$2:S$1048576,MATCH(FmtData!$B$4+(ROW()-10),RawData!$A$2:$A$1048576,0))</f>
        <v>#N/A</v>
      </c>
      <c r="T7549" t="e">
        <f>INDEX(RawData!T$2:T$1048576,MATCH(FmtData!$B$4+(ROW()-10),RawData!$A$2:$A$1048576,0))</f>
        <v>#N/A</v>
      </c>
      <c r="U7549" t="e">
        <f>INDEX(RawData!U$2:U$1048576,MATCH(FmtData!$B$4+(ROW()-10),RawData!$A$2:$A$1048576,0))</f>
        <v>#N/A</v>
      </c>
      <c r="V7549" t="e">
        <f>INDEX(RawData!V$2:V$1048576,MATCH(FmtData!$B$4+(ROW()-10),RawData!$A$2:$A$1048576,0))</f>
        <v>#N/A</v>
      </c>
      <c r="W7549" s="7" t="e">
        <f t="shared" si="2582"/>
        <v>#N/A</v>
      </c>
      <c r="X7549" s="7" t="e">
        <f t="shared" si="2583"/>
        <v>#N/A</v>
      </c>
      <c r="Y7549" s="7" t="e">
        <f t="shared" si="2584"/>
        <v>#N/A</v>
      </c>
      <c r="Z7549" s="7" t="e">
        <f t="shared" si="2596"/>
        <v>#N/A</v>
      </c>
      <c r="AA7549" s="7" t="e">
        <f t="shared" si="2597"/>
        <v>#N/A</v>
      </c>
      <c r="AB7549" s="7" t="e">
        <f t="shared" si="2585"/>
        <v>#N/A</v>
      </c>
      <c r="AC7549" s="5" t="e">
        <f t="shared" si="2602"/>
        <v>#N/A</v>
      </c>
      <c r="AD7549" s="14" t="e">
        <f t="shared" si="2598"/>
        <v>#N/A</v>
      </c>
      <c r="AE7549" s="14" t="e">
        <f t="shared" si="2599"/>
        <v>#N/A</v>
      </c>
      <c r="AF7549" s="14" t="e">
        <f t="shared" si="2600"/>
        <v>#N/A</v>
      </c>
      <c r="AG7549" s="14" t="e">
        <f t="shared" si="2586"/>
        <v>#N/A</v>
      </c>
      <c r="AH7549" s="14" t="e">
        <f t="shared" si="2603"/>
        <v>#N/A</v>
      </c>
      <c r="AI7549" s="16" t="e">
        <f t="shared" si="2601"/>
        <v>#N/A</v>
      </c>
      <c r="AJ7549" s="16" t="e">
        <f t="shared" si="2587"/>
        <v>#N/A</v>
      </c>
      <c r="AK7549" s="16" t="e">
        <f t="shared" si="2588"/>
        <v>#N/A</v>
      </c>
      <c r="AL7549" s="16" t="e">
        <f t="shared" si="2589"/>
        <v>#N/A</v>
      </c>
      <c r="AM7549" s="16" t="e">
        <f t="shared" si="2590"/>
        <v>#N/A</v>
      </c>
      <c r="AN7549" s="16" t="e">
        <f t="shared" si="2591"/>
        <v>#N/A</v>
      </c>
      <c r="AO7549" s="16" t="e">
        <f t="shared" si="2595"/>
        <v>#N/A</v>
      </c>
      <c r="AP7549" s="16" t="e">
        <f t="shared" si="2592"/>
        <v>#N/A</v>
      </c>
      <c r="AQ7549" s="16" t="e">
        <f t="shared" si="2593"/>
        <v>#N/A</v>
      </c>
      <c r="AR7549" s="16" t="e">
        <f t="shared" si="2594"/>
        <v>#N/A</v>
      </c>
    </row>
    <row r="7550" spans="2:44" x14ac:dyDescent="0.25">
      <c r="B7550" t="e">
        <f>INDEX(RawData!$A$2:$A$1048576,MATCH(FmtData!$B$4+(ROW()-10),RawData!$A$2:$A$1048576,0))</f>
        <v>#N/A</v>
      </c>
      <c r="C75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0)</f>
        <v>#N/A</v>
      </c>
      <c r="D75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50" t="e">
        <f>INDEX(RawData!E$2:E$1048576,MATCH(FmtData!$B$4+(ROW()-10),RawData!$A$2:$A$1048576,0))</f>
        <v>#N/A</v>
      </c>
      <c r="F7550" t="e">
        <f>INDEX(RawData!F$2:F$1048576,MATCH(FmtData!$B$4+(ROW()-10),RawData!$A$2:$A$1048576,0))</f>
        <v>#N/A</v>
      </c>
      <c r="G7550" t="e">
        <f>INDEX(RawData!G$2:G$1048576,MATCH(FmtData!$B$4+(ROW()-10),RawData!$A$2:$A$1048576,0))</f>
        <v>#N/A</v>
      </c>
      <c r="H7550" t="e">
        <f>INDEX(RawData!H$2:H$1048576,MATCH(FmtData!$B$4+(ROW()-10),RawData!$A$2:$A$1048576,0))</f>
        <v>#N/A</v>
      </c>
      <c r="I7550" t="e">
        <f>INDEX(RawData!I$2:I$1048576,MATCH(FmtData!$B$4+(ROW()-10),RawData!$A$2:$A$1048576,0))</f>
        <v>#N/A</v>
      </c>
      <c r="J7550" t="e">
        <f>INDEX(RawData!J$2:J$1048576,MATCH(FmtData!$B$4+(ROW()-10),RawData!$A$2:$A$1048576,0))</f>
        <v>#N/A</v>
      </c>
      <c r="K7550" t="e">
        <f>INDEX(RawData!K$2:K$1048576,MATCH(FmtData!$B$4+(ROW()-10),RawData!$A$2:$A$1048576,0))</f>
        <v>#N/A</v>
      </c>
      <c r="L7550" t="e">
        <f>INDEX(RawData!L$2:L$1048576,MATCH(FmtData!$B$4+(ROW()-10),RawData!$A$2:$A$1048576,0))</f>
        <v>#N/A</v>
      </c>
      <c r="M7550" t="e">
        <f>INDEX(RawData!M$2:M$1048576,MATCH(FmtData!$B$4+(ROW()-10),RawData!$A$2:$A$1048576,0))</f>
        <v>#N/A</v>
      </c>
      <c r="N7550" t="e">
        <f>INDEX(RawData!N$2:N$1048576,MATCH(FmtData!$B$4+(ROW()-10),RawData!$A$2:$A$1048576,0))</f>
        <v>#N/A</v>
      </c>
      <c r="O7550" t="e">
        <f>INDEX(RawData!O$2:O$1048576,MATCH(FmtData!$B$4+(ROW()-10),RawData!$A$2:$A$1048576,0))</f>
        <v>#N/A</v>
      </c>
      <c r="P7550" t="e">
        <f>INDEX(RawData!P$2:P$1048576,MATCH(FmtData!$B$4+(ROW()-10),RawData!$A$2:$A$1048576,0))</f>
        <v>#N/A</v>
      </c>
      <c r="Q7550" t="e">
        <f>INDEX(RawData!Q$2:Q$1048576,MATCH(FmtData!$B$4+(ROW()-10),RawData!$A$2:$A$1048576,0))</f>
        <v>#N/A</v>
      </c>
      <c r="R7550" t="e">
        <f>INDEX(RawData!R$2:R$1048576,MATCH(FmtData!$B$4+(ROW()-10),RawData!$A$2:$A$1048576,0))</f>
        <v>#N/A</v>
      </c>
      <c r="S7550" t="e">
        <f>INDEX(RawData!S$2:S$1048576,MATCH(FmtData!$B$4+(ROW()-10),RawData!$A$2:$A$1048576,0))</f>
        <v>#N/A</v>
      </c>
      <c r="T7550" t="e">
        <f>INDEX(RawData!T$2:T$1048576,MATCH(FmtData!$B$4+(ROW()-10),RawData!$A$2:$A$1048576,0))</f>
        <v>#N/A</v>
      </c>
      <c r="U7550" t="e">
        <f>INDEX(RawData!U$2:U$1048576,MATCH(FmtData!$B$4+(ROW()-10),RawData!$A$2:$A$1048576,0))</f>
        <v>#N/A</v>
      </c>
      <c r="V7550" t="e">
        <f>INDEX(RawData!V$2:V$1048576,MATCH(FmtData!$B$4+(ROW()-10),RawData!$A$2:$A$1048576,0))</f>
        <v>#N/A</v>
      </c>
      <c r="W7550" s="7" t="e">
        <f t="shared" si="2582"/>
        <v>#N/A</v>
      </c>
      <c r="X7550" s="7" t="e">
        <f t="shared" si="2583"/>
        <v>#N/A</v>
      </c>
      <c r="Y7550" s="7" t="e">
        <f t="shared" si="2584"/>
        <v>#N/A</v>
      </c>
      <c r="Z7550" s="7" t="e">
        <f t="shared" si="2596"/>
        <v>#N/A</v>
      </c>
      <c r="AA7550" s="7" t="e">
        <f t="shared" si="2597"/>
        <v>#N/A</v>
      </c>
      <c r="AB7550" s="7" t="e">
        <f t="shared" si="2585"/>
        <v>#N/A</v>
      </c>
      <c r="AC7550" s="5" t="e">
        <f t="shared" si="2602"/>
        <v>#N/A</v>
      </c>
      <c r="AD7550" s="14" t="e">
        <f t="shared" si="2598"/>
        <v>#N/A</v>
      </c>
      <c r="AE7550" s="14" t="e">
        <f t="shared" si="2599"/>
        <v>#N/A</v>
      </c>
      <c r="AF7550" s="14" t="e">
        <f t="shared" si="2600"/>
        <v>#N/A</v>
      </c>
      <c r="AG7550" s="14" t="e">
        <f t="shared" si="2586"/>
        <v>#N/A</v>
      </c>
      <c r="AH7550" s="14" t="e">
        <f t="shared" si="2603"/>
        <v>#N/A</v>
      </c>
      <c r="AI7550" s="16" t="e">
        <f t="shared" si="2601"/>
        <v>#N/A</v>
      </c>
      <c r="AJ7550" s="16" t="e">
        <f t="shared" si="2587"/>
        <v>#N/A</v>
      </c>
      <c r="AK7550" s="16" t="e">
        <f t="shared" si="2588"/>
        <v>#N/A</v>
      </c>
      <c r="AL7550" s="16" t="e">
        <f t="shared" si="2589"/>
        <v>#N/A</v>
      </c>
      <c r="AM7550" s="16" t="e">
        <f t="shared" si="2590"/>
        <v>#N/A</v>
      </c>
      <c r="AN7550" s="16" t="e">
        <f t="shared" si="2591"/>
        <v>#N/A</v>
      </c>
      <c r="AO7550" s="16" t="e">
        <f t="shared" si="2595"/>
        <v>#N/A</v>
      </c>
      <c r="AP7550" s="16" t="e">
        <f t="shared" si="2592"/>
        <v>#N/A</v>
      </c>
      <c r="AQ7550" s="16" t="e">
        <f t="shared" si="2593"/>
        <v>#N/A</v>
      </c>
      <c r="AR7550" s="16" t="e">
        <f t="shared" si="2594"/>
        <v>#N/A</v>
      </c>
    </row>
    <row r="7551" spans="2:44" x14ac:dyDescent="0.25">
      <c r="B7551" t="e">
        <f>INDEX(RawData!$A$2:$A$1048576,MATCH(FmtData!$B$4+(ROW()-10),RawData!$A$2:$A$1048576,0))</f>
        <v>#N/A</v>
      </c>
      <c r="C75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1)</f>
        <v>#N/A</v>
      </c>
      <c r="D75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51" t="e">
        <f>INDEX(RawData!E$2:E$1048576,MATCH(FmtData!$B$4+(ROW()-10),RawData!$A$2:$A$1048576,0))</f>
        <v>#N/A</v>
      </c>
      <c r="F7551" t="e">
        <f>INDEX(RawData!F$2:F$1048576,MATCH(FmtData!$B$4+(ROW()-10),RawData!$A$2:$A$1048576,0))</f>
        <v>#N/A</v>
      </c>
      <c r="G7551" t="e">
        <f>INDEX(RawData!G$2:G$1048576,MATCH(FmtData!$B$4+(ROW()-10),RawData!$A$2:$A$1048576,0))</f>
        <v>#N/A</v>
      </c>
      <c r="H7551" t="e">
        <f>INDEX(RawData!H$2:H$1048576,MATCH(FmtData!$B$4+(ROW()-10),RawData!$A$2:$A$1048576,0))</f>
        <v>#N/A</v>
      </c>
      <c r="I7551" t="e">
        <f>INDEX(RawData!I$2:I$1048576,MATCH(FmtData!$B$4+(ROW()-10),RawData!$A$2:$A$1048576,0))</f>
        <v>#N/A</v>
      </c>
      <c r="J7551" t="e">
        <f>INDEX(RawData!J$2:J$1048576,MATCH(FmtData!$B$4+(ROW()-10),RawData!$A$2:$A$1048576,0))</f>
        <v>#N/A</v>
      </c>
      <c r="K7551" t="e">
        <f>INDEX(RawData!K$2:K$1048576,MATCH(FmtData!$B$4+(ROW()-10),RawData!$A$2:$A$1048576,0))</f>
        <v>#N/A</v>
      </c>
      <c r="L7551" t="e">
        <f>INDEX(RawData!L$2:L$1048576,MATCH(FmtData!$B$4+(ROW()-10),RawData!$A$2:$A$1048576,0))</f>
        <v>#N/A</v>
      </c>
      <c r="M7551" t="e">
        <f>INDEX(RawData!M$2:M$1048576,MATCH(FmtData!$B$4+(ROW()-10),RawData!$A$2:$A$1048576,0))</f>
        <v>#N/A</v>
      </c>
      <c r="N7551" t="e">
        <f>INDEX(RawData!N$2:N$1048576,MATCH(FmtData!$B$4+(ROW()-10),RawData!$A$2:$A$1048576,0))</f>
        <v>#N/A</v>
      </c>
      <c r="O7551" t="e">
        <f>INDEX(RawData!O$2:O$1048576,MATCH(FmtData!$B$4+(ROW()-10),RawData!$A$2:$A$1048576,0))</f>
        <v>#N/A</v>
      </c>
      <c r="P7551" t="e">
        <f>INDEX(RawData!P$2:P$1048576,MATCH(FmtData!$B$4+(ROW()-10),RawData!$A$2:$A$1048576,0))</f>
        <v>#N/A</v>
      </c>
      <c r="Q7551" t="e">
        <f>INDEX(RawData!Q$2:Q$1048576,MATCH(FmtData!$B$4+(ROW()-10),RawData!$A$2:$A$1048576,0))</f>
        <v>#N/A</v>
      </c>
      <c r="R7551" t="e">
        <f>INDEX(RawData!R$2:R$1048576,MATCH(FmtData!$B$4+(ROW()-10),RawData!$A$2:$A$1048576,0))</f>
        <v>#N/A</v>
      </c>
      <c r="S7551" t="e">
        <f>INDEX(RawData!S$2:S$1048576,MATCH(FmtData!$B$4+(ROW()-10),RawData!$A$2:$A$1048576,0))</f>
        <v>#N/A</v>
      </c>
      <c r="T7551" t="e">
        <f>INDEX(RawData!T$2:T$1048576,MATCH(FmtData!$B$4+(ROW()-10),RawData!$A$2:$A$1048576,0))</f>
        <v>#N/A</v>
      </c>
      <c r="U7551" t="e">
        <f>INDEX(RawData!U$2:U$1048576,MATCH(FmtData!$B$4+(ROW()-10),RawData!$A$2:$A$1048576,0))</f>
        <v>#N/A</v>
      </c>
      <c r="V7551" t="e">
        <f>INDEX(RawData!V$2:V$1048576,MATCH(FmtData!$B$4+(ROW()-10),RawData!$A$2:$A$1048576,0))</f>
        <v>#N/A</v>
      </c>
      <c r="W7551" s="7" t="e">
        <f t="shared" si="2582"/>
        <v>#N/A</v>
      </c>
      <c r="X7551" s="7" t="e">
        <f t="shared" si="2583"/>
        <v>#N/A</v>
      </c>
      <c r="Y7551" s="7" t="e">
        <f t="shared" si="2584"/>
        <v>#N/A</v>
      </c>
      <c r="Z7551" s="7" t="e">
        <f t="shared" si="2596"/>
        <v>#N/A</v>
      </c>
      <c r="AA7551" s="7" t="e">
        <f t="shared" si="2597"/>
        <v>#N/A</v>
      </c>
      <c r="AB7551" s="7" t="e">
        <f t="shared" si="2585"/>
        <v>#N/A</v>
      </c>
      <c r="AC7551" s="5" t="e">
        <f t="shared" si="2602"/>
        <v>#N/A</v>
      </c>
      <c r="AD7551" s="14" t="e">
        <f t="shared" si="2598"/>
        <v>#N/A</v>
      </c>
      <c r="AE7551" s="14" t="e">
        <f t="shared" si="2599"/>
        <v>#N/A</v>
      </c>
      <c r="AF7551" s="14" t="e">
        <f t="shared" si="2600"/>
        <v>#N/A</v>
      </c>
      <c r="AG7551" s="14" t="e">
        <f t="shared" si="2586"/>
        <v>#N/A</v>
      </c>
      <c r="AH7551" s="14" t="e">
        <f t="shared" si="2603"/>
        <v>#N/A</v>
      </c>
      <c r="AI7551" s="16" t="e">
        <f t="shared" si="2601"/>
        <v>#N/A</v>
      </c>
      <c r="AJ7551" s="16" t="e">
        <f t="shared" si="2587"/>
        <v>#N/A</v>
      </c>
      <c r="AK7551" s="16" t="e">
        <f t="shared" si="2588"/>
        <v>#N/A</v>
      </c>
      <c r="AL7551" s="16" t="e">
        <f t="shared" si="2589"/>
        <v>#N/A</v>
      </c>
      <c r="AM7551" s="16" t="e">
        <f t="shared" si="2590"/>
        <v>#N/A</v>
      </c>
      <c r="AN7551" s="16" t="e">
        <f t="shared" si="2591"/>
        <v>#N/A</v>
      </c>
      <c r="AO7551" s="16" t="e">
        <f t="shared" si="2595"/>
        <v>#N/A</v>
      </c>
      <c r="AP7551" s="16" t="e">
        <f t="shared" si="2592"/>
        <v>#N/A</v>
      </c>
      <c r="AQ7551" s="16" t="e">
        <f t="shared" si="2593"/>
        <v>#N/A</v>
      </c>
      <c r="AR7551" s="16" t="e">
        <f t="shared" si="2594"/>
        <v>#N/A</v>
      </c>
    </row>
    <row r="7552" spans="2:44" x14ac:dyDescent="0.25">
      <c r="B7552" t="e">
        <f>INDEX(RawData!$A$2:$A$1048576,MATCH(FmtData!$B$4+(ROW()-10),RawData!$A$2:$A$1048576,0))</f>
        <v>#N/A</v>
      </c>
      <c r="C75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2)</f>
        <v>#N/A</v>
      </c>
      <c r="D75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52" t="e">
        <f>INDEX(RawData!E$2:E$1048576,MATCH(FmtData!$B$4+(ROW()-10),RawData!$A$2:$A$1048576,0))</f>
        <v>#N/A</v>
      </c>
      <c r="F7552" t="e">
        <f>INDEX(RawData!F$2:F$1048576,MATCH(FmtData!$B$4+(ROW()-10),RawData!$A$2:$A$1048576,0))</f>
        <v>#N/A</v>
      </c>
      <c r="G7552" t="e">
        <f>INDEX(RawData!G$2:G$1048576,MATCH(FmtData!$B$4+(ROW()-10),RawData!$A$2:$A$1048576,0))</f>
        <v>#N/A</v>
      </c>
      <c r="H7552" t="e">
        <f>INDEX(RawData!H$2:H$1048576,MATCH(FmtData!$B$4+(ROW()-10),RawData!$A$2:$A$1048576,0))</f>
        <v>#N/A</v>
      </c>
      <c r="I7552" t="e">
        <f>INDEX(RawData!I$2:I$1048576,MATCH(FmtData!$B$4+(ROW()-10),RawData!$A$2:$A$1048576,0))</f>
        <v>#N/A</v>
      </c>
      <c r="J7552" t="e">
        <f>INDEX(RawData!J$2:J$1048576,MATCH(FmtData!$B$4+(ROW()-10),RawData!$A$2:$A$1048576,0))</f>
        <v>#N/A</v>
      </c>
      <c r="K7552" t="e">
        <f>INDEX(RawData!K$2:K$1048576,MATCH(FmtData!$B$4+(ROW()-10),RawData!$A$2:$A$1048576,0))</f>
        <v>#N/A</v>
      </c>
      <c r="L7552" t="e">
        <f>INDEX(RawData!L$2:L$1048576,MATCH(FmtData!$B$4+(ROW()-10),RawData!$A$2:$A$1048576,0))</f>
        <v>#N/A</v>
      </c>
      <c r="M7552" t="e">
        <f>INDEX(RawData!M$2:M$1048576,MATCH(FmtData!$B$4+(ROW()-10),RawData!$A$2:$A$1048576,0))</f>
        <v>#N/A</v>
      </c>
      <c r="N7552" t="e">
        <f>INDEX(RawData!N$2:N$1048576,MATCH(FmtData!$B$4+(ROW()-10),RawData!$A$2:$A$1048576,0))</f>
        <v>#N/A</v>
      </c>
      <c r="O7552" t="e">
        <f>INDEX(RawData!O$2:O$1048576,MATCH(FmtData!$B$4+(ROW()-10),RawData!$A$2:$A$1048576,0))</f>
        <v>#N/A</v>
      </c>
      <c r="P7552" t="e">
        <f>INDEX(RawData!P$2:P$1048576,MATCH(FmtData!$B$4+(ROW()-10),RawData!$A$2:$A$1048576,0))</f>
        <v>#N/A</v>
      </c>
      <c r="Q7552" t="e">
        <f>INDEX(RawData!Q$2:Q$1048576,MATCH(FmtData!$B$4+(ROW()-10),RawData!$A$2:$A$1048576,0))</f>
        <v>#N/A</v>
      </c>
      <c r="R7552" t="e">
        <f>INDEX(RawData!R$2:R$1048576,MATCH(FmtData!$B$4+(ROW()-10),RawData!$A$2:$A$1048576,0))</f>
        <v>#N/A</v>
      </c>
      <c r="S7552" t="e">
        <f>INDEX(RawData!S$2:S$1048576,MATCH(FmtData!$B$4+(ROW()-10),RawData!$A$2:$A$1048576,0))</f>
        <v>#N/A</v>
      </c>
      <c r="T7552" t="e">
        <f>INDEX(RawData!T$2:T$1048576,MATCH(FmtData!$B$4+(ROW()-10),RawData!$A$2:$A$1048576,0))</f>
        <v>#N/A</v>
      </c>
      <c r="U7552" t="e">
        <f>INDEX(RawData!U$2:U$1048576,MATCH(FmtData!$B$4+(ROW()-10),RawData!$A$2:$A$1048576,0))</f>
        <v>#N/A</v>
      </c>
      <c r="V7552" t="e">
        <f>INDEX(RawData!V$2:V$1048576,MATCH(FmtData!$B$4+(ROW()-10),RawData!$A$2:$A$1048576,0))</f>
        <v>#N/A</v>
      </c>
      <c r="W7552" s="7" t="e">
        <f t="shared" si="2582"/>
        <v>#N/A</v>
      </c>
      <c r="X7552" s="7" t="e">
        <f t="shared" si="2583"/>
        <v>#N/A</v>
      </c>
      <c r="Y7552" s="7" t="e">
        <f t="shared" si="2584"/>
        <v>#N/A</v>
      </c>
      <c r="Z7552" s="7" t="e">
        <f t="shared" si="2596"/>
        <v>#N/A</v>
      </c>
      <c r="AA7552" s="7" t="e">
        <f t="shared" si="2597"/>
        <v>#N/A</v>
      </c>
      <c r="AB7552" s="7" t="e">
        <f t="shared" si="2585"/>
        <v>#N/A</v>
      </c>
      <c r="AC7552" s="5" t="e">
        <f t="shared" si="2602"/>
        <v>#N/A</v>
      </c>
      <c r="AD7552" s="14" t="e">
        <f t="shared" si="2598"/>
        <v>#N/A</v>
      </c>
      <c r="AE7552" s="14" t="e">
        <f t="shared" si="2599"/>
        <v>#N/A</v>
      </c>
      <c r="AF7552" s="14" t="e">
        <f t="shared" si="2600"/>
        <v>#N/A</v>
      </c>
      <c r="AG7552" s="14" t="e">
        <f t="shared" si="2586"/>
        <v>#N/A</v>
      </c>
      <c r="AH7552" s="14" t="e">
        <f t="shared" si="2603"/>
        <v>#N/A</v>
      </c>
      <c r="AI7552" s="16" t="e">
        <f t="shared" si="2601"/>
        <v>#N/A</v>
      </c>
      <c r="AJ7552" s="16" t="e">
        <f t="shared" si="2587"/>
        <v>#N/A</v>
      </c>
      <c r="AK7552" s="16" t="e">
        <f t="shared" si="2588"/>
        <v>#N/A</v>
      </c>
      <c r="AL7552" s="16" t="e">
        <f t="shared" si="2589"/>
        <v>#N/A</v>
      </c>
      <c r="AM7552" s="16" t="e">
        <f t="shared" si="2590"/>
        <v>#N/A</v>
      </c>
      <c r="AN7552" s="16" t="e">
        <f t="shared" si="2591"/>
        <v>#N/A</v>
      </c>
      <c r="AO7552" s="16" t="e">
        <f t="shared" si="2595"/>
        <v>#N/A</v>
      </c>
      <c r="AP7552" s="16" t="e">
        <f t="shared" si="2592"/>
        <v>#N/A</v>
      </c>
      <c r="AQ7552" s="16" t="e">
        <f t="shared" si="2593"/>
        <v>#N/A</v>
      </c>
      <c r="AR7552" s="16" t="e">
        <f t="shared" si="2594"/>
        <v>#N/A</v>
      </c>
    </row>
    <row r="7553" spans="2:44" x14ac:dyDescent="0.25">
      <c r="B7553" t="e">
        <f>INDEX(RawData!$A$2:$A$1048576,MATCH(FmtData!$B$4+(ROW()-10),RawData!$A$2:$A$1048576,0))</f>
        <v>#N/A</v>
      </c>
      <c r="C75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3)</f>
        <v>#N/A</v>
      </c>
      <c r="D75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53" t="e">
        <f>INDEX(RawData!E$2:E$1048576,MATCH(FmtData!$B$4+(ROW()-10),RawData!$A$2:$A$1048576,0))</f>
        <v>#N/A</v>
      </c>
      <c r="F7553" t="e">
        <f>INDEX(RawData!F$2:F$1048576,MATCH(FmtData!$B$4+(ROW()-10),RawData!$A$2:$A$1048576,0))</f>
        <v>#N/A</v>
      </c>
      <c r="G7553" t="e">
        <f>INDEX(RawData!G$2:G$1048576,MATCH(FmtData!$B$4+(ROW()-10),RawData!$A$2:$A$1048576,0))</f>
        <v>#N/A</v>
      </c>
      <c r="H7553" t="e">
        <f>INDEX(RawData!H$2:H$1048576,MATCH(FmtData!$B$4+(ROW()-10),RawData!$A$2:$A$1048576,0))</f>
        <v>#N/A</v>
      </c>
      <c r="I7553" t="e">
        <f>INDEX(RawData!I$2:I$1048576,MATCH(FmtData!$B$4+(ROW()-10),RawData!$A$2:$A$1048576,0))</f>
        <v>#N/A</v>
      </c>
      <c r="J7553" t="e">
        <f>INDEX(RawData!J$2:J$1048576,MATCH(FmtData!$B$4+(ROW()-10),RawData!$A$2:$A$1048576,0))</f>
        <v>#N/A</v>
      </c>
      <c r="K7553" t="e">
        <f>INDEX(RawData!K$2:K$1048576,MATCH(FmtData!$B$4+(ROW()-10),RawData!$A$2:$A$1048576,0))</f>
        <v>#N/A</v>
      </c>
      <c r="L7553" t="e">
        <f>INDEX(RawData!L$2:L$1048576,MATCH(FmtData!$B$4+(ROW()-10),RawData!$A$2:$A$1048576,0))</f>
        <v>#N/A</v>
      </c>
      <c r="M7553" t="e">
        <f>INDEX(RawData!M$2:M$1048576,MATCH(FmtData!$B$4+(ROW()-10),RawData!$A$2:$A$1048576,0))</f>
        <v>#N/A</v>
      </c>
      <c r="N7553" t="e">
        <f>INDEX(RawData!N$2:N$1048576,MATCH(FmtData!$B$4+(ROW()-10),RawData!$A$2:$A$1048576,0))</f>
        <v>#N/A</v>
      </c>
      <c r="O7553" t="e">
        <f>INDEX(RawData!O$2:O$1048576,MATCH(FmtData!$B$4+(ROW()-10),RawData!$A$2:$A$1048576,0))</f>
        <v>#N/A</v>
      </c>
      <c r="P7553" t="e">
        <f>INDEX(RawData!P$2:P$1048576,MATCH(FmtData!$B$4+(ROW()-10),RawData!$A$2:$A$1048576,0))</f>
        <v>#N/A</v>
      </c>
      <c r="Q7553" t="e">
        <f>INDEX(RawData!Q$2:Q$1048576,MATCH(FmtData!$B$4+(ROW()-10),RawData!$A$2:$A$1048576,0))</f>
        <v>#N/A</v>
      </c>
      <c r="R7553" t="e">
        <f>INDEX(RawData!R$2:R$1048576,MATCH(FmtData!$B$4+(ROW()-10),RawData!$A$2:$A$1048576,0))</f>
        <v>#N/A</v>
      </c>
      <c r="S7553" t="e">
        <f>INDEX(RawData!S$2:S$1048576,MATCH(FmtData!$B$4+(ROW()-10),RawData!$A$2:$A$1048576,0))</f>
        <v>#N/A</v>
      </c>
      <c r="T7553" t="e">
        <f>INDEX(RawData!T$2:T$1048576,MATCH(FmtData!$B$4+(ROW()-10),RawData!$A$2:$A$1048576,0))</f>
        <v>#N/A</v>
      </c>
      <c r="U7553" t="e">
        <f>INDEX(RawData!U$2:U$1048576,MATCH(FmtData!$B$4+(ROW()-10),RawData!$A$2:$A$1048576,0))</f>
        <v>#N/A</v>
      </c>
      <c r="V7553" t="e">
        <f>INDEX(RawData!V$2:V$1048576,MATCH(FmtData!$B$4+(ROW()-10),RawData!$A$2:$A$1048576,0))</f>
        <v>#N/A</v>
      </c>
      <c r="W7553" s="7" t="e">
        <f t="shared" si="2582"/>
        <v>#N/A</v>
      </c>
      <c r="X7553" s="7" t="e">
        <f t="shared" si="2583"/>
        <v>#N/A</v>
      </c>
      <c r="Y7553" s="7" t="e">
        <f t="shared" si="2584"/>
        <v>#N/A</v>
      </c>
      <c r="Z7553" s="7" t="e">
        <f t="shared" si="2596"/>
        <v>#N/A</v>
      </c>
      <c r="AA7553" s="7" t="e">
        <f t="shared" si="2597"/>
        <v>#N/A</v>
      </c>
      <c r="AB7553" s="7" t="e">
        <f t="shared" si="2585"/>
        <v>#N/A</v>
      </c>
      <c r="AC7553" s="5" t="e">
        <f t="shared" si="2602"/>
        <v>#N/A</v>
      </c>
      <c r="AD7553" s="14" t="e">
        <f t="shared" si="2598"/>
        <v>#N/A</v>
      </c>
      <c r="AE7553" s="14" t="e">
        <f t="shared" si="2599"/>
        <v>#N/A</v>
      </c>
      <c r="AF7553" s="14" t="e">
        <f t="shared" si="2600"/>
        <v>#N/A</v>
      </c>
      <c r="AG7553" s="14" t="e">
        <f t="shared" si="2586"/>
        <v>#N/A</v>
      </c>
      <c r="AH7553" s="14" t="e">
        <f t="shared" si="2603"/>
        <v>#N/A</v>
      </c>
      <c r="AI7553" s="16" t="e">
        <f t="shared" si="2601"/>
        <v>#N/A</v>
      </c>
      <c r="AJ7553" s="16" t="e">
        <f t="shared" si="2587"/>
        <v>#N/A</v>
      </c>
      <c r="AK7553" s="16" t="e">
        <f t="shared" si="2588"/>
        <v>#N/A</v>
      </c>
      <c r="AL7553" s="16" t="e">
        <f t="shared" si="2589"/>
        <v>#N/A</v>
      </c>
      <c r="AM7553" s="16" t="e">
        <f t="shared" si="2590"/>
        <v>#N/A</v>
      </c>
      <c r="AN7553" s="16" t="e">
        <f t="shared" si="2591"/>
        <v>#N/A</v>
      </c>
      <c r="AO7553" s="16" t="e">
        <f t="shared" si="2595"/>
        <v>#N/A</v>
      </c>
      <c r="AP7553" s="16" t="e">
        <f t="shared" si="2592"/>
        <v>#N/A</v>
      </c>
      <c r="AQ7553" s="16" t="e">
        <f t="shared" si="2593"/>
        <v>#N/A</v>
      </c>
      <c r="AR7553" s="16" t="e">
        <f t="shared" si="2594"/>
        <v>#N/A</v>
      </c>
    </row>
    <row r="7554" spans="2:44" x14ac:dyDescent="0.25">
      <c r="B7554" t="e">
        <f>INDEX(RawData!$A$2:$A$1048576,MATCH(FmtData!$B$4+(ROW()-10),RawData!$A$2:$A$1048576,0))</f>
        <v>#N/A</v>
      </c>
      <c r="C75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4)</f>
        <v>#N/A</v>
      </c>
      <c r="D75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54" t="e">
        <f>INDEX(RawData!E$2:E$1048576,MATCH(FmtData!$B$4+(ROW()-10),RawData!$A$2:$A$1048576,0))</f>
        <v>#N/A</v>
      </c>
      <c r="F7554" t="e">
        <f>INDEX(RawData!F$2:F$1048576,MATCH(FmtData!$B$4+(ROW()-10),RawData!$A$2:$A$1048576,0))</f>
        <v>#N/A</v>
      </c>
      <c r="G7554" t="e">
        <f>INDEX(RawData!G$2:G$1048576,MATCH(FmtData!$B$4+(ROW()-10),RawData!$A$2:$A$1048576,0))</f>
        <v>#N/A</v>
      </c>
      <c r="H7554" t="e">
        <f>INDEX(RawData!H$2:H$1048576,MATCH(FmtData!$B$4+(ROW()-10),RawData!$A$2:$A$1048576,0))</f>
        <v>#N/A</v>
      </c>
      <c r="I7554" t="e">
        <f>INDEX(RawData!I$2:I$1048576,MATCH(FmtData!$B$4+(ROW()-10),RawData!$A$2:$A$1048576,0))</f>
        <v>#N/A</v>
      </c>
      <c r="J7554" t="e">
        <f>INDEX(RawData!J$2:J$1048576,MATCH(FmtData!$B$4+(ROW()-10),RawData!$A$2:$A$1048576,0))</f>
        <v>#N/A</v>
      </c>
      <c r="K7554" t="e">
        <f>INDEX(RawData!K$2:K$1048576,MATCH(FmtData!$B$4+(ROW()-10),RawData!$A$2:$A$1048576,0))</f>
        <v>#N/A</v>
      </c>
      <c r="L7554" t="e">
        <f>INDEX(RawData!L$2:L$1048576,MATCH(FmtData!$B$4+(ROW()-10),RawData!$A$2:$A$1048576,0))</f>
        <v>#N/A</v>
      </c>
      <c r="M7554" t="e">
        <f>INDEX(RawData!M$2:M$1048576,MATCH(FmtData!$B$4+(ROW()-10),RawData!$A$2:$A$1048576,0))</f>
        <v>#N/A</v>
      </c>
      <c r="N7554" t="e">
        <f>INDEX(RawData!N$2:N$1048576,MATCH(FmtData!$B$4+(ROW()-10),RawData!$A$2:$A$1048576,0))</f>
        <v>#N/A</v>
      </c>
      <c r="O7554" t="e">
        <f>INDEX(RawData!O$2:O$1048576,MATCH(FmtData!$B$4+(ROW()-10),RawData!$A$2:$A$1048576,0))</f>
        <v>#N/A</v>
      </c>
      <c r="P7554" t="e">
        <f>INDEX(RawData!P$2:P$1048576,MATCH(FmtData!$B$4+(ROW()-10),RawData!$A$2:$A$1048576,0))</f>
        <v>#N/A</v>
      </c>
      <c r="Q7554" t="e">
        <f>INDEX(RawData!Q$2:Q$1048576,MATCH(FmtData!$B$4+(ROW()-10),RawData!$A$2:$A$1048576,0))</f>
        <v>#N/A</v>
      </c>
      <c r="R7554" t="e">
        <f>INDEX(RawData!R$2:R$1048576,MATCH(FmtData!$B$4+(ROW()-10),RawData!$A$2:$A$1048576,0))</f>
        <v>#N/A</v>
      </c>
      <c r="S7554" t="e">
        <f>INDEX(RawData!S$2:S$1048576,MATCH(FmtData!$B$4+(ROW()-10),RawData!$A$2:$A$1048576,0))</f>
        <v>#N/A</v>
      </c>
      <c r="T7554" t="e">
        <f>INDEX(RawData!T$2:T$1048576,MATCH(FmtData!$B$4+(ROW()-10),RawData!$A$2:$A$1048576,0))</f>
        <v>#N/A</v>
      </c>
      <c r="U7554" t="e">
        <f>INDEX(RawData!U$2:U$1048576,MATCH(FmtData!$B$4+(ROW()-10),RawData!$A$2:$A$1048576,0))</f>
        <v>#N/A</v>
      </c>
      <c r="V7554" t="e">
        <f>INDEX(RawData!V$2:V$1048576,MATCH(FmtData!$B$4+(ROW()-10),RawData!$A$2:$A$1048576,0))</f>
        <v>#N/A</v>
      </c>
      <c r="W7554" s="7" t="e">
        <f t="shared" si="2582"/>
        <v>#N/A</v>
      </c>
      <c r="X7554" s="7" t="e">
        <f t="shared" si="2583"/>
        <v>#N/A</v>
      </c>
      <c r="Y7554" s="7" t="e">
        <f t="shared" si="2584"/>
        <v>#N/A</v>
      </c>
      <c r="Z7554" s="7" t="e">
        <f t="shared" si="2596"/>
        <v>#N/A</v>
      </c>
      <c r="AA7554" s="7" t="e">
        <f t="shared" si="2597"/>
        <v>#N/A</v>
      </c>
      <c r="AB7554" s="7" t="e">
        <f t="shared" si="2585"/>
        <v>#N/A</v>
      </c>
      <c r="AC7554" s="5" t="e">
        <f t="shared" si="2602"/>
        <v>#N/A</v>
      </c>
      <c r="AD7554" s="14" t="e">
        <f t="shared" si="2598"/>
        <v>#N/A</v>
      </c>
      <c r="AE7554" s="14" t="e">
        <f t="shared" si="2599"/>
        <v>#N/A</v>
      </c>
      <c r="AF7554" s="14" t="e">
        <f t="shared" si="2600"/>
        <v>#N/A</v>
      </c>
      <c r="AG7554" s="14" t="e">
        <f t="shared" si="2586"/>
        <v>#N/A</v>
      </c>
      <c r="AH7554" s="14" t="e">
        <f t="shared" si="2603"/>
        <v>#N/A</v>
      </c>
      <c r="AI7554" s="16" t="e">
        <f t="shared" si="2601"/>
        <v>#N/A</v>
      </c>
      <c r="AJ7554" s="16" t="e">
        <f t="shared" si="2587"/>
        <v>#N/A</v>
      </c>
      <c r="AK7554" s="16" t="e">
        <f t="shared" si="2588"/>
        <v>#N/A</v>
      </c>
      <c r="AL7554" s="16" t="e">
        <f t="shared" si="2589"/>
        <v>#N/A</v>
      </c>
      <c r="AM7554" s="16" t="e">
        <f t="shared" si="2590"/>
        <v>#N/A</v>
      </c>
      <c r="AN7554" s="16" t="e">
        <f t="shared" si="2591"/>
        <v>#N/A</v>
      </c>
      <c r="AO7554" s="16" t="e">
        <f t="shared" si="2595"/>
        <v>#N/A</v>
      </c>
      <c r="AP7554" s="16" t="e">
        <f t="shared" si="2592"/>
        <v>#N/A</v>
      </c>
      <c r="AQ7554" s="16" t="e">
        <f t="shared" si="2593"/>
        <v>#N/A</v>
      </c>
      <c r="AR7554" s="16" t="e">
        <f t="shared" si="2594"/>
        <v>#N/A</v>
      </c>
    </row>
    <row r="7555" spans="2:44" x14ac:dyDescent="0.25">
      <c r="B7555" t="e">
        <f>INDEX(RawData!$A$2:$A$1048576,MATCH(FmtData!$B$4+(ROW()-10),RawData!$A$2:$A$1048576,0))</f>
        <v>#N/A</v>
      </c>
      <c r="C75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5)</f>
        <v>#N/A</v>
      </c>
      <c r="D75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55" t="e">
        <f>INDEX(RawData!E$2:E$1048576,MATCH(FmtData!$B$4+(ROW()-10),RawData!$A$2:$A$1048576,0))</f>
        <v>#N/A</v>
      </c>
      <c r="F7555" t="e">
        <f>INDEX(RawData!F$2:F$1048576,MATCH(FmtData!$B$4+(ROW()-10),RawData!$A$2:$A$1048576,0))</f>
        <v>#N/A</v>
      </c>
      <c r="G7555" t="e">
        <f>INDEX(RawData!G$2:G$1048576,MATCH(FmtData!$B$4+(ROW()-10),RawData!$A$2:$A$1048576,0))</f>
        <v>#N/A</v>
      </c>
      <c r="H7555" t="e">
        <f>INDEX(RawData!H$2:H$1048576,MATCH(FmtData!$B$4+(ROW()-10),RawData!$A$2:$A$1048576,0))</f>
        <v>#N/A</v>
      </c>
      <c r="I7555" t="e">
        <f>INDEX(RawData!I$2:I$1048576,MATCH(FmtData!$B$4+(ROW()-10),RawData!$A$2:$A$1048576,0))</f>
        <v>#N/A</v>
      </c>
      <c r="J7555" t="e">
        <f>INDEX(RawData!J$2:J$1048576,MATCH(FmtData!$B$4+(ROW()-10),RawData!$A$2:$A$1048576,0))</f>
        <v>#N/A</v>
      </c>
      <c r="K7555" t="e">
        <f>INDEX(RawData!K$2:K$1048576,MATCH(FmtData!$B$4+(ROW()-10),RawData!$A$2:$A$1048576,0))</f>
        <v>#N/A</v>
      </c>
      <c r="L7555" t="e">
        <f>INDEX(RawData!L$2:L$1048576,MATCH(FmtData!$B$4+(ROW()-10),RawData!$A$2:$A$1048576,0))</f>
        <v>#N/A</v>
      </c>
      <c r="M7555" t="e">
        <f>INDEX(RawData!M$2:M$1048576,MATCH(FmtData!$B$4+(ROW()-10),RawData!$A$2:$A$1048576,0))</f>
        <v>#N/A</v>
      </c>
      <c r="N7555" t="e">
        <f>INDEX(RawData!N$2:N$1048576,MATCH(FmtData!$B$4+(ROW()-10),RawData!$A$2:$A$1048576,0))</f>
        <v>#N/A</v>
      </c>
      <c r="O7555" t="e">
        <f>INDEX(RawData!O$2:O$1048576,MATCH(FmtData!$B$4+(ROW()-10),RawData!$A$2:$A$1048576,0))</f>
        <v>#N/A</v>
      </c>
      <c r="P7555" t="e">
        <f>INDEX(RawData!P$2:P$1048576,MATCH(FmtData!$B$4+(ROW()-10),RawData!$A$2:$A$1048576,0))</f>
        <v>#N/A</v>
      </c>
      <c r="Q7555" t="e">
        <f>INDEX(RawData!Q$2:Q$1048576,MATCH(FmtData!$B$4+(ROW()-10),RawData!$A$2:$A$1048576,0))</f>
        <v>#N/A</v>
      </c>
      <c r="R7555" t="e">
        <f>INDEX(RawData!R$2:R$1048576,MATCH(FmtData!$B$4+(ROW()-10),RawData!$A$2:$A$1048576,0))</f>
        <v>#N/A</v>
      </c>
      <c r="S7555" t="e">
        <f>INDEX(RawData!S$2:S$1048576,MATCH(FmtData!$B$4+(ROW()-10),RawData!$A$2:$A$1048576,0))</f>
        <v>#N/A</v>
      </c>
      <c r="T7555" t="e">
        <f>INDEX(RawData!T$2:T$1048576,MATCH(FmtData!$B$4+(ROW()-10),RawData!$A$2:$A$1048576,0))</f>
        <v>#N/A</v>
      </c>
      <c r="U7555" t="e">
        <f>INDEX(RawData!U$2:U$1048576,MATCH(FmtData!$B$4+(ROW()-10),RawData!$A$2:$A$1048576,0))</f>
        <v>#N/A</v>
      </c>
      <c r="V7555" t="e">
        <f>INDEX(RawData!V$2:V$1048576,MATCH(FmtData!$B$4+(ROW()-10),RawData!$A$2:$A$1048576,0))</f>
        <v>#N/A</v>
      </c>
      <c r="W7555" s="7" t="e">
        <f t="shared" si="2582"/>
        <v>#N/A</v>
      </c>
      <c r="X7555" s="7" t="e">
        <f t="shared" si="2583"/>
        <v>#N/A</v>
      </c>
      <c r="Y7555" s="7" t="e">
        <f t="shared" si="2584"/>
        <v>#N/A</v>
      </c>
      <c r="Z7555" s="7" t="e">
        <f t="shared" si="2596"/>
        <v>#N/A</v>
      </c>
      <c r="AA7555" s="7" t="e">
        <f t="shared" si="2597"/>
        <v>#N/A</v>
      </c>
      <c r="AB7555" s="7" t="e">
        <f t="shared" si="2585"/>
        <v>#N/A</v>
      </c>
      <c r="AC7555" s="5" t="e">
        <f t="shared" si="2602"/>
        <v>#N/A</v>
      </c>
      <c r="AD7555" s="14" t="e">
        <f t="shared" si="2598"/>
        <v>#N/A</v>
      </c>
      <c r="AE7555" s="14" t="e">
        <f t="shared" si="2599"/>
        <v>#N/A</v>
      </c>
      <c r="AF7555" s="14" t="e">
        <f t="shared" si="2600"/>
        <v>#N/A</v>
      </c>
      <c r="AG7555" s="14" t="e">
        <f t="shared" si="2586"/>
        <v>#N/A</v>
      </c>
      <c r="AH7555" s="14" t="e">
        <f t="shared" si="2603"/>
        <v>#N/A</v>
      </c>
      <c r="AI7555" s="16" t="e">
        <f t="shared" si="2601"/>
        <v>#N/A</v>
      </c>
      <c r="AJ7555" s="16" t="e">
        <f t="shared" si="2587"/>
        <v>#N/A</v>
      </c>
      <c r="AK7555" s="16" t="e">
        <f t="shared" si="2588"/>
        <v>#N/A</v>
      </c>
      <c r="AL7555" s="16" t="e">
        <f t="shared" si="2589"/>
        <v>#N/A</v>
      </c>
      <c r="AM7555" s="16" t="e">
        <f t="shared" si="2590"/>
        <v>#N/A</v>
      </c>
      <c r="AN7555" s="16" t="e">
        <f t="shared" si="2591"/>
        <v>#N/A</v>
      </c>
      <c r="AO7555" s="16" t="e">
        <f t="shared" si="2595"/>
        <v>#N/A</v>
      </c>
      <c r="AP7555" s="16" t="e">
        <f t="shared" si="2592"/>
        <v>#N/A</v>
      </c>
      <c r="AQ7555" s="16" t="e">
        <f t="shared" si="2593"/>
        <v>#N/A</v>
      </c>
      <c r="AR7555" s="16" t="e">
        <f t="shared" si="2594"/>
        <v>#N/A</v>
      </c>
    </row>
    <row r="7556" spans="2:44" x14ac:dyDescent="0.25">
      <c r="B7556" t="e">
        <f>INDEX(RawData!$A$2:$A$1048576,MATCH(FmtData!$B$4+(ROW()-10),RawData!$A$2:$A$1048576,0))</f>
        <v>#N/A</v>
      </c>
      <c r="C75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6)</f>
        <v>#N/A</v>
      </c>
      <c r="D75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56" t="e">
        <f>INDEX(RawData!E$2:E$1048576,MATCH(FmtData!$B$4+(ROW()-10),RawData!$A$2:$A$1048576,0))</f>
        <v>#N/A</v>
      </c>
      <c r="F7556" t="e">
        <f>INDEX(RawData!F$2:F$1048576,MATCH(FmtData!$B$4+(ROW()-10),RawData!$A$2:$A$1048576,0))</f>
        <v>#N/A</v>
      </c>
      <c r="G7556" t="e">
        <f>INDEX(RawData!G$2:G$1048576,MATCH(FmtData!$B$4+(ROW()-10),RawData!$A$2:$A$1048576,0))</f>
        <v>#N/A</v>
      </c>
      <c r="H7556" t="e">
        <f>INDEX(RawData!H$2:H$1048576,MATCH(FmtData!$B$4+(ROW()-10),RawData!$A$2:$A$1048576,0))</f>
        <v>#N/A</v>
      </c>
      <c r="I7556" t="e">
        <f>INDEX(RawData!I$2:I$1048576,MATCH(FmtData!$B$4+(ROW()-10),RawData!$A$2:$A$1048576,0))</f>
        <v>#N/A</v>
      </c>
      <c r="J7556" t="e">
        <f>INDEX(RawData!J$2:J$1048576,MATCH(FmtData!$B$4+(ROW()-10),RawData!$A$2:$A$1048576,0))</f>
        <v>#N/A</v>
      </c>
      <c r="K7556" t="e">
        <f>INDEX(RawData!K$2:K$1048576,MATCH(FmtData!$B$4+(ROW()-10),RawData!$A$2:$A$1048576,0))</f>
        <v>#N/A</v>
      </c>
      <c r="L7556" t="e">
        <f>INDEX(RawData!L$2:L$1048576,MATCH(FmtData!$B$4+(ROW()-10),RawData!$A$2:$A$1048576,0))</f>
        <v>#N/A</v>
      </c>
      <c r="M7556" t="e">
        <f>INDEX(RawData!M$2:M$1048576,MATCH(FmtData!$B$4+(ROW()-10),RawData!$A$2:$A$1048576,0))</f>
        <v>#N/A</v>
      </c>
      <c r="N7556" t="e">
        <f>INDEX(RawData!N$2:N$1048576,MATCH(FmtData!$B$4+(ROW()-10),RawData!$A$2:$A$1048576,0))</f>
        <v>#N/A</v>
      </c>
      <c r="O7556" t="e">
        <f>INDEX(RawData!O$2:O$1048576,MATCH(FmtData!$B$4+(ROW()-10),RawData!$A$2:$A$1048576,0))</f>
        <v>#N/A</v>
      </c>
      <c r="P7556" t="e">
        <f>INDEX(RawData!P$2:P$1048576,MATCH(FmtData!$B$4+(ROW()-10),RawData!$A$2:$A$1048576,0))</f>
        <v>#N/A</v>
      </c>
      <c r="Q7556" t="e">
        <f>INDEX(RawData!Q$2:Q$1048576,MATCH(FmtData!$B$4+(ROW()-10),RawData!$A$2:$A$1048576,0))</f>
        <v>#N/A</v>
      </c>
      <c r="R7556" t="e">
        <f>INDEX(RawData!R$2:R$1048576,MATCH(FmtData!$B$4+(ROW()-10),RawData!$A$2:$A$1048576,0))</f>
        <v>#N/A</v>
      </c>
      <c r="S7556" t="e">
        <f>INDEX(RawData!S$2:S$1048576,MATCH(FmtData!$B$4+(ROW()-10),RawData!$A$2:$A$1048576,0))</f>
        <v>#N/A</v>
      </c>
      <c r="T7556" t="e">
        <f>INDEX(RawData!T$2:T$1048576,MATCH(FmtData!$B$4+(ROW()-10),RawData!$A$2:$A$1048576,0))</f>
        <v>#N/A</v>
      </c>
      <c r="U7556" t="e">
        <f>INDEX(RawData!U$2:U$1048576,MATCH(FmtData!$B$4+(ROW()-10),RawData!$A$2:$A$1048576,0))</f>
        <v>#N/A</v>
      </c>
      <c r="V7556" t="e">
        <f>INDEX(RawData!V$2:V$1048576,MATCH(FmtData!$B$4+(ROW()-10),RawData!$A$2:$A$1048576,0))</f>
        <v>#N/A</v>
      </c>
      <c r="W7556" s="7" t="e">
        <f t="shared" ref="W7556:W7619" si="2604">V7556-U7556</f>
        <v>#N/A</v>
      </c>
      <c r="X7556" s="7" t="e">
        <f t="shared" ref="X7556:X7619" si="2605">-(S7556-$S$10)*2.54</f>
        <v>#N/A</v>
      </c>
      <c r="Y7556" s="7" t="e">
        <f t="shared" ref="Y7556:Y7619" si="2606">-(T7556-$T$10)*2.54</f>
        <v>#N/A</v>
      </c>
      <c r="Z7556" s="7" t="e">
        <f t="shared" si="2596"/>
        <v>#N/A</v>
      </c>
      <c r="AA7556" s="7" t="e">
        <f t="shared" si="2597"/>
        <v>#N/A</v>
      </c>
      <c r="AB7556" s="7" t="e">
        <f t="shared" ref="AB7556:AB7619" si="2607">(Z7556+AA7556)/2</f>
        <v>#N/A</v>
      </c>
      <c r="AC7556" s="5" t="e">
        <f t="shared" si="2602"/>
        <v>#N/A</v>
      </c>
      <c r="AD7556" s="14" t="e">
        <f t="shared" si="2598"/>
        <v>#N/A</v>
      </c>
      <c r="AE7556" s="14" t="e">
        <f t="shared" si="2599"/>
        <v>#N/A</v>
      </c>
      <c r="AF7556" s="14" t="e">
        <f t="shared" si="2600"/>
        <v>#N/A</v>
      </c>
      <c r="AG7556" s="14" t="e">
        <f t="shared" ref="AG7556:AG7619" si="2608">PI()*AB7556^2/4*($P$4+(AB7556-$AB$10))-$S$5</f>
        <v>#N/A</v>
      </c>
      <c r="AH7556" s="14" t="e">
        <f t="shared" si="2603"/>
        <v>#N/A</v>
      </c>
      <c r="AI7556" s="16" t="e">
        <f t="shared" si="2601"/>
        <v>#N/A</v>
      </c>
      <c r="AJ7556" s="16" t="e">
        <f t="shared" ref="AJ7556:AJ7619" si="2609">$L$6/(($S$5+AH7556)*2160)*100^3</f>
        <v>#N/A</v>
      </c>
      <c r="AK7556" s="16" t="e">
        <f t="shared" ref="AK7556:AK7619" si="2610">$L$6/(($S$5+AE7556)*2160)*100^3</f>
        <v>#N/A</v>
      </c>
      <c r="AL7556" s="16" t="e">
        <f t="shared" ref="AL7556:AL7619" si="2611">$L$6/(($S$5+AF7556)*2160)*100^3</f>
        <v>#N/A</v>
      </c>
      <c r="AM7556" s="16" t="e">
        <f t="shared" ref="AM7556:AM7619" si="2612">$L$6/(($S$3+AG7556)*2160)*100^3</f>
        <v>#N/A</v>
      </c>
      <c r="AN7556" s="16" t="e">
        <f t="shared" ref="AN7556:AN7619" si="2613">$L$6/(($S$5+AH7556)*2160)*100^3</f>
        <v>#N/A</v>
      </c>
      <c r="AO7556" s="16" t="e">
        <f t="shared" si="2595"/>
        <v>#N/A</v>
      </c>
      <c r="AP7556" s="16" t="e">
        <f t="shared" ref="AP7556:AP7619" si="2614">AM7556*10</f>
        <v>#N/A</v>
      </c>
      <c r="AQ7556" s="16" t="e">
        <f t="shared" ref="AQ7556:AQ7619" si="2615">AI7556*10</f>
        <v>#N/A</v>
      </c>
      <c r="AR7556" s="16" t="e">
        <f t="shared" ref="AR7556:AR7619" si="2616">E7556*0.101325/14.696</f>
        <v>#N/A</v>
      </c>
    </row>
    <row r="7557" spans="2:44" x14ac:dyDescent="0.25">
      <c r="B7557" t="e">
        <f>INDEX(RawData!$A$2:$A$1048576,MATCH(FmtData!$B$4+(ROW()-10),RawData!$A$2:$A$1048576,0))</f>
        <v>#N/A</v>
      </c>
      <c r="C75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7)</f>
        <v>#N/A</v>
      </c>
      <c r="D75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57" t="e">
        <f>INDEX(RawData!E$2:E$1048576,MATCH(FmtData!$B$4+(ROW()-10),RawData!$A$2:$A$1048576,0))</f>
        <v>#N/A</v>
      </c>
      <c r="F7557" t="e">
        <f>INDEX(RawData!F$2:F$1048576,MATCH(FmtData!$B$4+(ROW()-10),RawData!$A$2:$A$1048576,0))</f>
        <v>#N/A</v>
      </c>
      <c r="G7557" t="e">
        <f>INDEX(RawData!G$2:G$1048576,MATCH(FmtData!$B$4+(ROW()-10),RawData!$A$2:$A$1048576,0))</f>
        <v>#N/A</v>
      </c>
      <c r="H7557" t="e">
        <f>INDEX(RawData!H$2:H$1048576,MATCH(FmtData!$B$4+(ROW()-10),RawData!$A$2:$A$1048576,0))</f>
        <v>#N/A</v>
      </c>
      <c r="I7557" t="e">
        <f>INDEX(RawData!I$2:I$1048576,MATCH(FmtData!$B$4+(ROW()-10),RawData!$A$2:$A$1048576,0))</f>
        <v>#N/A</v>
      </c>
      <c r="J7557" t="e">
        <f>INDEX(RawData!J$2:J$1048576,MATCH(FmtData!$B$4+(ROW()-10),RawData!$A$2:$A$1048576,0))</f>
        <v>#N/A</v>
      </c>
      <c r="K7557" t="e">
        <f>INDEX(RawData!K$2:K$1048576,MATCH(FmtData!$B$4+(ROW()-10),RawData!$A$2:$A$1048576,0))</f>
        <v>#N/A</v>
      </c>
      <c r="L7557" t="e">
        <f>INDEX(RawData!L$2:L$1048576,MATCH(FmtData!$B$4+(ROW()-10),RawData!$A$2:$A$1048576,0))</f>
        <v>#N/A</v>
      </c>
      <c r="M7557" t="e">
        <f>INDEX(RawData!M$2:M$1048576,MATCH(FmtData!$B$4+(ROW()-10),RawData!$A$2:$A$1048576,0))</f>
        <v>#N/A</v>
      </c>
      <c r="N7557" t="e">
        <f>INDEX(RawData!N$2:N$1048576,MATCH(FmtData!$B$4+(ROW()-10),RawData!$A$2:$A$1048576,0))</f>
        <v>#N/A</v>
      </c>
      <c r="O7557" t="e">
        <f>INDEX(RawData!O$2:O$1048576,MATCH(FmtData!$B$4+(ROW()-10),RawData!$A$2:$A$1048576,0))</f>
        <v>#N/A</v>
      </c>
      <c r="P7557" t="e">
        <f>INDEX(RawData!P$2:P$1048576,MATCH(FmtData!$B$4+(ROW()-10),RawData!$A$2:$A$1048576,0))</f>
        <v>#N/A</v>
      </c>
      <c r="Q7557" t="e">
        <f>INDEX(RawData!Q$2:Q$1048576,MATCH(FmtData!$B$4+(ROW()-10),RawData!$A$2:$A$1048576,0))</f>
        <v>#N/A</v>
      </c>
      <c r="R7557" t="e">
        <f>INDEX(RawData!R$2:R$1048576,MATCH(FmtData!$B$4+(ROW()-10),RawData!$A$2:$A$1048576,0))</f>
        <v>#N/A</v>
      </c>
      <c r="S7557" t="e">
        <f>INDEX(RawData!S$2:S$1048576,MATCH(FmtData!$B$4+(ROW()-10),RawData!$A$2:$A$1048576,0))</f>
        <v>#N/A</v>
      </c>
      <c r="T7557" t="e">
        <f>INDEX(RawData!T$2:T$1048576,MATCH(FmtData!$B$4+(ROW()-10),RawData!$A$2:$A$1048576,0))</f>
        <v>#N/A</v>
      </c>
      <c r="U7557" t="e">
        <f>INDEX(RawData!U$2:U$1048576,MATCH(FmtData!$B$4+(ROW()-10),RawData!$A$2:$A$1048576,0))</f>
        <v>#N/A</v>
      </c>
      <c r="V7557" t="e">
        <f>INDEX(RawData!V$2:V$1048576,MATCH(FmtData!$B$4+(ROW()-10),RawData!$A$2:$A$1048576,0))</f>
        <v>#N/A</v>
      </c>
      <c r="W7557" s="7" t="e">
        <f t="shared" si="2604"/>
        <v>#N/A</v>
      </c>
      <c r="X7557" s="7" t="e">
        <f t="shared" si="2605"/>
        <v>#N/A</v>
      </c>
      <c r="Y7557" s="7" t="e">
        <f t="shared" si="2606"/>
        <v>#N/A</v>
      </c>
      <c r="Z7557" s="7" t="e">
        <f t="shared" si="2596"/>
        <v>#N/A</v>
      </c>
      <c r="AA7557" s="7" t="e">
        <f t="shared" si="2597"/>
        <v>#N/A</v>
      </c>
      <c r="AB7557" s="7" t="e">
        <f t="shared" si="2607"/>
        <v>#N/A</v>
      </c>
      <c r="AC7557" s="5" t="e">
        <f t="shared" si="2602"/>
        <v>#N/A</v>
      </c>
      <c r="AD7557" s="14" t="e">
        <f t="shared" si="2598"/>
        <v>#N/A</v>
      </c>
      <c r="AE7557" s="14" t="e">
        <f t="shared" si="2599"/>
        <v>#N/A</v>
      </c>
      <c r="AF7557" s="14" t="e">
        <f t="shared" si="2600"/>
        <v>#N/A</v>
      </c>
      <c r="AG7557" s="14" t="e">
        <f t="shared" si="2608"/>
        <v>#N/A</v>
      </c>
      <c r="AH7557" s="14" t="e">
        <f t="shared" si="2603"/>
        <v>#N/A</v>
      </c>
      <c r="AI7557" s="16" t="e">
        <f t="shared" si="2601"/>
        <v>#N/A</v>
      </c>
      <c r="AJ7557" s="16" t="e">
        <f t="shared" si="2609"/>
        <v>#N/A</v>
      </c>
      <c r="AK7557" s="16" t="e">
        <f t="shared" si="2610"/>
        <v>#N/A</v>
      </c>
      <c r="AL7557" s="16" t="e">
        <f t="shared" si="2611"/>
        <v>#N/A</v>
      </c>
      <c r="AM7557" s="16" t="e">
        <f t="shared" si="2612"/>
        <v>#N/A</v>
      </c>
      <c r="AN7557" s="16" t="e">
        <f t="shared" si="2613"/>
        <v>#N/A</v>
      </c>
      <c r="AO7557" s="16" t="e">
        <f t="shared" si="2595"/>
        <v>#N/A</v>
      </c>
      <c r="AP7557" s="16" t="e">
        <f t="shared" si="2614"/>
        <v>#N/A</v>
      </c>
      <c r="AQ7557" s="16" t="e">
        <f t="shared" si="2615"/>
        <v>#N/A</v>
      </c>
      <c r="AR7557" s="16" t="e">
        <f t="shared" si="2616"/>
        <v>#N/A</v>
      </c>
    </row>
    <row r="7558" spans="2:44" x14ac:dyDescent="0.25">
      <c r="B7558" t="e">
        <f>INDEX(RawData!$A$2:$A$1048576,MATCH(FmtData!$B$4+(ROW()-10),RawData!$A$2:$A$1048576,0))</f>
        <v>#N/A</v>
      </c>
      <c r="C75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8)</f>
        <v>#N/A</v>
      </c>
      <c r="D75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58" t="e">
        <f>INDEX(RawData!E$2:E$1048576,MATCH(FmtData!$B$4+(ROW()-10),RawData!$A$2:$A$1048576,0))</f>
        <v>#N/A</v>
      </c>
      <c r="F7558" t="e">
        <f>INDEX(RawData!F$2:F$1048576,MATCH(FmtData!$B$4+(ROW()-10),RawData!$A$2:$A$1048576,0))</f>
        <v>#N/A</v>
      </c>
      <c r="G7558" t="e">
        <f>INDEX(RawData!G$2:G$1048576,MATCH(FmtData!$B$4+(ROW()-10),RawData!$A$2:$A$1048576,0))</f>
        <v>#N/A</v>
      </c>
      <c r="H7558" t="e">
        <f>INDEX(RawData!H$2:H$1048576,MATCH(FmtData!$B$4+(ROW()-10),RawData!$A$2:$A$1048576,0))</f>
        <v>#N/A</v>
      </c>
      <c r="I7558" t="e">
        <f>INDEX(RawData!I$2:I$1048576,MATCH(FmtData!$B$4+(ROW()-10),RawData!$A$2:$A$1048576,0))</f>
        <v>#N/A</v>
      </c>
      <c r="J7558" t="e">
        <f>INDEX(RawData!J$2:J$1048576,MATCH(FmtData!$B$4+(ROW()-10),RawData!$A$2:$A$1048576,0))</f>
        <v>#N/A</v>
      </c>
      <c r="K7558" t="e">
        <f>INDEX(RawData!K$2:K$1048576,MATCH(FmtData!$B$4+(ROW()-10),RawData!$A$2:$A$1048576,0))</f>
        <v>#N/A</v>
      </c>
      <c r="L7558" t="e">
        <f>INDEX(RawData!L$2:L$1048576,MATCH(FmtData!$B$4+(ROW()-10),RawData!$A$2:$A$1048576,0))</f>
        <v>#N/A</v>
      </c>
      <c r="M7558" t="e">
        <f>INDEX(RawData!M$2:M$1048576,MATCH(FmtData!$B$4+(ROW()-10),RawData!$A$2:$A$1048576,0))</f>
        <v>#N/A</v>
      </c>
      <c r="N7558" t="e">
        <f>INDEX(RawData!N$2:N$1048576,MATCH(FmtData!$B$4+(ROW()-10),RawData!$A$2:$A$1048576,0))</f>
        <v>#N/A</v>
      </c>
      <c r="O7558" t="e">
        <f>INDEX(RawData!O$2:O$1048576,MATCH(FmtData!$B$4+(ROW()-10),RawData!$A$2:$A$1048576,0))</f>
        <v>#N/A</v>
      </c>
      <c r="P7558" t="e">
        <f>INDEX(RawData!P$2:P$1048576,MATCH(FmtData!$B$4+(ROW()-10),RawData!$A$2:$A$1048576,0))</f>
        <v>#N/A</v>
      </c>
      <c r="Q7558" t="e">
        <f>INDEX(RawData!Q$2:Q$1048576,MATCH(FmtData!$B$4+(ROW()-10),RawData!$A$2:$A$1048576,0))</f>
        <v>#N/A</v>
      </c>
      <c r="R7558" t="e">
        <f>INDEX(RawData!R$2:R$1048576,MATCH(FmtData!$B$4+(ROW()-10),RawData!$A$2:$A$1048576,0))</f>
        <v>#N/A</v>
      </c>
      <c r="S7558" t="e">
        <f>INDEX(RawData!S$2:S$1048576,MATCH(FmtData!$B$4+(ROW()-10),RawData!$A$2:$A$1048576,0))</f>
        <v>#N/A</v>
      </c>
      <c r="T7558" t="e">
        <f>INDEX(RawData!T$2:T$1048576,MATCH(FmtData!$B$4+(ROW()-10),RawData!$A$2:$A$1048576,0))</f>
        <v>#N/A</v>
      </c>
      <c r="U7558" t="e">
        <f>INDEX(RawData!U$2:U$1048576,MATCH(FmtData!$B$4+(ROW()-10),RawData!$A$2:$A$1048576,0))</f>
        <v>#N/A</v>
      </c>
      <c r="V7558" t="e">
        <f>INDEX(RawData!V$2:V$1048576,MATCH(FmtData!$B$4+(ROW()-10),RawData!$A$2:$A$1048576,0))</f>
        <v>#N/A</v>
      </c>
      <c r="W7558" s="7" t="e">
        <f t="shared" si="2604"/>
        <v>#N/A</v>
      </c>
      <c r="X7558" s="7" t="e">
        <f t="shared" si="2605"/>
        <v>#N/A</v>
      </c>
      <c r="Y7558" s="7" t="e">
        <f t="shared" si="2606"/>
        <v>#N/A</v>
      </c>
      <c r="Z7558" s="7" t="e">
        <f t="shared" si="2596"/>
        <v>#N/A</v>
      </c>
      <c r="AA7558" s="7" t="e">
        <f t="shared" si="2597"/>
        <v>#N/A</v>
      </c>
      <c r="AB7558" s="7" t="e">
        <f t="shared" si="2607"/>
        <v>#N/A</v>
      </c>
      <c r="AC7558" s="5" t="e">
        <f t="shared" si="2602"/>
        <v>#N/A</v>
      </c>
      <c r="AD7558" s="14" t="e">
        <f t="shared" si="2598"/>
        <v>#N/A</v>
      </c>
      <c r="AE7558" s="14" t="e">
        <f t="shared" si="2599"/>
        <v>#N/A</v>
      </c>
      <c r="AF7558" s="14" t="e">
        <f t="shared" si="2600"/>
        <v>#N/A</v>
      </c>
      <c r="AG7558" s="14" t="e">
        <f t="shared" si="2608"/>
        <v>#N/A</v>
      </c>
      <c r="AH7558" s="14" t="e">
        <f t="shared" si="2603"/>
        <v>#N/A</v>
      </c>
      <c r="AI7558" s="16" t="e">
        <f t="shared" si="2601"/>
        <v>#N/A</v>
      </c>
      <c r="AJ7558" s="16" t="e">
        <f t="shared" si="2609"/>
        <v>#N/A</v>
      </c>
      <c r="AK7558" s="16" t="e">
        <f t="shared" si="2610"/>
        <v>#N/A</v>
      </c>
      <c r="AL7558" s="16" t="e">
        <f t="shared" si="2611"/>
        <v>#N/A</v>
      </c>
      <c r="AM7558" s="16" t="e">
        <f t="shared" si="2612"/>
        <v>#N/A</v>
      </c>
      <c r="AN7558" s="16" t="e">
        <f t="shared" si="2613"/>
        <v>#N/A</v>
      </c>
      <c r="AO7558" s="16" t="e">
        <f t="shared" si="2595"/>
        <v>#N/A</v>
      </c>
      <c r="AP7558" s="16" t="e">
        <f t="shared" si="2614"/>
        <v>#N/A</v>
      </c>
      <c r="AQ7558" s="16" t="e">
        <f t="shared" si="2615"/>
        <v>#N/A</v>
      </c>
      <c r="AR7558" s="16" t="e">
        <f t="shared" si="2616"/>
        <v>#N/A</v>
      </c>
    </row>
    <row r="7559" spans="2:44" x14ac:dyDescent="0.25">
      <c r="B7559" t="e">
        <f>INDEX(RawData!$A$2:$A$1048576,MATCH(FmtData!$B$4+(ROW()-10),RawData!$A$2:$A$1048576,0))</f>
        <v>#N/A</v>
      </c>
      <c r="C75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9)</f>
        <v>#N/A</v>
      </c>
      <c r="D75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59" t="e">
        <f>INDEX(RawData!E$2:E$1048576,MATCH(FmtData!$B$4+(ROW()-10),RawData!$A$2:$A$1048576,0))</f>
        <v>#N/A</v>
      </c>
      <c r="F7559" t="e">
        <f>INDEX(RawData!F$2:F$1048576,MATCH(FmtData!$B$4+(ROW()-10),RawData!$A$2:$A$1048576,0))</f>
        <v>#N/A</v>
      </c>
      <c r="G7559" t="e">
        <f>INDEX(RawData!G$2:G$1048576,MATCH(FmtData!$B$4+(ROW()-10),RawData!$A$2:$A$1048576,0))</f>
        <v>#N/A</v>
      </c>
      <c r="H7559" t="e">
        <f>INDEX(RawData!H$2:H$1048576,MATCH(FmtData!$B$4+(ROW()-10),RawData!$A$2:$A$1048576,0))</f>
        <v>#N/A</v>
      </c>
      <c r="I7559" t="e">
        <f>INDEX(RawData!I$2:I$1048576,MATCH(FmtData!$B$4+(ROW()-10),RawData!$A$2:$A$1048576,0))</f>
        <v>#N/A</v>
      </c>
      <c r="J7559" t="e">
        <f>INDEX(RawData!J$2:J$1048576,MATCH(FmtData!$B$4+(ROW()-10),RawData!$A$2:$A$1048576,0))</f>
        <v>#N/A</v>
      </c>
      <c r="K7559" t="e">
        <f>INDEX(RawData!K$2:K$1048576,MATCH(FmtData!$B$4+(ROW()-10),RawData!$A$2:$A$1048576,0))</f>
        <v>#N/A</v>
      </c>
      <c r="L7559" t="e">
        <f>INDEX(RawData!L$2:L$1048576,MATCH(FmtData!$B$4+(ROW()-10),RawData!$A$2:$A$1048576,0))</f>
        <v>#N/A</v>
      </c>
      <c r="M7559" t="e">
        <f>INDEX(RawData!M$2:M$1048576,MATCH(FmtData!$B$4+(ROW()-10),RawData!$A$2:$A$1048576,0))</f>
        <v>#N/A</v>
      </c>
      <c r="N7559" t="e">
        <f>INDEX(RawData!N$2:N$1048576,MATCH(FmtData!$B$4+(ROW()-10),RawData!$A$2:$A$1048576,0))</f>
        <v>#N/A</v>
      </c>
      <c r="O7559" t="e">
        <f>INDEX(RawData!O$2:O$1048576,MATCH(FmtData!$B$4+(ROW()-10),RawData!$A$2:$A$1048576,0))</f>
        <v>#N/A</v>
      </c>
      <c r="P7559" t="e">
        <f>INDEX(RawData!P$2:P$1048576,MATCH(FmtData!$B$4+(ROW()-10),RawData!$A$2:$A$1048576,0))</f>
        <v>#N/A</v>
      </c>
      <c r="Q7559" t="e">
        <f>INDEX(RawData!Q$2:Q$1048576,MATCH(FmtData!$B$4+(ROW()-10),RawData!$A$2:$A$1048576,0))</f>
        <v>#N/A</v>
      </c>
      <c r="R7559" t="e">
        <f>INDEX(RawData!R$2:R$1048576,MATCH(FmtData!$B$4+(ROW()-10),RawData!$A$2:$A$1048576,0))</f>
        <v>#N/A</v>
      </c>
      <c r="S7559" t="e">
        <f>INDEX(RawData!S$2:S$1048576,MATCH(FmtData!$B$4+(ROW()-10),RawData!$A$2:$A$1048576,0))</f>
        <v>#N/A</v>
      </c>
      <c r="T7559" t="e">
        <f>INDEX(RawData!T$2:T$1048576,MATCH(FmtData!$B$4+(ROW()-10),RawData!$A$2:$A$1048576,0))</f>
        <v>#N/A</v>
      </c>
      <c r="U7559" t="e">
        <f>INDEX(RawData!U$2:U$1048576,MATCH(FmtData!$B$4+(ROW()-10),RawData!$A$2:$A$1048576,0))</f>
        <v>#N/A</v>
      </c>
      <c r="V7559" t="e">
        <f>INDEX(RawData!V$2:V$1048576,MATCH(FmtData!$B$4+(ROW()-10),RawData!$A$2:$A$1048576,0))</f>
        <v>#N/A</v>
      </c>
      <c r="W7559" s="7" t="e">
        <f t="shared" si="2604"/>
        <v>#N/A</v>
      </c>
      <c r="X7559" s="7" t="e">
        <f t="shared" si="2605"/>
        <v>#N/A</v>
      </c>
      <c r="Y7559" s="7" t="e">
        <f t="shared" si="2606"/>
        <v>#N/A</v>
      </c>
      <c r="Z7559" s="7" t="e">
        <f t="shared" si="2596"/>
        <v>#N/A</v>
      </c>
      <c r="AA7559" s="7" t="e">
        <f t="shared" si="2597"/>
        <v>#N/A</v>
      </c>
      <c r="AB7559" s="7" t="e">
        <f t="shared" si="2607"/>
        <v>#N/A</v>
      </c>
      <c r="AC7559" s="5" t="e">
        <f t="shared" si="2602"/>
        <v>#N/A</v>
      </c>
      <c r="AD7559" s="14" t="e">
        <f t="shared" si="2598"/>
        <v>#N/A</v>
      </c>
      <c r="AE7559" s="14" t="e">
        <f t="shared" si="2599"/>
        <v>#N/A</v>
      </c>
      <c r="AF7559" s="14" t="e">
        <f t="shared" si="2600"/>
        <v>#N/A</v>
      </c>
      <c r="AG7559" s="14" t="e">
        <f t="shared" si="2608"/>
        <v>#N/A</v>
      </c>
      <c r="AH7559" s="14" t="e">
        <f t="shared" si="2603"/>
        <v>#N/A</v>
      </c>
      <c r="AI7559" s="16" t="e">
        <f t="shared" si="2601"/>
        <v>#N/A</v>
      </c>
      <c r="AJ7559" s="16" t="e">
        <f t="shared" si="2609"/>
        <v>#N/A</v>
      </c>
      <c r="AK7559" s="16" t="e">
        <f t="shared" si="2610"/>
        <v>#N/A</v>
      </c>
      <c r="AL7559" s="16" t="e">
        <f t="shared" si="2611"/>
        <v>#N/A</v>
      </c>
      <c r="AM7559" s="16" t="e">
        <f t="shared" si="2612"/>
        <v>#N/A</v>
      </c>
      <c r="AN7559" s="16" t="e">
        <f t="shared" si="2613"/>
        <v>#N/A</v>
      </c>
      <c r="AO7559" s="16" t="e">
        <f t="shared" si="2595"/>
        <v>#N/A</v>
      </c>
      <c r="AP7559" s="16" t="e">
        <f t="shared" si="2614"/>
        <v>#N/A</v>
      </c>
      <c r="AQ7559" s="16" t="e">
        <f t="shared" si="2615"/>
        <v>#N/A</v>
      </c>
      <c r="AR7559" s="16" t="e">
        <f t="shared" si="2616"/>
        <v>#N/A</v>
      </c>
    </row>
    <row r="7560" spans="2:44" x14ac:dyDescent="0.25">
      <c r="B7560" t="e">
        <f>INDEX(RawData!$A$2:$A$1048576,MATCH(FmtData!$B$4+(ROW()-10),RawData!$A$2:$A$1048576,0))</f>
        <v>#N/A</v>
      </c>
      <c r="C75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0)</f>
        <v>#N/A</v>
      </c>
      <c r="D75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60" t="e">
        <f>INDEX(RawData!E$2:E$1048576,MATCH(FmtData!$B$4+(ROW()-10),RawData!$A$2:$A$1048576,0))</f>
        <v>#N/A</v>
      </c>
      <c r="F7560" t="e">
        <f>INDEX(RawData!F$2:F$1048576,MATCH(FmtData!$B$4+(ROW()-10),RawData!$A$2:$A$1048576,0))</f>
        <v>#N/A</v>
      </c>
      <c r="G7560" t="e">
        <f>INDEX(RawData!G$2:G$1048576,MATCH(FmtData!$B$4+(ROW()-10),RawData!$A$2:$A$1048576,0))</f>
        <v>#N/A</v>
      </c>
      <c r="H7560" t="e">
        <f>INDEX(RawData!H$2:H$1048576,MATCH(FmtData!$B$4+(ROW()-10),RawData!$A$2:$A$1048576,0))</f>
        <v>#N/A</v>
      </c>
      <c r="I7560" t="e">
        <f>INDEX(RawData!I$2:I$1048576,MATCH(FmtData!$B$4+(ROW()-10),RawData!$A$2:$A$1048576,0))</f>
        <v>#N/A</v>
      </c>
      <c r="J7560" t="e">
        <f>INDEX(RawData!J$2:J$1048576,MATCH(FmtData!$B$4+(ROW()-10),RawData!$A$2:$A$1048576,0))</f>
        <v>#N/A</v>
      </c>
      <c r="K7560" t="e">
        <f>INDEX(RawData!K$2:K$1048576,MATCH(FmtData!$B$4+(ROW()-10),RawData!$A$2:$A$1048576,0))</f>
        <v>#N/A</v>
      </c>
      <c r="L7560" t="e">
        <f>INDEX(RawData!L$2:L$1048576,MATCH(FmtData!$B$4+(ROW()-10),RawData!$A$2:$A$1048576,0))</f>
        <v>#N/A</v>
      </c>
      <c r="M7560" t="e">
        <f>INDEX(RawData!M$2:M$1048576,MATCH(FmtData!$B$4+(ROW()-10),RawData!$A$2:$A$1048576,0))</f>
        <v>#N/A</v>
      </c>
      <c r="N7560" t="e">
        <f>INDEX(RawData!N$2:N$1048576,MATCH(FmtData!$B$4+(ROW()-10),RawData!$A$2:$A$1048576,0))</f>
        <v>#N/A</v>
      </c>
      <c r="O7560" t="e">
        <f>INDEX(RawData!O$2:O$1048576,MATCH(FmtData!$B$4+(ROW()-10),RawData!$A$2:$A$1048576,0))</f>
        <v>#N/A</v>
      </c>
      <c r="P7560" t="e">
        <f>INDEX(RawData!P$2:P$1048576,MATCH(FmtData!$B$4+(ROW()-10),RawData!$A$2:$A$1048576,0))</f>
        <v>#N/A</v>
      </c>
      <c r="Q7560" t="e">
        <f>INDEX(RawData!Q$2:Q$1048576,MATCH(FmtData!$B$4+(ROW()-10),RawData!$A$2:$A$1048576,0))</f>
        <v>#N/A</v>
      </c>
      <c r="R7560" t="e">
        <f>INDEX(RawData!R$2:R$1048576,MATCH(FmtData!$B$4+(ROW()-10),RawData!$A$2:$A$1048576,0))</f>
        <v>#N/A</v>
      </c>
      <c r="S7560" t="e">
        <f>INDEX(RawData!S$2:S$1048576,MATCH(FmtData!$B$4+(ROW()-10),RawData!$A$2:$A$1048576,0))</f>
        <v>#N/A</v>
      </c>
      <c r="T7560" t="e">
        <f>INDEX(RawData!T$2:T$1048576,MATCH(FmtData!$B$4+(ROW()-10),RawData!$A$2:$A$1048576,0))</f>
        <v>#N/A</v>
      </c>
      <c r="U7560" t="e">
        <f>INDEX(RawData!U$2:U$1048576,MATCH(FmtData!$B$4+(ROW()-10),RawData!$A$2:$A$1048576,0))</f>
        <v>#N/A</v>
      </c>
      <c r="V7560" t="e">
        <f>INDEX(RawData!V$2:V$1048576,MATCH(FmtData!$B$4+(ROW()-10),RawData!$A$2:$A$1048576,0))</f>
        <v>#N/A</v>
      </c>
      <c r="W7560" s="7" t="e">
        <f t="shared" si="2604"/>
        <v>#N/A</v>
      </c>
      <c r="X7560" s="7" t="e">
        <f t="shared" si="2605"/>
        <v>#N/A</v>
      </c>
      <c r="Y7560" s="7" t="e">
        <f t="shared" si="2606"/>
        <v>#N/A</v>
      </c>
      <c r="Z7560" s="7" t="e">
        <f t="shared" si="2596"/>
        <v>#N/A</v>
      </c>
      <c r="AA7560" s="7" t="e">
        <f t="shared" si="2597"/>
        <v>#N/A</v>
      </c>
      <c r="AB7560" s="7" t="e">
        <f t="shared" si="2607"/>
        <v>#N/A</v>
      </c>
      <c r="AC7560" s="5" t="e">
        <f t="shared" si="2602"/>
        <v>#N/A</v>
      </c>
      <c r="AD7560" s="14" t="e">
        <f t="shared" si="2598"/>
        <v>#N/A</v>
      </c>
      <c r="AE7560" s="14" t="e">
        <f t="shared" si="2599"/>
        <v>#N/A</v>
      </c>
      <c r="AF7560" s="14" t="e">
        <f t="shared" si="2600"/>
        <v>#N/A</v>
      </c>
      <c r="AG7560" s="14" t="e">
        <f t="shared" si="2608"/>
        <v>#N/A</v>
      </c>
      <c r="AH7560" s="14" t="e">
        <f t="shared" si="2603"/>
        <v>#N/A</v>
      </c>
      <c r="AI7560" s="16" t="e">
        <f t="shared" si="2601"/>
        <v>#N/A</v>
      </c>
      <c r="AJ7560" s="16" t="e">
        <f t="shared" si="2609"/>
        <v>#N/A</v>
      </c>
      <c r="AK7560" s="16" t="e">
        <f t="shared" si="2610"/>
        <v>#N/A</v>
      </c>
      <c r="AL7560" s="16" t="e">
        <f t="shared" si="2611"/>
        <v>#N/A</v>
      </c>
      <c r="AM7560" s="16" t="e">
        <f t="shared" si="2612"/>
        <v>#N/A</v>
      </c>
      <c r="AN7560" s="16" t="e">
        <f t="shared" si="2613"/>
        <v>#N/A</v>
      </c>
      <c r="AO7560" s="16" t="e">
        <f t="shared" si="2595"/>
        <v>#N/A</v>
      </c>
      <c r="AP7560" s="16" t="e">
        <f t="shared" si="2614"/>
        <v>#N/A</v>
      </c>
      <c r="AQ7560" s="16" t="e">
        <f t="shared" si="2615"/>
        <v>#N/A</v>
      </c>
      <c r="AR7560" s="16" t="e">
        <f t="shared" si="2616"/>
        <v>#N/A</v>
      </c>
    </row>
    <row r="7561" spans="2:44" x14ac:dyDescent="0.25">
      <c r="B7561" t="e">
        <f>INDEX(RawData!$A$2:$A$1048576,MATCH(FmtData!$B$4+(ROW()-10),RawData!$A$2:$A$1048576,0))</f>
        <v>#N/A</v>
      </c>
      <c r="C75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1)</f>
        <v>#N/A</v>
      </c>
      <c r="D75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61" t="e">
        <f>INDEX(RawData!E$2:E$1048576,MATCH(FmtData!$B$4+(ROW()-10),RawData!$A$2:$A$1048576,0))</f>
        <v>#N/A</v>
      </c>
      <c r="F7561" t="e">
        <f>INDEX(RawData!F$2:F$1048576,MATCH(FmtData!$B$4+(ROW()-10),RawData!$A$2:$A$1048576,0))</f>
        <v>#N/A</v>
      </c>
      <c r="G7561" t="e">
        <f>INDEX(RawData!G$2:G$1048576,MATCH(FmtData!$B$4+(ROW()-10),RawData!$A$2:$A$1048576,0))</f>
        <v>#N/A</v>
      </c>
      <c r="H7561" t="e">
        <f>INDEX(RawData!H$2:H$1048576,MATCH(FmtData!$B$4+(ROW()-10),RawData!$A$2:$A$1048576,0))</f>
        <v>#N/A</v>
      </c>
      <c r="I7561" t="e">
        <f>INDEX(RawData!I$2:I$1048576,MATCH(FmtData!$B$4+(ROW()-10),RawData!$A$2:$A$1048576,0))</f>
        <v>#N/A</v>
      </c>
      <c r="J7561" t="e">
        <f>INDEX(RawData!J$2:J$1048576,MATCH(FmtData!$B$4+(ROW()-10),RawData!$A$2:$A$1048576,0))</f>
        <v>#N/A</v>
      </c>
      <c r="K7561" t="e">
        <f>INDEX(RawData!K$2:K$1048576,MATCH(FmtData!$B$4+(ROW()-10),RawData!$A$2:$A$1048576,0))</f>
        <v>#N/A</v>
      </c>
      <c r="L7561" t="e">
        <f>INDEX(RawData!L$2:L$1048576,MATCH(FmtData!$B$4+(ROW()-10),RawData!$A$2:$A$1048576,0))</f>
        <v>#N/A</v>
      </c>
      <c r="M7561" t="e">
        <f>INDEX(RawData!M$2:M$1048576,MATCH(FmtData!$B$4+(ROW()-10),RawData!$A$2:$A$1048576,0))</f>
        <v>#N/A</v>
      </c>
      <c r="N7561" t="e">
        <f>INDEX(RawData!N$2:N$1048576,MATCH(FmtData!$B$4+(ROW()-10),RawData!$A$2:$A$1048576,0))</f>
        <v>#N/A</v>
      </c>
      <c r="O7561" t="e">
        <f>INDEX(RawData!O$2:O$1048576,MATCH(FmtData!$B$4+(ROW()-10),RawData!$A$2:$A$1048576,0))</f>
        <v>#N/A</v>
      </c>
      <c r="P7561" t="e">
        <f>INDEX(RawData!P$2:P$1048576,MATCH(FmtData!$B$4+(ROW()-10),RawData!$A$2:$A$1048576,0))</f>
        <v>#N/A</v>
      </c>
      <c r="Q7561" t="e">
        <f>INDEX(RawData!Q$2:Q$1048576,MATCH(FmtData!$B$4+(ROW()-10),RawData!$A$2:$A$1048576,0))</f>
        <v>#N/A</v>
      </c>
      <c r="R7561" t="e">
        <f>INDEX(RawData!R$2:R$1048576,MATCH(FmtData!$B$4+(ROW()-10),RawData!$A$2:$A$1048576,0))</f>
        <v>#N/A</v>
      </c>
      <c r="S7561" t="e">
        <f>INDEX(RawData!S$2:S$1048576,MATCH(FmtData!$B$4+(ROW()-10),RawData!$A$2:$A$1048576,0))</f>
        <v>#N/A</v>
      </c>
      <c r="T7561" t="e">
        <f>INDEX(RawData!T$2:T$1048576,MATCH(FmtData!$B$4+(ROW()-10),RawData!$A$2:$A$1048576,0))</f>
        <v>#N/A</v>
      </c>
      <c r="U7561" t="e">
        <f>INDEX(RawData!U$2:U$1048576,MATCH(FmtData!$B$4+(ROW()-10),RawData!$A$2:$A$1048576,0))</f>
        <v>#N/A</v>
      </c>
      <c r="V7561" t="e">
        <f>INDEX(RawData!V$2:V$1048576,MATCH(FmtData!$B$4+(ROW()-10),RawData!$A$2:$A$1048576,0))</f>
        <v>#N/A</v>
      </c>
      <c r="W7561" s="7" t="e">
        <f t="shared" si="2604"/>
        <v>#N/A</v>
      </c>
      <c r="X7561" s="7" t="e">
        <f t="shared" si="2605"/>
        <v>#N/A</v>
      </c>
      <c r="Y7561" s="7" t="e">
        <f t="shared" si="2606"/>
        <v>#N/A</v>
      </c>
      <c r="Z7561" s="7" t="e">
        <f t="shared" si="2596"/>
        <v>#N/A</v>
      </c>
      <c r="AA7561" s="7" t="e">
        <f t="shared" si="2597"/>
        <v>#N/A</v>
      </c>
      <c r="AB7561" s="7" t="e">
        <f t="shared" si="2607"/>
        <v>#N/A</v>
      </c>
      <c r="AC7561" s="5" t="e">
        <f t="shared" si="2602"/>
        <v>#N/A</v>
      </c>
      <c r="AD7561" s="14" t="e">
        <f t="shared" si="2598"/>
        <v>#N/A</v>
      </c>
      <c r="AE7561" s="14" t="e">
        <f t="shared" si="2599"/>
        <v>#N/A</v>
      </c>
      <c r="AF7561" s="14" t="e">
        <f t="shared" si="2600"/>
        <v>#N/A</v>
      </c>
      <c r="AG7561" s="14" t="e">
        <f t="shared" si="2608"/>
        <v>#N/A</v>
      </c>
      <c r="AH7561" s="14" t="e">
        <f t="shared" si="2603"/>
        <v>#N/A</v>
      </c>
      <c r="AI7561" s="16" t="e">
        <f t="shared" si="2601"/>
        <v>#N/A</v>
      </c>
      <c r="AJ7561" s="16" t="e">
        <f t="shared" si="2609"/>
        <v>#N/A</v>
      </c>
      <c r="AK7561" s="16" t="e">
        <f t="shared" si="2610"/>
        <v>#N/A</v>
      </c>
      <c r="AL7561" s="16" t="e">
        <f t="shared" si="2611"/>
        <v>#N/A</v>
      </c>
      <c r="AM7561" s="16" t="e">
        <f t="shared" si="2612"/>
        <v>#N/A</v>
      </c>
      <c r="AN7561" s="16" t="e">
        <f t="shared" si="2613"/>
        <v>#N/A</v>
      </c>
      <c r="AO7561" s="16" t="e">
        <f t="shared" si="2595"/>
        <v>#N/A</v>
      </c>
      <c r="AP7561" s="16" t="e">
        <f t="shared" si="2614"/>
        <v>#N/A</v>
      </c>
      <c r="AQ7561" s="16" t="e">
        <f t="shared" si="2615"/>
        <v>#N/A</v>
      </c>
      <c r="AR7561" s="16" t="e">
        <f t="shared" si="2616"/>
        <v>#N/A</v>
      </c>
    </row>
    <row r="7562" spans="2:44" x14ac:dyDescent="0.25">
      <c r="B7562" t="e">
        <f>INDEX(RawData!$A$2:$A$1048576,MATCH(FmtData!$B$4+(ROW()-10),RawData!$A$2:$A$1048576,0))</f>
        <v>#N/A</v>
      </c>
      <c r="C75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2)</f>
        <v>#N/A</v>
      </c>
      <c r="D75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62" t="e">
        <f>INDEX(RawData!E$2:E$1048576,MATCH(FmtData!$B$4+(ROW()-10),RawData!$A$2:$A$1048576,0))</f>
        <v>#N/A</v>
      </c>
      <c r="F7562" t="e">
        <f>INDEX(RawData!F$2:F$1048576,MATCH(FmtData!$B$4+(ROW()-10),RawData!$A$2:$A$1048576,0))</f>
        <v>#N/A</v>
      </c>
      <c r="G7562" t="e">
        <f>INDEX(RawData!G$2:G$1048576,MATCH(FmtData!$B$4+(ROW()-10),RawData!$A$2:$A$1048576,0))</f>
        <v>#N/A</v>
      </c>
      <c r="H7562" t="e">
        <f>INDEX(RawData!H$2:H$1048576,MATCH(FmtData!$B$4+(ROW()-10),RawData!$A$2:$A$1048576,0))</f>
        <v>#N/A</v>
      </c>
      <c r="I7562" t="e">
        <f>INDEX(RawData!I$2:I$1048576,MATCH(FmtData!$B$4+(ROW()-10),RawData!$A$2:$A$1048576,0))</f>
        <v>#N/A</v>
      </c>
      <c r="J7562" t="e">
        <f>INDEX(RawData!J$2:J$1048576,MATCH(FmtData!$B$4+(ROW()-10),RawData!$A$2:$A$1048576,0))</f>
        <v>#N/A</v>
      </c>
      <c r="K7562" t="e">
        <f>INDEX(RawData!K$2:K$1048576,MATCH(FmtData!$B$4+(ROW()-10),RawData!$A$2:$A$1048576,0))</f>
        <v>#N/A</v>
      </c>
      <c r="L7562" t="e">
        <f>INDEX(RawData!L$2:L$1048576,MATCH(FmtData!$B$4+(ROW()-10),RawData!$A$2:$A$1048576,0))</f>
        <v>#N/A</v>
      </c>
      <c r="M7562" t="e">
        <f>INDEX(RawData!M$2:M$1048576,MATCH(FmtData!$B$4+(ROW()-10),RawData!$A$2:$A$1048576,0))</f>
        <v>#N/A</v>
      </c>
      <c r="N7562" t="e">
        <f>INDEX(RawData!N$2:N$1048576,MATCH(FmtData!$B$4+(ROW()-10),RawData!$A$2:$A$1048576,0))</f>
        <v>#N/A</v>
      </c>
      <c r="O7562" t="e">
        <f>INDEX(RawData!O$2:O$1048576,MATCH(FmtData!$B$4+(ROW()-10),RawData!$A$2:$A$1048576,0))</f>
        <v>#N/A</v>
      </c>
      <c r="P7562" t="e">
        <f>INDEX(RawData!P$2:P$1048576,MATCH(FmtData!$B$4+(ROW()-10),RawData!$A$2:$A$1048576,0))</f>
        <v>#N/A</v>
      </c>
      <c r="Q7562" t="e">
        <f>INDEX(RawData!Q$2:Q$1048576,MATCH(FmtData!$B$4+(ROW()-10),RawData!$A$2:$A$1048576,0))</f>
        <v>#N/A</v>
      </c>
      <c r="R7562" t="e">
        <f>INDEX(RawData!R$2:R$1048576,MATCH(FmtData!$B$4+(ROW()-10),RawData!$A$2:$A$1048576,0))</f>
        <v>#N/A</v>
      </c>
      <c r="S7562" t="e">
        <f>INDEX(RawData!S$2:S$1048576,MATCH(FmtData!$B$4+(ROW()-10),RawData!$A$2:$A$1048576,0))</f>
        <v>#N/A</v>
      </c>
      <c r="T7562" t="e">
        <f>INDEX(RawData!T$2:T$1048576,MATCH(FmtData!$B$4+(ROW()-10),RawData!$A$2:$A$1048576,0))</f>
        <v>#N/A</v>
      </c>
      <c r="U7562" t="e">
        <f>INDEX(RawData!U$2:U$1048576,MATCH(FmtData!$B$4+(ROW()-10),RawData!$A$2:$A$1048576,0))</f>
        <v>#N/A</v>
      </c>
      <c r="V7562" t="e">
        <f>INDEX(RawData!V$2:V$1048576,MATCH(FmtData!$B$4+(ROW()-10),RawData!$A$2:$A$1048576,0))</f>
        <v>#N/A</v>
      </c>
      <c r="W7562" s="7" t="e">
        <f t="shared" si="2604"/>
        <v>#N/A</v>
      </c>
      <c r="X7562" s="7" t="e">
        <f t="shared" si="2605"/>
        <v>#N/A</v>
      </c>
      <c r="Y7562" s="7" t="e">
        <f t="shared" si="2606"/>
        <v>#N/A</v>
      </c>
      <c r="Z7562" s="7" t="e">
        <f t="shared" si="2596"/>
        <v>#N/A</v>
      </c>
      <c r="AA7562" s="7" t="e">
        <f t="shared" si="2597"/>
        <v>#N/A</v>
      </c>
      <c r="AB7562" s="7" t="e">
        <f t="shared" si="2607"/>
        <v>#N/A</v>
      </c>
      <c r="AC7562" s="5" t="e">
        <f t="shared" si="2602"/>
        <v>#N/A</v>
      </c>
      <c r="AD7562" s="14" t="e">
        <f t="shared" si="2598"/>
        <v>#N/A</v>
      </c>
      <c r="AE7562" s="14" t="e">
        <f t="shared" si="2599"/>
        <v>#N/A</v>
      </c>
      <c r="AF7562" s="14" t="e">
        <f t="shared" si="2600"/>
        <v>#N/A</v>
      </c>
      <c r="AG7562" s="14" t="e">
        <f t="shared" si="2608"/>
        <v>#N/A</v>
      </c>
      <c r="AH7562" s="14" t="e">
        <f t="shared" si="2603"/>
        <v>#N/A</v>
      </c>
      <c r="AI7562" s="16" t="e">
        <f t="shared" si="2601"/>
        <v>#N/A</v>
      </c>
      <c r="AJ7562" s="16" t="e">
        <f t="shared" si="2609"/>
        <v>#N/A</v>
      </c>
      <c r="AK7562" s="16" t="e">
        <f t="shared" si="2610"/>
        <v>#N/A</v>
      </c>
      <c r="AL7562" s="16" t="e">
        <f t="shared" si="2611"/>
        <v>#N/A</v>
      </c>
      <c r="AM7562" s="16" t="e">
        <f t="shared" si="2612"/>
        <v>#N/A</v>
      </c>
      <c r="AN7562" s="16" t="e">
        <f t="shared" si="2613"/>
        <v>#N/A</v>
      </c>
      <c r="AO7562" s="16" t="e">
        <f t="shared" ref="AO7562:AO7625" si="2617">INDEX($AN$10:$AN$2627,MATCH(C7562+1/24,$C$10:$C$2627,1))-INDEX($AN$10:$AN$2627,MATCH(C7562,$C$10:$C$2627,1))</f>
        <v>#N/A</v>
      </c>
      <c r="AP7562" s="16" t="e">
        <f t="shared" si="2614"/>
        <v>#N/A</v>
      </c>
      <c r="AQ7562" s="16" t="e">
        <f t="shared" si="2615"/>
        <v>#N/A</v>
      </c>
      <c r="AR7562" s="16" t="e">
        <f t="shared" si="2616"/>
        <v>#N/A</v>
      </c>
    </row>
    <row r="7563" spans="2:44" x14ac:dyDescent="0.25">
      <c r="B7563" t="e">
        <f>INDEX(RawData!$A$2:$A$1048576,MATCH(FmtData!$B$4+(ROW()-10),RawData!$A$2:$A$1048576,0))</f>
        <v>#N/A</v>
      </c>
      <c r="C75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3)</f>
        <v>#N/A</v>
      </c>
      <c r="D75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63" t="e">
        <f>INDEX(RawData!E$2:E$1048576,MATCH(FmtData!$B$4+(ROW()-10),RawData!$A$2:$A$1048576,0))</f>
        <v>#N/A</v>
      </c>
      <c r="F7563" t="e">
        <f>INDEX(RawData!F$2:F$1048576,MATCH(FmtData!$B$4+(ROW()-10),RawData!$A$2:$A$1048576,0))</f>
        <v>#N/A</v>
      </c>
      <c r="G7563" t="e">
        <f>INDEX(RawData!G$2:G$1048576,MATCH(FmtData!$B$4+(ROW()-10),RawData!$A$2:$A$1048576,0))</f>
        <v>#N/A</v>
      </c>
      <c r="H7563" t="e">
        <f>INDEX(RawData!H$2:H$1048576,MATCH(FmtData!$B$4+(ROW()-10),RawData!$A$2:$A$1048576,0))</f>
        <v>#N/A</v>
      </c>
      <c r="I7563" t="e">
        <f>INDEX(RawData!I$2:I$1048576,MATCH(FmtData!$B$4+(ROW()-10),RawData!$A$2:$A$1048576,0))</f>
        <v>#N/A</v>
      </c>
      <c r="J7563" t="e">
        <f>INDEX(RawData!J$2:J$1048576,MATCH(FmtData!$B$4+(ROW()-10),RawData!$A$2:$A$1048576,0))</f>
        <v>#N/A</v>
      </c>
      <c r="K7563" t="e">
        <f>INDEX(RawData!K$2:K$1048576,MATCH(FmtData!$B$4+(ROW()-10),RawData!$A$2:$A$1048576,0))</f>
        <v>#N/A</v>
      </c>
      <c r="L7563" t="e">
        <f>INDEX(RawData!L$2:L$1048576,MATCH(FmtData!$B$4+(ROW()-10),RawData!$A$2:$A$1048576,0))</f>
        <v>#N/A</v>
      </c>
      <c r="M7563" t="e">
        <f>INDEX(RawData!M$2:M$1048576,MATCH(FmtData!$B$4+(ROW()-10),RawData!$A$2:$A$1048576,0))</f>
        <v>#N/A</v>
      </c>
      <c r="N7563" t="e">
        <f>INDEX(RawData!N$2:N$1048576,MATCH(FmtData!$B$4+(ROW()-10),RawData!$A$2:$A$1048576,0))</f>
        <v>#N/A</v>
      </c>
      <c r="O7563" t="e">
        <f>INDEX(RawData!O$2:O$1048576,MATCH(FmtData!$B$4+(ROW()-10),RawData!$A$2:$A$1048576,0))</f>
        <v>#N/A</v>
      </c>
      <c r="P7563" t="e">
        <f>INDEX(RawData!P$2:P$1048576,MATCH(FmtData!$B$4+(ROW()-10),RawData!$A$2:$A$1048576,0))</f>
        <v>#N/A</v>
      </c>
      <c r="Q7563" t="e">
        <f>INDEX(RawData!Q$2:Q$1048576,MATCH(FmtData!$B$4+(ROW()-10),RawData!$A$2:$A$1048576,0))</f>
        <v>#N/A</v>
      </c>
      <c r="R7563" t="e">
        <f>INDEX(RawData!R$2:R$1048576,MATCH(FmtData!$B$4+(ROW()-10),RawData!$A$2:$A$1048576,0))</f>
        <v>#N/A</v>
      </c>
      <c r="S7563" t="e">
        <f>INDEX(RawData!S$2:S$1048576,MATCH(FmtData!$B$4+(ROW()-10),RawData!$A$2:$A$1048576,0))</f>
        <v>#N/A</v>
      </c>
      <c r="T7563" t="e">
        <f>INDEX(RawData!T$2:T$1048576,MATCH(FmtData!$B$4+(ROW()-10),RawData!$A$2:$A$1048576,0))</f>
        <v>#N/A</v>
      </c>
      <c r="U7563" t="e">
        <f>INDEX(RawData!U$2:U$1048576,MATCH(FmtData!$B$4+(ROW()-10),RawData!$A$2:$A$1048576,0))</f>
        <v>#N/A</v>
      </c>
      <c r="V7563" t="e">
        <f>INDEX(RawData!V$2:V$1048576,MATCH(FmtData!$B$4+(ROW()-10),RawData!$A$2:$A$1048576,0))</f>
        <v>#N/A</v>
      </c>
      <c r="W7563" s="7" t="e">
        <f t="shared" si="2604"/>
        <v>#N/A</v>
      </c>
      <c r="X7563" s="7" t="e">
        <f t="shared" si="2605"/>
        <v>#N/A</v>
      </c>
      <c r="Y7563" s="7" t="e">
        <f t="shared" si="2606"/>
        <v>#N/A</v>
      </c>
      <c r="Z7563" s="7" t="e">
        <f t="shared" ref="Z7563:Z7626" si="2618">$S$6+X7563</f>
        <v>#N/A</v>
      </c>
      <c r="AA7563" s="7" t="e">
        <f t="shared" ref="AA7563:AA7626" si="2619">$S$6+Y7563</f>
        <v>#N/A</v>
      </c>
      <c r="AB7563" s="7" t="e">
        <f t="shared" si="2607"/>
        <v>#N/A</v>
      </c>
      <c r="AC7563" s="5" t="e">
        <f t="shared" si="2602"/>
        <v>#N/A</v>
      </c>
      <c r="AD7563" s="14" t="e">
        <f t="shared" ref="AD7563:AD7626" si="2620">AC7563+$AD$4</f>
        <v>#N/A</v>
      </c>
      <c r="AE7563" s="14" t="e">
        <f t="shared" ref="AE7563:AE7626" si="2621">PI()*Z7563^2/4*($P$4+(Z7563-$Z$10))-$S$5</f>
        <v>#N/A</v>
      </c>
      <c r="AF7563" s="14" t="e">
        <f t="shared" ref="AF7563:AF7626" si="2622">PI()*AA7563^2/4*($P$4+(AA7563-$AA$10))-$S$5</f>
        <v>#N/A</v>
      </c>
      <c r="AG7563" s="14" t="e">
        <f t="shared" si="2608"/>
        <v>#N/A</v>
      </c>
      <c r="AH7563" s="14" t="e">
        <f t="shared" si="2603"/>
        <v>#N/A</v>
      </c>
      <c r="AI7563" s="16" t="e">
        <f t="shared" ref="AI7563:AI7626" si="2623">$L$6/(($S$5+AD7563)*2160)*100^3</f>
        <v>#N/A</v>
      </c>
      <c r="AJ7563" s="16" t="e">
        <f t="shared" si="2609"/>
        <v>#N/A</v>
      </c>
      <c r="AK7563" s="16" t="e">
        <f t="shared" si="2610"/>
        <v>#N/A</v>
      </c>
      <c r="AL7563" s="16" t="e">
        <f t="shared" si="2611"/>
        <v>#N/A</v>
      </c>
      <c r="AM7563" s="16" t="e">
        <f t="shared" si="2612"/>
        <v>#N/A</v>
      </c>
      <c r="AN7563" s="16" t="e">
        <f t="shared" si="2613"/>
        <v>#N/A</v>
      </c>
      <c r="AO7563" s="16" t="e">
        <f t="shared" si="2617"/>
        <v>#N/A</v>
      </c>
      <c r="AP7563" s="16" t="e">
        <f t="shared" si="2614"/>
        <v>#N/A</v>
      </c>
      <c r="AQ7563" s="16" t="e">
        <f t="shared" si="2615"/>
        <v>#N/A</v>
      </c>
      <c r="AR7563" s="16" t="e">
        <f t="shared" si="2616"/>
        <v>#N/A</v>
      </c>
    </row>
    <row r="7564" spans="2:44" x14ac:dyDescent="0.25">
      <c r="B7564" t="e">
        <f>INDEX(RawData!$A$2:$A$1048576,MATCH(FmtData!$B$4+(ROW()-10),RawData!$A$2:$A$1048576,0))</f>
        <v>#N/A</v>
      </c>
      <c r="C75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4)</f>
        <v>#N/A</v>
      </c>
      <c r="D75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64" t="e">
        <f>INDEX(RawData!E$2:E$1048576,MATCH(FmtData!$B$4+(ROW()-10),RawData!$A$2:$A$1048576,0))</f>
        <v>#N/A</v>
      </c>
      <c r="F7564" t="e">
        <f>INDEX(RawData!F$2:F$1048576,MATCH(FmtData!$B$4+(ROW()-10),RawData!$A$2:$A$1048576,0))</f>
        <v>#N/A</v>
      </c>
      <c r="G7564" t="e">
        <f>INDEX(RawData!G$2:G$1048576,MATCH(FmtData!$B$4+(ROW()-10),RawData!$A$2:$A$1048576,0))</f>
        <v>#N/A</v>
      </c>
      <c r="H7564" t="e">
        <f>INDEX(RawData!H$2:H$1048576,MATCH(FmtData!$B$4+(ROW()-10),RawData!$A$2:$A$1048576,0))</f>
        <v>#N/A</v>
      </c>
      <c r="I7564" t="e">
        <f>INDEX(RawData!I$2:I$1048576,MATCH(FmtData!$B$4+(ROW()-10),RawData!$A$2:$A$1048576,0))</f>
        <v>#N/A</v>
      </c>
      <c r="J7564" t="e">
        <f>INDEX(RawData!J$2:J$1048576,MATCH(FmtData!$B$4+(ROW()-10),RawData!$A$2:$A$1048576,0))</f>
        <v>#N/A</v>
      </c>
      <c r="K7564" t="e">
        <f>INDEX(RawData!K$2:K$1048576,MATCH(FmtData!$B$4+(ROW()-10),RawData!$A$2:$A$1048576,0))</f>
        <v>#N/A</v>
      </c>
      <c r="L7564" t="e">
        <f>INDEX(RawData!L$2:L$1048576,MATCH(FmtData!$B$4+(ROW()-10),RawData!$A$2:$A$1048576,0))</f>
        <v>#N/A</v>
      </c>
      <c r="M7564" t="e">
        <f>INDEX(RawData!M$2:M$1048576,MATCH(FmtData!$B$4+(ROW()-10),RawData!$A$2:$A$1048576,0))</f>
        <v>#N/A</v>
      </c>
      <c r="N7564" t="e">
        <f>INDEX(RawData!N$2:N$1048576,MATCH(FmtData!$B$4+(ROW()-10),RawData!$A$2:$A$1048576,0))</f>
        <v>#N/A</v>
      </c>
      <c r="O7564" t="e">
        <f>INDEX(RawData!O$2:O$1048576,MATCH(FmtData!$B$4+(ROW()-10),RawData!$A$2:$A$1048576,0))</f>
        <v>#N/A</v>
      </c>
      <c r="P7564" t="e">
        <f>INDEX(RawData!P$2:P$1048576,MATCH(FmtData!$B$4+(ROW()-10),RawData!$A$2:$A$1048576,0))</f>
        <v>#N/A</v>
      </c>
      <c r="Q7564" t="e">
        <f>INDEX(RawData!Q$2:Q$1048576,MATCH(FmtData!$B$4+(ROW()-10),RawData!$A$2:$A$1048576,0))</f>
        <v>#N/A</v>
      </c>
      <c r="R7564" t="e">
        <f>INDEX(RawData!R$2:R$1048576,MATCH(FmtData!$B$4+(ROW()-10),RawData!$A$2:$A$1048576,0))</f>
        <v>#N/A</v>
      </c>
      <c r="S7564" t="e">
        <f>INDEX(RawData!S$2:S$1048576,MATCH(FmtData!$B$4+(ROW()-10),RawData!$A$2:$A$1048576,0))</f>
        <v>#N/A</v>
      </c>
      <c r="T7564" t="e">
        <f>INDEX(RawData!T$2:T$1048576,MATCH(FmtData!$B$4+(ROW()-10),RawData!$A$2:$A$1048576,0))</f>
        <v>#N/A</v>
      </c>
      <c r="U7564" t="e">
        <f>INDEX(RawData!U$2:U$1048576,MATCH(FmtData!$B$4+(ROW()-10),RawData!$A$2:$A$1048576,0))</f>
        <v>#N/A</v>
      </c>
      <c r="V7564" t="e">
        <f>INDEX(RawData!V$2:V$1048576,MATCH(FmtData!$B$4+(ROW()-10),RawData!$A$2:$A$1048576,0))</f>
        <v>#N/A</v>
      </c>
      <c r="W7564" s="7" t="e">
        <f t="shared" si="2604"/>
        <v>#N/A</v>
      </c>
      <c r="X7564" s="7" t="e">
        <f t="shared" si="2605"/>
        <v>#N/A</v>
      </c>
      <c r="Y7564" s="7" t="e">
        <f t="shared" si="2606"/>
        <v>#N/A</v>
      </c>
      <c r="Z7564" s="7" t="e">
        <f t="shared" si="2618"/>
        <v>#N/A</v>
      </c>
      <c r="AA7564" s="7" t="e">
        <f t="shared" si="2619"/>
        <v>#N/A</v>
      </c>
      <c r="AB7564" s="7" t="e">
        <f t="shared" si="2607"/>
        <v>#N/A</v>
      </c>
      <c r="AC7564" s="5" t="e">
        <f t="shared" ref="AC7564:AC7627" si="2624">Q7564-$Q$10</f>
        <v>#N/A</v>
      </c>
      <c r="AD7564" s="14" t="e">
        <f t="shared" si="2620"/>
        <v>#N/A</v>
      </c>
      <c r="AE7564" s="14" t="e">
        <f t="shared" si="2621"/>
        <v>#N/A</v>
      </c>
      <c r="AF7564" s="14" t="e">
        <f t="shared" si="2622"/>
        <v>#N/A</v>
      </c>
      <c r="AG7564" s="14" t="e">
        <f t="shared" si="2608"/>
        <v>#N/A</v>
      </c>
      <c r="AH7564" s="14" t="e">
        <f t="shared" si="2603"/>
        <v>#N/A</v>
      </c>
      <c r="AI7564" s="16" t="e">
        <f t="shared" si="2623"/>
        <v>#N/A</v>
      </c>
      <c r="AJ7564" s="16" t="e">
        <f t="shared" si="2609"/>
        <v>#N/A</v>
      </c>
      <c r="AK7564" s="16" t="e">
        <f t="shared" si="2610"/>
        <v>#N/A</v>
      </c>
      <c r="AL7564" s="16" t="e">
        <f t="shared" si="2611"/>
        <v>#N/A</v>
      </c>
      <c r="AM7564" s="16" t="e">
        <f t="shared" si="2612"/>
        <v>#N/A</v>
      </c>
      <c r="AN7564" s="16" t="e">
        <f t="shared" si="2613"/>
        <v>#N/A</v>
      </c>
      <c r="AO7564" s="16" t="e">
        <f t="shared" si="2617"/>
        <v>#N/A</v>
      </c>
      <c r="AP7564" s="16" t="e">
        <f t="shared" si="2614"/>
        <v>#N/A</v>
      </c>
      <c r="AQ7564" s="16" t="e">
        <f t="shared" si="2615"/>
        <v>#N/A</v>
      </c>
      <c r="AR7564" s="16" t="e">
        <f t="shared" si="2616"/>
        <v>#N/A</v>
      </c>
    </row>
    <row r="7565" spans="2:44" x14ac:dyDescent="0.25">
      <c r="B7565" t="e">
        <f>INDEX(RawData!$A$2:$A$1048576,MATCH(FmtData!$B$4+(ROW()-10),RawData!$A$2:$A$1048576,0))</f>
        <v>#N/A</v>
      </c>
      <c r="C75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5)</f>
        <v>#N/A</v>
      </c>
      <c r="D75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65" t="e">
        <f>INDEX(RawData!E$2:E$1048576,MATCH(FmtData!$B$4+(ROW()-10),RawData!$A$2:$A$1048576,0))</f>
        <v>#N/A</v>
      </c>
      <c r="F7565" t="e">
        <f>INDEX(RawData!F$2:F$1048576,MATCH(FmtData!$B$4+(ROW()-10),RawData!$A$2:$A$1048576,0))</f>
        <v>#N/A</v>
      </c>
      <c r="G7565" t="e">
        <f>INDEX(RawData!G$2:G$1048576,MATCH(FmtData!$B$4+(ROW()-10),RawData!$A$2:$A$1048576,0))</f>
        <v>#N/A</v>
      </c>
      <c r="H7565" t="e">
        <f>INDEX(RawData!H$2:H$1048576,MATCH(FmtData!$B$4+(ROW()-10),RawData!$A$2:$A$1048576,0))</f>
        <v>#N/A</v>
      </c>
      <c r="I7565" t="e">
        <f>INDEX(RawData!I$2:I$1048576,MATCH(FmtData!$B$4+(ROW()-10),RawData!$A$2:$A$1048576,0))</f>
        <v>#N/A</v>
      </c>
      <c r="J7565" t="e">
        <f>INDEX(RawData!J$2:J$1048576,MATCH(FmtData!$B$4+(ROW()-10),RawData!$A$2:$A$1048576,0))</f>
        <v>#N/A</v>
      </c>
      <c r="K7565" t="e">
        <f>INDEX(RawData!K$2:K$1048576,MATCH(FmtData!$B$4+(ROW()-10),RawData!$A$2:$A$1048576,0))</f>
        <v>#N/A</v>
      </c>
      <c r="L7565" t="e">
        <f>INDEX(RawData!L$2:L$1048576,MATCH(FmtData!$B$4+(ROW()-10),RawData!$A$2:$A$1048576,0))</f>
        <v>#N/A</v>
      </c>
      <c r="M7565" t="e">
        <f>INDEX(RawData!M$2:M$1048576,MATCH(FmtData!$B$4+(ROW()-10),RawData!$A$2:$A$1048576,0))</f>
        <v>#N/A</v>
      </c>
      <c r="N7565" t="e">
        <f>INDEX(RawData!N$2:N$1048576,MATCH(FmtData!$B$4+(ROW()-10),RawData!$A$2:$A$1048576,0))</f>
        <v>#N/A</v>
      </c>
      <c r="O7565" t="e">
        <f>INDEX(RawData!O$2:O$1048576,MATCH(FmtData!$B$4+(ROW()-10),RawData!$A$2:$A$1048576,0))</f>
        <v>#N/A</v>
      </c>
      <c r="P7565" t="e">
        <f>INDEX(RawData!P$2:P$1048576,MATCH(FmtData!$B$4+(ROW()-10),RawData!$A$2:$A$1048576,0))</f>
        <v>#N/A</v>
      </c>
      <c r="Q7565" t="e">
        <f>INDEX(RawData!Q$2:Q$1048576,MATCH(FmtData!$B$4+(ROW()-10),RawData!$A$2:$A$1048576,0))</f>
        <v>#N/A</v>
      </c>
      <c r="R7565" t="e">
        <f>INDEX(RawData!R$2:R$1048576,MATCH(FmtData!$B$4+(ROW()-10),RawData!$A$2:$A$1048576,0))</f>
        <v>#N/A</v>
      </c>
      <c r="S7565" t="e">
        <f>INDEX(RawData!S$2:S$1048576,MATCH(FmtData!$B$4+(ROW()-10),RawData!$A$2:$A$1048576,0))</f>
        <v>#N/A</v>
      </c>
      <c r="T7565" t="e">
        <f>INDEX(RawData!T$2:T$1048576,MATCH(FmtData!$B$4+(ROW()-10),RawData!$A$2:$A$1048576,0))</f>
        <v>#N/A</v>
      </c>
      <c r="U7565" t="e">
        <f>INDEX(RawData!U$2:U$1048576,MATCH(FmtData!$B$4+(ROW()-10),RawData!$A$2:$A$1048576,0))</f>
        <v>#N/A</v>
      </c>
      <c r="V7565" t="e">
        <f>INDEX(RawData!V$2:V$1048576,MATCH(FmtData!$B$4+(ROW()-10),RawData!$A$2:$A$1048576,0))</f>
        <v>#N/A</v>
      </c>
      <c r="W7565" s="7" t="e">
        <f t="shared" si="2604"/>
        <v>#N/A</v>
      </c>
      <c r="X7565" s="7" t="e">
        <f t="shared" si="2605"/>
        <v>#N/A</v>
      </c>
      <c r="Y7565" s="7" t="e">
        <f t="shared" si="2606"/>
        <v>#N/A</v>
      </c>
      <c r="Z7565" s="7" t="e">
        <f t="shared" si="2618"/>
        <v>#N/A</v>
      </c>
      <c r="AA7565" s="7" t="e">
        <f t="shared" si="2619"/>
        <v>#N/A</v>
      </c>
      <c r="AB7565" s="7" t="e">
        <f t="shared" si="2607"/>
        <v>#N/A</v>
      </c>
      <c r="AC7565" s="5" t="e">
        <f t="shared" si="2624"/>
        <v>#N/A</v>
      </c>
      <c r="AD7565" s="14" t="e">
        <f t="shared" si="2620"/>
        <v>#N/A</v>
      </c>
      <c r="AE7565" s="14" t="e">
        <f t="shared" si="2621"/>
        <v>#N/A</v>
      </c>
      <c r="AF7565" s="14" t="e">
        <f t="shared" si="2622"/>
        <v>#N/A</v>
      </c>
      <c r="AG7565" s="14" t="e">
        <f t="shared" si="2608"/>
        <v>#N/A</v>
      </c>
      <c r="AH7565" s="14" t="e">
        <f t="shared" si="2603"/>
        <v>#N/A</v>
      </c>
      <c r="AI7565" s="16" t="e">
        <f t="shared" si="2623"/>
        <v>#N/A</v>
      </c>
      <c r="AJ7565" s="16" t="e">
        <f t="shared" si="2609"/>
        <v>#N/A</v>
      </c>
      <c r="AK7565" s="16" t="e">
        <f t="shared" si="2610"/>
        <v>#N/A</v>
      </c>
      <c r="AL7565" s="16" t="e">
        <f t="shared" si="2611"/>
        <v>#N/A</v>
      </c>
      <c r="AM7565" s="16" t="e">
        <f t="shared" si="2612"/>
        <v>#N/A</v>
      </c>
      <c r="AN7565" s="16" t="e">
        <f t="shared" si="2613"/>
        <v>#N/A</v>
      </c>
      <c r="AO7565" s="16" t="e">
        <f t="shared" si="2617"/>
        <v>#N/A</v>
      </c>
      <c r="AP7565" s="16" t="e">
        <f t="shared" si="2614"/>
        <v>#N/A</v>
      </c>
      <c r="AQ7565" s="16" t="e">
        <f t="shared" si="2615"/>
        <v>#N/A</v>
      </c>
      <c r="AR7565" s="16" t="e">
        <f t="shared" si="2616"/>
        <v>#N/A</v>
      </c>
    </row>
    <row r="7566" spans="2:44" x14ac:dyDescent="0.25">
      <c r="B7566" t="e">
        <f>INDEX(RawData!$A$2:$A$1048576,MATCH(FmtData!$B$4+(ROW()-10),RawData!$A$2:$A$1048576,0))</f>
        <v>#N/A</v>
      </c>
      <c r="C75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6)</f>
        <v>#N/A</v>
      </c>
      <c r="D75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66" t="e">
        <f>INDEX(RawData!E$2:E$1048576,MATCH(FmtData!$B$4+(ROW()-10),RawData!$A$2:$A$1048576,0))</f>
        <v>#N/A</v>
      </c>
      <c r="F7566" t="e">
        <f>INDEX(RawData!F$2:F$1048576,MATCH(FmtData!$B$4+(ROW()-10),RawData!$A$2:$A$1048576,0))</f>
        <v>#N/A</v>
      </c>
      <c r="G7566" t="e">
        <f>INDEX(RawData!G$2:G$1048576,MATCH(FmtData!$B$4+(ROW()-10),RawData!$A$2:$A$1048576,0))</f>
        <v>#N/A</v>
      </c>
      <c r="H7566" t="e">
        <f>INDEX(RawData!H$2:H$1048576,MATCH(FmtData!$B$4+(ROW()-10),RawData!$A$2:$A$1048576,0))</f>
        <v>#N/A</v>
      </c>
      <c r="I7566" t="e">
        <f>INDEX(RawData!I$2:I$1048576,MATCH(FmtData!$B$4+(ROW()-10),RawData!$A$2:$A$1048576,0))</f>
        <v>#N/A</v>
      </c>
      <c r="J7566" t="e">
        <f>INDEX(RawData!J$2:J$1048576,MATCH(FmtData!$B$4+(ROW()-10),RawData!$A$2:$A$1048576,0))</f>
        <v>#N/A</v>
      </c>
      <c r="K7566" t="e">
        <f>INDEX(RawData!K$2:K$1048576,MATCH(FmtData!$B$4+(ROW()-10),RawData!$A$2:$A$1048576,0))</f>
        <v>#N/A</v>
      </c>
      <c r="L7566" t="e">
        <f>INDEX(RawData!L$2:L$1048576,MATCH(FmtData!$B$4+(ROW()-10),RawData!$A$2:$A$1048576,0))</f>
        <v>#N/A</v>
      </c>
      <c r="M7566" t="e">
        <f>INDEX(RawData!M$2:M$1048576,MATCH(FmtData!$B$4+(ROW()-10),RawData!$A$2:$A$1048576,0))</f>
        <v>#N/A</v>
      </c>
      <c r="N7566" t="e">
        <f>INDEX(RawData!N$2:N$1048576,MATCH(FmtData!$B$4+(ROW()-10),RawData!$A$2:$A$1048576,0))</f>
        <v>#N/A</v>
      </c>
      <c r="O7566" t="e">
        <f>INDEX(RawData!O$2:O$1048576,MATCH(FmtData!$B$4+(ROW()-10),RawData!$A$2:$A$1048576,0))</f>
        <v>#N/A</v>
      </c>
      <c r="P7566" t="e">
        <f>INDEX(RawData!P$2:P$1048576,MATCH(FmtData!$B$4+(ROW()-10),RawData!$A$2:$A$1048576,0))</f>
        <v>#N/A</v>
      </c>
      <c r="Q7566" t="e">
        <f>INDEX(RawData!Q$2:Q$1048576,MATCH(FmtData!$B$4+(ROW()-10),RawData!$A$2:$A$1048576,0))</f>
        <v>#N/A</v>
      </c>
      <c r="R7566" t="e">
        <f>INDEX(RawData!R$2:R$1048576,MATCH(FmtData!$B$4+(ROW()-10),RawData!$A$2:$A$1048576,0))</f>
        <v>#N/A</v>
      </c>
      <c r="S7566" t="e">
        <f>INDEX(RawData!S$2:S$1048576,MATCH(FmtData!$B$4+(ROW()-10),RawData!$A$2:$A$1048576,0))</f>
        <v>#N/A</v>
      </c>
      <c r="T7566" t="e">
        <f>INDEX(RawData!T$2:T$1048576,MATCH(FmtData!$B$4+(ROW()-10),RawData!$A$2:$A$1048576,0))</f>
        <v>#N/A</v>
      </c>
      <c r="U7566" t="e">
        <f>INDEX(RawData!U$2:U$1048576,MATCH(FmtData!$B$4+(ROW()-10),RawData!$A$2:$A$1048576,0))</f>
        <v>#N/A</v>
      </c>
      <c r="V7566" t="e">
        <f>INDEX(RawData!V$2:V$1048576,MATCH(FmtData!$B$4+(ROW()-10),RawData!$A$2:$A$1048576,0))</f>
        <v>#N/A</v>
      </c>
      <c r="W7566" s="7" t="e">
        <f t="shared" si="2604"/>
        <v>#N/A</v>
      </c>
      <c r="X7566" s="7" t="e">
        <f t="shared" si="2605"/>
        <v>#N/A</v>
      </c>
      <c r="Y7566" s="7" t="e">
        <f t="shared" si="2606"/>
        <v>#N/A</v>
      </c>
      <c r="Z7566" s="7" t="e">
        <f t="shared" si="2618"/>
        <v>#N/A</v>
      </c>
      <c r="AA7566" s="7" t="e">
        <f t="shared" si="2619"/>
        <v>#N/A</v>
      </c>
      <c r="AB7566" s="7" t="e">
        <f t="shared" si="2607"/>
        <v>#N/A</v>
      </c>
      <c r="AC7566" s="5" t="e">
        <f t="shared" si="2624"/>
        <v>#N/A</v>
      </c>
      <c r="AD7566" s="14" t="e">
        <f t="shared" si="2620"/>
        <v>#N/A</v>
      </c>
      <c r="AE7566" s="14" t="e">
        <f t="shared" si="2621"/>
        <v>#N/A</v>
      </c>
      <c r="AF7566" s="14" t="e">
        <f t="shared" si="2622"/>
        <v>#N/A</v>
      </c>
      <c r="AG7566" s="14" t="e">
        <f t="shared" si="2608"/>
        <v>#N/A</v>
      </c>
      <c r="AH7566" s="14" t="e">
        <f t="shared" si="2603"/>
        <v>#N/A</v>
      </c>
      <c r="AI7566" s="16" t="e">
        <f t="shared" si="2623"/>
        <v>#N/A</v>
      </c>
      <c r="AJ7566" s="16" t="e">
        <f t="shared" si="2609"/>
        <v>#N/A</v>
      </c>
      <c r="AK7566" s="16" t="e">
        <f t="shared" si="2610"/>
        <v>#N/A</v>
      </c>
      <c r="AL7566" s="16" t="e">
        <f t="shared" si="2611"/>
        <v>#N/A</v>
      </c>
      <c r="AM7566" s="16" t="e">
        <f t="shared" si="2612"/>
        <v>#N/A</v>
      </c>
      <c r="AN7566" s="16" t="e">
        <f t="shared" si="2613"/>
        <v>#N/A</v>
      </c>
      <c r="AO7566" s="16" t="e">
        <f t="shared" si="2617"/>
        <v>#N/A</v>
      </c>
      <c r="AP7566" s="16" t="e">
        <f t="shared" si="2614"/>
        <v>#N/A</v>
      </c>
      <c r="AQ7566" s="16" t="e">
        <f t="shared" si="2615"/>
        <v>#N/A</v>
      </c>
      <c r="AR7566" s="16" t="e">
        <f t="shared" si="2616"/>
        <v>#N/A</v>
      </c>
    </row>
    <row r="7567" spans="2:44" x14ac:dyDescent="0.25">
      <c r="B7567" t="e">
        <f>INDEX(RawData!$A$2:$A$1048576,MATCH(FmtData!$B$4+(ROW()-10),RawData!$A$2:$A$1048576,0))</f>
        <v>#N/A</v>
      </c>
      <c r="C75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7)</f>
        <v>#N/A</v>
      </c>
      <c r="D75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67" t="e">
        <f>INDEX(RawData!E$2:E$1048576,MATCH(FmtData!$B$4+(ROW()-10),RawData!$A$2:$A$1048576,0))</f>
        <v>#N/A</v>
      </c>
      <c r="F7567" t="e">
        <f>INDEX(RawData!F$2:F$1048576,MATCH(FmtData!$B$4+(ROW()-10),RawData!$A$2:$A$1048576,0))</f>
        <v>#N/A</v>
      </c>
      <c r="G7567" t="e">
        <f>INDEX(RawData!G$2:G$1048576,MATCH(FmtData!$B$4+(ROW()-10),RawData!$A$2:$A$1048576,0))</f>
        <v>#N/A</v>
      </c>
      <c r="H7567" t="e">
        <f>INDEX(RawData!H$2:H$1048576,MATCH(FmtData!$B$4+(ROW()-10),RawData!$A$2:$A$1048576,0))</f>
        <v>#N/A</v>
      </c>
      <c r="I7567" t="e">
        <f>INDEX(RawData!I$2:I$1048576,MATCH(FmtData!$B$4+(ROW()-10),RawData!$A$2:$A$1048576,0))</f>
        <v>#N/A</v>
      </c>
      <c r="J7567" t="e">
        <f>INDEX(RawData!J$2:J$1048576,MATCH(FmtData!$B$4+(ROW()-10),RawData!$A$2:$A$1048576,0))</f>
        <v>#N/A</v>
      </c>
      <c r="K7567" t="e">
        <f>INDEX(RawData!K$2:K$1048576,MATCH(FmtData!$B$4+(ROW()-10),RawData!$A$2:$A$1048576,0))</f>
        <v>#N/A</v>
      </c>
      <c r="L7567" t="e">
        <f>INDEX(RawData!L$2:L$1048576,MATCH(FmtData!$B$4+(ROW()-10),RawData!$A$2:$A$1048576,0))</f>
        <v>#N/A</v>
      </c>
      <c r="M7567" t="e">
        <f>INDEX(RawData!M$2:M$1048576,MATCH(FmtData!$B$4+(ROW()-10),RawData!$A$2:$A$1048576,0))</f>
        <v>#N/A</v>
      </c>
      <c r="N7567" t="e">
        <f>INDEX(RawData!N$2:N$1048576,MATCH(FmtData!$B$4+(ROW()-10),RawData!$A$2:$A$1048576,0))</f>
        <v>#N/A</v>
      </c>
      <c r="O7567" t="e">
        <f>INDEX(RawData!O$2:O$1048576,MATCH(FmtData!$B$4+(ROW()-10),RawData!$A$2:$A$1048576,0))</f>
        <v>#N/A</v>
      </c>
      <c r="P7567" t="e">
        <f>INDEX(RawData!P$2:P$1048576,MATCH(FmtData!$B$4+(ROW()-10),RawData!$A$2:$A$1048576,0))</f>
        <v>#N/A</v>
      </c>
      <c r="Q7567" t="e">
        <f>INDEX(RawData!Q$2:Q$1048576,MATCH(FmtData!$B$4+(ROW()-10),RawData!$A$2:$A$1048576,0))</f>
        <v>#N/A</v>
      </c>
      <c r="R7567" t="e">
        <f>INDEX(RawData!R$2:R$1048576,MATCH(FmtData!$B$4+(ROW()-10),RawData!$A$2:$A$1048576,0))</f>
        <v>#N/A</v>
      </c>
      <c r="S7567" t="e">
        <f>INDEX(RawData!S$2:S$1048576,MATCH(FmtData!$B$4+(ROW()-10),RawData!$A$2:$A$1048576,0))</f>
        <v>#N/A</v>
      </c>
      <c r="T7567" t="e">
        <f>INDEX(RawData!T$2:T$1048576,MATCH(FmtData!$B$4+(ROW()-10),RawData!$A$2:$A$1048576,0))</f>
        <v>#N/A</v>
      </c>
      <c r="U7567" t="e">
        <f>INDEX(RawData!U$2:U$1048576,MATCH(FmtData!$B$4+(ROW()-10),RawData!$A$2:$A$1048576,0))</f>
        <v>#N/A</v>
      </c>
      <c r="V7567" t="e">
        <f>INDEX(RawData!V$2:V$1048576,MATCH(FmtData!$B$4+(ROW()-10),RawData!$A$2:$A$1048576,0))</f>
        <v>#N/A</v>
      </c>
      <c r="W7567" s="7" t="e">
        <f t="shared" si="2604"/>
        <v>#N/A</v>
      </c>
      <c r="X7567" s="7" t="e">
        <f t="shared" si="2605"/>
        <v>#N/A</v>
      </c>
      <c r="Y7567" s="7" t="e">
        <f t="shared" si="2606"/>
        <v>#N/A</v>
      </c>
      <c r="Z7567" s="7" t="e">
        <f t="shared" si="2618"/>
        <v>#N/A</v>
      </c>
      <c r="AA7567" s="7" t="e">
        <f t="shared" si="2619"/>
        <v>#N/A</v>
      </c>
      <c r="AB7567" s="7" t="e">
        <f t="shared" si="2607"/>
        <v>#N/A</v>
      </c>
      <c r="AC7567" s="5" t="e">
        <f t="shared" si="2624"/>
        <v>#N/A</v>
      </c>
      <c r="AD7567" s="14" t="e">
        <f t="shared" si="2620"/>
        <v>#N/A</v>
      </c>
      <c r="AE7567" s="14" t="e">
        <f t="shared" si="2621"/>
        <v>#N/A</v>
      </c>
      <c r="AF7567" s="14" t="e">
        <f t="shared" si="2622"/>
        <v>#N/A</v>
      </c>
      <c r="AG7567" s="14" t="e">
        <f t="shared" si="2608"/>
        <v>#N/A</v>
      </c>
      <c r="AH7567" s="14" t="e">
        <f t="shared" si="2603"/>
        <v>#N/A</v>
      </c>
      <c r="AI7567" s="16" t="e">
        <f t="shared" si="2623"/>
        <v>#N/A</v>
      </c>
      <c r="AJ7567" s="16" t="e">
        <f t="shared" si="2609"/>
        <v>#N/A</v>
      </c>
      <c r="AK7567" s="16" t="e">
        <f t="shared" si="2610"/>
        <v>#N/A</v>
      </c>
      <c r="AL7567" s="16" t="e">
        <f t="shared" si="2611"/>
        <v>#N/A</v>
      </c>
      <c r="AM7567" s="16" t="e">
        <f t="shared" si="2612"/>
        <v>#N/A</v>
      </c>
      <c r="AN7567" s="16" t="e">
        <f t="shared" si="2613"/>
        <v>#N/A</v>
      </c>
      <c r="AO7567" s="16" t="e">
        <f t="shared" si="2617"/>
        <v>#N/A</v>
      </c>
      <c r="AP7567" s="16" t="e">
        <f t="shared" si="2614"/>
        <v>#N/A</v>
      </c>
      <c r="AQ7567" s="16" t="e">
        <f t="shared" si="2615"/>
        <v>#N/A</v>
      </c>
      <c r="AR7567" s="16" t="e">
        <f t="shared" si="2616"/>
        <v>#N/A</v>
      </c>
    </row>
    <row r="7568" spans="2:44" x14ac:dyDescent="0.25">
      <c r="B7568" t="e">
        <f>INDEX(RawData!$A$2:$A$1048576,MATCH(FmtData!$B$4+(ROW()-10),RawData!$A$2:$A$1048576,0))</f>
        <v>#N/A</v>
      </c>
      <c r="C75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8)</f>
        <v>#N/A</v>
      </c>
      <c r="D75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68" t="e">
        <f>INDEX(RawData!E$2:E$1048576,MATCH(FmtData!$B$4+(ROW()-10),RawData!$A$2:$A$1048576,0))</f>
        <v>#N/A</v>
      </c>
      <c r="F7568" t="e">
        <f>INDEX(RawData!F$2:F$1048576,MATCH(FmtData!$B$4+(ROW()-10),RawData!$A$2:$A$1048576,0))</f>
        <v>#N/A</v>
      </c>
      <c r="G7568" t="e">
        <f>INDEX(RawData!G$2:G$1048576,MATCH(FmtData!$B$4+(ROW()-10),RawData!$A$2:$A$1048576,0))</f>
        <v>#N/A</v>
      </c>
      <c r="H7568" t="e">
        <f>INDEX(RawData!H$2:H$1048576,MATCH(FmtData!$B$4+(ROW()-10),RawData!$A$2:$A$1048576,0))</f>
        <v>#N/A</v>
      </c>
      <c r="I7568" t="e">
        <f>INDEX(RawData!I$2:I$1048576,MATCH(FmtData!$B$4+(ROW()-10),RawData!$A$2:$A$1048576,0))</f>
        <v>#N/A</v>
      </c>
      <c r="J7568" t="e">
        <f>INDEX(RawData!J$2:J$1048576,MATCH(FmtData!$B$4+(ROW()-10),RawData!$A$2:$A$1048576,0))</f>
        <v>#N/A</v>
      </c>
      <c r="K7568" t="e">
        <f>INDEX(RawData!K$2:K$1048576,MATCH(FmtData!$B$4+(ROW()-10),RawData!$A$2:$A$1048576,0))</f>
        <v>#N/A</v>
      </c>
      <c r="L7568" t="e">
        <f>INDEX(RawData!L$2:L$1048576,MATCH(FmtData!$B$4+(ROW()-10),RawData!$A$2:$A$1048576,0))</f>
        <v>#N/A</v>
      </c>
      <c r="M7568" t="e">
        <f>INDEX(RawData!M$2:M$1048576,MATCH(FmtData!$B$4+(ROW()-10),RawData!$A$2:$A$1048576,0))</f>
        <v>#N/A</v>
      </c>
      <c r="N7568" t="e">
        <f>INDEX(RawData!N$2:N$1048576,MATCH(FmtData!$B$4+(ROW()-10),RawData!$A$2:$A$1048576,0))</f>
        <v>#N/A</v>
      </c>
      <c r="O7568" t="e">
        <f>INDEX(RawData!O$2:O$1048576,MATCH(FmtData!$B$4+(ROW()-10),RawData!$A$2:$A$1048576,0))</f>
        <v>#N/A</v>
      </c>
      <c r="P7568" t="e">
        <f>INDEX(RawData!P$2:P$1048576,MATCH(FmtData!$B$4+(ROW()-10),RawData!$A$2:$A$1048576,0))</f>
        <v>#N/A</v>
      </c>
      <c r="Q7568" t="e">
        <f>INDEX(RawData!Q$2:Q$1048576,MATCH(FmtData!$B$4+(ROW()-10),RawData!$A$2:$A$1048576,0))</f>
        <v>#N/A</v>
      </c>
      <c r="R7568" t="e">
        <f>INDEX(RawData!R$2:R$1048576,MATCH(FmtData!$B$4+(ROW()-10),RawData!$A$2:$A$1048576,0))</f>
        <v>#N/A</v>
      </c>
      <c r="S7568" t="e">
        <f>INDEX(RawData!S$2:S$1048576,MATCH(FmtData!$B$4+(ROW()-10),RawData!$A$2:$A$1048576,0))</f>
        <v>#N/A</v>
      </c>
      <c r="T7568" t="e">
        <f>INDEX(RawData!T$2:T$1048576,MATCH(FmtData!$B$4+(ROW()-10),RawData!$A$2:$A$1048576,0))</f>
        <v>#N/A</v>
      </c>
      <c r="U7568" t="e">
        <f>INDEX(RawData!U$2:U$1048576,MATCH(FmtData!$B$4+(ROW()-10),RawData!$A$2:$A$1048576,0))</f>
        <v>#N/A</v>
      </c>
      <c r="V7568" t="e">
        <f>INDEX(RawData!V$2:V$1048576,MATCH(FmtData!$B$4+(ROW()-10),RawData!$A$2:$A$1048576,0))</f>
        <v>#N/A</v>
      </c>
      <c r="W7568" s="7" t="e">
        <f t="shared" si="2604"/>
        <v>#N/A</v>
      </c>
      <c r="X7568" s="7" t="e">
        <f t="shared" si="2605"/>
        <v>#N/A</v>
      </c>
      <c r="Y7568" s="7" t="e">
        <f t="shared" si="2606"/>
        <v>#N/A</v>
      </c>
      <c r="Z7568" s="7" t="e">
        <f t="shared" si="2618"/>
        <v>#N/A</v>
      </c>
      <c r="AA7568" s="7" t="e">
        <f t="shared" si="2619"/>
        <v>#N/A</v>
      </c>
      <c r="AB7568" s="7" t="e">
        <f t="shared" si="2607"/>
        <v>#N/A</v>
      </c>
      <c r="AC7568" s="5" t="e">
        <f t="shared" si="2624"/>
        <v>#N/A</v>
      </c>
      <c r="AD7568" s="14" t="e">
        <f t="shared" si="2620"/>
        <v>#N/A</v>
      </c>
      <c r="AE7568" s="14" t="e">
        <f t="shared" si="2621"/>
        <v>#N/A</v>
      </c>
      <c r="AF7568" s="14" t="e">
        <f t="shared" si="2622"/>
        <v>#N/A</v>
      </c>
      <c r="AG7568" s="14" t="e">
        <f t="shared" si="2608"/>
        <v>#N/A</v>
      </c>
      <c r="AH7568" s="14" t="e">
        <f t="shared" si="2603"/>
        <v>#N/A</v>
      </c>
      <c r="AI7568" s="16" t="e">
        <f t="shared" si="2623"/>
        <v>#N/A</v>
      </c>
      <c r="AJ7568" s="16" t="e">
        <f t="shared" si="2609"/>
        <v>#N/A</v>
      </c>
      <c r="AK7568" s="16" t="e">
        <f t="shared" si="2610"/>
        <v>#N/A</v>
      </c>
      <c r="AL7568" s="16" t="e">
        <f t="shared" si="2611"/>
        <v>#N/A</v>
      </c>
      <c r="AM7568" s="16" t="e">
        <f t="shared" si="2612"/>
        <v>#N/A</v>
      </c>
      <c r="AN7568" s="16" t="e">
        <f t="shared" si="2613"/>
        <v>#N/A</v>
      </c>
      <c r="AO7568" s="16" t="e">
        <f t="shared" si="2617"/>
        <v>#N/A</v>
      </c>
      <c r="AP7568" s="16" t="e">
        <f t="shared" si="2614"/>
        <v>#N/A</v>
      </c>
      <c r="AQ7568" s="16" t="e">
        <f t="shared" si="2615"/>
        <v>#N/A</v>
      </c>
      <c r="AR7568" s="16" t="e">
        <f t="shared" si="2616"/>
        <v>#N/A</v>
      </c>
    </row>
    <row r="7569" spans="2:44" x14ac:dyDescent="0.25">
      <c r="B7569" t="e">
        <f>INDEX(RawData!$A$2:$A$1048576,MATCH(FmtData!$B$4+(ROW()-10),RawData!$A$2:$A$1048576,0))</f>
        <v>#N/A</v>
      </c>
      <c r="C75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9)</f>
        <v>#N/A</v>
      </c>
      <c r="D75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69" t="e">
        <f>INDEX(RawData!E$2:E$1048576,MATCH(FmtData!$B$4+(ROW()-10),RawData!$A$2:$A$1048576,0))</f>
        <v>#N/A</v>
      </c>
      <c r="F7569" t="e">
        <f>INDEX(RawData!F$2:F$1048576,MATCH(FmtData!$B$4+(ROW()-10),RawData!$A$2:$A$1048576,0))</f>
        <v>#N/A</v>
      </c>
      <c r="G7569" t="e">
        <f>INDEX(RawData!G$2:G$1048576,MATCH(FmtData!$B$4+(ROW()-10),RawData!$A$2:$A$1048576,0))</f>
        <v>#N/A</v>
      </c>
      <c r="H7569" t="e">
        <f>INDEX(RawData!H$2:H$1048576,MATCH(FmtData!$B$4+(ROW()-10),RawData!$A$2:$A$1048576,0))</f>
        <v>#N/A</v>
      </c>
      <c r="I7569" t="e">
        <f>INDEX(RawData!I$2:I$1048576,MATCH(FmtData!$B$4+(ROW()-10),RawData!$A$2:$A$1048576,0))</f>
        <v>#N/A</v>
      </c>
      <c r="J7569" t="e">
        <f>INDEX(RawData!J$2:J$1048576,MATCH(FmtData!$B$4+(ROW()-10),RawData!$A$2:$A$1048576,0))</f>
        <v>#N/A</v>
      </c>
      <c r="K7569" t="e">
        <f>INDEX(RawData!K$2:K$1048576,MATCH(FmtData!$B$4+(ROW()-10),RawData!$A$2:$A$1048576,0))</f>
        <v>#N/A</v>
      </c>
      <c r="L7569" t="e">
        <f>INDEX(RawData!L$2:L$1048576,MATCH(FmtData!$B$4+(ROW()-10),RawData!$A$2:$A$1048576,0))</f>
        <v>#N/A</v>
      </c>
      <c r="M7569" t="e">
        <f>INDEX(RawData!M$2:M$1048576,MATCH(FmtData!$B$4+(ROW()-10),RawData!$A$2:$A$1048576,0))</f>
        <v>#N/A</v>
      </c>
      <c r="N7569" t="e">
        <f>INDEX(RawData!N$2:N$1048576,MATCH(FmtData!$B$4+(ROW()-10),RawData!$A$2:$A$1048576,0))</f>
        <v>#N/A</v>
      </c>
      <c r="O7569" t="e">
        <f>INDEX(RawData!O$2:O$1048576,MATCH(FmtData!$B$4+(ROW()-10),RawData!$A$2:$A$1048576,0))</f>
        <v>#N/A</v>
      </c>
      <c r="P7569" t="e">
        <f>INDEX(RawData!P$2:P$1048576,MATCH(FmtData!$B$4+(ROW()-10),RawData!$A$2:$A$1048576,0))</f>
        <v>#N/A</v>
      </c>
      <c r="Q7569" t="e">
        <f>INDEX(RawData!Q$2:Q$1048576,MATCH(FmtData!$B$4+(ROW()-10),RawData!$A$2:$A$1048576,0))</f>
        <v>#N/A</v>
      </c>
      <c r="R7569" t="e">
        <f>INDEX(RawData!R$2:R$1048576,MATCH(FmtData!$B$4+(ROW()-10),RawData!$A$2:$A$1048576,0))</f>
        <v>#N/A</v>
      </c>
      <c r="S7569" t="e">
        <f>INDEX(RawData!S$2:S$1048576,MATCH(FmtData!$B$4+(ROW()-10),RawData!$A$2:$A$1048576,0))</f>
        <v>#N/A</v>
      </c>
      <c r="T7569" t="e">
        <f>INDEX(RawData!T$2:T$1048576,MATCH(FmtData!$B$4+(ROW()-10),RawData!$A$2:$A$1048576,0))</f>
        <v>#N/A</v>
      </c>
      <c r="U7569" t="e">
        <f>INDEX(RawData!U$2:U$1048576,MATCH(FmtData!$B$4+(ROW()-10),RawData!$A$2:$A$1048576,0))</f>
        <v>#N/A</v>
      </c>
      <c r="V7569" t="e">
        <f>INDEX(RawData!V$2:V$1048576,MATCH(FmtData!$B$4+(ROW()-10),RawData!$A$2:$A$1048576,0))</f>
        <v>#N/A</v>
      </c>
      <c r="W7569" s="7" t="e">
        <f t="shared" si="2604"/>
        <v>#N/A</v>
      </c>
      <c r="X7569" s="7" t="e">
        <f t="shared" si="2605"/>
        <v>#N/A</v>
      </c>
      <c r="Y7569" s="7" t="e">
        <f t="shared" si="2606"/>
        <v>#N/A</v>
      </c>
      <c r="Z7569" s="7" t="e">
        <f t="shared" si="2618"/>
        <v>#N/A</v>
      </c>
      <c r="AA7569" s="7" t="e">
        <f t="shared" si="2619"/>
        <v>#N/A</v>
      </c>
      <c r="AB7569" s="7" t="e">
        <f t="shared" si="2607"/>
        <v>#N/A</v>
      </c>
      <c r="AC7569" s="5" t="e">
        <f t="shared" si="2624"/>
        <v>#N/A</v>
      </c>
      <c r="AD7569" s="14" t="e">
        <f t="shared" si="2620"/>
        <v>#N/A</v>
      </c>
      <c r="AE7569" s="14" t="e">
        <f t="shared" si="2621"/>
        <v>#N/A</v>
      </c>
      <c r="AF7569" s="14" t="e">
        <f t="shared" si="2622"/>
        <v>#N/A</v>
      </c>
      <c r="AG7569" s="14" t="e">
        <f t="shared" si="2608"/>
        <v>#N/A</v>
      </c>
      <c r="AH7569" s="14" t="e">
        <f t="shared" si="2603"/>
        <v>#N/A</v>
      </c>
      <c r="AI7569" s="16" t="e">
        <f t="shared" si="2623"/>
        <v>#N/A</v>
      </c>
      <c r="AJ7569" s="16" t="e">
        <f t="shared" si="2609"/>
        <v>#N/A</v>
      </c>
      <c r="AK7569" s="16" t="e">
        <f t="shared" si="2610"/>
        <v>#N/A</v>
      </c>
      <c r="AL7569" s="16" t="e">
        <f t="shared" si="2611"/>
        <v>#N/A</v>
      </c>
      <c r="AM7569" s="16" t="e">
        <f t="shared" si="2612"/>
        <v>#N/A</v>
      </c>
      <c r="AN7569" s="16" t="e">
        <f t="shared" si="2613"/>
        <v>#N/A</v>
      </c>
      <c r="AO7569" s="16" t="e">
        <f t="shared" si="2617"/>
        <v>#N/A</v>
      </c>
      <c r="AP7569" s="16" t="e">
        <f t="shared" si="2614"/>
        <v>#N/A</v>
      </c>
      <c r="AQ7569" s="16" t="e">
        <f t="shared" si="2615"/>
        <v>#N/A</v>
      </c>
      <c r="AR7569" s="16" t="e">
        <f t="shared" si="2616"/>
        <v>#N/A</v>
      </c>
    </row>
    <row r="7570" spans="2:44" x14ac:dyDescent="0.25">
      <c r="B7570" t="e">
        <f>INDEX(RawData!$A$2:$A$1048576,MATCH(FmtData!$B$4+(ROW()-10),RawData!$A$2:$A$1048576,0))</f>
        <v>#N/A</v>
      </c>
      <c r="C75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0)</f>
        <v>#N/A</v>
      </c>
      <c r="D75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70" t="e">
        <f>INDEX(RawData!E$2:E$1048576,MATCH(FmtData!$B$4+(ROW()-10),RawData!$A$2:$A$1048576,0))</f>
        <v>#N/A</v>
      </c>
      <c r="F7570" t="e">
        <f>INDEX(RawData!F$2:F$1048576,MATCH(FmtData!$B$4+(ROW()-10),RawData!$A$2:$A$1048576,0))</f>
        <v>#N/A</v>
      </c>
      <c r="G7570" t="e">
        <f>INDEX(RawData!G$2:G$1048576,MATCH(FmtData!$B$4+(ROW()-10),RawData!$A$2:$A$1048576,0))</f>
        <v>#N/A</v>
      </c>
      <c r="H7570" t="e">
        <f>INDEX(RawData!H$2:H$1048576,MATCH(FmtData!$B$4+(ROW()-10),RawData!$A$2:$A$1048576,0))</f>
        <v>#N/A</v>
      </c>
      <c r="I7570" t="e">
        <f>INDEX(RawData!I$2:I$1048576,MATCH(FmtData!$B$4+(ROW()-10),RawData!$A$2:$A$1048576,0))</f>
        <v>#N/A</v>
      </c>
      <c r="J7570" t="e">
        <f>INDEX(RawData!J$2:J$1048576,MATCH(FmtData!$B$4+(ROW()-10),RawData!$A$2:$A$1048576,0))</f>
        <v>#N/A</v>
      </c>
      <c r="K7570" t="e">
        <f>INDEX(RawData!K$2:K$1048576,MATCH(FmtData!$B$4+(ROW()-10),RawData!$A$2:$A$1048576,0))</f>
        <v>#N/A</v>
      </c>
      <c r="L7570" t="e">
        <f>INDEX(RawData!L$2:L$1048576,MATCH(FmtData!$B$4+(ROW()-10),RawData!$A$2:$A$1048576,0))</f>
        <v>#N/A</v>
      </c>
      <c r="M7570" t="e">
        <f>INDEX(RawData!M$2:M$1048576,MATCH(FmtData!$B$4+(ROW()-10),RawData!$A$2:$A$1048576,0))</f>
        <v>#N/A</v>
      </c>
      <c r="N7570" t="e">
        <f>INDEX(RawData!N$2:N$1048576,MATCH(FmtData!$B$4+(ROW()-10),RawData!$A$2:$A$1048576,0))</f>
        <v>#N/A</v>
      </c>
      <c r="O7570" t="e">
        <f>INDEX(RawData!O$2:O$1048576,MATCH(FmtData!$B$4+(ROW()-10),RawData!$A$2:$A$1048576,0))</f>
        <v>#N/A</v>
      </c>
      <c r="P7570" t="e">
        <f>INDEX(RawData!P$2:P$1048576,MATCH(FmtData!$B$4+(ROW()-10),RawData!$A$2:$A$1048576,0))</f>
        <v>#N/A</v>
      </c>
      <c r="Q7570" t="e">
        <f>INDEX(RawData!Q$2:Q$1048576,MATCH(FmtData!$B$4+(ROW()-10),RawData!$A$2:$A$1048576,0))</f>
        <v>#N/A</v>
      </c>
      <c r="R7570" t="e">
        <f>INDEX(RawData!R$2:R$1048576,MATCH(FmtData!$B$4+(ROW()-10),RawData!$A$2:$A$1048576,0))</f>
        <v>#N/A</v>
      </c>
      <c r="S7570" t="e">
        <f>INDEX(RawData!S$2:S$1048576,MATCH(FmtData!$B$4+(ROW()-10),RawData!$A$2:$A$1048576,0))</f>
        <v>#N/A</v>
      </c>
      <c r="T7570" t="e">
        <f>INDEX(RawData!T$2:T$1048576,MATCH(FmtData!$B$4+(ROW()-10),RawData!$A$2:$A$1048576,0))</f>
        <v>#N/A</v>
      </c>
      <c r="U7570" t="e">
        <f>INDEX(RawData!U$2:U$1048576,MATCH(FmtData!$B$4+(ROW()-10),RawData!$A$2:$A$1048576,0))</f>
        <v>#N/A</v>
      </c>
      <c r="V7570" t="e">
        <f>INDEX(RawData!V$2:V$1048576,MATCH(FmtData!$B$4+(ROW()-10),RawData!$A$2:$A$1048576,0))</f>
        <v>#N/A</v>
      </c>
      <c r="W7570" s="7" t="e">
        <f t="shared" si="2604"/>
        <v>#N/A</v>
      </c>
      <c r="X7570" s="7" t="e">
        <f t="shared" si="2605"/>
        <v>#N/A</v>
      </c>
      <c r="Y7570" s="7" t="e">
        <f t="shared" si="2606"/>
        <v>#N/A</v>
      </c>
      <c r="Z7570" s="7" t="e">
        <f t="shared" si="2618"/>
        <v>#N/A</v>
      </c>
      <c r="AA7570" s="7" t="e">
        <f t="shared" si="2619"/>
        <v>#N/A</v>
      </c>
      <c r="AB7570" s="7" t="e">
        <f t="shared" si="2607"/>
        <v>#N/A</v>
      </c>
      <c r="AC7570" s="5" t="e">
        <f t="shared" si="2624"/>
        <v>#N/A</v>
      </c>
      <c r="AD7570" s="14" t="e">
        <f t="shared" si="2620"/>
        <v>#N/A</v>
      </c>
      <c r="AE7570" s="14" t="e">
        <f t="shared" si="2621"/>
        <v>#N/A</v>
      </c>
      <c r="AF7570" s="14" t="e">
        <f t="shared" si="2622"/>
        <v>#N/A</v>
      </c>
      <c r="AG7570" s="14" t="e">
        <f t="shared" si="2608"/>
        <v>#N/A</v>
      </c>
      <c r="AH7570" s="14" t="e">
        <f t="shared" si="2603"/>
        <v>#N/A</v>
      </c>
      <c r="AI7570" s="16" t="e">
        <f t="shared" si="2623"/>
        <v>#N/A</v>
      </c>
      <c r="AJ7570" s="16" t="e">
        <f t="shared" si="2609"/>
        <v>#N/A</v>
      </c>
      <c r="AK7570" s="16" t="e">
        <f t="shared" si="2610"/>
        <v>#N/A</v>
      </c>
      <c r="AL7570" s="16" t="e">
        <f t="shared" si="2611"/>
        <v>#N/A</v>
      </c>
      <c r="AM7570" s="16" t="e">
        <f t="shared" si="2612"/>
        <v>#N/A</v>
      </c>
      <c r="AN7570" s="16" t="e">
        <f t="shared" si="2613"/>
        <v>#N/A</v>
      </c>
      <c r="AO7570" s="16" t="e">
        <f t="shared" si="2617"/>
        <v>#N/A</v>
      </c>
      <c r="AP7570" s="16" t="e">
        <f t="shared" si="2614"/>
        <v>#N/A</v>
      </c>
      <c r="AQ7570" s="16" t="e">
        <f t="shared" si="2615"/>
        <v>#N/A</v>
      </c>
      <c r="AR7570" s="16" t="e">
        <f t="shared" si="2616"/>
        <v>#N/A</v>
      </c>
    </row>
    <row r="7571" spans="2:44" x14ac:dyDescent="0.25">
      <c r="B7571" t="e">
        <f>INDEX(RawData!$A$2:$A$1048576,MATCH(FmtData!$B$4+(ROW()-10),RawData!$A$2:$A$1048576,0))</f>
        <v>#N/A</v>
      </c>
      <c r="C75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1)</f>
        <v>#N/A</v>
      </c>
      <c r="D75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71" t="e">
        <f>INDEX(RawData!E$2:E$1048576,MATCH(FmtData!$B$4+(ROW()-10),RawData!$A$2:$A$1048576,0))</f>
        <v>#N/A</v>
      </c>
      <c r="F7571" t="e">
        <f>INDEX(RawData!F$2:F$1048576,MATCH(FmtData!$B$4+(ROW()-10),RawData!$A$2:$A$1048576,0))</f>
        <v>#N/A</v>
      </c>
      <c r="G7571" t="e">
        <f>INDEX(RawData!G$2:G$1048576,MATCH(FmtData!$B$4+(ROW()-10),RawData!$A$2:$A$1048576,0))</f>
        <v>#N/A</v>
      </c>
      <c r="H7571" t="e">
        <f>INDEX(RawData!H$2:H$1048576,MATCH(FmtData!$B$4+(ROW()-10),RawData!$A$2:$A$1048576,0))</f>
        <v>#N/A</v>
      </c>
      <c r="I7571" t="e">
        <f>INDEX(RawData!I$2:I$1048576,MATCH(FmtData!$B$4+(ROW()-10),RawData!$A$2:$A$1048576,0))</f>
        <v>#N/A</v>
      </c>
      <c r="J7571" t="e">
        <f>INDEX(RawData!J$2:J$1048576,MATCH(FmtData!$B$4+(ROW()-10),RawData!$A$2:$A$1048576,0))</f>
        <v>#N/A</v>
      </c>
      <c r="K7571" t="e">
        <f>INDEX(RawData!K$2:K$1048576,MATCH(FmtData!$B$4+(ROW()-10),RawData!$A$2:$A$1048576,0))</f>
        <v>#N/A</v>
      </c>
      <c r="L7571" t="e">
        <f>INDEX(RawData!L$2:L$1048576,MATCH(FmtData!$B$4+(ROW()-10),RawData!$A$2:$A$1048576,0))</f>
        <v>#N/A</v>
      </c>
      <c r="M7571" t="e">
        <f>INDEX(RawData!M$2:M$1048576,MATCH(FmtData!$B$4+(ROW()-10),RawData!$A$2:$A$1048576,0))</f>
        <v>#N/A</v>
      </c>
      <c r="N7571" t="e">
        <f>INDEX(RawData!N$2:N$1048576,MATCH(FmtData!$B$4+(ROW()-10),RawData!$A$2:$A$1048576,0))</f>
        <v>#N/A</v>
      </c>
      <c r="O7571" t="e">
        <f>INDEX(RawData!O$2:O$1048576,MATCH(FmtData!$B$4+(ROW()-10),RawData!$A$2:$A$1048576,0))</f>
        <v>#N/A</v>
      </c>
      <c r="P7571" t="e">
        <f>INDEX(RawData!P$2:P$1048576,MATCH(FmtData!$B$4+(ROW()-10),RawData!$A$2:$A$1048576,0))</f>
        <v>#N/A</v>
      </c>
      <c r="Q7571" t="e">
        <f>INDEX(RawData!Q$2:Q$1048576,MATCH(FmtData!$B$4+(ROW()-10),RawData!$A$2:$A$1048576,0))</f>
        <v>#N/A</v>
      </c>
      <c r="R7571" t="e">
        <f>INDEX(RawData!R$2:R$1048576,MATCH(FmtData!$B$4+(ROW()-10),RawData!$A$2:$A$1048576,0))</f>
        <v>#N/A</v>
      </c>
      <c r="S7571" t="e">
        <f>INDEX(RawData!S$2:S$1048576,MATCH(FmtData!$B$4+(ROW()-10),RawData!$A$2:$A$1048576,0))</f>
        <v>#N/A</v>
      </c>
      <c r="T7571" t="e">
        <f>INDEX(RawData!T$2:T$1048576,MATCH(FmtData!$B$4+(ROW()-10),RawData!$A$2:$A$1048576,0))</f>
        <v>#N/A</v>
      </c>
      <c r="U7571" t="e">
        <f>INDEX(RawData!U$2:U$1048576,MATCH(FmtData!$B$4+(ROW()-10),RawData!$A$2:$A$1048576,0))</f>
        <v>#N/A</v>
      </c>
      <c r="V7571" t="e">
        <f>INDEX(RawData!V$2:V$1048576,MATCH(FmtData!$B$4+(ROW()-10),RawData!$A$2:$A$1048576,0))</f>
        <v>#N/A</v>
      </c>
      <c r="W7571" s="7" t="e">
        <f t="shared" si="2604"/>
        <v>#N/A</v>
      </c>
      <c r="X7571" s="7" t="e">
        <f t="shared" si="2605"/>
        <v>#N/A</v>
      </c>
      <c r="Y7571" s="7" t="e">
        <f t="shared" si="2606"/>
        <v>#N/A</v>
      </c>
      <c r="Z7571" s="7" t="e">
        <f t="shared" si="2618"/>
        <v>#N/A</v>
      </c>
      <c r="AA7571" s="7" t="e">
        <f t="shared" si="2619"/>
        <v>#N/A</v>
      </c>
      <c r="AB7571" s="7" t="e">
        <f t="shared" si="2607"/>
        <v>#N/A</v>
      </c>
      <c r="AC7571" s="5" t="e">
        <f t="shared" si="2624"/>
        <v>#N/A</v>
      </c>
      <c r="AD7571" s="14" t="e">
        <f t="shared" si="2620"/>
        <v>#N/A</v>
      </c>
      <c r="AE7571" s="14" t="e">
        <f t="shared" si="2621"/>
        <v>#N/A</v>
      </c>
      <c r="AF7571" s="14" t="e">
        <f t="shared" si="2622"/>
        <v>#N/A</v>
      </c>
      <c r="AG7571" s="14" t="e">
        <f t="shared" si="2608"/>
        <v>#N/A</v>
      </c>
      <c r="AH7571" s="14" t="e">
        <f t="shared" si="2603"/>
        <v>#N/A</v>
      </c>
      <c r="AI7571" s="16" t="e">
        <f t="shared" si="2623"/>
        <v>#N/A</v>
      </c>
      <c r="AJ7571" s="16" t="e">
        <f t="shared" si="2609"/>
        <v>#N/A</v>
      </c>
      <c r="AK7571" s="16" t="e">
        <f t="shared" si="2610"/>
        <v>#N/A</v>
      </c>
      <c r="AL7571" s="16" t="e">
        <f t="shared" si="2611"/>
        <v>#N/A</v>
      </c>
      <c r="AM7571" s="16" t="e">
        <f t="shared" si="2612"/>
        <v>#N/A</v>
      </c>
      <c r="AN7571" s="16" t="e">
        <f t="shared" si="2613"/>
        <v>#N/A</v>
      </c>
      <c r="AO7571" s="16" t="e">
        <f t="shared" si="2617"/>
        <v>#N/A</v>
      </c>
      <c r="AP7571" s="16" t="e">
        <f t="shared" si="2614"/>
        <v>#N/A</v>
      </c>
      <c r="AQ7571" s="16" t="e">
        <f t="shared" si="2615"/>
        <v>#N/A</v>
      </c>
      <c r="AR7571" s="16" t="e">
        <f t="shared" si="2616"/>
        <v>#N/A</v>
      </c>
    </row>
    <row r="7572" spans="2:44" x14ac:dyDescent="0.25">
      <c r="B7572" t="e">
        <f>INDEX(RawData!$A$2:$A$1048576,MATCH(FmtData!$B$4+(ROW()-10),RawData!$A$2:$A$1048576,0))</f>
        <v>#N/A</v>
      </c>
      <c r="C75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2)</f>
        <v>#N/A</v>
      </c>
      <c r="D75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72" t="e">
        <f>INDEX(RawData!E$2:E$1048576,MATCH(FmtData!$B$4+(ROW()-10),RawData!$A$2:$A$1048576,0))</f>
        <v>#N/A</v>
      </c>
      <c r="F7572" t="e">
        <f>INDEX(RawData!F$2:F$1048576,MATCH(FmtData!$B$4+(ROW()-10),RawData!$A$2:$A$1048576,0))</f>
        <v>#N/A</v>
      </c>
      <c r="G7572" t="e">
        <f>INDEX(RawData!G$2:G$1048576,MATCH(FmtData!$B$4+(ROW()-10),RawData!$A$2:$A$1048576,0))</f>
        <v>#N/A</v>
      </c>
      <c r="H7572" t="e">
        <f>INDEX(RawData!H$2:H$1048576,MATCH(FmtData!$B$4+(ROW()-10),RawData!$A$2:$A$1048576,0))</f>
        <v>#N/A</v>
      </c>
      <c r="I7572" t="e">
        <f>INDEX(RawData!I$2:I$1048576,MATCH(FmtData!$B$4+(ROW()-10),RawData!$A$2:$A$1048576,0))</f>
        <v>#N/A</v>
      </c>
      <c r="J7572" t="e">
        <f>INDEX(RawData!J$2:J$1048576,MATCH(FmtData!$B$4+(ROW()-10),RawData!$A$2:$A$1048576,0))</f>
        <v>#N/A</v>
      </c>
      <c r="K7572" t="e">
        <f>INDEX(RawData!K$2:K$1048576,MATCH(FmtData!$B$4+(ROW()-10),RawData!$A$2:$A$1048576,0))</f>
        <v>#N/A</v>
      </c>
      <c r="L7572" t="e">
        <f>INDEX(RawData!L$2:L$1048576,MATCH(FmtData!$B$4+(ROW()-10),RawData!$A$2:$A$1048576,0))</f>
        <v>#N/A</v>
      </c>
      <c r="M7572" t="e">
        <f>INDEX(RawData!M$2:M$1048576,MATCH(FmtData!$B$4+(ROW()-10),RawData!$A$2:$A$1048576,0))</f>
        <v>#N/A</v>
      </c>
      <c r="N7572" t="e">
        <f>INDEX(RawData!N$2:N$1048576,MATCH(FmtData!$B$4+(ROW()-10),RawData!$A$2:$A$1048576,0))</f>
        <v>#N/A</v>
      </c>
      <c r="O7572" t="e">
        <f>INDEX(RawData!O$2:O$1048576,MATCH(FmtData!$B$4+(ROW()-10),RawData!$A$2:$A$1048576,0))</f>
        <v>#N/A</v>
      </c>
      <c r="P7572" t="e">
        <f>INDEX(RawData!P$2:P$1048576,MATCH(FmtData!$B$4+(ROW()-10),RawData!$A$2:$A$1048576,0))</f>
        <v>#N/A</v>
      </c>
      <c r="Q7572" t="e">
        <f>INDEX(RawData!Q$2:Q$1048576,MATCH(FmtData!$B$4+(ROW()-10),RawData!$A$2:$A$1048576,0))</f>
        <v>#N/A</v>
      </c>
      <c r="R7572" t="e">
        <f>INDEX(RawData!R$2:R$1048576,MATCH(FmtData!$B$4+(ROW()-10),RawData!$A$2:$A$1048576,0))</f>
        <v>#N/A</v>
      </c>
      <c r="S7572" t="e">
        <f>INDEX(RawData!S$2:S$1048576,MATCH(FmtData!$B$4+(ROW()-10),RawData!$A$2:$A$1048576,0))</f>
        <v>#N/A</v>
      </c>
      <c r="T7572" t="e">
        <f>INDEX(RawData!T$2:T$1048576,MATCH(FmtData!$B$4+(ROW()-10),RawData!$A$2:$A$1048576,0))</f>
        <v>#N/A</v>
      </c>
      <c r="U7572" t="e">
        <f>INDEX(RawData!U$2:U$1048576,MATCH(FmtData!$B$4+(ROW()-10),RawData!$A$2:$A$1048576,0))</f>
        <v>#N/A</v>
      </c>
      <c r="V7572" t="e">
        <f>INDEX(RawData!V$2:V$1048576,MATCH(FmtData!$B$4+(ROW()-10),RawData!$A$2:$A$1048576,0))</f>
        <v>#N/A</v>
      </c>
      <c r="W7572" s="7" t="e">
        <f t="shared" si="2604"/>
        <v>#N/A</v>
      </c>
      <c r="X7572" s="7" t="e">
        <f t="shared" si="2605"/>
        <v>#N/A</v>
      </c>
      <c r="Y7572" s="7" t="e">
        <f t="shared" si="2606"/>
        <v>#N/A</v>
      </c>
      <c r="Z7572" s="7" t="e">
        <f t="shared" si="2618"/>
        <v>#N/A</v>
      </c>
      <c r="AA7572" s="7" t="e">
        <f t="shared" si="2619"/>
        <v>#N/A</v>
      </c>
      <c r="AB7572" s="7" t="e">
        <f t="shared" si="2607"/>
        <v>#N/A</v>
      </c>
      <c r="AC7572" s="5" t="e">
        <f t="shared" si="2624"/>
        <v>#N/A</v>
      </c>
      <c r="AD7572" s="14" t="e">
        <f t="shared" si="2620"/>
        <v>#N/A</v>
      </c>
      <c r="AE7572" s="14" t="e">
        <f t="shared" si="2621"/>
        <v>#N/A</v>
      </c>
      <c r="AF7572" s="14" t="e">
        <f t="shared" si="2622"/>
        <v>#N/A</v>
      </c>
      <c r="AG7572" s="14" t="e">
        <f t="shared" si="2608"/>
        <v>#N/A</v>
      </c>
      <c r="AH7572" s="14" t="e">
        <f t="shared" si="2603"/>
        <v>#N/A</v>
      </c>
      <c r="AI7572" s="16" t="e">
        <f t="shared" si="2623"/>
        <v>#N/A</v>
      </c>
      <c r="AJ7572" s="16" t="e">
        <f t="shared" si="2609"/>
        <v>#N/A</v>
      </c>
      <c r="AK7572" s="16" t="e">
        <f t="shared" si="2610"/>
        <v>#N/A</v>
      </c>
      <c r="AL7572" s="16" t="e">
        <f t="shared" si="2611"/>
        <v>#N/A</v>
      </c>
      <c r="AM7572" s="16" t="e">
        <f t="shared" si="2612"/>
        <v>#N/A</v>
      </c>
      <c r="AN7572" s="16" t="e">
        <f t="shared" si="2613"/>
        <v>#N/A</v>
      </c>
      <c r="AO7572" s="16" t="e">
        <f t="shared" si="2617"/>
        <v>#N/A</v>
      </c>
      <c r="AP7572" s="16" t="e">
        <f t="shared" si="2614"/>
        <v>#N/A</v>
      </c>
      <c r="AQ7572" s="16" t="e">
        <f t="shared" si="2615"/>
        <v>#N/A</v>
      </c>
      <c r="AR7572" s="16" t="e">
        <f t="shared" si="2616"/>
        <v>#N/A</v>
      </c>
    </row>
    <row r="7573" spans="2:44" x14ac:dyDescent="0.25">
      <c r="B7573" t="e">
        <f>INDEX(RawData!$A$2:$A$1048576,MATCH(FmtData!$B$4+(ROW()-10),RawData!$A$2:$A$1048576,0))</f>
        <v>#N/A</v>
      </c>
      <c r="C75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3)</f>
        <v>#N/A</v>
      </c>
      <c r="D75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73" t="e">
        <f>INDEX(RawData!E$2:E$1048576,MATCH(FmtData!$B$4+(ROW()-10),RawData!$A$2:$A$1048576,0))</f>
        <v>#N/A</v>
      </c>
      <c r="F7573" t="e">
        <f>INDEX(RawData!F$2:F$1048576,MATCH(FmtData!$B$4+(ROW()-10),RawData!$A$2:$A$1048576,0))</f>
        <v>#N/A</v>
      </c>
      <c r="G7573" t="e">
        <f>INDEX(RawData!G$2:G$1048576,MATCH(FmtData!$B$4+(ROW()-10),RawData!$A$2:$A$1048576,0))</f>
        <v>#N/A</v>
      </c>
      <c r="H7573" t="e">
        <f>INDEX(RawData!H$2:H$1048576,MATCH(FmtData!$B$4+(ROW()-10),RawData!$A$2:$A$1048576,0))</f>
        <v>#N/A</v>
      </c>
      <c r="I7573" t="e">
        <f>INDEX(RawData!I$2:I$1048576,MATCH(FmtData!$B$4+(ROW()-10),RawData!$A$2:$A$1048576,0))</f>
        <v>#N/A</v>
      </c>
      <c r="J7573" t="e">
        <f>INDEX(RawData!J$2:J$1048576,MATCH(FmtData!$B$4+(ROW()-10),RawData!$A$2:$A$1048576,0))</f>
        <v>#N/A</v>
      </c>
      <c r="K7573" t="e">
        <f>INDEX(RawData!K$2:K$1048576,MATCH(FmtData!$B$4+(ROW()-10),RawData!$A$2:$A$1048576,0))</f>
        <v>#N/A</v>
      </c>
      <c r="L7573" t="e">
        <f>INDEX(RawData!L$2:L$1048576,MATCH(FmtData!$B$4+(ROW()-10),RawData!$A$2:$A$1048576,0))</f>
        <v>#N/A</v>
      </c>
      <c r="M7573" t="e">
        <f>INDEX(RawData!M$2:M$1048576,MATCH(FmtData!$B$4+(ROW()-10),RawData!$A$2:$A$1048576,0))</f>
        <v>#N/A</v>
      </c>
      <c r="N7573" t="e">
        <f>INDEX(RawData!N$2:N$1048576,MATCH(FmtData!$B$4+(ROW()-10),RawData!$A$2:$A$1048576,0))</f>
        <v>#N/A</v>
      </c>
      <c r="O7573" t="e">
        <f>INDEX(RawData!O$2:O$1048576,MATCH(FmtData!$B$4+(ROW()-10),RawData!$A$2:$A$1048576,0))</f>
        <v>#N/A</v>
      </c>
      <c r="P7573" t="e">
        <f>INDEX(RawData!P$2:P$1048576,MATCH(FmtData!$B$4+(ROW()-10),RawData!$A$2:$A$1048576,0))</f>
        <v>#N/A</v>
      </c>
      <c r="Q7573" t="e">
        <f>INDEX(RawData!Q$2:Q$1048576,MATCH(FmtData!$B$4+(ROW()-10),RawData!$A$2:$A$1048576,0))</f>
        <v>#N/A</v>
      </c>
      <c r="R7573" t="e">
        <f>INDEX(RawData!R$2:R$1048576,MATCH(FmtData!$B$4+(ROW()-10),RawData!$A$2:$A$1048576,0))</f>
        <v>#N/A</v>
      </c>
      <c r="S7573" t="e">
        <f>INDEX(RawData!S$2:S$1048576,MATCH(FmtData!$B$4+(ROW()-10),RawData!$A$2:$A$1048576,0))</f>
        <v>#N/A</v>
      </c>
      <c r="T7573" t="e">
        <f>INDEX(RawData!T$2:T$1048576,MATCH(FmtData!$B$4+(ROW()-10),RawData!$A$2:$A$1048576,0))</f>
        <v>#N/A</v>
      </c>
      <c r="U7573" t="e">
        <f>INDEX(RawData!U$2:U$1048576,MATCH(FmtData!$B$4+(ROW()-10),RawData!$A$2:$A$1048576,0))</f>
        <v>#N/A</v>
      </c>
      <c r="V7573" t="e">
        <f>INDEX(RawData!V$2:V$1048576,MATCH(FmtData!$B$4+(ROW()-10),RawData!$A$2:$A$1048576,0))</f>
        <v>#N/A</v>
      </c>
      <c r="W7573" s="7" t="e">
        <f t="shared" si="2604"/>
        <v>#N/A</v>
      </c>
      <c r="X7573" s="7" t="e">
        <f t="shared" si="2605"/>
        <v>#N/A</v>
      </c>
      <c r="Y7573" s="7" t="e">
        <f t="shared" si="2606"/>
        <v>#N/A</v>
      </c>
      <c r="Z7573" s="7" t="e">
        <f t="shared" si="2618"/>
        <v>#N/A</v>
      </c>
      <c r="AA7573" s="7" t="e">
        <f t="shared" si="2619"/>
        <v>#N/A</v>
      </c>
      <c r="AB7573" s="7" t="e">
        <f t="shared" si="2607"/>
        <v>#N/A</v>
      </c>
      <c r="AC7573" s="5" t="e">
        <f t="shared" si="2624"/>
        <v>#N/A</v>
      </c>
      <c r="AD7573" s="14" t="e">
        <f t="shared" si="2620"/>
        <v>#N/A</v>
      </c>
      <c r="AE7573" s="14" t="e">
        <f t="shared" si="2621"/>
        <v>#N/A</v>
      </c>
      <c r="AF7573" s="14" t="e">
        <f t="shared" si="2622"/>
        <v>#N/A</v>
      </c>
      <c r="AG7573" s="14" t="e">
        <f t="shared" si="2608"/>
        <v>#N/A</v>
      </c>
      <c r="AH7573" s="14" t="e">
        <f t="shared" si="2603"/>
        <v>#N/A</v>
      </c>
      <c r="AI7573" s="16" t="e">
        <f t="shared" si="2623"/>
        <v>#N/A</v>
      </c>
      <c r="AJ7573" s="16" t="e">
        <f t="shared" si="2609"/>
        <v>#N/A</v>
      </c>
      <c r="AK7573" s="16" t="e">
        <f t="shared" si="2610"/>
        <v>#N/A</v>
      </c>
      <c r="AL7573" s="16" t="e">
        <f t="shared" si="2611"/>
        <v>#N/A</v>
      </c>
      <c r="AM7573" s="16" t="e">
        <f t="shared" si="2612"/>
        <v>#N/A</v>
      </c>
      <c r="AN7573" s="16" t="e">
        <f t="shared" si="2613"/>
        <v>#N/A</v>
      </c>
      <c r="AO7573" s="16" t="e">
        <f t="shared" si="2617"/>
        <v>#N/A</v>
      </c>
      <c r="AP7573" s="16" t="e">
        <f t="shared" si="2614"/>
        <v>#N/A</v>
      </c>
      <c r="AQ7573" s="16" t="e">
        <f t="shared" si="2615"/>
        <v>#N/A</v>
      </c>
      <c r="AR7573" s="16" t="e">
        <f t="shared" si="2616"/>
        <v>#N/A</v>
      </c>
    </row>
    <row r="7574" spans="2:44" x14ac:dyDescent="0.25">
      <c r="B7574" t="e">
        <f>INDEX(RawData!$A$2:$A$1048576,MATCH(FmtData!$B$4+(ROW()-10),RawData!$A$2:$A$1048576,0))</f>
        <v>#N/A</v>
      </c>
      <c r="C75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4)</f>
        <v>#N/A</v>
      </c>
      <c r="D75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74" t="e">
        <f>INDEX(RawData!E$2:E$1048576,MATCH(FmtData!$B$4+(ROW()-10),RawData!$A$2:$A$1048576,0))</f>
        <v>#N/A</v>
      </c>
      <c r="F7574" t="e">
        <f>INDEX(RawData!F$2:F$1048576,MATCH(FmtData!$B$4+(ROW()-10),RawData!$A$2:$A$1048576,0))</f>
        <v>#N/A</v>
      </c>
      <c r="G7574" t="e">
        <f>INDEX(RawData!G$2:G$1048576,MATCH(FmtData!$B$4+(ROW()-10),RawData!$A$2:$A$1048576,0))</f>
        <v>#N/A</v>
      </c>
      <c r="H7574" t="e">
        <f>INDEX(RawData!H$2:H$1048576,MATCH(FmtData!$B$4+(ROW()-10),RawData!$A$2:$A$1048576,0))</f>
        <v>#N/A</v>
      </c>
      <c r="I7574" t="e">
        <f>INDEX(RawData!I$2:I$1048576,MATCH(FmtData!$B$4+(ROW()-10),RawData!$A$2:$A$1048576,0))</f>
        <v>#N/A</v>
      </c>
      <c r="J7574" t="e">
        <f>INDEX(RawData!J$2:J$1048576,MATCH(FmtData!$B$4+(ROW()-10),RawData!$A$2:$A$1048576,0))</f>
        <v>#N/A</v>
      </c>
      <c r="K7574" t="e">
        <f>INDEX(RawData!K$2:K$1048576,MATCH(FmtData!$B$4+(ROW()-10),RawData!$A$2:$A$1048576,0))</f>
        <v>#N/A</v>
      </c>
      <c r="L7574" t="e">
        <f>INDEX(RawData!L$2:L$1048576,MATCH(FmtData!$B$4+(ROW()-10),RawData!$A$2:$A$1048576,0))</f>
        <v>#N/A</v>
      </c>
      <c r="M7574" t="e">
        <f>INDEX(RawData!M$2:M$1048576,MATCH(FmtData!$B$4+(ROW()-10),RawData!$A$2:$A$1048576,0))</f>
        <v>#N/A</v>
      </c>
      <c r="N7574" t="e">
        <f>INDEX(RawData!N$2:N$1048576,MATCH(FmtData!$B$4+(ROW()-10),RawData!$A$2:$A$1048576,0))</f>
        <v>#N/A</v>
      </c>
      <c r="O7574" t="e">
        <f>INDEX(RawData!O$2:O$1048576,MATCH(FmtData!$B$4+(ROW()-10),RawData!$A$2:$A$1048576,0))</f>
        <v>#N/A</v>
      </c>
      <c r="P7574" t="e">
        <f>INDEX(RawData!P$2:P$1048576,MATCH(FmtData!$B$4+(ROW()-10),RawData!$A$2:$A$1048576,0))</f>
        <v>#N/A</v>
      </c>
      <c r="Q7574" t="e">
        <f>INDEX(RawData!Q$2:Q$1048576,MATCH(FmtData!$B$4+(ROW()-10),RawData!$A$2:$A$1048576,0))</f>
        <v>#N/A</v>
      </c>
      <c r="R7574" t="e">
        <f>INDEX(RawData!R$2:R$1048576,MATCH(FmtData!$B$4+(ROW()-10),RawData!$A$2:$A$1048576,0))</f>
        <v>#N/A</v>
      </c>
      <c r="S7574" t="e">
        <f>INDEX(RawData!S$2:S$1048576,MATCH(FmtData!$B$4+(ROW()-10),RawData!$A$2:$A$1048576,0))</f>
        <v>#N/A</v>
      </c>
      <c r="T7574" t="e">
        <f>INDEX(RawData!T$2:T$1048576,MATCH(FmtData!$B$4+(ROW()-10),RawData!$A$2:$A$1048576,0))</f>
        <v>#N/A</v>
      </c>
      <c r="U7574" t="e">
        <f>INDEX(RawData!U$2:U$1048576,MATCH(FmtData!$B$4+(ROW()-10),RawData!$A$2:$A$1048576,0))</f>
        <v>#N/A</v>
      </c>
      <c r="V7574" t="e">
        <f>INDEX(RawData!V$2:V$1048576,MATCH(FmtData!$B$4+(ROW()-10),RawData!$A$2:$A$1048576,0))</f>
        <v>#N/A</v>
      </c>
      <c r="W7574" s="7" t="e">
        <f t="shared" si="2604"/>
        <v>#N/A</v>
      </c>
      <c r="X7574" s="7" t="e">
        <f t="shared" si="2605"/>
        <v>#N/A</v>
      </c>
      <c r="Y7574" s="7" t="e">
        <f t="shared" si="2606"/>
        <v>#N/A</v>
      </c>
      <c r="Z7574" s="7" t="e">
        <f t="shared" si="2618"/>
        <v>#N/A</v>
      </c>
      <c r="AA7574" s="7" t="e">
        <f t="shared" si="2619"/>
        <v>#N/A</v>
      </c>
      <c r="AB7574" s="7" t="e">
        <f t="shared" si="2607"/>
        <v>#N/A</v>
      </c>
      <c r="AC7574" s="5" t="e">
        <f t="shared" si="2624"/>
        <v>#N/A</v>
      </c>
      <c r="AD7574" s="14" t="e">
        <f t="shared" si="2620"/>
        <v>#N/A</v>
      </c>
      <c r="AE7574" s="14" t="e">
        <f t="shared" si="2621"/>
        <v>#N/A</v>
      </c>
      <c r="AF7574" s="14" t="e">
        <f t="shared" si="2622"/>
        <v>#N/A</v>
      </c>
      <c r="AG7574" s="14" t="e">
        <f t="shared" si="2608"/>
        <v>#N/A</v>
      </c>
      <c r="AH7574" s="14" t="e">
        <f t="shared" si="2603"/>
        <v>#N/A</v>
      </c>
      <c r="AI7574" s="16" t="e">
        <f t="shared" si="2623"/>
        <v>#N/A</v>
      </c>
      <c r="AJ7574" s="16" t="e">
        <f t="shared" si="2609"/>
        <v>#N/A</v>
      </c>
      <c r="AK7574" s="16" t="e">
        <f t="shared" si="2610"/>
        <v>#N/A</v>
      </c>
      <c r="AL7574" s="16" t="e">
        <f t="shared" si="2611"/>
        <v>#N/A</v>
      </c>
      <c r="AM7574" s="16" t="e">
        <f t="shared" si="2612"/>
        <v>#N/A</v>
      </c>
      <c r="AN7574" s="16" t="e">
        <f t="shared" si="2613"/>
        <v>#N/A</v>
      </c>
      <c r="AO7574" s="16" t="e">
        <f t="shared" si="2617"/>
        <v>#N/A</v>
      </c>
      <c r="AP7574" s="16" t="e">
        <f t="shared" si="2614"/>
        <v>#N/A</v>
      </c>
      <c r="AQ7574" s="16" t="e">
        <f t="shared" si="2615"/>
        <v>#N/A</v>
      </c>
      <c r="AR7574" s="16" t="e">
        <f t="shared" si="2616"/>
        <v>#N/A</v>
      </c>
    </row>
    <row r="7575" spans="2:44" x14ac:dyDescent="0.25">
      <c r="B7575" t="e">
        <f>INDEX(RawData!$A$2:$A$1048576,MATCH(FmtData!$B$4+(ROW()-10),RawData!$A$2:$A$1048576,0))</f>
        <v>#N/A</v>
      </c>
      <c r="C75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5)</f>
        <v>#N/A</v>
      </c>
      <c r="D75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75" t="e">
        <f>INDEX(RawData!E$2:E$1048576,MATCH(FmtData!$B$4+(ROW()-10),RawData!$A$2:$A$1048576,0))</f>
        <v>#N/A</v>
      </c>
      <c r="F7575" t="e">
        <f>INDEX(RawData!F$2:F$1048576,MATCH(FmtData!$B$4+(ROW()-10),RawData!$A$2:$A$1048576,0))</f>
        <v>#N/A</v>
      </c>
      <c r="G7575" t="e">
        <f>INDEX(RawData!G$2:G$1048576,MATCH(FmtData!$B$4+(ROW()-10),RawData!$A$2:$A$1048576,0))</f>
        <v>#N/A</v>
      </c>
      <c r="H7575" t="e">
        <f>INDEX(RawData!H$2:H$1048576,MATCH(FmtData!$B$4+(ROW()-10),RawData!$A$2:$A$1048576,0))</f>
        <v>#N/A</v>
      </c>
      <c r="I7575" t="e">
        <f>INDEX(RawData!I$2:I$1048576,MATCH(FmtData!$B$4+(ROW()-10),RawData!$A$2:$A$1048576,0))</f>
        <v>#N/A</v>
      </c>
      <c r="J7575" t="e">
        <f>INDEX(RawData!J$2:J$1048576,MATCH(FmtData!$B$4+(ROW()-10),RawData!$A$2:$A$1048576,0))</f>
        <v>#N/A</v>
      </c>
      <c r="K7575" t="e">
        <f>INDEX(RawData!K$2:K$1048576,MATCH(FmtData!$B$4+(ROW()-10),RawData!$A$2:$A$1048576,0))</f>
        <v>#N/A</v>
      </c>
      <c r="L7575" t="e">
        <f>INDEX(RawData!L$2:L$1048576,MATCH(FmtData!$B$4+(ROW()-10),RawData!$A$2:$A$1048576,0))</f>
        <v>#N/A</v>
      </c>
      <c r="M7575" t="e">
        <f>INDEX(RawData!M$2:M$1048576,MATCH(FmtData!$B$4+(ROW()-10),RawData!$A$2:$A$1048576,0))</f>
        <v>#N/A</v>
      </c>
      <c r="N7575" t="e">
        <f>INDEX(RawData!N$2:N$1048576,MATCH(FmtData!$B$4+(ROW()-10),RawData!$A$2:$A$1048576,0))</f>
        <v>#N/A</v>
      </c>
      <c r="O7575" t="e">
        <f>INDEX(RawData!O$2:O$1048576,MATCH(FmtData!$B$4+(ROW()-10),RawData!$A$2:$A$1048576,0))</f>
        <v>#N/A</v>
      </c>
      <c r="P7575" t="e">
        <f>INDEX(RawData!P$2:P$1048576,MATCH(FmtData!$B$4+(ROW()-10),RawData!$A$2:$A$1048576,0))</f>
        <v>#N/A</v>
      </c>
      <c r="Q7575" t="e">
        <f>INDEX(RawData!Q$2:Q$1048576,MATCH(FmtData!$B$4+(ROW()-10),RawData!$A$2:$A$1048576,0))</f>
        <v>#N/A</v>
      </c>
      <c r="R7575" t="e">
        <f>INDEX(RawData!R$2:R$1048576,MATCH(FmtData!$B$4+(ROW()-10),RawData!$A$2:$A$1048576,0))</f>
        <v>#N/A</v>
      </c>
      <c r="S7575" t="e">
        <f>INDEX(RawData!S$2:S$1048576,MATCH(FmtData!$B$4+(ROW()-10),RawData!$A$2:$A$1048576,0))</f>
        <v>#N/A</v>
      </c>
      <c r="T7575" t="e">
        <f>INDEX(RawData!T$2:T$1048576,MATCH(FmtData!$B$4+(ROW()-10),RawData!$A$2:$A$1048576,0))</f>
        <v>#N/A</v>
      </c>
      <c r="U7575" t="e">
        <f>INDEX(RawData!U$2:U$1048576,MATCH(FmtData!$B$4+(ROW()-10),RawData!$A$2:$A$1048576,0))</f>
        <v>#N/A</v>
      </c>
      <c r="V7575" t="e">
        <f>INDEX(RawData!V$2:V$1048576,MATCH(FmtData!$B$4+(ROW()-10),RawData!$A$2:$A$1048576,0))</f>
        <v>#N/A</v>
      </c>
      <c r="W7575" s="7" t="e">
        <f t="shared" si="2604"/>
        <v>#N/A</v>
      </c>
      <c r="X7575" s="7" t="e">
        <f t="shared" si="2605"/>
        <v>#N/A</v>
      </c>
      <c r="Y7575" s="7" t="e">
        <f t="shared" si="2606"/>
        <v>#N/A</v>
      </c>
      <c r="Z7575" s="7" t="e">
        <f t="shared" si="2618"/>
        <v>#N/A</v>
      </c>
      <c r="AA7575" s="7" t="e">
        <f t="shared" si="2619"/>
        <v>#N/A</v>
      </c>
      <c r="AB7575" s="7" t="e">
        <f t="shared" si="2607"/>
        <v>#N/A</v>
      </c>
      <c r="AC7575" s="5" t="e">
        <f t="shared" si="2624"/>
        <v>#N/A</v>
      </c>
      <c r="AD7575" s="14" t="e">
        <f t="shared" si="2620"/>
        <v>#N/A</v>
      </c>
      <c r="AE7575" s="14" t="e">
        <f t="shared" si="2621"/>
        <v>#N/A</v>
      </c>
      <c r="AF7575" s="14" t="e">
        <f t="shared" si="2622"/>
        <v>#N/A</v>
      </c>
      <c r="AG7575" s="14" t="e">
        <f t="shared" si="2608"/>
        <v>#N/A</v>
      </c>
      <c r="AH7575" s="14" t="e">
        <f t="shared" si="2603"/>
        <v>#N/A</v>
      </c>
      <c r="AI7575" s="16" t="e">
        <f t="shared" si="2623"/>
        <v>#N/A</v>
      </c>
      <c r="AJ7575" s="16" t="e">
        <f t="shared" si="2609"/>
        <v>#N/A</v>
      </c>
      <c r="AK7575" s="16" t="e">
        <f t="shared" si="2610"/>
        <v>#N/A</v>
      </c>
      <c r="AL7575" s="16" t="e">
        <f t="shared" si="2611"/>
        <v>#N/A</v>
      </c>
      <c r="AM7575" s="16" t="e">
        <f t="shared" si="2612"/>
        <v>#N/A</v>
      </c>
      <c r="AN7575" s="16" t="e">
        <f t="shared" si="2613"/>
        <v>#N/A</v>
      </c>
      <c r="AO7575" s="16" t="e">
        <f t="shared" si="2617"/>
        <v>#N/A</v>
      </c>
      <c r="AP7575" s="16" t="e">
        <f t="shared" si="2614"/>
        <v>#N/A</v>
      </c>
      <c r="AQ7575" s="16" t="e">
        <f t="shared" si="2615"/>
        <v>#N/A</v>
      </c>
      <c r="AR7575" s="16" t="e">
        <f t="shared" si="2616"/>
        <v>#N/A</v>
      </c>
    </row>
    <row r="7576" spans="2:44" x14ac:dyDescent="0.25">
      <c r="B7576" t="e">
        <f>INDEX(RawData!$A$2:$A$1048576,MATCH(FmtData!$B$4+(ROW()-10),RawData!$A$2:$A$1048576,0))</f>
        <v>#N/A</v>
      </c>
      <c r="C75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6)</f>
        <v>#N/A</v>
      </c>
      <c r="D75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76" t="e">
        <f>INDEX(RawData!E$2:E$1048576,MATCH(FmtData!$B$4+(ROW()-10),RawData!$A$2:$A$1048576,0))</f>
        <v>#N/A</v>
      </c>
      <c r="F7576" t="e">
        <f>INDEX(RawData!F$2:F$1048576,MATCH(FmtData!$B$4+(ROW()-10),RawData!$A$2:$A$1048576,0))</f>
        <v>#N/A</v>
      </c>
      <c r="G7576" t="e">
        <f>INDEX(RawData!G$2:G$1048576,MATCH(FmtData!$B$4+(ROW()-10),RawData!$A$2:$A$1048576,0))</f>
        <v>#N/A</v>
      </c>
      <c r="H7576" t="e">
        <f>INDEX(RawData!H$2:H$1048576,MATCH(FmtData!$B$4+(ROW()-10),RawData!$A$2:$A$1048576,0))</f>
        <v>#N/A</v>
      </c>
      <c r="I7576" t="e">
        <f>INDEX(RawData!I$2:I$1048576,MATCH(FmtData!$B$4+(ROW()-10),RawData!$A$2:$A$1048576,0))</f>
        <v>#N/A</v>
      </c>
      <c r="J7576" t="e">
        <f>INDEX(RawData!J$2:J$1048576,MATCH(FmtData!$B$4+(ROW()-10),RawData!$A$2:$A$1048576,0))</f>
        <v>#N/A</v>
      </c>
      <c r="K7576" t="e">
        <f>INDEX(RawData!K$2:K$1048576,MATCH(FmtData!$B$4+(ROW()-10),RawData!$A$2:$A$1048576,0))</f>
        <v>#N/A</v>
      </c>
      <c r="L7576" t="e">
        <f>INDEX(RawData!L$2:L$1048576,MATCH(FmtData!$B$4+(ROW()-10),RawData!$A$2:$A$1048576,0))</f>
        <v>#N/A</v>
      </c>
      <c r="M7576" t="e">
        <f>INDEX(RawData!M$2:M$1048576,MATCH(FmtData!$B$4+(ROW()-10),RawData!$A$2:$A$1048576,0))</f>
        <v>#N/A</v>
      </c>
      <c r="N7576" t="e">
        <f>INDEX(RawData!N$2:N$1048576,MATCH(FmtData!$B$4+(ROW()-10),RawData!$A$2:$A$1048576,0))</f>
        <v>#N/A</v>
      </c>
      <c r="O7576" t="e">
        <f>INDEX(RawData!O$2:O$1048576,MATCH(FmtData!$B$4+(ROW()-10),RawData!$A$2:$A$1048576,0))</f>
        <v>#N/A</v>
      </c>
      <c r="P7576" t="e">
        <f>INDEX(RawData!P$2:P$1048576,MATCH(FmtData!$B$4+(ROW()-10),RawData!$A$2:$A$1048576,0))</f>
        <v>#N/A</v>
      </c>
      <c r="Q7576" t="e">
        <f>INDEX(RawData!Q$2:Q$1048576,MATCH(FmtData!$B$4+(ROW()-10),RawData!$A$2:$A$1048576,0))</f>
        <v>#N/A</v>
      </c>
      <c r="R7576" t="e">
        <f>INDEX(RawData!R$2:R$1048576,MATCH(FmtData!$B$4+(ROW()-10),RawData!$A$2:$A$1048576,0))</f>
        <v>#N/A</v>
      </c>
      <c r="S7576" t="e">
        <f>INDEX(RawData!S$2:S$1048576,MATCH(FmtData!$B$4+(ROW()-10),RawData!$A$2:$A$1048576,0))</f>
        <v>#N/A</v>
      </c>
      <c r="T7576" t="e">
        <f>INDEX(RawData!T$2:T$1048576,MATCH(FmtData!$B$4+(ROW()-10),RawData!$A$2:$A$1048576,0))</f>
        <v>#N/A</v>
      </c>
      <c r="U7576" t="e">
        <f>INDEX(RawData!U$2:U$1048576,MATCH(FmtData!$B$4+(ROW()-10),RawData!$A$2:$A$1048576,0))</f>
        <v>#N/A</v>
      </c>
      <c r="V7576" t="e">
        <f>INDEX(RawData!V$2:V$1048576,MATCH(FmtData!$B$4+(ROW()-10),RawData!$A$2:$A$1048576,0))</f>
        <v>#N/A</v>
      </c>
      <c r="W7576" s="7" t="e">
        <f t="shared" si="2604"/>
        <v>#N/A</v>
      </c>
      <c r="X7576" s="7" t="e">
        <f t="shared" si="2605"/>
        <v>#N/A</v>
      </c>
      <c r="Y7576" s="7" t="e">
        <f t="shared" si="2606"/>
        <v>#N/A</v>
      </c>
      <c r="Z7576" s="7" t="e">
        <f t="shared" si="2618"/>
        <v>#N/A</v>
      </c>
      <c r="AA7576" s="7" t="e">
        <f t="shared" si="2619"/>
        <v>#N/A</v>
      </c>
      <c r="AB7576" s="7" t="e">
        <f t="shared" si="2607"/>
        <v>#N/A</v>
      </c>
      <c r="AC7576" s="5" t="e">
        <f t="shared" si="2624"/>
        <v>#N/A</v>
      </c>
      <c r="AD7576" s="14" t="e">
        <f t="shared" si="2620"/>
        <v>#N/A</v>
      </c>
      <c r="AE7576" s="14" t="e">
        <f t="shared" si="2621"/>
        <v>#N/A</v>
      </c>
      <c r="AF7576" s="14" t="e">
        <f t="shared" si="2622"/>
        <v>#N/A</v>
      </c>
      <c r="AG7576" s="14" t="e">
        <f t="shared" si="2608"/>
        <v>#N/A</v>
      </c>
      <c r="AH7576" s="14" t="e">
        <f t="shared" si="2603"/>
        <v>#N/A</v>
      </c>
      <c r="AI7576" s="16" t="e">
        <f t="shared" si="2623"/>
        <v>#N/A</v>
      </c>
      <c r="AJ7576" s="16" t="e">
        <f t="shared" si="2609"/>
        <v>#N/A</v>
      </c>
      <c r="AK7576" s="16" t="e">
        <f t="shared" si="2610"/>
        <v>#N/A</v>
      </c>
      <c r="AL7576" s="16" t="e">
        <f t="shared" si="2611"/>
        <v>#N/A</v>
      </c>
      <c r="AM7576" s="16" t="e">
        <f t="shared" si="2612"/>
        <v>#N/A</v>
      </c>
      <c r="AN7576" s="16" t="e">
        <f t="shared" si="2613"/>
        <v>#N/A</v>
      </c>
      <c r="AO7576" s="16" t="e">
        <f t="shared" si="2617"/>
        <v>#N/A</v>
      </c>
      <c r="AP7576" s="16" t="e">
        <f t="shared" si="2614"/>
        <v>#N/A</v>
      </c>
      <c r="AQ7576" s="16" t="e">
        <f t="shared" si="2615"/>
        <v>#N/A</v>
      </c>
      <c r="AR7576" s="16" t="e">
        <f t="shared" si="2616"/>
        <v>#N/A</v>
      </c>
    </row>
    <row r="7577" spans="2:44" x14ac:dyDescent="0.25">
      <c r="B7577" t="e">
        <f>INDEX(RawData!$A$2:$A$1048576,MATCH(FmtData!$B$4+(ROW()-10),RawData!$A$2:$A$1048576,0))</f>
        <v>#N/A</v>
      </c>
      <c r="C75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7)</f>
        <v>#N/A</v>
      </c>
      <c r="D75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77" t="e">
        <f>INDEX(RawData!E$2:E$1048576,MATCH(FmtData!$B$4+(ROW()-10),RawData!$A$2:$A$1048576,0))</f>
        <v>#N/A</v>
      </c>
      <c r="F7577" t="e">
        <f>INDEX(RawData!F$2:F$1048576,MATCH(FmtData!$B$4+(ROW()-10),RawData!$A$2:$A$1048576,0))</f>
        <v>#N/A</v>
      </c>
      <c r="G7577" t="e">
        <f>INDEX(RawData!G$2:G$1048576,MATCH(FmtData!$B$4+(ROW()-10),RawData!$A$2:$A$1048576,0))</f>
        <v>#N/A</v>
      </c>
      <c r="H7577" t="e">
        <f>INDEX(RawData!H$2:H$1048576,MATCH(FmtData!$B$4+(ROW()-10),RawData!$A$2:$A$1048576,0))</f>
        <v>#N/A</v>
      </c>
      <c r="I7577" t="e">
        <f>INDEX(RawData!I$2:I$1048576,MATCH(FmtData!$B$4+(ROW()-10),RawData!$A$2:$A$1048576,0))</f>
        <v>#N/A</v>
      </c>
      <c r="J7577" t="e">
        <f>INDEX(RawData!J$2:J$1048576,MATCH(FmtData!$B$4+(ROW()-10),RawData!$A$2:$A$1048576,0))</f>
        <v>#N/A</v>
      </c>
      <c r="K7577" t="e">
        <f>INDEX(RawData!K$2:K$1048576,MATCH(FmtData!$B$4+(ROW()-10),RawData!$A$2:$A$1048576,0))</f>
        <v>#N/A</v>
      </c>
      <c r="L7577" t="e">
        <f>INDEX(RawData!L$2:L$1048576,MATCH(FmtData!$B$4+(ROW()-10),RawData!$A$2:$A$1048576,0))</f>
        <v>#N/A</v>
      </c>
      <c r="M7577" t="e">
        <f>INDEX(RawData!M$2:M$1048576,MATCH(FmtData!$B$4+(ROW()-10),RawData!$A$2:$A$1048576,0))</f>
        <v>#N/A</v>
      </c>
      <c r="N7577" t="e">
        <f>INDEX(RawData!N$2:N$1048576,MATCH(FmtData!$B$4+(ROW()-10),RawData!$A$2:$A$1048576,0))</f>
        <v>#N/A</v>
      </c>
      <c r="O7577" t="e">
        <f>INDEX(RawData!O$2:O$1048576,MATCH(FmtData!$B$4+(ROW()-10),RawData!$A$2:$A$1048576,0))</f>
        <v>#N/A</v>
      </c>
      <c r="P7577" t="e">
        <f>INDEX(RawData!P$2:P$1048576,MATCH(FmtData!$B$4+(ROW()-10),RawData!$A$2:$A$1048576,0))</f>
        <v>#N/A</v>
      </c>
      <c r="Q7577" t="e">
        <f>INDEX(RawData!Q$2:Q$1048576,MATCH(FmtData!$B$4+(ROW()-10),RawData!$A$2:$A$1048576,0))</f>
        <v>#N/A</v>
      </c>
      <c r="R7577" t="e">
        <f>INDEX(RawData!R$2:R$1048576,MATCH(FmtData!$B$4+(ROW()-10),RawData!$A$2:$A$1048576,0))</f>
        <v>#N/A</v>
      </c>
      <c r="S7577" t="e">
        <f>INDEX(RawData!S$2:S$1048576,MATCH(FmtData!$B$4+(ROW()-10),RawData!$A$2:$A$1048576,0))</f>
        <v>#N/A</v>
      </c>
      <c r="T7577" t="e">
        <f>INDEX(RawData!T$2:T$1048576,MATCH(FmtData!$B$4+(ROW()-10),RawData!$A$2:$A$1048576,0))</f>
        <v>#N/A</v>
      </c>
      <c r="U7577" t="e">
        <f>INDEX(RawData!U$2:U$1048576,MATCH(FmtData!$B$4+(ROW()-10),RawData!$A$2:$A$1048576,0))</f>
        <v>#N/A</v>
      </c>
      <c r="V7577" t="e">
        <f>INDEX(RawData!V$2:V$1048576,MATCH(FmtData!$B$4+(ROW()-10),RawData!$A$2:$A$1048576,0))</f>
        <v>#N/A</v>
      </c>
      <c r="W7577" s="7" t="e">
        <f t="shared" si="2604"/>
        <v>#N/A</v>
      </c>
      <c r="X7577" s="7" t="e">
        <f t="shared" si="2605"/>
        <v>#N/A</v>
      </c>
      <c r="Y7577" s="7" t="e">
        <f t="shared" si="2606"/>
        <v>#N/A</v>
      </c>
      <c r="Z7577" s="7" t="e">
        <f t="shared" si="2618"/>
        <v>#N/A</v>
      </c>
      <c r="AA7577" s="7" t="e">
        <f t="shared" si="2619"/>
        <v>#N/A</v>
      </c>
      <c r="AB7577" s="7" t="e">
        <f t="shared" si="2607"/>
        <v>#N/A</v>
      </c>
      <c r="AC7577" s="5" t="e">
        <f t="shared" si="2624"/>
        <v>#N/A</v>
      </c>
      <c r="AD7577" s="14" t="e">
        <f t="shared" si="2620"/>
        <v>#N/A</v>
      </c>
      <c r="AE7577" s="14" t="e">
        <f t="shared" si="2621"/>
        <v>#N/A</v>
      </c>
      <c r="AF7577" s="14" t="e">
        <f t="shared" si="2622"/>
        <v>#N/A</v>
      </c>
      <c r="AG7577" s="14" t="e">
        <f t="shared" si="2608"/>
        <v>#N/A</v>
      </c>
      <c r="AH7577" s="14" t="e">
        <f t="shared" si="2603"/>
        <v>#N/A</v>
      </c>
      <c r="AI7577" s="16" t="e">
        <f t="shared" si="2623"/>
        <v>#N/A</v>
      </c>
      <c r="AJ7577" s="16" t="e">
        <f t="shared" si="2609"/>
        <v>#N/A</v>
      </c>
      <c r="AK7577" s="16" t="e">
        <f t="shared" si="2610"/>
        <v>#N/A</v>
      </c>
      <c r="AL7577" s="16" t="e">
        <f t="shared" si="2611"/>
        <v>#N/A</v>
      </c>
      <c r="AM7577" s="16" t="e">
        <f t="shared" si="2612"/>
        <v>#N/A</v>
      </c>
      <c r="AN7577" s="16" t="e">
        <f t="shared" si="2613"/>
        <v>#N/A</v>
      </c>
      <c r="AO7577" s="16" t="e">
        <f t="shared" si="2617"/>
        <v>#N/A</v>
      </c>
      <c r="AP7577" s="16" t="e">
        <f t="shared" si="2614"/>
        <v>#N/A</v>
      </c>
      <c r="AQ7577" s="16" t="e">
        <f t="shared" si="2615"/>
        <v>#N/A</v>
      </c>
      <c r="AR7577" s="16" t="e">
        <f t="shared" si="2616"/>
        <v>#N/A</v>
      </c>
    </row>
    <row r="7578" spans="2:44" x14ac:dyDescent="0.25">
      <c r="B7578" t="e">
        <f>INDEX(RawData!$A$2:$A$1048576,MATCH(FmtData!$B$4+(ROW()-10),RawData!$A$2:$A$1048576,0))</f>
        <v>#N/A</v>
      </c>
      <c r="C75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8)</f>
        <v>#N/A</v>
      </c>
      <c r="D75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78" t="e">
        <f>INDEX(RawData!E$2:E$1048576,MATCH(FmtData!$B$4+(ROW()-10),RawData!$A$2:$A$1048576,0))</f>
        <v>#N/A</v>
      </c>
      <c r="F7578" t="e">
        <f>INDEX(RawData!F$2:F$1048576,MATCH(FmtData!$B$4+(ROW()-10),RawData!$A$2:$A$1048576,0))</f>
        <v>#N/A</v>
      </c>
      <c r="G7578" t="e">
        <f>INDEX(RawData!G$2:G$1048576,MATCH(FmtData!$B$4+(ROW()-10),RawData!$A$2:$A$1048576,0))</f>
        <v>#N/A</v>
      </c>
      <c r="H7578" t="e">
        <f>INDEX(RawData!H$2:H$1048576,MATCH(FmtData!$B$4+(ROW()-10),RawData!$A$2:$A$1048576,0))</f>
        <v>#N/A</v>
      </c>
      <c r="I7578" t="e">
        <f>INDEX(RawData!I$2:I$1048576,MATCH(FmtData!$B$4+(ROW()-10),RawData!$A$2:$A$1048576,0))</f>
        <v>#N/A</v>
      </c>
      <c r="J7578" t="e">
        <f>INDEX(RawData!J$2:J$1048576,MATCH(FmtData!$B$4+(ROW()-10),RawData!$A$2:$A$1048576,0))</f>
        <v>#N/A</v>
      </c>
      <c r="K7578" t="e">
        <f>INDEX(RawData!K$2:K$1048576,MATCH(FmtData!$B$4+(ROW()-10),RawData!$A$2:$A$1048576,0))</f>
        <v>#N/A</v>
      </c>
      <c r="L7578" t="e">
        <f>INDEX(RawData!L$2:L$1048576,MATCH(FmtData!$B$4+(ROW()-10),RawData!$A$2:$A$1048576,0))</f>
        <v>#N/A</v>
      </c>
      <c r="M7578" t="e">
        <f>INDEX(RawData!M$2:M$1048576,MATCH(FmtData!$B$4+(ROW()-10),RawData!$A$2:$A$1048576,0))</f>
        <v>#N/A</v>
      </c>
      <c r="N7578" t="e">
        <f>INDEX(RawData!N$2:N$1048576,MATCH(FmtData!$B$4+(ROW()-10),RawData!$A$2:$A$1048576,0))</f>
        <v>#N/A</v>
      </c>
      <c r="O7578" t="e">
        <f>INDEX(RawData!O$2:O$1048576,MATCH(FmtData!$B$4+(ROW()-10),RawData!$A$2:$A$1048576,0))</f>
        <v>#N/A</v>
      </c>
      <c r="P7578" t="e">
        <f>INDEX(RawData!P$2:P$1048576,MATCH(FmtData!$B$4+(ROW()-10),RawData!$A$2:$A$1048576,0))</f>
        <v>#N/A</v>
      </c>
      <c r="Q7578" t="e">
        <f>INDEX(RawData!Q$2:Q$1048576,MATCH(FmtData!$B$4+(ROW()-10),RawData!$A$2:$A$1048576,0))</f>
        <v>#N/A</v>
      </c>
      <c r="R7578" t="e">
        <f>INDEX(RawData!R$2:R$1048576,MATCH(FmtData!$B$4+(ROW()-10),RawData!$A$2:$A$1048576,0))</f>
        <v>#N/A</v>
      </c>
      <c r="S7578" t="e">
        <f>INDEX(RawData!S$2:S$1048576,MATCH(FmtData!$B$4+(ROW()-10),RawData!$A$2:$A$1048576,0))</f>
        <v>#N/A</v>
      </c>
      <c r="T7578" t="e">
        <f>INDEX(RawData!T$2:T$1048576,MATCH(FmtData!$B$4+(ROW()-10),RawData!$A$2:$A$1048576,0))</f>
        <v>#N/A</v>
      </c>
      <c r="U7578" t="e">
        <f>INDEX(RawData!U$2:U$1048576,MATCH(FmtData!$B$4+(ROW()-10),RawData!$A$2:$A$1048576,0))</f>
        <v>#N/A</v>
      </c>
      <c r="V7578" t="e">
        <f>INDEX(RawData!V$2:V$1048576,MATCH(FmtData!$B$4+(ROW()-10),RawData!$A$2:$A$1048576,0))</f>
        <v>#N/A</v>
      </c>
      <c r="W7578" s="7" t="e">
        <f t="shared" si="2604"/>
        <v>#N/A</v>
      </c>
      <c r="X7578" s="7" t="e">
        <f t="shared" si="2605"/>
        <v>#N/A</v>
      </c>
      <c r="Y7578" s="7" t="e">
        <f t="shared" si="2606"/>
        <v>#N/A</v>
      </c>
      <c r="Z7578" s="7" t="e">
        <f t="shared" si="2618"/>
        <v>#N/A</v>
      </c>
      <c r="AA7578" s="7" t="e">
        <f t="shared" si="2619"/>
        <v>#N/A</v>
      </c>
      <c r="AB7578" s="7" t="e">
        <f t="shared" si="2607"/>
        <v>#N/A</v>
      </c>
      <c r="AC7578" s="5" t="e">
        <f t="shared" si="2624"/>
        <v>#N/A</v>
      </c>
      <c r="AD7578" s="14" t="e">
        <f t="shared" si="2620"/>
        <v>#N/A</v>
      </c>
      <c r="AE7578" s="14" t="e">
        <f t="shared" si="2621"/>
        <v>#N/A</v>
      </c>
      <c r="AF7578" s="14" t="e">
        <f t="shared" si="2622"/>
        <v>#N/A</v>
      </c>
      <c r="AG7578" s="14" t="e">
        <f t="shared" si="2608"/>
        <v>#N/A</v>
      </c>
      <c r="AH7578" s="14" t="e">
        <f t="shared" si="2603"/>
        <v>#N/A</v>
      </c>
      <c r="AI7578" s="16" t="e">
        <f t="shared" si="2623"/>
        <v>#N/A</v>
      </c>
      <c r="AJ7578" s="16" t="e">
        <f t="shared" si="2609"/>
        <v>#N/A</v>
      </c>
      <c r="AK7578" s="16" t="e">
        <f t="shared" si="2610"/>
        <v>#N/A</v>
      </c>
      <c r="AL7578" s="16" t="e">
        <f t="shared" si="2611"/>
        <v>#N/A</v>
      </c>
      <c r="AM7578" s="16" t="e">
        <f t="shared" si="2612"/>
        <v>#N/A</v>
      </c>
      <c r="AN7578" s="16" t="e">
        <f t="shared" si="2613"/>
        <v>#N/A</v>
      </c>
      <c r="AO7578" s="16" t="e">
        <f t="shared" si="2617"/>
        <v>#N/A</v>
      </c>
      <c r="AP7578" s="16" t="e">
        <f t="shared" si="2614"/>
        <v>#N/A</v>
      </c>
      <c r="AQ7578" s="16" t="e">
        <f t="shared" si="2615"/>
        <v>#N/A</v>
      </c>
      <c r="AR7578" s="16" t="e">
        <f t="shared" si="2616"/>
        <v>#N/A</v>
      </c>
    </row>
    <row r="7579" spans="2:44" x14ac:dyDescent="0.25">
      <c r="B7579" t="e">
        <f>INDEX(RawData!$A$2:$A$1048576,MATCH(FmtData!$B$4+(ROW()-10),RawData!$A$2:$A$1048576,0))</f>
        <v>#N/A</v>
      </c>
      <c r="C75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9)</f>
        <v>#N/A</v>
      </c>
      <c r="D75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79" t="e">
        <f>INDEX(RawData!E$2:E$1048576,MATCH(FmtData!$B$4+(ROW()-10),RawData!$A$2:$A$1048576,0))</f>
        <v>#N/A</v>
      </c>
      <c r="F7579" t="e">
        <f>INDEX(RawData!F$2:F$1048576,MATCH(FmtData!$B$4+(ROW()-10),RawData!$A$2:$A$1048576,0))</f>
        <v>#N/A</v>
      </c>
      <c r="G7579" t="e">
        <f>INDEX(RawData!G$2:G$1048576,MATCH(FmtData!$B$4+(ROW()-10),RawData!$A$2:$A$1048576,0))</f>
        <v>#N/A</v>
      </c>
      <c r="H7579" t="e">
        <f>INDEX(RawData!H$2:H$1048576,MATCH(FmtData!$B$4+(ROW()-10),RawData!$A$2:$A$1048576,0))</f>
        <v>#N/A</v>
      </c>
      <c r="I7579" t="e">
        <f>INDEX(RawData!I$2:I$1048576,MATCH(FmtData!$B$4+(ROW()-10),RawData!$A$2:$A$1048576,0))</f>
        <v>#N/A</v>
      </c>
      <c r="J7579" t="e">
        <f>INDEX(RawData!J$2:J$1048576,MATCH(FmtData!$B$4+(ROW()-10),RawData!$A$2:$A$1048576,0))</f>
        <v>#N/A</v>
      </c>
      <c r="K7579" t="e">
        <f>INDEX(RawData!K$2:K$1048576,MATCH(FmtData!$B$4+(ROW()-10),RawData!$A$2:$A$1048576,0))</f>
        <v>#N/A</v>
      </c>
      <c r="L7579" t="e">
        <f>INDEX(RawData!L$2:L$1048576,MATCH(FmtData!$B$4+(ROW()-10),RawData!$A$2:$A$1048576,0))</f>
        <v>#N/A</v>
      </c>
      <c r="M7579" t="e">
        <f>INDEX(RawData!M$2:M$1048576,MATCH(FmtData!$B$4+(ROW()-10),RawData!$A$2:$A$1048576,0))</f>
        <v>#N/A</v>
      </c>
      <c r="N7579" t="e">
        <f>INDEX(RawData!N$2:N$1048576,MATCH(FmtData!$B$4+(ROW()-10),RawData!$A$2:$A$1048576,0))</f>
        <v>#N/A</v>
      </c>
      <c r="O7579" t="e">
        <f>INDEX(RawData!O$2:O$1048576,MATCH(FmtData!$B$4+(ROW()-10),RawData!$A$2:$A$1048576,0))</f>
        <v>#N/A</v>
      </c>
      <c r="P7579" t="e">
        <f>INDEX(RawData!P$2:P$1048576,MATCH(FmtData!$B$4+(ROW()-10),RawData!$A$2:$A$1048576,0))</f>
        <v>#N/A</v>
      </c>
      <c r="Q7579" t="e">
        <f>INDEX(RawData!Q$2:Q$1048576,MATCH(FmtData!$B$4+(ROW()-10),RawData!$A$2:$A$1048576,0))</f>
        <v>#N/A</v>
      </c>
      <c r="R7579" t="e">
        <f>INDEX(RawData!R$2:R$1048576,MATCH(FmtData!$B$4+(ROW()-10),RawData!$A$2:$A$1048576,0))</f>
        <v>#N/A</v>
      </c>
      <c r="S7579" t="e">
        <f>INDEX(RawData!S$2:S$1048576,MATCH(FmtData!$B$4+(ROW()-10),RawData!$A$2:$A$1048576,0))</f>
        <v>#N/A</v>
      </c>
      <c r="T7579" t="e">
        <f>INDEX(RawData!T$2:T$1048576,MATCH(FmtData!$B$4+(ROW()-10),RawData!$A$2:$A$1048576,0))</f>
        <v>#N/A</v>
      </c>
      <c r="U7579" t="e">
        <f>INDEX(RawData!U$2:U$1048576,MATCH(FmtData!$B$4+(ROW()-10),RawData!$A$2:$A$1048576,0))</f>
        <v>#N/A</v>
      </c>
      <c r="V7579" t="e">
        <f>INDEX(RawData!V$2:V$1048576,MATCH(FmtData!$B$4+(ROW()-10),RawData!$A$2:$A$1048576,0))</f>
        <v>#N/A</v>
      </c>
      <c r="W7579" s="7" t="e">
        <f t="shared" si="2604"/>
        <v>#N/A</v>
      </c>
      <c r="X7579" s="7" t="e">
        <f t="shared" si="2605"/>
        <v>#N/A</v>
      </c>
      <c r="Y7579" s="7" t="e">
        <f t="shared" si="2606"/>
        <v>#N/A</v>
      </c>
      <c r="Z7579" s="7" t="e">
        <f t="shared" si="2618"/>
        <v>#N/A</v>
      </c>
      <c r="AA7579" s="7" t="e">
        <f t="shared" si="2619"/>
        <v>#N/A</v>
      </c>
      <c r="AB7579" s="7" t="e">
        <f t="shared" si="2607"/>
        <v>#N/A</v>
      </c>
      <c r="AC7579" s="5" t="e">
        <f t="shared" si="2624"/>
        <v>#N/A</v>
      </c>
      <c r="AD7579" s="14" t="e">
        <f t="shared" si="2620"/>
        <v>#N/A</v>
      </c>
      <c r="AE7579" s="14" t="e">
        <f t="shared" si="2621"/>
        <v>#N/A</v>
      </c>
      <c r="AF7579" s="14" t="e">
        <f t="shared" si="2622"/>
        <v>#N/A</v>
      </c>
      <c r="AG7579" s="14" t="e">
        <f t="shared" si="2608"/>
        <v>#N/A</v>
      </c>
      <c r="AH7579" s="14" t="e">
        <f t="shared" si="2603"/>
        <v>#N/A</v>
      </c>
      <c r="AI7579" s="16" t="e">
        <f t="shared" si="2623"/>
        <v>#N/A</v>
      </c>
      <c r="AJ7579" s="16" t="e">
        <f t="shared" si="2609"/>
        <v>#N/A</v>
      </c>
      <c r="AK7579" s="16" t="e">
        <f t="shared" si="2610"/>
        <v>#N/A</v>
      </c>
      <c r="AL7579" s="16" t="e">
        <f t="shared" si="2611"/>
        <v>#N/A</v>
      </c>
      <c r="AM7579" s="16" t="e">
        <f t="shared" si="2612"/>
        <v>#N/A</v>
      </c>
      <c r="AN7579" s="16" t="e">
        <f t="shared" si="2613"/>
        <v>#N/A</v>
      </c>
      <c r="AO7579" s="16" t="e">
        <f t="shared" si="2617"/>
        <v>#N/A</v>
      </c>
      <c r="AP7579" s="16" t="e">
        <f t="shared" si="2614"/>
        <v>#N/A</v>
      </c>
      <c r="AQ7579" s="16" t="e">
        <f t="shared" si="2615"/>
        <v>#N/A</v>
      </c>
      <c r="AR7579" s="16" t="e">
        <f t="shared" si="2616"/>
        <v>#N/A</v>
      </c>
    </row>
    <row r="7580" spans="2:44" x14ac:dyDescent="0.25">
      <c r="B7580" t="e">
        <f>INDEX(RawData!$A$2:$A$1048576,MATCH(FmtData!$B$4+(ROW()-10),RawData!$A$2:$A$1048576,0))</f>
        <v>#N/A</v>
      </c>
      <c r="C75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0)</f>
        <v>#N/A</v>
      </c>
      <c r="D75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80" t="e">
        <f>INDEX(RawData!E$2:E$1048576,MATCH(FmtData!$B$4+(ROW()-10),RawData!$A$2:$A$1048576,0))</f>
        <v>#N/A</v>
      </c>
      <c r="F7580" t="e">
        <f>INDEX(RawData!F$2:F$1048576,MATCH(FmtData!$B$4+(ROW()-10),RawData!$A$2:$A$1048576,0))</f>
        <v>#N/A</v>
      </c>
      <c r="G7580" t="e">
        <f>INDEX(RawData!G$2:G$1048576,MATCH(FmtData!$B$4+(ROW()-10),RawData!$A$2:$A$1048576,0))</f>
        <v>#N/A</v>
      </c>
      <c r="H7580" t="e">
        <f>INDEX(RawData!H$2:H$1048576,MATCH(FmtData!$B$4+(ROW()-10),RawData!$A$2:$A$1048576,0))</f>
        <v>#N/A</v>
      </c>
      <c r="I7580" t="e">
        <f>INDEX(RawData!I$2:I$1048576,MATCH(FmtData!$B$4+(ROW()-10),RawData!$A$2:$A$1048576,0))</f>
        <v>#N/A</v>
      </c>
      <c r="J7580" t="e">
        <f>INDEX(RawData!J$2:J$1048576,MATCH(FmtData!$B$4+(ROW()-10),RawData!$A$2:$A$1048576,0))</f>
        <v>#N/A</v>
      </c>
      <c r="K7580" t="e">
        <f>INDEX(RawData!K$2:K$1048576,MATCH(FmtData!$B$4+(ROW()-10),RawData!$A$2:$A$1048576,0))</f>
        <v>#N/A</v>
      </c>
      <c r="L7580" t="e">
        <f>INDEX(RawData!L$2:L$1048576,MATCH(FmtData!$B$4+(ROW()-10),RawData!$A$2:$A$1048576,0))</f>
        <v>#N/A</v>
      </c>
      <c r="M7580" t="e">
        <f>INDEX(RawData!M$2:M$1048576,MATCH(FmtData!$B$4+(ROW()-10),RawData!$A$2:$A$1048576,0))</f>
        <v>#N/A</v>
      </c>
      <c r="N7580" t="e">
        <f>INDEX(RawData!N$2:N$1048576,MATCH(FmtData!$B$4+(ROW()-10),RawData!$A$2:$A$1048576,0))</f>
        <v>#N/A</v>
      </c>
      <c r="O7580" t="e">
        <f>INDEX(RawData!O$2:O$1048576,MATCH(FmtData!$B$4+(ROW()-10),RawData!$A$2:$A$1048576,0))</f>
        <v>#N/A</v>
      </c>
      <c r="P7580" t="e">
        <f>INDEX(RawData!P$2:P$1048576,MATCH(FmtData!$B$4+(ROW()-10),RawData!$A$2:$A$1048576,0))</f>
        <v>#N/A</v>
      </c>
      <c r="Q7580" t="e">
        <f>INDEX(RawData!Q$2:Q$1048576,MATCH(FmtData!$B$4+(ROW()-10),RawData!$A$2:$A$1048576,0))</f>
        <v>#N/A</v>
      </c>
      <c r="R7580" t="e">
        <f>INDEX(RawData!R$2:R$1048576,MATCH(FmtData!$B$4+(ROW()-10),RawData!$A$2:$A$1048576,0))</f>
        <v>#N/A</v>
      </c>
      <c r="S7580" t="e">
        <f>INDEX(RawData!S$2:S$1048576,MATCH(FmtData!$B$4+(ROW()-10),RawData!$A$2:$A$1048576,0))</f>
        <v>#N/A</v>
      </c>
      <c r="T7580" t="e">
        <f>INDEX(RawData!T$2:T$1048576,MATCH(FmtData!$B$4+(ROW()-10),RawData!$A$2:$A$1048576,0))</f>
        <v>#N/A</v>
      </c>
      <c r="U7580" t="e">
        <f>INDEX(RawData!U$2:U$1048576,MATCH(FmtData!$B$4+(ROW()-10),RawData!$A$2:$A$1048576,0))</f>
        <v>#N/A</v>
      </c>
      <c r="V7580" t="e">
        <f>INDEX(RawData!V$2:V$1048576,MATCH(FmtData!$B$4+(ROW()-10),RawData!$A$2:$A$1048576,0))</f>
        <v>#N/A</v>
      </c>
      <c r="W7580" s="7" t="e">
        <f t="shared" si="2604"/>
        <v>#N/A</v>
      </c>
      <c r="X7580" s="7" t="e">
        <f t="shared" si="2605"/>
        <v>#N/A</v>
      </c>
      <c r="Y7580" s="7" t="e">
        <f t="shared" si="2606"/>
        <v>#N/A</v>
      </c>
      <c r="Z7580" s="7" t="e">
        <f t="shared" si="2618"/>
        <v>#N/A</v>
      </c>
      <c r="AA7580" s="7" t="e">
        <f t="shared" si="2619"/>
        <v>#N/A</v>
      </c>
      <c r="AB7580" s="7" t="e">
        <f t="shared" si="2607"/>
        <v>#N/A</v>
      </c>
      <c r="AC7580" s="5" t="e">
        <f t="shared" si="2624"/>
        <v>#N/A</v>
      </c>
      <c r="AD7580" s="14" t="e">
        <f t="shared" si="2620"/>
        <v>#N/A</v>
      </c>
      <c r="AE7580" s="14" t="e">
        <f t="shared" si="2621"/>
        <v>#N/A</v>
      </c>
      <c r="AF7580" s="14" t="e">
        <f t="shared" si="2622"/>
        <v>#N/A</v>
      </c>
      <c r="AG7580" s="14" t="e">
        <f t="shared" si="2608"/>
        <v>#N/A</v>
      </c>
      <c r="AH7580" s="14" t="e">
        <f t="shared" si="2603"/>
        <v>#N/A</v>
      </c>
      <c r="AI7580" s="16" t="e">
        <f t="shared" si="2623"/>
        <v>#N/A</v>
      </c>
      <c r="AJ7580" s="16" t="e">
        <f t="shared" si="2609"/>
        <v>#N/A</v>
      </c>
      <c r="AK7580" s="16" t="e">
        <f t="shared" si="2610"/>
        <v>#N/A</v>
      </c>
      <c r="AL7580" s="16" t="e">
        <f t="shared" si="2611"/>
        <v>#N/A</v>
      </c>
      <c r="AM7580" s="16" t="e">
        <f t="shared" si="2612"/>
        <v>#N/A</v>
      </c>
      <c r="AN7580" s="16" t="e">
        <f t="shared" si="2613"/>
        <v>#N/A</v>
      </c>
      <c r="AO7580" s="16" t="e">
        <f t="shared" si="2617"/>
        <v>#N/A</v>
      </c>
      <c r="AP7580" s="16" t="e">
        <f t="shared" si="2614"/>
        <v>#N/A</v>
      </c>
      <c r="AQ7580" s="16" t="e">
        <f t="shared" si="2615"/>
        <v>#N/A</v>
      </c>
      <c r="AR7580" s="16" t="e">
        <f t="shared" si="2616"/>
        <v>#N/A</v>
      </c>
    </row>
    <row r="7581" spans="2:44" x14ac:dyDescent="0.25">
      <c r="B7581" t="e">
        <f>INDEX(RawData!$A$2:$A$1048576,MATCH(FmtData!$B$4+(ROW()-10),RawData!$A$2:$A$1048576,0))</f>
        <v>#N/A</v>
      </c>
      <c r="C75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1)</f>
        <v>#N/A</v>
      </c>
      <c r="D75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81" t="e">
        <f>INDEX(RawData!E$2:E$1048576,MATCH(FmtData!$B$4+(ROW()-10),RawData!$A$2:$A$1048576,0))</f>
        <v>#N/A</v>
      </c>
      <c r="F7581" t="e">
        <f>INDEX(RawData!F$2:F$1048576,MATCH(FmtData!$B$4+(ROW()-10),RawData!$A$2:$A$1048576,0))</f>
        <v>#N/A</v>
      </c>
      <c r="G7581" t="e">
        <f>INDEX(RawData!G$2:G$1048576,MATCH(FmtData!$B$4+(ROW()-10),RawData!$A$2:$A$1048576,0))</f>
        <v>#N/A</v>
      </c>
      <c r="H7581" t="e">
        <f>INDEX(RawData!H$2:H$1048576,MATCH(FmtData!$B$4+(ROW()-10),RawData!$A$2:$A$1048576,0))</f>
        <v>#N/A</v>
      </c>
      <c r="I7581" t="e">
        <f>INDEX(RawData!I$2:I$1048576,MATCH(FmtData!$B$4+(ROW()-10),RawData!$A$2:$A$1048576,0))</f>
        <v>#N/A</v>
      </c>
      <c r="J7581" t="e">
        <f>INDEX(RawData!J$2:J$1048576,MATCH(FmtData!$B$4+(ROW()-10),RawData!$A$2:$A$1048576,0))</f>
        <v>#N/A</v>
      </c>
      <c r="K7581" t="e">
        <f>INDEX(RawData!K$2:K$1048576,MATCH(FmtData!$B$4+(ROW()-10),RawData!$A$2:$A$1048576,0))</f>
        <v>#N/A</v>
      </c>
      <c r="L7581" t="e">
        <f>INDEX(RawData!L$2:L$1048576,MATCH(FmtData!$B$4+(ROW()-10),RawData!$A$2:$A$1048576,0))</f>
        <v>#N/A</v>
      </c>
      <c r="M7581" t="e">
        <f>INDEX(RawData!M$2:M$1048576,MATCH(FmtData!$B$4+(ROW()-10),RawData!$A$2:$A$1048576,0))</f>
        <v>#N/A</v>
      </c>
      <c r="N7581" t="e">
        <f>INDEX(RawData!N$2:N$1048576,MATCH(FmtData!$B$4+(ROW()-10),RawData!$A$2:$A$1048576,0))</f>
        <v>#N/A</v>
      </c>
      <c r="O7581" t="e">
        <f>INDEX(RawData!O$2:O$1048576,MATCH(FmtData!$B$4+(ROW()-10),RawData!$A$2:$A$1048576,0))</f>
        <v>#N/A</v>
      </c>
      <c r="P7581" t="e">
        <f>INDEX(RawData!P$2:P$1048576,MATCH(FmtData!$B$4+(ROW()-10),RawData!$A$2:$A$1048576,0))</f>
        <v>#N/A</v>
      </c>
      <c r="Q7581" t="e">
        <f>INDEX(RawData!Q$2:Q$1048576,MATCH(FmtData!$B$4+(ROW()-10),RawData!$A$2:$A$1048576,0))</f>
        <v>#N/A</v>
      </c>
      <c r="R7581" t="e">
        <f>INDEX(RawData!R$2:R$1048576,MATCH(FmtData!$B$4+(ROW()-10),RawData!$A$2:$A$1048576,0))</f>
        <v>#N/A</v>
      </c>
      <c r="S7581" t="e">
        <f>INDEX(RawData!S$2:S$1048576,MATCH(FmtData!$B$4+(ROW()-10),RawData!$A$2:$A$1048576,0))</f>
        <v>#N/A</v>
      </c>
      <c r="T7581" t="e">
        <f>INDEX(RawData!T$2:T$1048576,MATCH(FmtData!$B$4+(ROW()-10),RawData!$A$2:$A$1048576,0))</f>
        <v>#N/A</v>
      </c>
      <c r="U7581" t="e">
        <f>INDEX(RawData!U$2:U$1048576,MATCH(FmtData!$B$4+(ROW()-10),RawData!$A$2:$A$1048576,0))</f>
        <v>#N/A</v>
      </c>
      <c r="V7581" t="e">
        <f>INDEX(RawData!V$2:V$1048576,MATCH(FmtData!$B$4+(ROW()-10),RawData!$A$2:$A$1048576,0))</f>
        <v>#N/A</v>
      </c>
      <c r="W7581" s="7" t="e">
        <f t="shared" si="2604"/>
        <v>#N/A</v>
      </c>
      <c r="X7581" s="7" t="e">
        <f t="shared" si="2605"/>
        <v>#N/A</v>
      </c>
      <c r="Y7581" s="7" t="e">
        <f t="shared" si="2606"/>
        <v>#N/A</v>
      </c>
      <c r="Z7581" s="7" t="e">
        <f t="shared" si="2618"/>
        <v>#N/A</v>
      </c>
      <c r="AA7581" s="7" t="e">
        <f t="shared" si="2619"/>
        <v>#N/A</v>
      </c>
      <c r="AB7581" s="7" t="e">
        <f t="shared" si="2607"/>
        <v>#N/A</v>
      </c>
      <c r="AC7581" s="5" t="e">
        <f t="shared" si="2624"/>
        <v>#N/A</v>
      </c>
      <c r="AD7581" s="14" t="e">
        <f t="shared" si="2620"/>
        <v>#N/A</v>
      </c>
      <c r="AE7581" s="14" t="e">
        <f t="shared" si="2621"/>
        <v>#N/A</v>
      </c>
      <c r="AF7581" s="14" t="e">
        <f t="shared" si="2622"/>
        <v>#N/A</v>
      </c>
      <c r="AG7581" s="14" t="e">
        <f t="shared" si="2608"/>
        <v>#N/A</v>
      </c>
      <c r="AH7581" s="14" t="e">
        <f t="shared" si="2603"/>
        <v>#N/A</v>
      </c>
      <c r="AI7581" s="16" t="e">
        <f t="shared" si="2623"/>
        <v>#N/A</v>
      </c>
      <c r="AJ7581" s="16" t="e">
        <f t="shared" si="2609"/>
        <v>#N/A</v>
      </c>
      <c r="AK7581" s="16" t="e">
        <f t="shared" si="2610"/>
        <v>#N/A</v>
      </c>
      <c r="AL7581" s="16" t="e">
        <f t="shared" si="2611"/>
        <v>#N/A</v>
      </c>
      <c r="AM7581" s="16" t="e">
        <f t="shared" si="2612"/>
        <v>#N/A</v>
      </c>
      <c r="AN7581" s="16" t="e">
        <f t="shared" si="2613"/>
        <v>#N/A</v>
      </c>
      <c r="AO7581" s="16" t="e">
        <f t="shared" si="2617"/>
        <v>#N/A</v>
      </c>
      <c r="AP7581" s="16" t="e">
        <f t="shared" si="2614"/>
        <v>#N/A</v>
      </c>
      <c r="AQ7581" s="16" t="e">
        <f t="shared" si="2615"/>
        <v>#N/A</v>
      </c>
      <c r="AR7581" s="16" t="e">
        <f t="shared" si="2616"/>
        <v>#N/A</v>
      </c>
    </row>
    <row r="7582" spans="2:44" x14ac:dyDescent="0.25">
      <c r="B7582" t="e">
        <f>INDEX(RawData!$A$2:$A$1048576,MATCH(FmtData!$B$4+(ROW()-10),RawData!$A$2:$A$1048576,0))</f>
        <v>#N/A</v>
      </c>
      <c r="C75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2)</f>
        <v>#N/A</v>
      </c>
      <c r="D75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82" t="e">
        <f>INDEX(RawData!E$2:E$1048576,MATCH(FmtData!$B$4+(ROW()-10),RawData!$A$2:$A$1048576,0))</f>
        <v>#N/A</v>
      </c>
      <c r="F7582" t="e">
        <f>INDEX(RawData!F$2:F$1048576,MATCH(FmtData!$B$4+(ROW()-10),RawData!$A$2:$A$1048576,0))</f>
        <v>#N/A</v>
      </c>
      <c r="G7582" t="e">
        <f>INDEX(RawData!G$2:G$1048576,MATCH(FmtData!$B$4+(ROW()-10),RawData!$A$2:$A$1048576,0))</f>
        <v>#N/A</v>
      </c>
      <c r="H7582" t="e">
        <f>INDEX(RawData!H$2:H$1048576,MATCH(FmtData!$B$4+(ROW()-10),RawData!$A$2:$A$1048576,0))</f>
        <v>#N/A</v>
      </c>
      <c r="I7582" t="e">
        <f>INDEX(RawData!I$2:I$1048576,MATCH(FmtData!$B$4+(ROW()-10),RawData!$A$2:$A$1048576,0))</f>
        <v>#N/A</v>
      </c>
      <c r="J7582" t="e">
        <f>INDEX(RawData!J$2:J$1048576,MATCH(FmtData!$B$4+(ROW()-10),RawData!$A$2:$A$1048576,0))</f>
        <v>#N/A</v>
      </c>
      <c r="K7582" t="e">
        <f>INDEX(RawData!K$2:K$1048576,MATCH(FmtData!$B$4+(ROW()-10),RawData!$A$2:$A$1048576,0))</f>
        <v>#N/A</v>
      </c>
      <c r="L7582" t="e">
        <f>INDEX(RawData!L$2:L$1048576,MATCH(FmtData!$B$4+(ROW()-10),RawData!$A$2:$A$1048576,0))</f>
        <v>#N/A</v>
      </c>
      <c r="M7582" t="e">
        <f>INDEX(RawData!M$2:M$1048576,MATCH(FmtData!$B$4+(ROW()-10),RawData!$A$2:$A$1048576,0))</f>
        <v>#N/A</v>
      </c>
      <c r="N7582" t="e">
        <f>INDEX(RawData!N$2:N$1048576,MATCH(FmtData!$B$4+(ROW()-10),RawData!$A$2:$A$1048576,0))</f>
        <v>#N/A</v>
      </c>
      <c r="O7582" t="e">
        <f>INDEX(RawData!O$2:O$1048576,MATCH(FmtData!$B$4+(ROW()-10),RawData!$A$2:$A$1048576,0))</f>
        <v>#N/A</v>
      </c>
      <c r="P7582" t="e">
        <f>INDEX(RawData!P$2:P$1048576,MATCH(FmtData!$B$4+(ROW()-10),RawData!$A$2:$A$1048576,0))</f>
        <v>#N/A</v>
      </c>
      <c r="Q7582" t="e">
        <f>INDEX(RawData!Q$2:Q$1048576,MATCH(FmtData!$B$4+(ROW()-10),RawData!$A$2:$A$1048576,0))</f>
        <v>#N/A</v>
      </c>
      <c r="R7582" t="e">
        <f>INDEX(RawData!R$2:R$1048576,MATCH(FmtData!$B$4+(ROW()-10),RawData!$A$2:$A$1048576,0))</f>
        <v>#N/A</v>
      </c>
      <c r="S7582" t="e">
        <f>INDEX(RawData!S$2:S$1048576,MATCH(FmtData!$B$4+(ROW()-10),RawData!$A$2:$A$1048576,0))</f>
        <v>#N/A</v>
      </c>
      <c r="T7582" t="e">
        <f>INDEX(RawData!T$2:T$1048576,MATCH(FmtData!$B$4+(ROW()-10),RawData!$A$2:$A$1048576,0))</f>
        <v>#N/A</v>
      </c>
      <c r="U7582" t="e">
        <f>INDEX(RawData!U$2:U$1048576,MATCH(FmtData!$B$4+(ROW()-10),RawData!$A$2:$A$1048576,0))</f>
        <v>#N/A</v>
      </c>
      <c r="V7582" t="e">
        <f>INDEX(RawData!V$2:V$1048576,MATCH(FmtData!$B$4+(ROW()-10),RawData!$A$2:$A$1048576,0))</f>
        <v>#N/A</v>
      </c>
      <c r="W7582" s="7" t="e">
        <f t="shared" si="2604"/>
        <v>#N/A</v>
      </c>
      <c r="X7582" s="7" t="e">
        <f t="shared" si="2605"/>
        <v>#N/A</v>
      </c>
      <c r="Y7582" s="7" t="e">
        <f t="shared" si="2606"/>
        <v>#N/A</v>
      </c>
      <c r="Z7582" s="7" t="e">
        <f t="shared" si="2618"/>
        <v>#N/A</v>
      </c>
      <c r="AA7582" s="7" t="e">
        <f t="shared" si="2619"/>
        <v>#N/A</v>
      </c>
      <c r="AB7582" s="7" t="e">
        <f t="shared" si="2607"/>
        <v>#N/A</v>
      </c>
      <c r="AC7582" s="5" t="e">
        <f t="shared" si="2624"/>
        <v>#N/A</v>
      </c>
      <c r="AD7582" s="14" t="e">
        <f t="shared" si="2620"/>
        <v>#N/A</v>
      </c>
      <c r="AE7582" s="14" t="e">
        <f t="shared" si="2621"/>
        <v>#N/A</v>
      </c>
      <c r="AF7582" s="14" t="e">
        <f t="shared" si="2622"/>
        <v>#N/A</v>
      </c>
      <c r="AG7582" s="14" t="e">
        <f t="shared" si="2608"/>
        <v>#N/A</v>
      </c>
      <c r="AH7582" s="14" t="e">
        <f t="shared" si="2603"/>
        <v>#N/A</v>
      </c>
      <c r="AI7582" s="16" t="e">
        <f t="shared" si="2623"/>
        <v>#N/A</v>
      </c>
      <c r="AJ7582" s="16" t="e">
        <f t="shared" si="2609"/>
        <v>#N/A</v>
      </c>
      <c r="AK7582" s="16" t="e">
        <f t="shared" si="2610"/>
        <v>#N/A</v>
      </c>
      <c r="AL7582" s="16" t="e">
        <f t="shared" si="2611"/>
        <v>#N/A</v>
      </c>
      <c r="AM7582" s="16" t="e">
        <f t="shared" si="2612"/>
        <v>#N/A</v>
      </c>
      <c r="AN7582" s="16" t="e">
        <f t="shared" si="2613"/>
        <v>#N/A</v>
      </c>
      <c r="AO7582" s="16" t="e">
        <f t="shared" si="2617"/>
        <v>#N/A</v>
      </c>
      <c r="AP7582" s="16" t="e">
        <f t="shared" si="2614"/>
        <v>#N/A</v>
      </c>
      <c r="AQ7582" s="16" t="e">
        <f t="shared" si="2615"/>
        <v>#N/A</v>
      </c>
      <c r="AR7582" s="16" t="e">
        <f t="shared" si="2616"/>
        <v>#N/A</v>
      </c>
    </row>
    <row r="7583" spans="2:44" x14ac:dyDescent="0.25">
      <c r="B7583" t="e">
        <f>INDEX(RawData!$A$2:$A$1048576,MATCH(FmtData!$B$4+(ROW()-10),RawData!$A$2:$A$1048576,0))</f>
        <v>#N/A</v>
      </c>
      <c r="C75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3)</f>
        <v>#N/A</v>
      </c>
      <c r="D75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83" t="e">
        <f>INDEX(RawData!E$2:E$1048576,MATCH(FmtData!$B$4+(ROW()-10),RawData!$A$2:$A$1048576,0))</f>
        <v>#N/A</v>
      </c>
      <c r="F7583" t="e">
        <f>INDEX(RawData!F$2:F$1048576,MATCH(FmtData!$B$4+(ROW()-10),RawData!$A$2:$A$1048576,0))</f>
        <v>#N/A</v>
      </c>
      <c r="G7583" t="e">
        <f>INDEX(RawData!G$2:G$1048576,MATCH(FmtData!$B$4+(ROW()-10),RawData!$A$2:$A$1048576,0))</f>
        <v>#N/A</v>
      </c>
      <c r="H7583" t="e">
        <f>INDEX(RawData!H$2:H$1048576,MATCH(FmtData!$B$4+(ROW()-10),RawData!$A$2:$A$1048576,0))</f>
        <v>#N/A</v>
      </c>
      <c r="I7583" t="e">
        <f>INDEX(RawData!I$2:I$1048576,MATCH(FmtData!$B$4+(ROW()-10),RawData!$A$2:$A$1048576,0))</f>
        <v>#N/A</v>
      </c>
      <c r="J7583" t="e">
        <f>INDEX(RawData!J$2:J$1048576,MATCH(FmtData!$B$4+(ROW()-10),RawData!$A$2:$A$1048576,0))</f>
        <v>#N/A</v>
      </c>
      <c r="K7583" t="e">
        <f>INDEX(RawData!K$2:K$1048576,MATCH(FmtData!$B$4+(ROW()-10),RawData!$A$2:$A$1048576,0))</f>
        <v>#N/A</v>
      </c>
      <c r="L7583" t="e">
        <f>INDEX(RawData!L$2:L$1048576,MATCH(FmtData!$B$4+(ROW()-10),RawData!$A$2:$A$1048576,0))</f>
        <v>#N/A</v>
      </c>
      <c r="M7583" t="e">
        <f>INDEX(RawData!M$2:M$1048576,MATCH(FmtData!$B$4+(ROW()-10),RawData!$A$2:$A$1048576,0))</f>
        <v>#N/A</v>
      </c>
      <c r="N7583" t="e">
        <f>INDEX(RawData!N$2:N$1048576,MATCH(FmtData!$B$4+(ROW()-10),RawData!$A$2:$A$1048576,0))</f>
        <v>#N/A</v>
      </c>
      <c r="O7583" t="e">
        <f>INDEX(RawData!O$2:O$1048576,MATCH(FmtData!$B$4+(ROW()-10),RawData!$A$2:$A$1048576,0))</f>
        <v>#N/A</v>
      </c>
      <c r="P7583" t="e">
        <f>INDEX(RawData!P$2:P$1048576,MATCH(FmtData!$B$4+(ROW()-10),RawData!$A$2:$A$1048576,0))</f>
        <v>#N/A</v>
      </c>
      <c r="Q7583" t="e">
        <f>INDEX(RawData!Q$2:Q$1048576,MATCH(FmtData!$B$4+(ROW()-10),RawData!$A$2:$A$1048576,0))</f>
        <v>#N/A</v>
      </c>
      <c r="R7583" t="e">
        <f>INDEX(RawData!R$2:R$1048576,MATCH(FmtData!$B$4+(ROW()-10),RawData!$A$2:$A$1048576,0))</f>
        <v>#N/A</v>
      </c>
      <c r="S7583" t="e">
        <f>INDEX(RawData!S$2:S$1048576,MATCH(FmtData!$B$4+(ROW()-10),RawData!$A$2:$A$1048576,0))</f>
        <v>#N/A</v>
      </c>
      <c r="T7583" t="e">
        <f>INDEX(RawData!T$2:T$1048576,MATCH(FmtData!$B$4+(ROW()-10),RawData!$A$2:$A$1048576,0))</f>
        <v>#N/A</v>
      </c>
      <c r="U7583" t="e">
        <f>INDEX(RawData!U$2:U$1048576,MATCH(FmtData!$B$4+(ROW()-10),RawData!$A$2:$A$1048576,0))</f>
        <v>#N/A</v>
      </c>
      <c r="V7583" t="e">
        <f>INDEX(RawData!V$2:V$1048576,MATCH(FmtData!$B$4+(ROW()-10),RawData!$A$2:$A$1048576,0))</f>
        <v>#N/A</v>
      </c>
      <c r="W7583" s="7" t="e">
        <f t="shared" si="2604"/>
        <v>#N/A</v>
      </c>
      <c r="X7583" s="7" t="e">
        <f t="shared" si="2605"/>
        <v>#N/A</v>
      </c>
      <c r="Y7583" s="7" t="e">
        <f t="shared" si="2606"/>
        <v>#N/A</v>
      </c>
      <c r="Z7583" s="7" t="e">
        <f t="shared" si="2618"/>
        <v>#N/A</v>
      </c>
      <c r="AA7583" s="7" t="e">
        <f t="shared" si="2619"/>
        <v>#N/A</v>
      </c>
      <c r="AB7583" s="7" t="e">
        <f t="shared" si="2607"/>
        <v>#N/A</v>
      </c>
      <c r="AC7583" s="5" t="e">
        <f t="shared" si="2624"/>
        <v>#N/A</v>
      </c>
      <c r="AD7583" s="14" t="e">
        <f t="shared" si="2620"/>
        <v>#N/A</v>
      </c>
      <c r="AE7583" s="14" t="e">
        <f t="shared" si="2621"/>
        <v>#N/A</v>
      </c>
      <c r="AF7583" s="14" t="e">
        <f t="shared" si="2622"/>
        <v>#N/A</v>
      </c>
      <c r="AG7583" s="14" t="e">
        <f t="shared" si="2608"/>
        <v>#N/A</v>
      </c>
      <c r="AH7583" s="14" t="e">
        <f t="shared" si="2603"/>
        <v>#N/A</v>
      </c>
      <c r="AI7583" s="16" t="e">
        <f t="shared" si="2623"/>
        <v>#N/A</v>
      </c>
      <c r="AJ7583" s="16" t="e">
        <f t="shared" si="2609"/>
        <v>#N/A</v>
      </c>
      <c r="AK7583" s="16" t="e">
        <f t="shared" si="2610"/>
        <v>#N/A</v>
      </c>
      <c r="AL7583" s="16" t="e">
        <f t="shared" si="2611"/>
        <v>#N/A</v>
      </c>
      <c r="AM7583" s="16" t="e">
        <f t="shared" si="2612"/>
        <v>#N/A</v>
      </c>
      <c r="AN7583" s="16" t="e">
        <f t="shared" si="2613"/>
        <v>#N/A</v>
      </c>
      <c r="AO7583" s="16" t="e">
        <f t="shared" si="2617"/>
        <v>#N/A</v>
      </c>
      <c r="AP7583" s="16" t="e">
        <f t="shared" si="2614"/>
        <v>#N/A</v>
      </c>
      <c r="AQ7583" s="16" t="e">
        <f t="shared" si="2615"/>
        <v>#N/A</v>
      </c>
      <c r="AR7583" s="16" t="e">
        <f t="shared" si="2616"/>
        <v>#N/A</v>
      </c>
    </row>
    <row r="7584" spans="2:44" x14ac:dyDescent="0.25">
      <c r="B7584" t="e">
        <f>INDEX(RawData!$A$2:$A$1048576,MATCH(FmtData!$B$4+(ROW()-10),RawData!$A$2:$A$1048576,0))</f>
        <v>#N/A</v>
      </c>
      <c r="C75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4)</f>
        <v>#N/A</v>
      </c>
      <c r="D75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84" t="e">
        <f>INDEX(RawData!E$2:E$1048576,MATCH(FmtData!$B$4+(ROW()-10),RawData!$A$2:$A$1048576,0))</f>
        <v>#N/A</v>
      </c>
      <c r="F7584" t="e">
        <f>INDEX(RawData!F$2:F$1048576,MATCH(FmtData!$B$4+(ROW()-10),RawData!$A$2:$A$1048576,0))</f>
        <v>#N/A</v>
      </c>
      <c r="G7584" t="e">
        <f>INDEX(RawData!G$2:G$1048576,MATCH(FmtData!$B$4+(ROW()-10),RawData!$A$2:$A$1048576,0))</f>
        <v>#N/A</v>
      </c>
      <c r="H7584" t="e">
        <f>INDEX(RawData!H$2:H$1048576,MATCH(FmtData!$B$4+(ROW()-10),RawData!$A$2:$A$1048576,0))</f>
        <v>#N/A</v>
      </c>
      <c r="I7584" t="e">
        <f>INDEX(RawData!I$2:I$1048576,MATCH(FmtData!$B$4+(ROW()-10),RawData!$A$2:$A$1048576,0))</f>
        <v>#N/A</v>
      </c>
      <c r="J7584" t="e">
        <f>INDEX(RawData!J$2:J$1048576,MATCH(FmtData!$B$4+(ROW()-10),RawData!$A$2:$A$1048576,0))</f>
        <v>#N/A</v>
      </c>
      <c r="K7584" t="e">
        <f>INDEX(RawData!K$2:K$1048576,MATCH(FmtData!$B$4+(ROW()-10),RawData!$A$2:$A$1048576,0))</f>
        <v>#N/A</v>
      </c>
      <c r="L7584" t="e">
        <f>INDEX(RawData!L$2:L$1048576,MATCH(FmtData!$B$4+(ROW()-10),RawData!$A$2:$A$1048576,0))</f>
        <v>#N/A</v>
      </c>
      <c r="M7584" t="e">
        <f>INDEX(RawData!M$2:M$1048576,MATCH(FmtData!$B$4+(ROW()-10),RawData!$A$2:$A$1048576,0))</f>
        <v>#N/A</v>
      </c>
      <c r="N7584" t="e">
        <f>INDEX(RawData!N$2:N$1048576,MATCH(FmtData!$B$4+(ROW()-10),RawData!$A$2:$A$1048576,0))</f>
        <v>#N/A</v>
      </c>
      <c r="O7584" t="e">
        <f>INDEX(RawData!O$2:O$1048576,MATCH(FmtData!$B$4+(ROW()-10),RawData!$A$2:$A$1048576,0))</f>
        <v>#N/A</v>
      </c>
      <c r="P7584" t="e">
        <f>INDEX(RawData!P$2:P$1048576,MATCH(FmtData!$B$4+(ROW()-10),RawData!$A$2:$A$1048576,0))</f>
        <v>#N/A</v>
      </c>
      <c r="Q7584" t="e">
        <f>INDEX(RawData!Q$2:Q$1048576,MATCH(FmtData!$B$4+(ROW()-10),RawData!$A$2:$A$1048576,0))</f>
        <v>#N/A</v>
      </c>
      <c r="R7584" t="e">
        <f>INDEX(RawData!R$2:R$1048576,MATCH(FmtData!$B$4+(ROW()-10),RawData!$A$2:$A$1048576,0))</f>
        <v>#N/A</v>
      </c>
      <c r="S7584" t="e">
        <f>INDEX(RawData!S$2:S$1048576,MATCH(FmtData!$B$4+(ROW()-10),RawData!$A$2:$A$1048576,0))</f>
        <v>#N/A</v>
      </c>
      <c r="T7584" t="e">
        <f>INDEX(RawData!T$2:T$1048576,MATCH(FmtData!$B$4+(ROW()-10),RawData!$A$2:$A$1048576,0))</f>
        <v>#N/A</v>
      </c>
      <c r="U7584" t="e">
        <f>INDEX(RawData!U$2:U$1048576,MATCH(FmtData!$B$4+(ROW()-10),RawData!$A$2:$A$1048576,0))</f>
        <v>#N/A</v>
      </c>
      <c r="V7584" t="e">
        <f>INDEX(RawData!V$2:V$1048576,MATCH(FmtData!$B$4+(ROW()-10),RawData!$A$2:$A$1048576,0))</f>
        <v>#N/A</v>
      </c>
      <c r="W7584" s="7" t="e">
        <f t="shared" si="2604"/>
        <v>#N/A</v>
      </c>
      <c r="X7584" s="7" t="e">
        <f t="shared" si="2605"/>
        <v>#N/A</v>
      </c>
      <c r="Y7584" s="7" t="e">
        <f t="shared" si="2606"/>
        <v>#N/A</v>
      </c>
      <c r="Z7584" s="7" t="e">
        <f t="shared" si="2618"/>
        <v>#N/A</v>
      </c>
      <c r="AA7584" s="7" t="e">
        <f t="shared" si="2619"/>
        <v>#N/A</v>
      </c>
      <c r="AB7584" s="7" t="e">
        <f t="shared" si="2607"/>
        <v>#N/A</v>
      </c>
      <c r="AC7584" s="5" t="e">
        <f t="shared" si="2624"/>
        <v>#N/A</v>
      </c>
      <c r="AD7584" s="14" t="e">
        <f t="shared" si="2620"/>
        <v>#N/A</v>
      </c>
      <c r="AE7584" s="14" t="e">
        <f t="shared" si="2621"/>
        <v>#N/A</v>
      </c>
      <c r="AF7584" s="14" t="e">
        <f t="shared" si="2622"/>
        <v>#N/A</v>
      </c>
      <c r="AG7584" s="14" t="e">
        <f t="shared" si="2608"/>
        <v>#N/A</v>
      </c>
      <c r="AH7584" s="14" t="e">
        <f t="shared" si="2603"/>
        <v>#N/A</v>
      </c>
      <c r="AI7584" s="16" t="e">
        <f t="shared" si="2623"/>
        <v>#N/A</v>
      </c>
      <c r="AJ7584" s="16" t="e">
        <f t="shared" si="2609"/>
        <v>#N/A</v>
      </c>
      <c r="AK7584" s="16" t="e">
        <f t="shared" si="2610"/>
        <v>#N/A</v>
      </c>
      <c r="AL7584" s="16" t="e">
        <f t="shared" si="2611"/>
        <v>#N/A</v>
      </c>
      <c r="AM7584" s="16" t="e">
        <f t="shared" si="2612"/>
        <v>#N/A</v>
      </c>
      <c r="AN7584" s="16" t="e">
        <f t="shared" si="2613"/>
        <v>#N/A</v>
      </c>
      <c r="AO7584" s="16" t="e">
        <f t="shared" si="2617"/>
        <v>#N/A</v>
      </c>
      <c r="AP7584" s="16" t="e">
        <f t="shared" si="2614"/>
        <v>#N/A</v>
      </c>
      <c r="AQ7584" s="16" t="e">
        <f t="shared" si="2615"/>
        <v>#N/A</v>
      </c>
      <c r="AR7584" s="16" t="e">
        <f t="shared" si="2616"/>
        <v>#N/A</v>
      </c>
    </row>
    <row r="7585" spans="2:44" x14ac:dyDescent="0.25">
      <c r="B7585" t="e">
        <f>INDEX(RawData!$A$2:$A$1048576,MATCH(FmtData!$B$4+(ROW()-10),RawData!$A$2:$A$1048576,0))</f>
        <v>#N/A</v>
      </c>
      <c r="C75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5)</f>
        <v>#N/A</v>
      </c>
      <c r="D75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85" t="e">
        <f>INDEX(RawData!E$2:E$1048576,MATCH(FmtData!$B$4+(ROW()-10),RawData!$A$2:$A$1048576,0))</f>
        <v>#N/A</v>
      </c>
      <c r="F7585" t="e">
        <f>INDEX(RawData!F$2:F$1048576,MATCH(FmtData!$B$4+(ROW()-10),RawData!$A$2:$A$1048576,0))</f>
        <v>#N/A</v>
      </c>
      <c r="G7585" t="e">
        <f>INDEX(RawData!G$2:G$1048576,MATCH(FmtData!$B$4+(ROW()-10),RawData!$A$2:$A$1048576,0))</f>
        <v>#N/A</v>
      </c>
      <c r="H7585" t="e">
        <f>INDEX(RawData!H$2:H$1048576,MATCH(FmtData!$B$4+(ROW()-10),RawData!$A$2:$A$1048576,0))</f>
        <v>#N/A</v>
      </c>
      <c r="I7585" t="e">
        <f>INDEX(RawData!I$2:I$1048576,MATCH(FmtData!$B$4+(ROW()-10),RawData!$A$2:$A$1048576,0))</f>
        <v>#N/A</v>
      </c>
      <c r="J7585" t="e">
        <f>INDEX(RawData!J$2:J$1048576,MATCH(FmtData!$B$4+(ROW()-10),RawData!$A$2:$A$1048576,0))</f>
        <v>#N/A</v>
      </c>
      <c r="K7585" t="e">
        <f>INDEX(RawData!K$2:K$1048576,MATCH(FmtData!$B$4+(ROW()-10),RawData!$A$2:$A$1048576,0))</f>
        <v>#N/A</v>
      </c>
      <c r="L7585" t="e">
        <f>INDEX(RawData!L$2:L$1048576,MATCH(FmtData!$B$4+(ROW()-10),RawData!$A$2:$A$1048576,0))</f>
        <v>#N/A</v>
      </c>
      <c r="M7585" t="e">
        <f>INDEX(RawData!M$2:M$1048576,MATCH(FmtData!$B$4+(ROW()-10),RawData!$A$2:$A$1048576,0))</f>
        <v>#N/A</v>
      </c>
      <c r="N7585" t="e">
        <f>INDEX(RawData!N$2:N$1048576,MATCH(FmtData!$B$4+(ROW()-10),RawData!$A$2:$A$1048576,0))</f>
        <v>#N/A</v>
      </c>
      <c r="O7585" t="e">
        <f>INDEX(RawData!O$2:O$1048576,MATCH(FmtData!$B$4+(ROW()-10),RawData!$A$2:$A$1048576,0))</f>
        <v>#N/A</v>
      </c>
      <c r="P7585" t="e">
        <f>INDEX(RawData!P$2:P$1048576,MATCH(FmtData!$B$4+(ROW()-10),RawData!$A$2:$A$1048576,0))</f>
        <v>#N/A</v>
      </c>
      <c r="Q7585" t="e">
        <f>INDEX(RawData!Q$2:Q$1048576,MATCH(FmtData!$B$4+(ROW()-10),RawData!$A$2:$A$1048576,0))</f>
        <v>#N/A</v>
      </c>
      <c r="R7585" t="e">
        <f>INDEX(RawData!R$2:R$1048576,MATCH(FmtData!$B$4+(ROW()-10),RawData!$A$2:$A$1048576,0))</f>
        <v>#N/A</v>
      </c>
      <c r="S7585" t="e">
        <f>INDEX(RawData!S$2:S$1048576,MATCH(FmtData!$B$4+(ROW()-10),RawData!$A$2:$A$1048576,0))</f>
        <v>#N/A</v>
      </c>
      <c r="T7585" t="e">
        <f>INDEX(RawData!T$2:T$1048576,MATCH(FmtData!$B$4+(ROW()-10),RawData!$A$2:$A$1048576,0))</f>
        <v>#N/A</v>
      </c>
      <c r="U7585" t="e">
        <f>INDEX(RawData!U$2:U$1048576,MATCH(FmtData!$B$4+(ROW()-10),RawData!$A$2:$A$1048576,0))</f>
        <v>#N/A</v>
      </c>
      <c r="V7585" t="e">
        <f>INDEX(RawData!V$2:V$1048576,MATCH(FmtData!$B$4+(ROW()-10),RawData!$A$2:$A$1048576,0))</f>
        <v>#N/A</v>
      </c>
      <c r="W7585" s="7" t="e">
        <f t="shared" si="2604"/>
        <v>#N/A</v>
      </c>
      <c r="X7585" s="7" t="e">
        <f t="shared" si="2605"/>
        <v>#N/A</v>
      </c>
      <c r="Y7585" s="7" t="e">
        <f t="shared" si="2606"/>
        <v>#N/A</v>
      </c>
      <c r="Z7585" s="7" t="e">
        <f t="shared" si="2618"/>
        <v>#N/A</v>
      </c>
      <c r="AA7585" s="7" t="e">
        <f t="shared" si="2619"/>
        <v>#N/A</v>
      </c>
      <c r="AB7585" s="7" t="e">
        <f t="shared" si="2607"/>
        <v>#N/A</v>
      </c>
      <c r="AC7585" s="5" t="e">
        <f t="shared" si="2624"/>
        <v>#N/A</v>
      </c>
      <c r="AD7585" s="14" t="e">
        <f t="shared" si="2620"/>
        <v>#N/A</v>
      </c>
      <c r="AE7585" s="14" t="e">
        <f t="shared" si="2621"/>
        <v>#N/A</v>
      </c>
      <c r="AF7585" s="14" t="e">
        <f t="shared" si="2622"/>
        <v>#N/A</v>
      </c>
      <c r="AG7585" s="14" t="e">
        <f t="shared" si="2608"/>
        <v>#N/A</v>
      </c>
      <c r="AH7585" s="14" t="e">
        <f t="shared" si="2603"/>
        <v>#N/A</v>
      </c>
      <c r="AI7585" s="16" t="e">
        <f t="shared" si="2623"/>
        <v>#N/A</v>
      </c>
      <c r="AJ7585" s="16" t="e">
        <f t="shared" si="2609"/>
        <v>#N/A</v>
      </c>
      <c r="AK7585" s="16" t="e">
        <f t="shared" si="2610"/>
        <v>#N/A</v>
      </c>
      <c r="AL7585" s="16" t="e">
        <f t="shared" si="2611"/>
        <v>#N/A</v>
      </c>
      <c r="AM7585" s="16" t="e">
        <f t="shared" si="2612"/>
        <v>#N/A</v>
      </c>
      <c r="AN7585" s="16" t="e">
        <f t="shared" si="2613"/>
        <v>#N/A</v>
      </c>
      <c r="AO7585" s="16" t="e">
        <f t="shared" si="2617"/>
        <v>#N/A</v>
      </c>
      <c r="AP7585" s="16" t="e">
        <f t="shared" si="2614"/>
        <v>#N/A</v>
      </c>
      <c r="AQ7585" s="16" t="e">
        <f t="shared" si="2615"/>
        <v>#N/A</v>
      </c>
      <c r="AR7585" s="16" t="e">
        <f t="shared" si="2616"/>
        <v>#N/A</v>
      </c>
    </row>
    <row r="7586" spans="2:44" x14ac:dyDescent="0.25">
      <c r="B7586" t="e">
        <f>INDEX(RawData!$A$2:$A$1048576,MATCH(FmtData!$B$4+(ROW()-10),RawData!$A$2:$A$1048576,0))</f>
        <v>#N/A</v>
      </c>
      <c r="C75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6)</f>
        <v>#N/A</v>
      </c>
      <c r="D75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86" t="e">
        <f>INDEX(RawData!E$2:E$1048576,MATCH(FmtData!$B$4+(ROW()-10),RawData!$A$2:$A$1048576,0))</f>
        <v>#N/A</v>
      </c>
      <c r="F7586" t="e">
        <f>INDEX(RawData!F$2:F$1048576,MATCH(FmtData!$B$4+(ROW()-10),RawData!$A$2:$A$1048576,0))</f>
        <v>#N/A</v>
      </c>
      <c r="G7586" t="e">
        <f>INDEX(RawData!G$2:G$1048576,MATCH(FmtData!$B$4+(ROW()-10),RawData!$A$2:$A$1048576,0))</f>
        <v>#N/A</v>
      </c>
      <c r="H7586" t="e">
        <f>INDEX(RawData!H$2:H$1048576,MATCH(FmtData!$B$4+(ROW()-10),RawData!$A$2:$A$1048576,0))</f>
        <v>#N/A</v>
      </c>
      <c r="I7586" t="e">
        <f>INDEX(RawData!I$2:I$1048576,MATCH(FmtData!$B$4+(ROW()-10),RawData!$A$2:$A$1048576,0))</f>
        <v>#N/A</v>
      </c>
      <c r="J7586" t="e">
        <f>INDEX(RawData!J$2:J$1048576,MATCH(FmtData!$B$4+(ROW()-10),RawData!$A$2:$A$1048576,0))</f>
        <v>#N/A</v>
      </c>
      <c r="K7586" t="e">
        <f>INDEX(RawData!K$2:K$1048576,MATCH(FmtData!$B$4+(ROW()-10),RawData!$A$2:$A$1048576,0))</f>
        <v>#N/A</v>
      </c>
      <c r="L7586" t="e">
        <f>INDEX(RawData!L$2:L$1048576,MATCH(FmtData!$B$4+(ROW()-10),RawData!$A$2:$A$1048576,0))</f>
        <v>#N/A</v>
      </c>
      <c r="M7586" t="e">
        <f>INDEX(RawData!M$2:M$1048576,MATCH(FmtData!$B$4+(ROW()-10),RawData!$A$2:$A$1048576,0))</f>
        <v>#N/A</v>
      </c>
      <c r="N7586" t="e">
        <f>INDEX(RawData!N$2:N$1048576,MATCH(FmtData!$B$4+(ROW()-10),RawData!$A$2:$A$1048576,0))</f>
        <v>#N/A</v>
      </c>
      <c r="O7586" t="e">
        <f>INDEX(RawData!O$2:O$1048576,MATCH(FmtData!$B$4+(ROW()-10),RawData!$A$2:$A$1048576,0))</f>
        <v>#N/A</v>
      </c>
      <c r="P7586" t="e">
        <f>INDEX(RawData!P$2:P$1048576,MATCH(FmtData!$B$4+(ROW()-10),RawData!$A$2:$A$1048576,0))</f>
        <v>#N/A</v>
      </c>
      <c r="Q7586" t="e">
        <f>INDEX(RawData!Q$2:Q$1048576,MATCH(FmtData!$B$4+(ROW()-10),RawData!$A$2:$A$1048576,0))</f>
        <v>#N/A</v>
      </c>
      <c r="R7586" t="e">
        <f>INDEX(RawData!R$2:R$1048576,MATCH(FmtData!$B$4+(ROW()-10),RawData!$A$2:$A$1048576,0))</f>
        <v>#N/A</v>
      </c>
      <c r="S7586" t="e">
        <f>INDEX(RawData!S$2:S$1048576,MATCH(FmtData!$B$4+(ROW()-10),RawData!$A$2:$A$1048576,0))</f>
        <v>#N/A</v>
      </c>
      <c r="T7586" t="e">
        <f>INDEX(RawData!T$2:T$1048576,MATCH(FmtData!$B$4+(ROW()-10),RawData!$A$2:$A$1048576,0))</f>
        <v>#N/A</v>
      </c>
      <c r="U7586" t="e">
        <f>INDEX(RawData!U$2:U$1048576,MATCH(FmtData!$B$4+(ROW()-10),RawData!$A$2:$A$1048576,0))</f>
        <v>#N/A</v>
      </c>
      <c r="V7586" t="e">
        <f>INDEX(RawData!V$2:V$1048576,MATCH(FmtData!$B$4+(ROW()-10),RawData!$A$2:$A$1048576,0))</f>
        <v>#N/A</v>
      </c>
      <c r="W7586" s="7" t="e">
        <f t="shared" si="2604"/>
        <v>#N/A</v>
      </c>
      <c r="X7586" s="7" t="e">
        <f t="shared" si="2605"/>
        <v>#N/A</v>
      </c>
      <c r="Y7586" s="7" t="e">
        <f t="shared" si="2606"/>
        <v>#N/A</v>
      </c>
      <c r="Z7586" s="7" t="e">
        <f t="shared" si="2618"/>
        <v>#N/A</v>
      </c>
      <c r="AA7586" s="7" t="e">
        <f t="shared" si="2619"/>
        <v>#N/A</v>
      </c>
      <c r="AB7586" s="7" t="e">
        <f t="shared" si="2607"/>
        <v>#N/A</v>
      </c>
      <c r="AC7586" s="5" t="e">
        <f t="shared" si="2624"/>
        <v>#N/A</v>
      </c>
      <c r="AD7586" s="14" t="e">
        <f t="shared" si="2620"/>
        <v>#N/A</v>
      </c>
      <c r="AE7586" s="14" t="e">
        <f t="shared" si="2621"/>
        <v>#N/A</v>
      </c>
      <c r="AF7586" s="14" t="e">
        <f t="shared" si="2622"/>
        <v>#N/A</v>
      </c>
      <c r="AG7586" s="14" t="e">
        <f t="shared" si="2608"/>
        <v>#N/A</v>
      </c>
      <c r="AH7586" s="14" t="e">
        <f t="shared" si="2603"/>
        <v>#N/A</v>
      </c>
      <c r="AI7586" s="16" t="e">
        <f t="shared" si="2623"/>
        <v>#N/A</v>
      </c>
      <c r="AJ7586" s="16" t="e">
        <f t="shared" si="2609"/>
        <v>#N/A</v>
      </c>
      <c r="AK7586" s="16" t="e">
        <f t="shared" si="2610"/>
        <v>#N/A</v>
      </c>
      <c r="AL7586" s="16" t="e">
        <f t="shared" si="2611"/>
        <v>#N/A</v>
      </c>
      <c r="AM7586" s="16" t="e">
        <f t="shared" si="2612"/>
        <v>#N/A</v>
      </c>
      <c r="AN7586" s="16" t="e">
        <f t="shared" si="2613"/>
        <v>#N/A</v>
      </c>
      <c r="AO7586" s="16" t="e">
        <f t="shared" si="2617"/>
        <v>#N/A</v>
      </c>
      <c r="AP7586" s="16" t="e">
        <f t="shared" si="2614"/>
        <v>#N/A</v>
      </c>
      <c r="AQ7586" s="16" t="e">
        <f t="shared" si="2615"/>
        <v>#N/A</v>
      </c>
      <c r="AR7586" s="16" t="e">
        <f t="shared" si="2616"/>
        <v>#N/A</v>
      </c>
    </row>
    <row r="7587" spans="2:44" x14ac:dyDescent="0.25">
      <c r="B7587" t="e">
        <f>INDEX(RawData!$A$2:$A$1048576,MATCH(FmtData!$B$4+(ROW()-10),RawData!$A$2:$A$1048576,0))</f>
        <v>#N/A</v>
      </c>
      <c r="C75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7)</f>
        <v>#N/A</v>
      </c>
      <c r="D75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87" t="e">
        <f>INDEX(RawData!E$2:E$1048576,MATCH(FmtData!$B$4+(ROW()-10),RawData!$A$2:$A$1048576,0))</f>
        <v>#N/A</v>
      </c>
      <c r="F7587" t="e">
        <f>INDEX(RawData!F$2:F$1048576,MATCH(FmtData!$B$4+(ROW()-10),RawData!$A$2:$A$1048576,0))</f>
        <v>#N/A</v>
      </c>
      <c r="G7587" t="e">
        <f>INDEX(RawData!G$2:G$1048576,MATCH(FmtData!$B$4+(ROW()-10),RawData!$A$2:$A$1048576,0))</f>
        <v>#N/A</v>
      </c>
      <c r="H7587" t="e">
        <f>INDEX(RawData!H$2:H$1048576,MATCH(FmtData!$B$4+(ROW()-10),RawData!$A$2:$A$1048576,0))</f>
        <v>#N/A</v>
      </c>
      <c r="I7587" t="e">
        <f>INDEX(RawData!I$2:I$1048576,MATCH(FmtData!$B$4+(ROW()-10),RawData!$A$2:$A$1048576,0))</f>
        <v>#N/A</v>
      </c>
      <c r="J7587" t="e">
        <f>INDEX(RawData!J$2:J$1048576,MATCH(FmtData!$B$4+(ROW()-10),RawData!$A$2:$A$1048576,0))</f>
        <v>#N/A</v>
      </c>
      <c r="K7587" t="e">
        <f>INDEX(RawData!K$2:K$1048576,MATCH(FmtData!$B$4+(ROW()-10),RawData!$A$2:$A$1048576,0))</f>
        <v>#N/A</v>
      </c>
      <c r="L7587" t="e">
        <f>INDEX(RawData!L$2:L$1048576,MATCH(FmtData!$B$4+(ROW()-10),RawData!$A$2:$A$1048576,0))</f>
        <v>#N/A</v>
      </c>
      <c r="M7587" t="e">
        <f>INDEX(RawData!M$2:M$1048576,MATCH(FmtData!$B$4+(ROW()-10),RawData!$A$2:$A$1048576,0))</f>
        <v>#N/A</v>
      </c>
      <c r="N7587" t="e">
        <f>INDEX(RawData!N$2:N$1048576,MATCH(FmtData!$B$4+(ROW()-10),RawData!$A$2:$A$1048576,0))</f>
        <v>#N/A</v>
      </c>
      <c r="O7587" t="e">
        <f>INDEX(RawData!O$2:O$1048576,MATCH(FmtData!$B$4+(ROW()-10),RawData!$A$2:$A$1048576,0))</f>
        <v>#N/A</v>
      </c>
      <c r="P7587" t="e">
        <f>INDEX(RawData!P$2:P$1048576,MATCH(FmtData!$B$4+(ROW()-10),RawData!$A$2:$A$1048576,0))</f>
        <v>#N/A</v>
      </c>
      <c r="Q7587" t="e">
        <f>INDEX(RawData!Q$2:Q$1048576,MATCH(FmtData!$B$4+(ROW()-10),RawData!$A$2:$A$1048576,0))</f>
        <v>#N/A</v>
      </c>
      <c r="R7587" t="e">
        <f>INDEX(RawData!R$2:R$1048576,MATCH(FmtData!$B$4+(ROW()-10),RawData!$A$2:$A$1048576,0))</f>
        <v>#N/A</v>
      </c>
      <c r="S7587" t="e">
        <f>INDEX(RawData!S$2:S$1048576,MATCH(FmtData!$B$4+(ROW()-10),RawData!$A$2:$A$1048576,0))</f>
        <v>#N/A</v>
      </c>
      <c r="T7587" t="e">
        <f>INDEX(RawData!T$2:T$1048576,MATCH(FmtData!$B$4+(ROW()-10),RawData!$A$2:$A$1048576,0))</f>
        <v>#N/A</v>
      </c>
      <c r="U7587" t="e">
        <f>INDEX(RawData!U$2:U$1048576,MATCH(FmtData!$B$4+(ROW()-10),RawData!$A$2:$A$1048576,0))</f>
        <v>#N/A</v>
      </c>
      <c r="V7587" t="e">
        <f>INDEX(RawData!V$2:V$1048576,MATCH(FmtData!$B$4+(ROW()-10),RawData!$A$2:$A$1048576,0))</f>
        <v>#N/A</v>
      </c>
      <c r="W7587" s="7" t="e">
        <f t="shared" si="2604"/>
        <v>#N/A</v>
      </c>
      <c r="X7587" s="7" t="e">
        <f t="shared" si="2605"/>
        <v>#N/A</v>
      </c>
      <c r="Y7587" s="7" t="e">
        <f t="shared" si="2606"/>
        <v>#N/A</v>
      </c>
      <c r="Z7587" s="7" t="e">
        <f t="shared" si="2618"/>
        <v>#N/A</v>
      </c>
      <c r="AA7587" s="7" t="e">
        <f t="shared" si="2619"/>
        <v>#N/A</v>
      </c>
      <c r="AB7587" s="7" t="e">
        <f t="shared" si="2607"/>
        <v>#N/A</v>
      </c>
      <c r="AC7587" s="5" t="e">
        <f t="shared" si="2624"/>
        <v>#N/A</v>
      </c>
      <c r="AD7587" s="14" t="e">
        <f t="shared" si="2620"/>
        <v>#N/A</v>
      </c>
      <c r="AE7587" s="14" t="e">
        <f t="shared" si="2621"/>
        <v>#N/A</v>
      </c>
      <c r="AF7587" s="14" t="e">
        <f t="shared" si="2622"/>
        <v>#N/A</v>
      </c>
      <c r="AG7587" s="14" t="e">
        <f t="shared" si="2608"/>
        <v>#N/A</v>
      </c>
      <c r="AH7587" s="14" t="e">
        <f t="shared" si="2603"/>
        <v>#N/A</v>
      </c>
      <c r="AI7587" s="16" t="e">
        <f t="shared" si="2623"/>
        <v>#N/A</v>
      </c>
      <c r="AJ7587" s="16" t="e">
        <f t="shared" si="2609"/>
        <v>#N/A</v>
      </c>
      <c r="AK7587" s="16" t="e">
        <f t="shared" si="2610"/>
        <v>#N/A</v>
      </c>
      <c r="AL7587" s="16" t="e">
        <f t="shared" si="2611"/>
        <v>#N/A</v>
      </c>
      <c r="AM7587" s="16" t="e">
        <f t="shared" si="2612"/>
        <v>#N/A</v>
      </c>
      <c r="AN7587" s="16" t="e">
        <f t="shared" si="2613"/>
        <v>#N/A</v>
      </c>
      <c r="AO7587" s="16" t="e">
        <f t="shared" si="2617"/>
        <v>#N/A</v>
      </c>
      <c r="AP7587" s="16" t="e">
        <f t="shared" si="2614"/>
        <v>#N/A</v>
      </c>
      <c r="AQ7587" s="16" t="e">
        <f t="shared" si="2615"/>
        <v>#N/A</v>
      </c>
      <c r="AR7587" s="16" t="e">
        <f t="shared" si="2616"/>
        <v>#N/A</v>
      </c>
    </row>
    <row r="7588" spans="2:44" x14ac:dyDescent="0.25">
      <c r="B7588" t="e">
        <f>INDEX(RawData!$A$2:$A$1048576,MATCH(FmtData!$B$4+(ROW()-10),RawData!$A$2:$A$1048576,0))</f>
        <v>#N/A</v>
      </c>
      <c r="C75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8)</f>
        <v>#N/A</v>
      </c>
      <c r="D75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88" t="e">
        <f>INDEX(RawData!E$2:E$1048576,MATCH(FmtData!$B$4+(ROW()-10),RawData!$A$2:$A$1048576,0))</f>
        <v>#N/A</v>
      </c>
      <c r="F7588" t="e">
        <f>INDEX(RawData!F$2:F$1048576,MATCH(FmtData!$B$4+(ROW()-10),RawData!$A$2:$A$1048576,0))</f>
        <v>#N/A</v>
      </c>
      <c r="G7588" t="e">
        <f>INDEX(RawData!G$2:G$1048576,MATCH(FmtData!$B$4+(ROW()-10),RawData!$A$2:$A$1048576,0))</f>
        <v>#N/A</v>
      </c>
      <c r="H7588" t="e">
        <f>INDEX(RawData!H$2:H$1048576,MATCH(FmtData!$B$4+(ROW()-10),RawData!$A$2:$A$1048576,0))</f>
        <v>#N/A</v>
      </c>
      <c r="I7588" t="e">
        <f>INDEX(RawData!I$2:I$1048576,MATCH(FmtData!$B$4+(ROW()-10),RawData!$A$2:$A$1048576,0))</f>
        <v>#N/A</v>
      </c>
      <c r="J7588" t="e">
        <f>INDEX(RawData!J$2:J$1048576,MATCH(FmtData!$B$4+(ROW()-10),RawData!$A$2:$A$1048576,0))</f>
        <v>#N/A</v>
      </c>
      <c r="K7588" t="e">
        <f>INDEX(RawData!K$2:K$1048576,MATCH(FmtData!$B$4+(ROW()-10),RawData!$A$2:$A$1048576,0))</f>
        <v>#N/A</v>
      </c>
      <c r="L7588" t="e">
        <f>INDEX(RawData!L$2:L$1048576,MATCH(FmtData!$B$4+(ROW()-10),RawData!$A$2:$A$1048576,0))</f>
        <v>#N/A</v>
      </c>
      <c r="M7588" t="e">
        <f>INDEX(RawData!M$2:M$1048576,MATCH(FmtData!$B$4+(ROW()-10),RawData!$A$2:$A$1048576,0))</f>
        <v>#N/A</v>
      </c>
      <c r="N7588" t="e">
        <f>INDEX(RawData!N$2:N$1048576,MATCH(FmtData!$B$4+(ROW()-10),RawData!$A$2:$A$1048576,0))</f>
        <v>#N/A</v>
      </c>
      <c r="O7588" t="e">
        <f>INDEX(RawData!O$2:O$1048576,MATCH(FmtData!$B$4+(ROW()-10),RawData!$A$2:$A$1048576,0))</f>
        <v>#N/A</v>
      </c>
      <c r="P7588" t="e">
        <f>INDEX(RawData!P$2:P$1048576,MATCH(FmtData!$B$4+(ROW()-10),RawData!$A$2:$A$1048576,0))</f>
        <v>#N/A</v>
      </c>
      <c r="Q7588" t="e">
        <f>INDEX(RawData!Q$2:Q$1048576,MATCH(FmtData!$B$4+(ROW()-10),RawData!$A$2:$A$1048576,0))</f>
        <v>#N/A</v>
      </c>
      <c r="R7588" t="e">
        <f>INDEX(RawData!R$2:R$1048576,MATCH(FmtData!$B$4+(ROW()-10),RawData!$A$2:$A$1048576,0))</f>
        <v>#N/A</v>
      </c>
      <c r="S7588" t="e">
        <f>INDEX(RawData!S$2:S$1048576,MATCH(FmtData!$B$4+(ROW()-10),RawData!$A$2:$A$1048576,0))</f>
        <v>#N/A</v>
      </c>
      <c r="T7588" t="e">
        <f>INDEX(RawData!T$2:T$1048576,MATCH(FmtData!$B$4+(ROW()-10),RawData!$A$2:$A$1048576,0))</f>
        <v>#N/A</v>
      </c>
      <c r="U7588" t="e">
        <f>INDEX(RawData!U$2:U$1048576,MATCH(FmtData!$B$4+(ROW()-10),RawData!$A$2:$A$1048576,0))</f>
        <v>#N/A</v>
      </c>
      <c r="V7588" t="e">
        <f>INDEX(RawData!V$2:V$1048576,MATCH(FmtData!$B$4+(ROW()-10),RawData!$A$2:$A$1048576,0))</f>
        <v>#N/A</v>
      </c>
      <c r="W7588" s="7" t="e">
        <f t="shared" si="2604"/>
        <v>#N/A</v>
      </c>
      <c r="X7588" s="7" t="e">
        <f t="shared" si="2605"/>
        <v>#N/A</v>
      </c>
      <c r="Y7588" s="7" t="e">
        <f t="shared" si="2606"/>
        <v>#N/A</v>
      </c>
      <c r="Z7588" s="7" t="e">
        <f t="shared" si="2618"/>
        <v>#N/A</v>
      </c>
      <c r="AA7588" s="7" t="e">
        <f t="shared" si="2619"/>
        <v>#N/A</v>
      </c>
      <c r="AB7588" s="7" t="e">
        <f t="shared" si="2607"/>
        <v>#N/A</v>
      </c>
      <c r="AC7588" s="5" t="e">
        <f t="shared" si="2624"/>
        <v>#N/A</v>
      </c>
      <c r="AD7588" s="14" t="e">
        <f t="shared" si="2620"/>
        <v>#N/A</v>
      </c>
      <c r="AE7588" s="14" t="e">
        <f t="shared" si="2621"/>
        <v>#N/A</v>
      </c>
      <c r="AF7588" s="14" t="e">
        <f t="shared" si="2622"/>
        <v>#N/A</v>
      </c>
      <c r="AG7588" s="14" t="e">
        <f t="shared" si="2608"/>
        <v>#N/A</v>
      </c>
      <c r="AH7588" s="14" t="e">
        <f t="shared" si="2603"/>
        <v>#N/A</v>
      </c>
      <c r="AI7588" s="16" t="e">
        <f t="shared" si="2623"/>
        <v>#N/A</v>
      </c>
      <c r="AJ7588" s="16" t="e">
        <f t="shared" si="2609"/>
        <v>#N/A</v>
      </c>
      <c r="AK7588" s="16" t="e">
        <f t="shared" si="2610"/>
        <v>#N/A</v>
      </c>
      <c r="AL7588" s="16" t="e">
        <f t="shared" si="2611"/>
        <v>#N/A</v>
      </c>
      <c r="AM7588" s="16" t="e">
        <f t="shared" si="2612"/>
        <v>#N/A</v>
      </c>
      <c r="AN7588" s="16" t="e">
        <f t="shared" si="2613"/>
        <v>#N/A</v>
      </c>
      <c r="AO7588" s="16" t="e">
        <f t="shared" si="2617"/>
        <v>#N/A</v>
      </c>
      <c r="AP7588" s="16" t="e">
        <f t="shared" si="2614"/>
        <v>#N/A</v>
      </c>
      <c r="AQ7588" s="16" t="e">
        <f t="shared" si="2615"/>
        <v>#N/A</v>
      </c>
      <c r="AR7588" s="16" t="e">
        <f t="shared" si="2616"/>
        <v>#N/A</v>
      </c>
    </row>
    <row r="7589" spans="2:44" x14ac:dyDescent="0.25">
      <c r="B7589" t="e">
        <f>INDEX(RawData!$A$2:$A$1048576,MATCH(FmtData!$B$4+(ROW()-10),RawData!$A$2:$A$1048576,0))</f>
        <v>#N/A</v>
      </c>
      <c r="C75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9)</f>
        <v>#N/A</v>
      </c>
      <c r="D75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89" t="e">
        <f>INDEX(RawData!E$2:E$1048576,MATCH(FmtData!$B$4+(ROW()-10),RawData!$A$2:$A$1048576,0))</f>
        <v>#N/A</v>
      </c>
      <c r="F7589" t="e">
        <f>INDEX(RawData!F$2:F$1048576,MATCH(FmtData!$B$4+(ROW()-10),RawData!$A$2:$A$1048576,0))</f>
        <v>#N/A</v>
      </c>
      <c r="G7589" t="e">
        <f>INDEX(RawData!G$2:G$1048576,MATCH(FmtData!$B$4+(ROW()-10),RawData!$A$2:$A$1048576,0))</f>
        <v>#N/A</v>
      </c>
      <c r="H7589" t="e">
        <f>INDEX(RawData!H$2:H$1048576,MATCH(FmtData!$B$4+(ROW()-10),RawData!$A$2:$A$1048576,0))</f>
        <v>#N/A</v>
      </c>
      <c r="I7589" t="e">
        <f>INDEX(RawData!I$2:I$1048576,MATCH(FmtData!$B$4+(ROW()-10),RawData!$A$2:$A$1048576,0))</f>
        <v>#N/A</v>
      </c>
      <c r="J7589" t="e">
        <f>INDEX(RawData!J$2:J$1048576,MATCH(FmtData!$B$4+(ROW()-10),RawData!$A$2:$A$1048576,0))</f>
        <v>#N/A</v>
      </c>
      <c r="K7589" t="e">
        <f>INDEX(RawData!K$2:K$1048576,MATCH(FmtData!$B$4+(ROW()-10),RawData!$A$2:$A$1048576,0))</f>
        <v>#N/A</v>
      </c>
      <c r="L7589" t="e">
        <f>INDEX(RawData!L$2:L$1048576,MATCH(FmtData!$B$4+(ROW()-10),RawData!$A$2:$A$1048576,0))</f>
        <v>#N/A</v>
      </c>
      <c r="M7589" t="e">
        <f>INDEX(RawData!M$2:M$1048576,MATCH(FmtData!$B$4+(ROW()-10),RawData!$A$2:$A$1048576,0))</f>
        <v>#N/A</v>
      </c>
      <c r="N7589" t="e">
        <f>INDEX(RawData!N$2:N$1048576,MATCH(FmtData!$B$4+(ROW()-10),RawData!$A$2:$A$1048576,0))</f>
        <v>#N/A</v>
      </c>
      <c r="O7589" t="e">
        <f>INDEX(RawData!O$2:O$1048576,MATCH(FmtData!$B$4+(ROW()-10),RawData!$A$2:$A$1048576,0))</f>
        <v>#N/A</v>
      </c>
      <c r="P7589" t="e">
        <f>INDEX(RawData!P$2:P$1048576,MATCH(FmtData!$B$4+(ROW()-10),RawData!$A$2:$A$1048576,0))</f>
        <v>#N/A</v>
      </c>
      <c r="Q7589" t="e">
        <f>INDEX(RawData!Q$2:Q$1048576,MATCH(FmtData!$B$4+(ROW()-10),RawData!$A$2:$A$1048576,0))</f>
        <v>#N/A</v>
      </c>
      <c r="R7589" t="e">
        <f>INDEX(RawData!R$2:R$1048576,MATCH(FmtData!$B$4+(ROW()-10),RawData!$A$2:$A$1048576,0))</f>
        <v>#N/A</v>
      </c>
      <c r="S7589" t="e">
        <f>INDEX(RawData!S$2:S$1048576,MATCH(FmtData!$B$4+(ROW()-10),RawData!$A$2:$A$1048576,0))</f>
        <v>#N/A</v>
      </c>
      <c r="T7589" t="e">
        <f>INDEX(RawData!T$2:T$1048576,MATCH(FmtData!$B$4+(ROW()-10),RawData!$A$2:$A$1048576,0))</f>
        <v>#N/A</v>
      </c>
      <c r="U7589" t="e">
        <f>INDEX(RawData!U$2:U$1048576,MATCH(FmtData!$B$4+(ROW()-10),RawData!$A$2:$A$1048576,0))</f>
        <v>#N/A</v>
      </c>
      <c r="V7589" t="e">
        <f>INDEX(RawData!V$2:V$1048576,MATCH(FmtData!$B$4+(ROW()-10),RawData!$A$2:$A$1048576,0))</f>
        <v>#N/A</v>
      </c>
      <c r="W7589" s="7" t="e">
        <f t="shared" si="2604"/>
        <v>#N/A</v>
      </c>
      <c r="X7589" s="7" t="e">
        <f t="shared" si="2605"/>
        <v>#N/A</v>
      </c>
      <c r="Y7589" s="7" t="e">
        <f t="shared" si="2606"/>
        <v>#N/A</v>
      </c>
      <c r="Z7589" s="7" t="e">
        <f t="shared" si="2618"/>
        <v>#N/A</v>
      </c>
      <c r="AA7589" s="7" t="e">
        <f t="shared" si="2619"/>
        <v>#N/A</v>
      </c>
      <c r="AB7589" s="7" t="e">
        <f t="shared" si="2607"/>
        <v>#N/A</v>
      </c>
      <c r="AC7589" s="5" t="e">
        <f t="shared" si="2624"/>
        <v>#N/A</v>
      </c>
      <c r="AD7589" s="14" t="e">
        <f t="shared" si="2620"/>
        <v>#N/A</v>
      </c>
      <c r="AE7589" s="14" t="e">
        <f t="shared" si="2621"/>
        <v>#N/A</v>
      </c>
      <c r="AF7589" s="14" t="e">
        <f t="shared" si="2622"/>
        <v>#N/A</v>
      </c>
      <c r="AG7589" s="14" t="e">
        <f t="shared" si="2608"/>
        <v>#N/A</v>
      </c>
      <c r="AH7589" s="14" t="e">
        <f t="shared" si="2603"/>
        <v>#N/A</v>
      </c>
      <c r="AI7589" s="16" t="e">
        <f t="shared" si="2623"/>
        <v>#N/A</v>
      </c>
      <c r="AJ7589" s="16" t="e">
        <f t="shared" si="2609"/>
        <v>#N/A</v>
      </c>
      <c r="AK7589" s="16" t="e">
        <f t="shared" si="2610"/>
        <v>#N/A</v>
      </c>
      <c r="AL7589" s="16" t="e">
        <f t="shared" si="2611"/>
        <v>#N/A</v>
      </c>
      <c r="AM7589" s="16" t="e">
        <f t="shared" si="2612"/>
        <v>#N/A</v>
      </c>
      <c r="AN7589" s="16" t="e">
        <f t="shared" si="2613"/>
        <v>#N/A</v>
      </c>
      <c r="AO7589" s="16" t="e">
        <f t="shared" si="2617"/>
        <v>#N/A</v>
      </c>
      <c r="AP7589" s="16" t="e">
        <f t="shared" si="2614"/>
        <v>#N/A</v>
      </c>
      <c r="AQ7589" s="16" t="e">
        <f t="shared" si="2615"/>
        <v>#N/A</v>
      </c>
      <c r="AR7589" s="16" t="e">
        <f t="shared" si="2616"/>
        <v>#N/A</v>
      </c>
    </row>
    <row r="7590" spans="2:44" x14ac:dyDescent="0.25">
      <c r="B7590" t="e">
        <f>INDEX(RawData!$A$2:$A$1048576,MATCH(FmtData!$B$4+(ROW()-10),RawData!$A$2:$A$1048576,0))</f>
        <v>#N/A</v>
      </c>
      <c r="C75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0)</f>
        <v>#N/A</v>
      </c>
      <c r="D75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90" t="e">
        <f>INDEX(RawData!E$2:E$1048576,MATCH(FmtData!$B$4+(ROW()-10),RawData!$A$2:$A$1048576,0))</f>
        <v>#N/A</v>
      </c>
      <c r="F7590" t="e">
        <f>INDEX(RawData!F$2:F$1048576,MATCH(FmtData!$B$4+(ROW()-10),RawData!$A$2:$A$1048576,0))</f>
        <v>#N/A</v>
      </c>
      <c r="G7590" t="e">
        <f>INDEX(RawData!G$2:G$1048576,MATCH(FmtData!$B$4+(ROW()-10),RawData!$A$2:$A$1048576,0))</f>
        <v>#N/A</v>
      </c>
      <c r="H7590" t="e">
        <f>INDEX(RawData!H$2:H$1048576,MATCH(FmtData!$B$4+(ROW()-10),RawData!$A$2:$A$1048576,0))</f>
        <v>#N/A</v>
      </c>
      <c r="I7590" t="e">
        <f>INDEX(RawData!I$2:I$1048576,MATCH(FmtData!$B$4+(ROW()-10),RawData!$A$2:$A$1048576,0))</f>
        <v>#N/A</v>
      </c>
      <c r="J7590" t="e">
        <f>INDEX(RawData!J$2:J$1048576,MATCH(FmtData!$B$4+(ROW()-10),RawData!$A$2:$A$1048576,0))</f>
        <v>#N/A</v>
      </c>
      <c r="K7590" t="e">
        <f>INDEX(RawData!K$2:K$1048576,MATCH(FmtData!$B$4+(ROW()-10),RawData!$A$2:$A$1048576,0))</f>
        <v>#N/A</v>
      </c>
      <c r="L7590" t="e">
        <f>INDEX(RawData!L$2:L$1048576,MATCH(FmtData!$B$4+(ROW()-10),RawData!$A$2:$A$1048576,0))</f>
        <v>#N/A</v>
      </c>
      <c r="M7590" t="e">
        <f>INDEX(RawData!M$2:M$1048576,MATCH(FmtData!$B$4+(ROW()-10),RawData!$A$2:$A$1048576,0))</f>
        <v>#N/A</v>
      </c>
      <c r="N7590" t="e">
        <f>INDEX(RawData!N$2:N$1048576,MATCH(FmtData!$B$4+(ROW()-10),RawData!$A$2:$A$1048576,0))</f>
        <v>#N/A</v>
      </c>
      <c r="O7590" t="e">
        <f>INDEX(RawData!O$2:O$1048576,MATCH(FmtData!$B$4+(ROW()-10),RawData!$A$2:$A$1048576,0))</f>
        <v>#N/A</v>
      </c>
      <c r="P7590" t="e">
        <f>INDEX(RawData!P$2:P$1048576,MATCH(FmtData!$B$4+(ROW()-10),RawData!$A$2:$A$1048576,0))</f>
        <v>#N/A</v>
      </c>
      <c r="Q7590" t="e">
        <f>INDEX(RawData!Q$2:Q$1048576,MATCH(FmtData!$B$4+(ROW()-10),RawData!$A$2:$A$1048576,0))</f>
        <v>#N/A</v>
      </c>
      <c r="R7590" t="e">
        <f>INDEX(RawData!R$2:R$1048576,MATCH(FmtData!$B$4+(ROW()-10),RawData!$A$2:$A$1048576,0))</f>
        <v>#N/A</v>
      </c>
      <c r="S7590" t="e">
        <f>INDEX(RawData!S$2:S$1048576,MATCH(FmtData!$B$4+(ROW()-10),RawData!$A$2:$A$1048576,0))</f>
        <v>#N/A</v>
      </c>
      <c r="T7590" t="e">
        <f>INDEX(RawData!T$2:T$1048576,MATCH(FmtData!$B$4+(ROW()-10),RawData!$A$2:$A$1048576,0))</f>
        <v>#N/A</v>
      </c>
      <c r="U7590" t="e">
        <f>INDEX(RawData!U$2:U$1048576,MATCH(FmtData!$B$4+(ROW()-10),RawData!$A$2:$A$1048576,0))</f>
        <v>#N/A</v>
      </c>
      <c r="V7590" t="e">
        <f>INDEX(RawData!V$2:V$1048576,MATCH(FmtData!$B$4+(ROW()-10),RawData!$A$2:$A$1048576,0))</f>
        <v>#N/A</v>
      </c>
      <c r="W7590" s="7" t="e">
        <f t="shared" si="2604"/>
        <v>#N/A</v>
      </c>
      <c r="X7590" s="7" t="e">
        <f t="shared" si="2605"/>
        <v>#N/A</v>
      </c>
      <c r="Y7590" s="7" t="e">
        <f t="shared" si="2606"/>
        <v>#N/A</v>
      </c>
      <c r="Z7590" s="7" t="e">
        <f t="shared" si="2618"/>
        <v>#N/A</v>
      </c>
      <c r="AA7590" s="7" t="e">
        <f t="shared" si="2619"/>
        <v>#N/A</v>
      </c>
      <c r="AB7590" s="7" t="e">
        <f t="shared" si="2607"/>
        <v>#N/A</v>
      </c>
      <c r="AC7590" s="5" t="e">
        <f t="shared" si="2624"/>
        <v>#N/A</v>
      </c>
      <c r="AD7590" s="14" t="e">
        <f t="shared" si="2620"/>
        <v>#N/A</v>
      </c>
      <c r="AE7590" s="14" t="e">
        <f t="shared" si="2621"/>
        <v>#N/A</v>
      </c>
      <c r="AF7590" s="14" t="e">
        <f t="shared" si="2622"/>
        <v>#N/A</v>
      </c>
      <c r="AG7590" s="14" t="e">
        <f t="shared" si="2608"/>
        <v>#N/A</v>
      </c>
      <c r="AH7590" s="14" t="e">
        <f t="shared" si="2603"/>
        <v>#N/A</v>
      </c>
      <c r="AI7590" s="16" t="e">
        <f t="shared" si="2623"/>
        <v>#N/A</v>
      </c>
      <c r="AJ7590" s="16" t="e">
        <f t="shared" si="2609"/>
        <v>#N/A</v>
      </c>
      <c r="AK7590" s="16" t="e">
        <f t="shared" si="2610"/>
        <v>#N/A</v>
      </c>
      <c r="AL7590" s="16" t="e">
        <f t="shared" si="2611"/>
        <v>#N/A</v>
      </c>
      <c r="AM7590" s="16" t="e">
        <f t="shared" si="2612"/>
        <v>#N/A</v>
      </c>
      <c r="AN7590" s="16" t="e">
        <f t="shared" si="2613"/>
        <v>#N/A</v>
      </c>
      <c r="AO7590" s="16" t="e">
        <f t="shared" si="2617"/>
        <v>#N/A</v>
      </c>
      <c r="AP7590" s="16" t="e">
        <f t="shared" si="2614"/>
        <v>#N/A</v>
      </c>
      <c r="AQ7590" s="16" t="e">
        <f t="shared" si="2615"/>
        <v>#N/A</v>
      </c>
      <c r="AR7590" s="16" t="e">
        <f t="shared" si="2616"/>
        <v>#N/A</v>
      </c>
    </row>
    <row r="7591" spans="2:44" x14ac:dyDescent="0.25">
      <c r="B7591" t="e">
        <f>INDEX(RawData!$A$2:$A$1048576,MATCH(FmtData!$B$4+(ROW()-10),RawData!$A$2:$A$1048576,0))</f>
        <v>#N/A</v>
      </c>
      <c r="C75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1)</f>
        <v>#N/A</v>
      </c>
      <c r="D75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91" t="e">
        <f>INDEX(RawData!E$2:E$1048576,MATCH(FmtData!$B$4+(ROW()-10),RawData!$A$2:$A$1048576,0))</f>
        <v>#N/A</v>
      </c>
      <c r="F7591" t="e">
        <f>INDEX(RawData!F$2:F$1048576,MATCH(FmtData!$B$4+(ROW()-10),RawData!$A$2:$A$1048576,0))</f>
        <v>#N/A</v>
      </c>
      <c r="G7591" t="e">
        <f>INDEX(RawData!G$2:G$1048576,MATCH(FmtData!$B$4+(ROW()-10),RawData!$A$2:$A$1048576,0))</f>
        <v>#N/A</v>
      </c>
      <c r="H7591" t="e">
        <f>INDEX(RawData!H$2:H$1048576,MATCH(FmtData!$B$4+(ROW()-10),RawData!$A$2:$A$1048576,0))</f>
        <v>#N/A</v>
      </c>
      <c r="I7591" t="e">
        <f>INDEX(RawData!I$2:I$1048576,MATCH(FmtData!$B$4+(ROW()-10),RawData!$A$2:$A$1048576,0))</f>
        <v>#N/A</v>
      </c>
      <c r="J7591" t="e">
        <f>INDEX(RawData!J$2:J$1048576,MATCH(FmtData!$B$4+(ROW()-10),RawData!$A$2:$A$1048576,0))</f>
        <v>#N/A</v>
      </c>
      <c r="K7591" t="e">
        <f>INDEX(RawData!K$2:K$1048576,MATCH(FmtData!$B$4+(ROW()-10),RawData!$A$2:$A$1048576,0))</f>
        <v>#N/A</v>
      </c>
      <c r="L7591" t="e">
        <f>INDEX(RawData!L$2:L$1048576,MATCH(FmtData!$B$4+(ROW()-10),RawData!$A$2:$A$1048576,0))</f>
        <v>#N/A</v>
      </c>
      <c r="M7591" t="e">
        <f>INDEX(RawData!M$2:M$1048576,MATCH(FmtData!$B$4+(ROW()-10),RawData!$A$2:$A$1048576,0))</f>
        <v>#N/A</v>
      </c>
      <c r="N7591" t="e">
        <f>INDEX(RawData!N$2:N$1048576,MATCH(FmtData!$B$4+(ROW()-10),RawData!$A$2:$A$1048576,0))</f>
        <v>#N/A</v>
      </c>
      <c r="O7591" t="e">
        <f>INDEX(RawData!O$2:O$1048576,MATCH(FmtData!$B$4+(ROW()-10),RawData!$A$2:$A$1048576,0))</f>
        <v>#N/A</v>
      </c>
      <c r="P7591" t="e">
        <f>INDEX(RawData!P$2:P$1048576,MATCH(FmtData!$B$4+(ROW()-10),RawData!$A$2:$A$1048576,0))</f>
        <v>#N/A</v>
      </c>
      <c r="Q7591" t="e">
        <f>INDEX(RawData!Q$2:Q$1048576,MATCH(FmtData!$B$4+(ROW()-10),RawData!$A$2:$A$1048576,0))</f>
        <v>#N/A</v>
      </c>
      <c r="R7591" t="e">
        <f>INDEX(RawData!R$2:R$1048576,MATCH(FmtData!$B$4+(ROW()-10),RawData!$A$2:$A$1048576,0))</f>
        <v>#N/A</v>
      </c>
      <c r="S7591" t="e">
        <f>INDEX(RawData!S$2:S$1048576,MATCH(FmtData!$B$4+(ROW()-10),RawData!$A$2:$A$1048576,0))</f>
        <v>#N/A</v>
      </c>
      <c r="T7591" t="e">
        <f>INDEX(RawData!T$2:T$1048576,MATCH(FmtData!$B$4+(ROW()-10),RawData!$A$2:$A$1048576,0))</f>
        <v>#N/A</v>
      </c>
      <c r="U7591" t="e">
        <f>INDEX(RawData!U$2:U$1048576,MATCH(FmtData!$B$4+(ROW()-10),RawData!$A$2:$A$1048576,0))</f>
        <v>#N/A</v>
      </c>
      <c r="V7591" t="e">
        <f>INDEX(RawData!V$2:V$1048576,MATCH(FmtData!$B$4+(ROW()-10),RawData!$A$2:$A$1048576,0))</f>
        <v>#N/A</v>
      </c>
      <c r="W7591" s="7" t="e">
        <f t="shared" si="2604"/>
        <v>#N/A</v>
      </c>
      <c r="X7591" s="7" t="e">
        <f t="shared" si="2605"/>
        <v>#N/A</v>
      </c>
      <c r="Y7591" s="7" t="e">
        <f t="shared" si="2606"/>
        <v>#N/A</v>
      </c>
      <c r="Z7591" s="7" t="e">
        <f t="shared" si="2618"/>
        <v>#N/A</v>
      </c>
      <c r="AA7591" s="7" t="e">
        <f t="shared" si="2619"/>
        <v>#N/A</v>
      </c>
      <c r="AB7591" s="7" t="e">
        <f t="shared" si="2607"/>
        <v>#N/A</v>
      </c>
      <c r="AC7591" s="5" t="e">
        <f t="shared" si="2624"/>
        <v>#N/A</v>
      </c>
      <c r="AD7591" s="14" t="e">
        <f t="shared" si="2620"/>
        <v>#N/A</v>
      </c>
      <c r="AE7591" s="14" t="e">
        <f t="shared" si="2621"/>
        <v>#N/A</v>
      </c>
      <c r="AF7591" s="14" t="e">
        <f t="shared" si="2622"/>
        <v>#N/A</v>
      </c>
      <c r="AG7591" s="14" t="e">
        <f t="shared" si="2608"/>
        <v>#N/A</v>
      </c>
      <c r="AH7591" s="14" t="e">
        <f t="shared" si="2603"/>
        <v>#N/A</v>
      </c>
      <c r="AI7591" s="16" t="e">
        <f t="shared" si="2623"/>
        <v>#N/A</v>
      </c>
      <c r="AJ7591" s="16" t="e">
        <f t="shared" si="2609"/>
        <v>#N/A</v>
      </c>
      <c r="AK7591" s="16" t="e">
        <f t="shared" si="2610"/>
        <v>#N/A</v>
      </c>
      <c r="AL7591" s="16" t="e">
        <f t="shared" si="2611"/>
        <v>#N/A</v>
      </c>
      <c r="AM7591" s="16" t="e">
        <f t="shared" si="2612"/>
        <v>#N/A</v>
      </c>
      <c r="AN7591" s="16" t="e">
        <f t="shared" si="2613"/>
        <v>#N/A</v>
      </c>
      <c r="AO7591" s="16" t="e">
        <f t="shared" si="2617"/>
        <v>#N/A</v>
      </c>
      <c r="AP7591" s="16" t="e">
        <f t="shared" si="2614"/>
        <v>#N/A</v>
      </c>
      <c r="AQ7591" s="16" t="e">
        <f t="shared" si="2615"/>
        <v>#N/A</v>
      </c>
      <c r="AR7591" s="16" t="e">
        <f t="shared" si="2616"/>
        <v>#N/A</v>
      </c>
    </row>
    <row r="7592" spans="2:44" x14ac:dyDescent="0.25">
      <c r="B7592" t="e">
        <f>INDEX(RawData!$A$2:$A$1048576,MATCH(FmtData!$B$4+(ROW()-10),RawData!$A$2:$A$1048576,0))</f>
        <v>#N/A</v>
      </c>
      <c r="C75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2)</f>
        <v>#N/A</v>
      </c>
      <c r="D75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92" t="e">
        <f>INDEX(RawData!E$2:E$1048576,MATCH(FmtData!$B$4+(ROW()-10),RawData!$A$2:$A$1048576,0))</f>
        <v>#N/A</v>
      </c>
      <c r="F7592" t="e">
        <f>INDEX(RawData!F$2:F$1048576,MATCH(FmtData!$B$4+(ROW()-10),RawData!$A$2:$A$1048576,0))</f>
        <v>#N/A</v>
      </c>
      <c r="G7592" t="e">
        <f>INDEX(RawData!G$2:G$1048576,MATCH(FmtData!$B$4+(ROW()-10),RawData!$A$2:$A$1048576,0))</f>
        <v>#N/A</v>
      </c>
      <c r="H7592" t="e">
        <f>INDEX(RawData!H$2:H$1048576,MATCH(FmtData!$B$4+(ROW()-10),RawData!$A$2:$A$1048576,0))</f>
        <v>#N/A</v>
      </c>
      <c r="I7592" t="e">
        <f>INDEX(RawData!I$2:I$1048576,MATCH(FmtData!$B$4+(ROW()-10),RawData!$A$2:$A$1048576,0))</f>
        <v>#N/A</v>
      </c>
      <c r="J7592" t="e">
        <f>INDEX(RawData!J$2:J$1048576,MATCH(FmtData!$B$4+(ROW()-10),RawData!$A$2:$A$1048576,0))</f>
        <v>#N/A</v>
      </c>
      <c r="K7592" t="e">
        <f>INDEX(RawData!K$2:K$1048576,MATCH(FmtData!$B$4+(ROW()-10),RawData!$A$2:$A$1048576,0))</f>
        <v>#N/A</v>
      </c>
      <c r="L7592" t="e">
        <f>INDEX(RawData!L$2:L$1048576,MATCH(FmtData!$B$4+(ROW()-10),RawData!$A$2:$A$1048576,0))</f>
        <v>#N/A</v>
      </c>
      <c r="M7592" t="e">
        <f>INDEX(RawData!M$2:M$1048576,MATCH(FmtData!$B$4+(ROW()-10),RawData!$A$2:$A$1048576,0))</f>
        <v>#N/A</v>
      </c>
      <c r="N7592" t="e">
        <f>INDEX(RawData!N$2:N$1048576,MATCH(FmtData!$B$4+(ROW()-10),RawData!$A$2:$A$1048576,0))</f>
        <v>#N/A</v>
      </c>
      <c r="O7592" t="e">
        <f>INDEX(RawData!O$2:O$1048576,MATCH(FmtData!$B$4+(ROW()-10),RawData!$A$2:$A$1048576,0))</f>
        <v>#N/A</v>
      </c>
      <c r="P7592" t="e">
        <f>INDEX(RawData!P$2:P$1048576,MATCH(FmtData!$B$4+(ROW()-10),RawData!$A$2:$A$1048576,0))</f>
        <v>#N/A</v>
      </c>
      <c r="Q7592" t="e">
        <f>INDEX(RawData!Q$2:Q$1048576,MATCH(FmtData!$B$4+(ROW()-10),RawData!$A$2:$A$1048576,0))</f>
        <v>#N/A</v>
      </c>
      <c r="R7592" t="e">
        <f>INDEX(RawData!R$2:R$1048576,MATCH(FmtData!$B$4+(ROW()-10),RawData!$A$2:$A$1048576,0))</f>
        <v>#N/A</v>
      </c>
      <c r="S7592" t="e">
        <f>INDEX(RawData!S$2:S$1048576,MATCH(FmtData!$B$4+(ROW()-10),RawData!$A$2:$A$1048576,0))</f>
        <v>#N/A</v>
      </c>
      <c r="T7592" t="e">
        <f>INDEX(RawData!T$2:T$1048576,MATCH(FmtData!$B$4+(ROW()-10),RawData!$A$2:$A$1048576,0))</f>
        <v>#N/A</v>
      </c>
      <c r="U7592" t="e">
        <f>INDEX(RawData!U$2:U$1048576,MATCH(FmtData!$B$4+(ROW()-10),RawData!$A$2:$A$1048576,0))</f>
        <v>#N/A</v>
      </c>
      <c r="V7592" t="e">
        <f>INDEX(RawData!V$2:V$1048576,MATCH(FmtData!$B$4+(ROW()-10),RawData!$A$2:$A$1048576,0))</f>
        <v>#N/A</v>
      </c>
      <c r="W7592" s="7" t="e">
        <f t="shared" si="2604"/>
        <v>#N/A</v>
      </c>
      <c r="X7592" s="7" t="e">
        <f t="shared" si="2605"/>
        <v>#N/A</v>
      </c>
      <c r="Y7592" s="7" t="e">
        <f t="shared" si="2606"/>
        <v>#N/A</v>
      </c>
      <c r="Z7592" s="7" t="e">
        <f t="shared" si="2618"/>
        <v>#N/A</v>
      </c>
      <c r="AA7592" s="7" t="e">
        <f t="shared" si="2619"/>
        <v>#N/A</v>
      </c>
      <c r="AB7592" s="7" t="e">
        <f t="shared" si="2607"/>
        <v>#N/A</v>
      </c>
      <c r="AC7592" s="5" t="e">
        <f t="shared" si="2624"/>
        <v>#N/A</v>
      </c>
      <c r="AD7592" s="14" t="e">
        <f t="shared" si="2620"/>
        <v>#N/A</v>
      </c>
      <c r="AE7592" s="14" t="e">
        <f t="shared" si="2621"/>
        <v>#N/A</v>
      </c>
      <c r="AF7592" s="14" t="e">
        <f t="shared" si="2622"/>
        <v>#N/A</v>
      </c>
      <c r="AG7592" s="14" t="e">
        <f t="shared" si="2608"/>
        <v>#N/A</v>
      </c>
      <c r="AH7592" s="14" t="e">
        <f t="shared" si="2603"/>
        <v>#N/A</v>
      </c>
      <c r="AI7592" s="16" t="e">
        <f t="shared" si="2623"/>
        <v>#N/A</v>
      </c>
      <c r="AJ7592" s="16" t="e">
        <f t="shared" si="2609"/>
        <v>#N/A</v>
      </c>
      <c r="AK7592" s="16" t="e">
        <f t="shared" si="2610"/>
        <v>#N/A</v>
      </c>
      <c r="AL7592" s="16" t="e">
        <f t="shared" si="2611"/>
        <v>#N/A</v>
      </c>
      <c r="AM7592" s="16" t="e">
        <f t="shared" si="2612"/>
        <v>#N/A</v>
      </c>
      <c r="AN7592" s="16" t="e">
        <f t="shared" si="2613"/>
        <v>#N/A</v>
      </c>
      <c r="AO7592" s="16" t="e">
        <f t="shared" si="2617"/>
        <v>#N/A</v>
      </c>
      <c r="AP7592" s="16" t="e">
        <f t="shared" si="2614"/>
        <v>#N/A</v>
      </c>
      <c r="AQ7592" s="16" t="e">
        <f t="shared" si="2615"/>
        <v>#N/A</v>
      </c>
      <c r="AR7592" s="16" t="e">
        <f t="shared" si="2616"/>
        <v>#N/A</v>
      </c>
    </row>
    <row r="7593" spans="2:44" x14ac:dyDescent="0.25">
      <c r="B7593" t="e">
        <f>INDEX(RawData!$A$2:$A$1048576,MATCH(FmtData!$B$4+(ROW()-10),RawData!$A$2:$A$1048576,0))</f>
        <v>#N/A</v>
      </c>
      <c r="C75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3)</f>
        <v>#N/A</v>
      </c>
      <c r="D75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93" t="e">
        <f>INDEX(RawData!E$2:E$1048576,MATCH(FmtData!$B$4+(ROW()-10),RawData!$A$2:$A$1048576,0))</f>
        <v>#N/A</v>
      </c>
      <c r="F7593" t="e">
        <f>INDEX(RawData!F$2:F$1048576,MATCH(FmtData!$B$4+(ROW()-10),RawData!$A$2:$A$1048576,0))</f>
        <v>#N/A</v>
      </c>
      <c r="G7593" t="e">
        <f>INDEX(RawData!G$2:G$1048576,MATCH(FmtData!$B$4+(ROW()-10),RawData!$A$2:$A$1048576,0))</f>
        <v>#N/A</v>
      </c>
      <c r="H7593" t="e">
        <f>INDEX(RawData!H$2:H$1048576,MATCH(FmtData!$B$4+(ROW()-10),RawData!$A$2:$A$1048576,0))</f>
        <v>#N/A</v>
      </c>
      <c r="I7593" t="e">
        <f>INDEX(RawData!I$2:I$1048576,MATCH(FmtData!$B$4+(ROW()-10),RawData!$A$2:$A$1048576,0))</f>
        <v>#N/A</v>
      </c>
      <c r="J7593" t="e">
        <f>INDEX(RawData!J$2:J$1048576,MATCH(FmtData!$B$4+(ROW()-10),RawData!$A$2:$A$1048576,0))</f>
        <v>#N/A</v>
      </c>
      <c r="K7593" t="e">
        <f>INDEX(RawData!K$2:K$1048576,MATCH(FmtData!$B$4+(ROW()-10),RawData!$A$2:$A$1048576,0))</f>
        <v>#N/A</v>
      </c>
      <c r="L7593" t="e">
        <f>INDEX(RawData!L$2:L$1048576,MATCH(FmtData!$B$4+(ROW()-10),RawData!$A$2:$A$1048576,0))</f>
        <v>#N/A</v>
      </c>
      <c r="M7593" t="e">
        <f>INDEX(RawData!M$2:M$1048576,MATCH(FmtData!$B$4+(ROW()-10),RawData!$A$2:$A$1048576,0))</f>
        <v>#N/A</v>
      </c>
      <c r="N7593" t="e">
        <f>INDEX(RawData!N$2:N$1048576,MATCH(FmtData!$B$4+(ROW()-10),RawData!$A$2:$A$1048576,0))</f>
        <v>#N/A</v>
      </c>
      <c r="O7593" t="e">
        <f>INDEX(RawData!O$2:O$1048576,MATCH(FmtData!$B$4+(ROW()-10),RawData!$A$2:$A$1048576,0))</f>
        <v>#N/A</v>
      </c>
      <c r="P7593" t="e">
        <f>INDEX(RawData!P$2:P$1048576,MATCH(FmtData!$B$4+(ROW()-10),RawData!$A$2:$A$1048576,0))</f>
        <v>#N/A</v>
      </c>
      <c r="Q7593" t="e">
        <f>INDEX(RawData!Q$2:Q$1048576,MATCH(FmtData!$B$4+(ROW()-10),RawData!$A$2:$A$1048576,0))</f>
        <v>#N/A</v>
      </c>
      <c r="R7593" t="e">
        <f>INDEX(RawData!R$2:R$1048576,MATCH(FmtData!$B$4+(ROW()-10),RawData!$A$2:$A$1048576,0))</f>
        <v>#N/A</v>
      </c>
      <c r="S7593" t="e">
        <f>INDEX(RawData!S$2:S$1048576,MATCH(FmtData!$B$4+(ROW()-10),RawData!$A$2:$A$1048576,0))</f>
        <v>#N/A</v>
      </c>
      <c r="T7593" t="e">
        <f>INDEX(RawData!T$2:T$1048576,MATCH(FmtData!$B$4+(ROW()-10),RawData!$A$2:$A$1048576,0))</f>
        <v>#N/A</v>
      </c>
      <c r="U7593" t="e">
        <f>INDEX(RawData!U$2:U$1048576,MATCH(FmtData!$B$4+(ROW()-10),RawData!$A$2:$A$1048576,0))</f>
        <v>#N/A</v>
      </c>
      <c r="V7593" t="e">
        <f>INDEX(RawData!V$2:V$1048576,MATCH(FmtData!$B$4+(ROW()-10),RawData!$A$2:$A$1048576,0))</f>
        <v>#N/A</v>
      </c>
      <c r="W7593" s="7" t="e">
        <f t="shared" si="2604"/>
        <v>#N/A</v>
      </c>
      <c r="X7593" s="7" t="e">
        <f t="shared" si="2605"/>
        <v>#N/A</v>
      </c>
      <c r="Y7593" s="7" t="e">
        <f t="shared" si="2606"/>
        <v>#N/A</v>
      </c>
      <c r="Z7593" s="7" t="e">
        <f t="shared" si="2618"/>
        <v>#N/A</v>
      </c>
      <c r="AA7593" s="7" t="e">
        <f t="shared" si="2619"/>
        <v>#N/A</v>
      </c>
      <c r="AB7593" s="7" t="e">
        <f t="shared" si="2607"/>
        <v>#N/A</v>
      </c>
      <c r="AC7593" s="5" t="e">
        <f t="shared" si="2624"/>
        <v>#N/A</v>
      </c>
      <c r="AD7593" s="14" t="e">
        <f t="shared" si="2620"/>
        <v>#N/A</v>
      </c>
      <c r="AE7593" s="14" t="e">
        <f t="shared" si="2621"/>
        <v>#N/A</v>
      </c>
      <c r="AF7593" s="14" t="e">
        <f t="shared" si="2622"/>
        <v>#N/A</v>
      </c>
      <c r="AG7593" s="14" t="e">
        <f t="shared" si="2608"/>
        <v>#N/A</v>
      </c>
      <c r="AH7593" s="14" t="e">
        <f t="shared" si="2603"/>
        <v>#N/A</v>
      </c>
      <c r="AI7593" s="16" t="e">
        <f t="shared" si="2623"/>
        <v>#N/A</v>
      </c>
      <c r="AJ7593" s="16" t="e">
        <f t="shared" si="2609"/>
        <v>#N/A</v>
      </c>
      <c r="AK7593" s="16" t="e">
        <f t="shared" si="2610"/>
        <v>#N/A</v>
      </c>
      <c r="AL7593" s="16" t="e">
        <f t="shared" si="2611"/>
        <v>#N/A</v>
      </c>
      <c r="AM7593" s="16" t="e">
        <f t="shared" si="2612"/>
        <v>#N/A</v>
      </c>
      <c r="AN7593" s="16" t="e">
        <f t="shared" si="2613"/>
        <v>#N/A</v>
      </c>
      <c r="AO7593" s="16" t="e">
        <f t="shared" si="2617"/>
        <v>#N/A</v>
      </c>
      <c r="AP7593" s="16" t="e">
        <f t="shared" si="2614"/>
        <v>#N/A</v>
      </c>
      <c r="AQ7593" s="16" t="e">
        <f t="shared" si="2615"/>
        <v>#N/A</v>
      </c>
      <c r="AR7593" s="16" t="e">
        <f t="shared" si="2616"/>
        <v>#N/A</v>
      </c>
    </row>
    <row r="7594" spans="2:44" x14ac:dyDescent="0.25">
      <c r="B7594" t="e">
        <f>INDEX(RawData!$A$2:$A$1048576,MATCH(FmtData!$B$4+(ROW()-10),RawData!$A$2:$A$1048576,0))</f>
        <v>#N/A</v>
      </c>
      <c r="C75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4)</f>
        <v>#N/A</v>
      </c>
      <c r="D75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94" t="e">
        <f>INDEX(RawData!E$2:E$1048576,MATCH(FmtData!$B$4+(ROW()-10),RawData!$A$2:$A$1048576,0))</f>
        <v>#N/A</v>
      </c>
      <c r="F7594" t="e">
        <f>INDEX(RawData!F$2:F$1048576,MATCH(FmtData!$B$4+(ROW()-10),RawData!$A$2:$A$1048576,0))</f>
        <v>#N/A</v>
      </c>
      <c r="G7594" t="e">
        <f>INDEX(RawData!G$2:G$1048576,MATCH(FmtData!$B$4+(ROW()-10),RawData!$A$2:$A$1048576,0))</f>
        <v>#N/A</v>
      </c>
      <c r="H7594" t="e">
        <f>INDEX(RawData!H$2:H$1048576,MATCH(FmtData!$B$4+(ROW()-10),RawData!$A$2:$A$1048576,0))</f>
        <v>#N/A</v>
      </c>
      <c r="I7594" t="e">
        <f>INDEX(RawData!I$2:I$1048576,MATCH(FmtData!$B$4+(ROW()-10),RawData!$A$2:$A$1048576,0))</f>
        <v>#N/A</v>
      </c>
      <c r="J7594" t="e">
        <f>INDEX(RawData!J$2:J$1048576,MATCH(FmtData!$B$4+(ROW()-10),RawData!$A$2:$A$1048576,0))</f>
        <v>#N/A</v>
      </c>
      <c r="K7594" t="e">
        <f>INDEX(RawData!K$2:K$1048576,MATCH(FmtData!$B$4+(ROW()-10),RawData!$A$2:$A$1048576,0))</f>
        <v>#N/A</v>
      </c>
      <c r="L7594" t="e">
        <f>INDEX(RawData!L$2:L$1048576,MATCH(FmtData!$B$4+(ROW()-10),RawData!$A$2:$A$1048576,0))</f>
        <v>#N/A</v>
      </c>
      <c r="M7594" t="e">
        <f>INDEX(RawData!M$2:M$1048576,MATCH(FmtData!$B$4+(ROW()-10),RawData!$A$2:$A$1048576,0))</f>
        <v>#N/A</v>
      </c>
      <c r="N7594" t="e">
        <f>INDEX(RawData!N$2:N$1048576,MATCH(FmtData!$B$4+(ROW()-10),RawData!$A$2:$A$1048576,0))</f>
        <v>#N/A</v>
      </c>
      <c r="O7594" t="e">
        <f>INDEX(RawData!O$2:O$1048576,MATCH(FmtData!$B$4+(ROW()-10),RawData!$A$2:$A$1048576,0))</f>
        <v>#N/A</v>
      </c>
      <c r="P7594" t="e">
        <f>INDEX(RawData!P$2:P$1048576,MATCH(FmtData!$B$4+(ROW()-10),RawData!$A$2:$A$1048576,0))</f>
        <v>#N/A</v>
      </c>
      <c r="Q7594" t="e">
        <f>INDEX(RawData!Q$2:Q$1048576,MATCH(FmtData!$B$4+(ROW()-10),RawData!$A$2:$A$1048576,0))</f>
        <v>#N/A</v>
      </c>
      <c r="R7594" t="e">
        <f>INDEX(RawData!R$2:R$1048576,MATCH(FmtData!$B$4+(ROW()-10),RawData!$A$2:$A$1048576,0))</f>
        <v>#N/A</v>
      </c>
      <c r="S7594" t="e">
        <f>INDEX(RawData!S$2:S$1048576,MATCH(FmtData!$B$4+(ROW()-10),RawData!$A$2:$A$1048576,0))</f>
        <v>#N/A</v>
      </c>
      <c r="T7594" t="e">
        <f>INDEX(RawData!T$2:T$1048576,MATCH(FmtData!$B$4+(ROW()-10),RawData!$A$2:$A$1048576,0))</f>
        <v>#N/A</v>
      </c>
      <c r="U7594" t="e">
        <f>INDEX(RawData!U$2:U$1048576,MATCH(FmtData!$B$4+(ROW()-10),RawData!$A$2:$A$1048576,0))</f>
        <v>#N/A</v>
      </c>
      <c r="V7594" t="e">
        <f>INDEX(RawData!V$2:V$1048576,MATCH(FmtData!$B$4+(ROW()-10),RawData!$A$2:$A$1048576,0))</f>
        <v>#N/A</v>
      </c>
      <c r="W7594" s="7" t="e">
        <f t="shared" si="2604"/>
        <v>#N/A</v>
      </c>
      <c r="X7594" s="7" t="e">
        <f t="shared" si="2605"/>
        <v>#N/A</v>
      </c>
      <c r="Y7594" s="7" t="e">
        <f t="shared" si="2606"/>
        <v>#N/A</v>
      </c>
      <c r="Z7594" s="7" t="e">
        <f t="shared" si="2618"/>
        <v>#N/A</v>
      </c>
      <c r="AA7594" s="7" t="e">
        <f t="shared" si="2619"/>
        <v>#N/A</v>
      </c>
      <c r="AB7594" s="7" t="e">
        <f t="shared" si="2607"/>
        <v>#N/A</v>
      </c>
      <c r="AC7594" s="5" t="e">
        <f t="shared" si="2624"/>
        <v>#N/A</v>
      </c>
      <c r="AD7594" s="14" t="e">
        <f t="shared" si="2620"/>
        <v>#N/A</v>
      </c>
      <c r="AE7594" s="14" t="e">
        <f t="shared" si="2621"/>
        <v>#N/A</v>
      </c>
      <c r="AF7594" s="14" t="e">
        <f t="shared" si="2622"/>
        <v>#N/A</v>
      </c>
      <c r="AG7594" s="14" t="e">
        <f t="shared" si="2608"/>
        <v>#N/A</v>
      </c>
      <c r="AH7594" s="14" t="e">
        <f t="shared" si="2603"/>
        <v>#N/A</v>
      </c>
      <c r="AI7594" s="16" t="e">
        <f t="shared" si="2623"/>
        <v>#N/A</v>
      </c>
      <c r="AJ7594" s="16" t="e">
        <f t="shared" si="2609"/>
        <v>#N/A</v>
      </c>
      <c r="AK7594" s="16" t="e">
        <f t="shared" si="2610"/>
        <v>#N/A</v>
      </c>
      <c r="AL7594" s="16" t="e">
        <f t="shared" si="2611"/>
        <v>#N/A</v>
      </c>
      <c r="AM7594" s="16" t="e">
        <f t="shared" si="2612"/>
        <v>#N/A</v>
      </c>
      <c r="AN7594" s="16" t="e">
        <f t="shared" si="2613"/>
        <v>#N/A</v>
      </c>
      <c r="AO7594" s="16" t="e">
        <f t="shared" si="2617"/>
        <v>#N/A</v>
      </c>
      <c r="AP7594" s="16" t="e">
        <f t="shared" si="2614"/>
        <v>#N/A</v>
      </c>
      <c r="AQ7594" s="16" t="e">
        <f t="shared" si="2615"/>
        <v>#N/A</v>
      </c>
      <c r="AR7594" s="16" t="e">
        <f t="shared" si="2616"/>
        <v>#N/A</v>
      </c>
    </row>
    <row r="7595" spans="2:44" x14ac:dyDescent="0.25">
      <c r="B7595" t="e">
        <f>INDEX(RawData!$A$2:$A$1048576,MATCH(FmtData!$B$4+(ROW()-10),RawData!$A$2:$A$1048576,0))</f>
        <v>#N/A</v>
      </c>
      <c r="C75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5)</f>
        <v>#N/A</v>
      </c>
      <c r="D75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95" t="e">
        <f>INDEX(RawData!E$2:E$1048576,MATCH(FmtData!$B$4+(ROW()-10),RawData!$A$2:$A$1048576,0))</f>
        <v>#N/A</v>
      </c>
      <c r="F7595" t="e">
        <f>INDEX(RawData!F$2:F$1048576,MATCH(FmtData!$B$4+(ROW()-10),RawData!$A$2:$A$1048576,0))</f>
        <v>#N/A</v>
      </c>
      <c r="G7595" t="e">
        <f>INDEX(RawData!G$2:G$1048576,MATCH(FmtData!$B$4+(ROW()-10),RawData!$A$2:$A$1048576,0))</f>
        <v>#N/A</v>
      </c>
      <c r="H7595" t="e">
        <f>INDEX(RawData!H$2:H$1048576,MATCH(FmtData!$B$4+(ROW()-10),RawData!$A$2:$A$1048576,0))</f>
        <v>#N/A</v>
      </c>
      <c r="I7595" t="e">
        <f>INDEX(RawData!I$2:I$1048576,MATCH(FmtData!$B$4+(ROW()-10),RawData!$A$2:$A$1048576,0))</f>
        <v>#N/A</v>
      </c>
      <c r="J7595" t="e">
        <f>INDEX(RawData!J$2:J$1048576,MATCH(FmtData!$B$4+(ROW()-10),RawData!$A$2:$A$1048576,0))</f>
        <v>#N/A</v>
      </c>
      <c r="K7595" t="e">
        <f>INDEX(RawData!K$2:K$1048576,MATCH(FmtData!$B$4+(ROW()-10),RawData!$A$2:$A$1048576,0))</f>
        <v>#N/A</v>
      </c>
      <c r="L7595" t="e">
        <f>INDEX(RawData!L$2:L$1048576,MATCH(FmtData!$B$4+(ROW()-10),RawData!$A$2:$A$1048576,0))</f>
        <v>#N/A</v>
      </c>
      <c r="M7595" t="e">
        <f>INDEX(RawData!M$2:M$1048576,MATCH(FmtData!$B$4+(ROW()-10),RawData!$A$2:$A$1048576,0))</f>
        <v>#N/A</v>
      </c>
      <c r="N7595" t="e">
        <f>INDEX(RawData!N$2:N$1048576,MATCH(FmtData!$B$4+(ROW()-10),RawData!$A$2:$A$1048576,0))</f>
        <v>#N/A</v>
      </c>
      <c r="O7595" t="e">
        <f>INDEX(RawData!O$2:O$1048576,MATCH(FmtData!$B$4+(ROW()-10),RawData!$A$2:$A$1048576,0))</f>
        <v>#N/A</v>
      </c>
      <c r="P7595" t="e">
        <f>INDEX(RawData!P$2:P$1048576,MATCH(FmtData!$B$4+(ROW()-10),RawData!$A$2:$A$1048576,0))</f>
        <v>#N/A</v>
      </c>
      <c r="Q7595" t="e">
        <f>INDEX(RawData!Q$2:Q$1048576,MATCH(FmtData!$B$4+(ROW()-10),RawData!$A$2:$A$1048576,0))</f>
        <v>#N/A</v>
      </c>
      <c r="R7595" t="e">
        <f>INDEX(RawData!R$2:R$1048576,MATCH(FmtData!$B$4+(ROW()-10),RawData!$A$2:$A$1048576,0))</f>
        <v>#N/A</v>
      </c>
      <c r="S7595" t="e">
        <f>INDEX(RawData!S$2:S$1048576,MATCH(FmtData!$B$4+(ROW()-10),RawData!$A$2:$A$1048576,0))</f>
        <v>#N/A</v>
      </c>
      <c r="T7595" t="e">
        <f>INDEX(RawData!T$2:T$1048576,MATCH(FmtData!$B$4+(ROW()-10),RawData!$A$2:$A$1048576,0))</f>
        <v>#N/A</v>
      </c>
      <c r="U7595" t="e">
        <f>INDEX(RawData!U$2:U$1048576,MATCH(FmtData!$B$4+(ROW()-10),RawData!$A$2:$A$1048576,0))</f>
        <v>#N/A</v>
      </c>
      <c r="V7595" t="e">
        <f>INDEX(RawData!V$2:V$1048576,MATCH(FmtData!$B$4+(ROW()-10),RawData!$A$2:$A$1048576,0))</f>
        <v>#N/A</v>
      </c>
      <c r="W7595" s="7" t="e">
        <f t="shared" si="2604"/>
        <v>#N/A</v>
      </c>
      <c r="X7595" s="7" t="e">
        <f t="shared" si="2605"/>
        <v>#N/A</v>
      </c>
      <c r="Y7595" s="7" t="e">
        <f t="shared" si="2606"/>
        <v>#N/A</v>
      </c>
      <c r="Z7595" s="7" t="e">
        <f t="shared" si="2618"/>
        <v>#N/A</v>
      </c>
      <c r="AA7595" s="7" t="e">
        <f t="shared" si="2619"/>
        <v>#N/A</v>
      </c>
      <c r="AB7595" s="7" t="e">
        <f t="shared" si="2607"/>
        <v>#N/A</v>
      </c>
      <c r="AC7595" s="5" t="e">
        <f t="shared" si="2624"/>
        <v>#N/A</v>
      </c>
      <c r="AD7595" s="14" t="e">
        <f t="shared" si="2620"/>
        <v>#N/A</v>
      </c>
      <c r="AE7595" s="14" t="e">
        <f t="shared" si="2621"/>
        <v>#N/A</v>
      </c>
      <c r="AF7595" s="14" t="e">
        <f t="shared" si="2622"/>
        <v>#N/A</v>
      </c>
      <c r="AG7595" s="14" t="e">
        <f t="shared" si="2608"/>
        <v>#N/A</v>
      </c>
      <c r="AH7595" s="14" t="e">
        <f t="shared" si="2603"/>
        <v>#N/A</v>
      </c>
      <c r="AI7595" s="16" t="e">
        <f t="shared" si="2623"/>
        <v>#N/A</v>
      </c>
      <c r="AJ7595" s="16" t="e">
        <f t="shared" si="2609"/>
        <v>#N/A</v>
      </c>
      <c r="AK7595" s="16" t="e">
        <f t="shared" si="2610"/>
        <v>#N/A</v>
      </c>
      <c r="AL7595" s="16" t="e">
        <f t="shared" si="2611"/>
        <v>#N/A</v>
      </c>
      <c r="AM7595" s="16" t="e">
        <f t="shared" si="2612"/>
        <v>#N/A</v>
      </c>
      <c r="AN7595" s="16" t="e">
        <f t="shared" si="2613"/>
        <v>#N/A</v>
      </c>
      <c r="AO7595" s="16" t="e">
        <f t="shared" si="2617"/>
        <v>#N/A</v>
      </c>
      <c r="AP7595" s="16" t="e">
        <f t="shared" si="2614"/>
        <v>#N/A</v>
      </c>
      <c r="AQ7595" s="16" t="e">
        <f t="shared" si="2615"/>
        <v>#N/A</v>
      </c>
      <c r="AR7595" s="16" t="e">
        <f t="shared" si="2616"/>
        <v>#N/A</v>
      </c>
    </row>
    <row r="7596" spans="2:44" x14ac:dyDescent="0.25">
      <c r="B7596" t="e">
        <f>INDEX(RawData!$A$2:$A$1048576,MATCH(FmtData!$B$4+(ROW()-10),RawData!$A$2:$A$1048576,0))</f>
        <v>#N/A</v>
      </c>
      <c r="C75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6)</f>
        <v>#N/A</v>
      </c>
      <c r="D75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96" t="e">
        <f>INDEX(RawData!E$2:E$1048576,MATCH(FmtData!$B$4+(ROW()-10),RawData!$A$2:$A$1048576,0))</f>
        <v>#N/A</v>
      </c>
      <c r="F7596" t="e">
        <f>INDEX(RawData!F$2:F$1048576,MATCH(FmtData!$B$4+(ROW()-10),RawData!$A$2:$A$1048576,0))</f>
        <v>#N/A</v>
      </c>
      <c r="G7596" t="e">
        <f>INDEX(RawData!G$2:G$1048576,MATCH(FmtData!$B$4+(ROW()-10),RawData!$A$2:$A$1048576,0))</f>
        <v>#N/A</v>
      </c>
      <c r="H7596" t="e">
        <f>INDEX(RawData!H$2:H$1048576,MATCH(FmtData!$B$4+(ROW()-10),RawData!$A$2:$A$1048576,0))</f>
        <v>#N/A</v>
      </c>
      <c r="I7596" t="e">
        <f>INDEX(RawData!I$2:I$1048576,MATCH(FmtData!$B$4+(ROW()-10),RawData!$A$2:$A$1048576,0))</f>
        <v>#N/A</v>
      </c>
      <c r="J7596" t="e">
        <f>INDEX(RawData!J$2:J$1048576,MATCH(FmtData!$B$4+(ROW()-10),RawData!$A$2:$A$1048576,0))</f>
        <v>#N/A</v>
      </c>
      <c r="K7596" t="e">
        <f>INDEX(RawData!K$2:K$1048576,MATCH(FmtData!$B$4+(ROW()-10),RawData!$A$2:$A$1048576,0))</f>
        <v>#N/A</v>
      </c>
      <c r="L7596" t="e">
        <f>INDEX(RawData!L$2:L$1048576,MATCH(FmtData!$B$4+(ROW()-10),RawData!$A$2:$A$1048576,0))</f>
        <v>#N/A</v>
      </c>
      <c r="M7596" t="e">
        <f>INDEX(RawData!M$2:M$1048576,MATCH(FmtData!$B$4+(ROW()-10),RawData!$A$2:$A$1048576,0))</f>
        <v>#N/A</v>
      </c>
      <c r="N7596" t="e">
        <f>INDEX(RawData!N$2:N$1048576,MATCH(FmtData!$B$4+(ROW()-10),RawData!$A$2:$A$1048576,0))</f>
        <v>#N/A</v>
      </c>
      <c r="O7596" t="e">
        <f>INDEX(RawData!O$2:O$1048576,MATCH(FmtData!$B$4+(ROW()-10),RawData!$A$2:$A$1048576,0))</f>
        <v>#N/A</v>
      </c>
      <c r="P7596" t="e">
        <f>INDEX(RawData!P$2:P$1048576,MATCH(FmtData!$B$4+(ROW()-10),RawData!$A$2:$A$1048576,0))</f>
        <v>#N/A</v>
      </c>
      <c r="Q7596" t="e">
        <f>INDEX(RawData!Q$2:Q$1048576,MATCH(FmtData!$B$4+(ROW()-10),RawData!$A$2:$A$1048576,0))</f>
        <v>#N/A</v>
      </c>
      <c r="R7596" t="e">
        <f>INDEX(RawData!R$2:R$1048576,MATCH(FmtData!$B$4+(ROW()-10),RawData!$A$2:$A$1048576,0))</f>
        <v>#N/A</v>
      </c>
      <c r="S7596" t="e">
        <f>INDEX(RawData!S$2:S$1048576,MATCH(FmtData!$B$4+(ROW()-10),RawData!$A$2:$A$1048576,0))</f>
        <v>#N/A</v>
      </c>
      <c r="T7596" t="e">
        <f>INDEX(RawData!T$2:T$1048576,MATCH(FmtData!$B$4+(ROW()-10),RawData!$A$2:$A$1048576,0))</f>
        <v>#N/A</v>
      </c>
      <c r="U7596" t="e">
        <f>INDEX(RawData!U$2:U$1048576,MATCH(FmtData!$B$4+(ROW()-10),RawData!$A$2:$A$1048576,0))</f>
        <v>#N/A</v>
      </c>
      <c r="V7596" t="e">
        <f>INDEX(RawData!V$2:V$1048576,MATCH(FmtData!$B$4+(ROW()-10),RawData!$A$2:$A$1048576,0))</f>
        <v>#N/A</v>
      </c>
      <c r="W7596" s="7" t="e">
        <f t="shared" si="2604"/>
        <v>#N/A</v>
      </c>
      <c r="X7596" s="7" t="e">
        <f t="shared" si="2605"/>
        <v>#N/A</v>
      </c>
      <c r="Y7596" s="7" t="e">
        <f t="shared" si="2606"/>
        <v>#N/A</v>
      </c>
      <c r="Z7596" s="7" t="e">
        <f t="shared" si="2618"/>
        <v>#N/A</v>
      </c>
      <c r="AA7596" s="7" t="e">
        <f t="shared" si="2619"/>
        <v>#N/A</v>
      </c>
      <c r="AB7596" s="7" t="e">
        <f t="shared" si="2607"/>
        <v>#N/A</v>
      </c>
      <c r="AC7596" s="5" t="e">
        <f t="shared" si="2624"/>
        <v>#N/A</v>
      </c>
      <c r="AD7596" s="14" t="e">
        <f t="shared" si="2620"/>
        <v>#N/A</v>
      </c>
      <c r="AE7596" s="14" t="e">
        <f t="shared" si="2621"/>
        <v>#N/A</v>
      </c>
      <c r="AF7596" s="14" t="e">
        <f t="shared" si="2622"/>
        <v>#N/A</v>
      </c>
      <c r="AG7596" s="14" t="e">
        <f t="shared" si="2608"/>
        <v>#N/A</v>
      </c>
      <c r="AH7596" s="14" t="e">
        <f t="shared" si="2603"/>
        <v>#N/A</v>
      </c>
      <c r="AI7596" s="16" t="e">
        <f t="shared" si="2623"/>
        <v>#N/A</v>
      </c>
      <c r="AJ7596" s="16" t="e">
        <f t="shared" si="2609"/>
        <v>#N/A</v>
      </c>
      <c r="AK7596" s="16" t="e">
        <f t="shared" si="2610"/>
        <v>#N/A</v>
      </c>
      <c r="AL7596" s="16" t="e">
        <f t="shared" si="2611"/>
        <v>#N/A</v>
      </c>
      <c r="AM7596" s="16" t="e">
        <f t="shared" si="2612"/>
        <v>#N/A</v>
      </c>
      <c r="AN7596" s="16" t="e">
        <f t="shared" si="2613"/>
        <v>#N/A</v>
      </c>
      <c r="AO7596" s="16" t="e">
        <f t="shared" si="2617"/>
        <v>#N/A</v>
      </c>
      <c r="AP7596" s="16" t="e">
        <f t="shared" si="2614"/>
        <v>#N/A</v>
      </c>
      <c r="AQ7596" s="16" t="e">
        <f t="shared" si="2615"/>
        <v>#N/A</v>
      </c>
      <c r="AR7596" s="16" t="e">
        <f t="shared" si="2616"/>
        <v>#N/A</v>
      </c>
    </row>
    <row r="7597" spans="2:44" x14ac:dyDescent="0.25">
      <c r="B7597" t="e">
        <f>INDEX(RawData!$A$2:$A$1048576,MATCH(FmtData!$B$4+(ROW()-10),RawData!$A$2:$A$1048576,0))</f>
        <v>#N/A</v>
      </c>
      <c r="C75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7)</f>
        <v>#N/A</v>
      </c>
      <c r="D75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97" t="e">
        <f>INDEX(RawData!E$2:E$1048576,MATCH(FmtData!$B$4+(ROW()-10),RawData!$A$2:$A$1048576,0))</f>
        <v>#N/A</v>
      </c>
      <c r="F7597" t="e">
        <f>INDEX(RawData!F$2:F$1048576,MATCH(FmtData!$B$4+(ROW()-10),RawData!$A$2:$A$1048576,0))</f>
        <v>#N/A</v>
      </c>
      <c r="G7597" t="e">
        <f>INDEX(RawData!G$2:G$1048576,MATCH(FmtData!$B$4+(ROW()-10),RawData!$A$2:$A$1048576,0))</f>
        <v>#N/A</v>
      </c>
      <c r="H7597" t="e">
        <f>INDEX(RawData!H$2:H$1048576,MATCH(FmtData!$B$4+(ROW()-10),RawData!$A$2:$A$1048576,0))</f>
        <v>#N/A</v>
      </c>
      <c r="I7597" t="e">
        <f>INDEX(RawData!I$2:I$1048576,MATCH(FmtData!$B$4+(ROW()-10),RawData!$A$2:$A$1048576,0))</f>
        <v>#N/A</v>
      </c>
      <c r="J7597" t="e">
        <f>INDEX(RawData!J$2:J$1048576,MATCH(FmtData!$B$4+(ROW()-10),RawData!$A$2:$A$1048576,0))</f>
        <v>#N/A</v>
      </c>
      <c r="K7597" t="e">
        <f>INDEX(RawData!K$2:K$1048576,MATCH(FmtData!$B$4+(ROW()-10),RawData!$A$2:$A$1048576,0))</f>
        <v>#N/A</v>
      </c>
      <c r="L7597" t="e">
        <f>INDEX(RawData!L$2:L$1048576,MATCH(FmtData!$B$4+(ROW()-10),RawData!$A$2:$A$1048576,0))</f>
        <v>#N/A</v>
      </c>
      <c r="M7597" t="e">
        <f>INDEX(RawData!M$2:M$1048576,MATCH(FmtData!$B$4+(ROW()-10),RawData!$A$2:$A$1048576,0))</f>
        <v>#N/A</v>
      </c>
      <c r="N7597" t="e">
        <f>INDEX(RawData!N$2:N$1048576,MATCH(FmtData!$B$4+(ROW()-10),RawData!$A$2:$A$1048576,0))</f>
        <v>#N/A</v>
      </c>
      <c r="O7597" t="e">
        <f>INDEX(RawData!O$2:O$1048576,MATCH(FmtData!$B$4+(ROW()-10),RawData!$A$2:$A$1048576,0))</f>
        <v>#N/A</v>
      </c>
      <c r="P7597" t="e">
        <f>INDEX(RawData!P$2:P$1048576,MATCH(FmtData!$B$4+(ROW()-10),RawData!$A$2:$A$1048576,0))</f>
        <v>#N/A</v>
      </c>
      <c r="Q7597" t="e">
        <f>INDEX(RawData!Q$2:Q$1048576,MATCH(FmtData!$B$4+(ROW()-10),RawData!$A$2:$A$1048576,0))</f>
        <v>#N/A</v>
      </c>
      <c r="R7597" t="e">
        <f>INDEX(RawData!R$2:R$1048576,MATCH(FmtData!$B$4+(ROW()-10),RawData!$A$2:$A$1048576,0))</f>
        <v>#N/A</v>
      </c>
      <c r="S7597" t="e">
        <f>INDEX(RawData!S$2:S$1048576,MATCH(FmtData!$B$4+(ROW()-10),RawData!$A$2:$A$1048576,0))</f>
        <v>#N/A</v>
      </c>
      <c r="T7597" t="e">
        <f>INDEX(RawData!T$2:T$1048576,MATCH(FmtData!$B$4+(ROW()-10),RawData!$A$2:$A$1048576,0))</f>
        <v>#N/A</v>
      </c>
      <c r="U7597" t="e">
        <f>INDEX(RawData!U$2:U$1048576,MATCH(FmtData!$B$4+(ROW()-10),RawData!$A$2:$A$1048576,0))</f>
        <v>#N/A</v>
      </c>
      <c r="V7597" t="e">
        <f>INDEX(RawData!V$2:V$1048576,MATCH(FmtData!$B$4+(ROW()-10),RawData!$A$2:$A$1048576,0))</f>
        <v>#N/A</v>
      </c>
      <c r="W7597" s="7" t="e">
        <f t="shared" si="2604"/>
        <v>#N/A</v>
      </c>
      <c r="X7597" s="7" t="e">
        <f t="shared" si="2605"/>
        <v>#N/A</v>
      </c>
      <c r="Y7597" s="7" t="e">
        <f t="shared" si="2606"/>
        <v>#N/A</v>
      </c>
      <c r="Z7597" s="7" t="e">
        <f t="shared" si="2618"/>
        <v>#N/A</v>
      </c>
      <c r="AA7597" s="7" t="e">
        <f t="shared" si="2619"/>
        <v>#N/A</v>
      </c>
      <c r="AB7597" s="7" t="e">
        <f t="shared" si="2607"/>
        <v>#N/A</v>
      </c>
      <c r="AC7597" s="5" t="e">
        <f t="shared" si="2624"/>
        <v>#N/A</v>
      </c>
      <c r="AD7597" s="14" t="e">
        <f t="shared" si="2620"/>
        <v>#N/A</v>
      </c>
      <c r="AE7597" s="14" t="e">
        <f t="shared" si="2621"/>
        <v>#N/A</v>
      </c>
      <c r="AF7597" s="14" t="e">
        <f t="shared" si="2622"/>
        <v>#N/A</v>
      </c>
      <c r="AG7597" s="14" t="e">
        <f t="shared" si="2608"/>
        <v>#N/A</v>
      </c>
      <c r="AH7597" s="14" t="e">
        <f t="shared" si="2603"/>
        <v>#N/A</v>
      </c>
      <c r="AI7597" s="16" t="e">
        <f t="shared" si="2623"/>
        <v>#N/A</v>
      </c>
      <c r="AJ7597" s="16" t="e">
        <f t="shared" si="2609"/>
        <v>#N/A</v>
      </c>
      <c r="AK7597" s="16" t="e">
        <f t="shared" si="2610"/>
        <v>#N/A</v>
      </c>
      <c r="AL7597" s="16" t="e">
        <f t="shared" si="2611"/>
        <v>#N/A</v>
      </c>
      <c r="AM7597" s="16" t="e">
        <f t="shared" si="2612"/>
        <v>#N/A</v>
      </c>
      <c r="AN7597" s="16" t="e">
        <f t="shared" si="2613"/>
        <v>#N/A</v>
      </c>
      <c r="AO7597" s="16" t="e">
        <f t="shared" si="2617"/>
        <v>#N/A</v>
      </c>
      <c r="AP7597" s="16" t="e">
        <f t="shared" si="2614"/>
        <v>#N/A</v>
      </c>
      <c r="AQ7597" s="16" t="e">
        <f t="shared" si="2615"/>
        <v>#N/A</v>
      </c>
      <c r="AR7597" s="16" t="e">
        <f t="shared" si="2616"/>
        <v>#N/A</v>
      </c>
    </row>
    <row r="7598" spans="2:44" x14ac:dyDescent="0.25">
      <c r="B7598" t="e">
        <f>INDEX(RawData!$A$2:$A$1048576,MATCH(FmtData!$B$4+(ROW()-10),RawData!$A$2:$A$1048576,0))</f>
        <v>#N/A</v>
      </c>
      <c r="C75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8)</f>
        <v>#N/A</v>
      </c>
      <c r="D75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98" t="e">
        <f>INDEX(RawData!E$2:E$1048576,MATCH(FmtData!$B$4+(ROW()-10),RawData!$A$2:$A$1048576,0))</f>
        <v>#N/A</v>
      </c>
      <c r="F7598" t="e">
        <f>INDEX(RawData!F$2:F$1048576,MATCH(FmtData!$B$4+(ROW()-10),RawData!$A$2:$A$1048576,0))</f>
        <v>#N/A</v>
      </c>
      <c r="G7598" t="e">
        <f>INDEX(RawData!G$2:G$1048576,MATCH(FmtData!$B$4+(ROW()-10),RawData!$A$2:$A$1048576,0))</f>
        <v>#N/A</v>
      </c>
      <c r="H7598" t="e">
        <f>INDEX(RawData!H$2:H$1048576,MATCH(FmtData!$B$4+(ROW()-10),RawData!$A$2:$A$1048576,0))</f>
        <v>#N/A</v>
      </c>
      <c r="I7598" t="e">
        <f>INDEX(RawData!I$2:I$1048576,MATCH(FmtData!$B$4+(ROW()-10),RawData!$A$2:$A$1048576,0))</f>
        <v>#N/A</v>
      </c>
      <c r="J7598" t="e">
        <f>INDEX(RawData!J$2:J$1048576,MATCH(FmtData!$B$4+(ROW()-10),RawData!$A$2:$A$1048576,0))</f>
        <v>#N/A</v>
      </c>
      <c r="K7598" t="e">
        <f>INDEX(RawData!K$2:K$1048576,MATCH(FmtData!$B$4+(ROW()-10),RawData!$A$2:$A$1048576,0))</f>
        <v>#N/A</v>
      </c>
      <c r="L7598" t="e">
        <f>INDEX(RawData!L$2:L$1048576,MATCH(FmtData!$B$4+(ROW()-10),RawData!$A$2:$A$1048576,0))</f>
        <v>#N/A</v>
      </c>
      <c r="M7598" t="e">
        <f>INDEX(RawData!M$2:M$1048576,MATCH(FmtData!$B$4+(ROW()-10),RawData!$A$2:$A$1048576,0))</f>
        <v>#N/A</v>
      </c>
      <c r="N7598" t="e">
        <f>INDEX(RawData!N$2:N$1048576,MATCH(FmtData!$B$4+(ROW()-10),RawData!$A$2:$A$1048576,0))</f>
        <v>#N/A</v>
      </c>
      <c r="O7598" t="e">
        <f>INDEX(RawData!O$2:O$1048576,MATCH(FmtData!$B$4+(ROW()-10),RawData!$A$2:$A$1048576,0))</f>
        <v>#N/A</v>
      </c>
      <c r="P7598" t="e">
        <f>INDEX(RawData!P$2:P$1048576,MATCH(FmtData!$B$4+(ROW()-10),RawData!$A$2:$A$1048576,0))</f>
        <v>#N/A</v>
      </c>
      <c r="Q7598" t="e">
        <f>INDEX(RawData!Q$2:Q$1048576,MATCH(FmtData!$B$4+(ROW()-10),RawData!$A$2:$A$1048576,0))</f>
        <v>#N/A</v>
      </c>
      <c r="R7598" t="e">
        <f>INDEX(RawData!R$2:R$1048576,MATCH(FmtData!$B$4+(ROW()-10),RawData!$A$2:$A$1048576,0))</f>
        <v>#N/A</v>
      </c>
      <c r="S7598" t="e">
        <f>INDEX(RawData!S$2:S$1048576,MATCH(FmtData!$B$4+(ROW()-10),RawData!$A$2:$A$1048576,0))</f>
        <v>#N/A</v>
      </c>
      <c r="T7598" t="e">
        <f>INDEX(RawData!T$2:T$1048576,MATCH(FmtData!$B$4+(ROW()-10),RawData!$A$2:$A$1048576,0))</f>
        <v>#N/A</v>
      </c>
      <c r="U7598" t="e">
        <f>INDEX(RawData!U$2:U$1048576,MATCH(FmtData!$B$4+(ROW()-10),RawData!$A$2:$A$1048576,0))</f>
        <v>#N/A</v>
      </c>
      <c r="V7598" t="e">
        <f>INDEX(RawData!V$2:V$1048576,MATCH(FmtData!$B$4+(ROW()-10),RawData!$A$2:$A$1048576,0))</f>
        <v>#N/A</v>
      </c>
      <c r="W7598" s="7" t="e">
        <f t="shared" si="2604"/>
        <v>#N/A</v>
      </c>
      <c r="X7598" s="7" t="e">
        <f t="shared" si="2605"/>
        <v>#N/A</v>
      </c>
      <c r="Y7598" s="7" t="e">
        <f t="shared" si="2606"/>
        <v>#N/A</v>
      </c>
      <c r="Z7598" s="7" t="e">
        <f t="shared" si="2618"/>
        <v>#N/A</v>
      </c>
      <c r="AA7598" s="7" t="e">
        <f t="shared" si="2619"/>
        <v>#N/A</v>
      </c>
      <c r="AB7598" s="7" t="e">
        <f t="shared" si="2607"/>
        <v>#N/A</v>
      </c>
      <c r="AC7598" s="5" t="e">
        <f t="shared" si="2624"/>
        <v>#N/A</v>
      </c>
      <c r="AD7598" s="14" t="e">
        <f t="shared" si="2620"/>
        <v>#N/A</v>
      </c>
      <c r="AE7598" s="14" t="e">
        <f t="shared" si="2621"/>
        <v>#N/A</v>
      </c>
      <c r="AF7598" s="14" t="e">
        <f t="shared" si="2622"/>
        <v>#N/A</v>
      </c>
      <c r="AG7598" s="14" t="e">
        <f t="shared" si="2608"/>
        <v>#N/A</v>
      </c>
      <c r="AH7598" s="14" t="e">
        <f t="shared" si="2603"/>
        <v>#N/A</v>
      </c>
      <c r="AI7598" s="16" t="e">
        <f t="shared" si="2623"/>
        <v>#N/A</v>
      </c>
      <c r="AJ7598" s="16" t="e">
        <f t="shared" si="2609"/>
        <v>#N/A</v>
      </c>
      <c r="AK7598" s="16" t="e">
        <f t="shared" si="2610"/>
        <v>#N/A</v>
      </c>
      <c r="AL7598" s="16" t="e">
        <f t="shared" si="2611"/>
        <v>#N/A</v>
      </c>
      <c r="AM7598" s="16" t="e">
        <f t="shared" si="2612"/>
        <v>#N/A</v>
      </c>
      <c r="AN7598" s="16" t="e">
        <f t="shared" si="2613"/>
        <v>#N/A</v>
      </c>
      <c r="AO7598" s="16" t="e">
        <f t="shared" si="2617"/>
        <v>#N/A</v>
      </c>
      <c r="AP7598" s="16" t="e">
        <f t="shared" si="2614"/>
        <v>#N/A</v>
      </c>
      <c r="AQ7598" s="16" t="e">
        <f t="shared" si="2615"/>
        <v>#N/A</v>
      </c>
      <c r="AR7598" s="16" t="e">
        <f t="shared" si="2616"/>
        <v>#N/A</v>
      </c>
    </row>
    <row r="7599" spans="2:44" x14ac:dyDescent="0.25">
      <c r="B7599" t="e">
        <f>INDEX(RawData!$A$2:$A$1048576,MATCH(FmtData!$B$4+(ROW()-10),RawData!$A$2:$A$1048576,0))</f>
        <v>#N/A</v>
      </c>
      <c r="C75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9)</f>
        <v>#N/A</v>
      </c>
      <c r="D75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599" t="e">
        <f>INDEX(RawData!E$2:E$1048576,MATCH(FmtData!$B$4+(ROW()-10),RawData!$A$2:$A$1048576,0))</f>
        <v>#N/A</v>
      </c>
      <c r="F7599" t="e">
        <f>INDEX(RawData!F$2:F$1048576,MATCH(FmtData!$B$4+(ROW()-10),RawData!$A$2:$A$1048576,0))</f>
        <v>#N/A</v>
      </c>
      <c r="G7599" t="e">
        <f>INDEX(RawData!G$2:G$1048576,MATCH(FmtData!$B$4+(ROW()-10),RawData!$A$2:$A$1048576,0))</f>
        <v>#N/A</v>
      </c>
      <c r="H7599" t="e">
        <f>INDEX(RawData!H$2:H$1048576,MATCH(FmtData!$B$4+(ROW()-10),RawData!$A$2:$A$1048576,0))</f>
        <v>#N/A</v>
      </c>
      <c r="I7599" t="e">
        <f>INDEX(RawData!I$2:I$1048576,MATCH(FmtData!$B$4+(ROW()-10),RawData!$A$2:$A$1048576,0))</f>
        <v>#N/A</v>
      </c>
      <c r="J7599" t="e">
        <f>INDEX(RawData!J$2:J$1048576,MATCH(FmtData!$B$4+(ROW()-10),RawData!$A$2:$A$1048576,0))</f>
        <v>#N/A</v>
      </c>
      <c r="K7599" t="e">
        <f>INDEX(RawData!K$2:K$1048576,MATCH(FmtData!$B$4+(ROW()-10),RawData!$A$2:$A$1048576,0))</f>
        <v>#N/A</v>
      </c>
      <c r="L7599" t="e">
        <f>INDEX(RawData!L$2:L$1048576,MATCH(FmtData!$B$4+(ROW()-10),RawData!$A$2:$A$1048576,0))</f>
        <v>#N/A</v>
      </c>
      <c r="M7599" t="e">
        <f>INDEX(RawData!M$2:M$1048576,MATCH(FmtData!$B$4+(ROW()-10),RawData!$A$2:$A$1048576,0))</f>
        <v>#N/A</v>
      </c>
      <c r="N7599" t="e">
        <f>INDEX(RawData!N$2:N$1048576,MATCH(FmtData!$B$4+(ROW()-10),RawData!$A$2:$A$1048576,0))</f>
        <v>#N/A</v>
      </c>
      <c r="O7599" t="e">
        <f>INDEX(RawData!O$2:O$1048576,MATCH(FmtData!$B$4+(ROW()-10),RawData!$A$2:$A$1048576,0))</f>
        <v>#N/A</v>
      </c>
      <c r="P7599" t="e">
        <f>INDEX(RawData!P$2:P$1048576,MATCH(FmtData!$B$4+(ROW()-10),RawData!$A$2:$A$1048576,0))</f>
        <v>#N/A</v>
      </c>
      <c r="Q7599" t="e">
        <f>INDEX(RawData!Q$2:Q$1048576,MATCH(FmtData!$B$4+(ROW()-10),RawData!$A$2:$A$1048576,0))</f>
        <v>#N/A</v>
      </c>
      <c r="R7599" t="e">
        <f>INDEX(RawData!R$2:R$1048576,MATCH(FmtData!$B$4+(ROW()-10),RawData!$A$2:$A$1048576,0))</f>
        <v>#N/A</v>
      </c>
      <c r="S7599" t="e">
        <f>INDEX(RawData!S$2:S$1048576,MATCH(FmtData!$B$4+(ROW()-10),RawData!$A$2:$A$1048576,0))</f>
        <v>#N/A</v>
      </c>
      <c r="T7599" t="e">
        <f>INDEX(RawData!T$2:T$1048576,MATCH(FmtData!$B$4+(ROW()-10),RawData!$A$2:$A$1048576,0))</f>
        <v>#N/A</v>
      </c>
      <c r="U7599" t="e">
        <f>INDEX(RawData!U$2:U$1048576,MATCH(FmtData!$B$4+(ROW()-10),RawData!$A$2:$A$1048576,0))</f>
        <v>#N/A</v>
      </c>
      <c r="V7599" t="e">
        <f>INDEX(RawData!V$2:V$1048576,MATCH(FmtData!$B$4+(ROW()-10),RawData!$A$2:$A$1048576,0))</f>
        <v>#N/A</v>
      </c>
      <c r="W7599" s="7" t="e">
        <f t="shared" si="2604"/>
        <v>#N/A</v>
      </c>
      <c r="X7599" s="7" t="e">
        <f t="shared" si="2605"/>
        <v>#N/A</v>
      </c>
      <c r="Y7599" s="7" t="e">
        <f t="shared" si="2606"/>
        <v>#N/A</v>
      </c>
      <c r="Z7599" s="7" t="e">
        <f t="shared" si="2618"/>
        <v>#N/A</v>
      </c>
      <c r="AA7599" s="7" t="e">
        <f t="shared" si="2619"/>
        <v>#N/A</v>
      </c>
      <c r="AB7599" s="7" t="e">
        <f t="shared" si="2607"/>
        <v>#N/A</v>
      </c>
      <c r="AC7599" s="5" t="e">
        <f t="shared" si="2624"/>
        <v>#N/A</v>
      </c>
      <c r="AD7599" s="14" t="e">
        <f t="shared" si="2620"/>
        <v>#N/A</v>
      </c>
      <c r="AE7599" s="14" t="e">
        <f t="shared" si="2621"/>
        <v>#N/A</v>
      </c>
      <c r="AF7599" s="14" t="e">
        <f t="shared" si="2622"/>
        <v>#N/A</v>
      </c>
      <c r="AG7599" s="14" t="e">
        <f t="shared" si="2608"/>
        <v>#N/A</v>
      </c>
      <c r="AH7599" s="14" t="e">
        <f t="shared" si="2603"/>
        <v>#N/A</v>
      </c>
      <c r="AI7599" s="16" t="e">
        <f t="shared" si="2623"/>
        <v>#N/A</v>
      </c>
      <c r="AJ7599" s="16" t="e">
        <f t="shared" si="2609"/>
        <v>#N/A</v>
      </c>
      <c r="AK7599" s="16" t="e">
        <f t="shared" si="2610"/>
        <v>#N/A</v>
      </c>
      <c r="AL7599" s="16" t="e">
        <f t="shared" si="2611"/>
        <v>#N/A</v>
      </c>
      <c r="AM7599" s="16" t="e">
        <f t="shared" si="2612"/>
        <v>#N/A</v>
      </c>
      <c r="AN7599" s="16" t="e">
        <f t="shared" si="2613"/>
        <v>#N/A</v>
      </c>
      <c r="AO7599" s="16" t="e">
        <f t="shared" si="2617"/>
        <v>#N/A</v>
      </c>
      <c r="AP7599" s="16" t="e">
        <f t="shared" si="2614"/>
        <v>#N/A</v>
      </c>
      <c r="AQ7599" s="16" t="e">
        <f t="shared" si="2615"/>
        <v>#N/A</v>
      </c>
      <c r="AR7599" s="16" t="e">
        <f t="shared" si="2616"/>
        <v>#N/A</v>
      </c>
    </row>
    <row r="7600" spans="2:44" x14ac:dyDescent="0.25">
      <c r="B7600" t="e">
        <f>INDEX(RawData!$A$2:$A$1048576,MATCH(FmtData!$B$4+(ROW()-10),RawData!$A$2:$A$1048576,0))</f>
        <v>#N/A</v>
      </c>
      <c r="C76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0)</f>
        <v>#N/A</v>
      </c>
      <c r="D76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00" t="e">
        <f>INDEX(RawData!E$2:E$1048576,MATCH(FmtData!$B$4+(ROW()-10),RawData!$A$2:$A$1048576,0))</f>
        <v>#N/A</v>
      </c>
      <c r="F7600" t="e">
        <f>INDEX(RawData!F$2:F$1048576,MATCH(FmtData!$B$4+(ROW()-10),RawData!$A$2:$A$1048576,0))</f>
        <v>#N/A</v>
      </c>
      <c r="G7600" t="e">
        <f>INDEX(RawData!G$2:G$1048576,MATCH(FmtData!$B$4+(ROW()-10),RawData!$A$2:$A$1048576,0))</f>
        <v>#N/A</v>
      </c>
      <c r="H7600" t="e">
        <f>INDEX(RawData!H$2:H$1048576,MATCH(FmtData!$B$4+(ROW()-10),RawData!$A$2:$A$1048576,0))</f>
        <v>#N/A</v>
      </c>
      <c r="I7600" t="e">
        <f>INDEX(RawData!I$2:I$1048576,MATCH(FmtData!$B$4+(ROW()-10),RawData!$A$2:$A$1048576,0))</f>
        <v>#N/A</v>
      </c>
      <c r="J7600" t="e">
        <f>INDEX(RawData!J$2:J$1048576,MATCH(FmtData!$B$4+(ROW()-10),RawData!$A$2:$A$1048576,0))</f>
        <v>#N/A</v>
      </c>
      <c r="K7600" t="e">
        <f>INDEX(RawData!K$2:K$1048576,MATCH(FmtData!$B$4+(ROW()-10),RawData!$A$2:$A$1048576,0))</f>
        <v>#N/A</v>
      </c>
      <c r="L7600" t="e">
        <f>INDEX(RawData!L$2:L$1048576,MATCH(FmtData!$B$4+(ROW()-10),RawData!$A$2:$A$1048576,0))</f>
        <v>#N/A</v>
      </c>
      <c r="M7600" t="e">
        <f>INDEX(RawData!M$2:M$1048576,MATCH(FmtData!$B$4+(ROW()-10),RawData!$A$2:$A$1048576,0))</f>
        <v>#N/A</v>
      </c>
      <c r="N7600" t="e">
        <f>INDEX(RawData!N$2:N$1048576,MATCH(FmtData!$B$4+(ROW()-10),RawData!$A$2:$A$1048576,0))</f>
        <v>#N/A</v>
      </c>
      <c r="O7600" t="e">
        <f>INDEX(RawData!O$2:O$1048576,MATCH(FmtData!$B$4+(ROW()-10),RawData!$A$2:$A$1048576,0))</f>
        <v>#N/A</v>
      </c>
      <c r="P7600" t="e">
        <f>INDEX(RawData!P$2:P$1048576,MATCH(FmtData!$B$4+(ROW()-10),RawData!$A$2:$A$1048576,0))</f>
        <v>#N/A</v>
      </c>
      <c r="Q7600" t="e">
        <f>INDEX(RawData!Q$2:Q$1048576,MATCH(FmtData!$B$4+(ROW()-10),RawData!$A$2:$A$1048576,0))</f>
        <v>#N/A</v>
      </c>
      <c r="R7600" t="e">
        <f>INDEX(RawData!R$2:R$1048576,MATCH(FmtData!$B$4+(ROW()-10),RawData!$A$2:$A$1048576,0))</f>
        <v>#N/A</v>
      </c>
      <c r="S7600" t="e">
        <f>INDEX(RawData!S$2:S$1048576,MATCH(FmtData!$B$4+(ROW()-10),RawData!$A$2:$A$1048576,0))</f>
        <v>#N/A</v>
      </c>
      <c r="T7600" t="e">
        <f>INDEX(RawData!T$2:T$1048576,MATCH(FmtData!$B$4+(ROW()-10),RawData!$A$2:$A$1048576,0))</f>
        <v>#N/A</v>
      </c>
      <c r="U7600" t="e">
        <f>INDEX(RawData!U$2:U$1048576,MATCH(FmtData!$B$4+(ROW()-10),RawData!$A$2:$A$1048576,0))</f>
        <v>#N/A</v>
      </c>
      <c r="V7600" t="e">
        <f>INDEX(RawData!V$2:V$1048576,MATCH(FmtData!$B$4+(ROW()-10),RawData!$A$2:$A$1048576,0))</f>
        <v>#N/A</v>
      </c>
      <c r="W7600" s="7" t="e">
        <f t="shared" si="2604"/>
        <v>#N/A</v>
      </c>
      <c r="X7600" s="7" t="e">
        <f t="shared" si="2605"/>
        <v>#N/A</v>
      </c>
      <c r="Y7600" s="7" t="e">
        <f t="shared" si="2606"/>
        <v>#N/A</v>
      </c>
      <c r="Z7600" s="7" t="e">
        <f t="shared" si="2618"/>
        <v>#N/A</v>
      </c>
      <c r="AA7600" s="7" t="e">
        <f t="shared" si="2619"/>
        <v>#N/A</v>
      </c>
      <c r="AB7600" s="7" t="e">
        <f t="shared" si="2607"/>
        <v>#N/A</v>
      </c>
      <c r="AC7600" s="5" t="e">
        <f t="shared" si="2624"/>
        <v>#N/A</v>
      </c>
      <c r="AD7600" s="14" t="e">
        <f t="shared" si="2620"/>
        <v>#N/A</v>
      </c>
      <c r="AE7600" s="14" t="e">
        <f t="shared" si="2621"/>
        <v>#N/A</v>
      </c>
      <c r="AF7600" s="14" t="e">
        <f t="shared" si="2622"/>
        <v>#N/A</v>
      </c>
      <c r="AG7600" s="14" t="e">
        <f t="shared" si="2608"/>
        <v>#N/A</v>
      </c>
      <c r="AH7600" s="14" t="e">
        <f t="shared" si="2603"/>
        <v>#N/A</v>
      </c>
      <c r="AI7600" s="16" t="e">
        <f t="shared" si="2623"/>
        <v>#N/A</v>
      </c>
      <c r="AJ7600" s="16" t="e">
        <f t="shared" si="2609"/>
        <v>#N/A</v>
      </c>
      <c r="AK7600" s="16" t="e">
        <f t="shared" si="2610"/>
        <v>#N/A</v>
      </c>
      <c r="AL7600" s="16" t="e">
        <f t="shared" si="2611"/>
        <v>#N/A</v>
      </c>
      <c r="AM7600" s="16" t="e">
        <f t="shared" si="2612"/>
        <v>#N/A</v>
      </c>
      <c r="AN7600" s="16" t="e">
        <f t="shared" si="2613"/>
        <v>#N/A</v>
      </c>
      <c r="AO7600" s="16" t="e">
        <f t="shared" si="2617"/>
        <v>#N/A</v>
      </c>
      <c r="AP7600" s="16" t="e">
        <f t="shared" si="2614"/>
        <v>#N/A</v>
      </c>
      <c r="AQ7600" s="16" t="e">
        <f t="shared" si="2615"/>
        <v>#N/A</v>
      </c>
      <c r="AR7600" s="16" t="e">
        <f t="shared" si="2616"/>
        <v>#N/A</v>
      </c>
    </row>
    <row r="7601" spans="2:44" x14ac:dyDescent="0.25">
      <c r="B7601" t="e">
        <f>INDEX(RawData!$A$2:$A$1048576,MATCH(FmtData!$B$4+(ROW()-10),RawData!$A$2:$A$1048576,0))</f>
        <v>#N/A</v>
      </c>
      <c r="C76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1)</f>
        <v>#N/A</v>
      </c>
      <c r="D76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01" t="e">
        <f>INDEX(RawData!E$2:E$1048576,MATCH(FmtData!$B$4+(ROW()-10),RawData!$A$2:$A$1048576,0))</f>
        <v>#N/A</v>
      </c>
      <c r="F7601" t="e">
        <f>INDEX(RawData!F$2:F$1048576,MATCH(FmtData!$B$4+(ROW()-10),RawData!$A$2:$A$1048576,0))</f>
        <v>#N/A</v>
      </c>
      <c r="G7601" t="e">
        <f>INDEX(RawData!G$2:G$1048576,MATCH(FmtData!$B$4+(ROW()-10),RawData!$A$2:$A$1048576,0))</f>
        <v>#N/A</v>
      </c>
      <c r="H7601" t="e">
        <f>INDEX(RawData!H$2:H$1048576,MATCH(FmtData!$B$4+(ROW()-10),RawData!$A$2:$A$1048576,0))</f>
        <v>#N/A</v>
      </c>
      <c r="I7601" t="e">
        <f>INDEX(RawData!I$2:I$1048576,MATCH(FmtData!$B$4+(ROW()-10),RawData!$A$2:$A$1048576,0))</f>
        <v>#N/A</v>
      </c>
      <c r="J7601" t="e">
        <f>INDEX(RawData!J$2:J$1048576,MATCH(FmtData!$B$4+(ROW()-10),RawData!$A$2:$A$1048576,0))</f>
        <v>#N/A</v>
      </c>
      <c r="K7601" t="e">
        <f>INDEX(RawData!K$2:K$1048576,MATCH(FmtData!$B$4+(ROW()-10),RawData!$A$2:$A$1048576,0))</f>
        <v>#N/A</v>
      </c>
      <c r="L7601" t="e">
        <f>INDEX(RawData!L$2:L$1048576,MATCH(FmtData!$B$4+(ROW()-10),RawData!$A$2:$A$1048576,0))</f>
        <v>#N/A</v>
      </c>
      <c r="M7601" t="e">
        <f>INDEX(RawData!M$2:M$1048576,MATCH(FmtData!$B$4+(ROW()-10),RawData!$A$2:$A$1048576,0))</f>
        <v>#N/A</v>
      </c>
      <c r="N7601" t="e">
        <f>INDEX(RawData!N$2:N$1048576,MATCH(FmtData!$B$4+(ROW()-10),RawData!$A$2:$A$1048576,0))</f>
        <v>#N/A</v>
      </c>
      <c r="O7601" t="e">
        <f>INDEX(RawData!O$2:O$1048576,MATCH(FmtData!$B$4+(ROW()-10),RawData!$A$2:$A$1048576,0))</f>
        <v>#N/A</v>
      </c>
      <c r="P7601" t="e">
        <f>INDEX(RawData!P$2:P$1048576,MATCH(FmtData!$B$4+(ROW()-10),RawData!$A$2:$A$1048576,0))</f>
        <v>#N/A</v>
      </c>
      <c r="Q7601" t="e">
        <f>INDEX(RawData!Q$2:Q$1048576,MATCH(FmtData!$B$4+(ROW()-10),RawData!$A$2:$A$1048576,0))</f>
        <v>#N/A</v>
      </c>
      <c r="R7601" t="e">
        <f>INDEX(RawData!R$2:R$1048576,MATCH(FmtData!$B$4+(ROW()-10),RawData!$A$2:$A$1048576,0))</f>
        <v>#N/A</v>
      </c>
      <c r="S7601" t="e">
        <f>INDEX(RawData!S$2:S$1048576,MATCH(FmtData!$B$4+(ROW()-10),RawData!$A$2:$A$1048576,0))</f>
        <v>#N/A</v>
      </c>
      <c r="T7601" t="e">
        <f>INDEX(RawData!T$2:T$1048576,MATCH(FmtData!$B$4+(ROW()-10),RawData!$A$2:$A$1048576,0))</f>
        <v>#N/A</v>
      </c>
      <c r="U7601" t="e">
        <f>INDEX(RawData!U$2:U$1048576,MATCH(FmtData!$B$4+(ROW()-10),RawData!$A$2:$A$1048576,0))</f>
        <v>#N/A</v>
      </c>
      <c r="V7601" t="e">
        <f>INDEX(RawData!V$2:V$1048576,MATCH(FmtData!$B$4+(ROW()-10),RawData!$A$2:$A$1048576,0))</f>
        <v>#N/A</v>
      </c>
      <c r="W7601" s="7" t="e">
        <f t="shared" si="2604"/>
        <v>#N/A</v>
      </c>
      <c r="X7601" s="7" t="e">
        <f t="shared" si="2605"/>
        <v>#N/A</v>
      </c>
      <c r="Y7601" s="7" t="e">
        <f t="shared" si="2606"/>
        <v>#N/A</v>
      </c>
      <c r="Z7601" s="7" t="e">
        <f t="shared" si="2618"/>
        <v>#N/A</v>
      </c>
      <c r="AA7601" s="7" t="e">
        <f t="shared" si="2619"/>
        <v>#N/A</v>
      </c>
      <c r="AB7601" s="7" t="e">
        <f t="shared" si="2607"/>
        <v>#N/A</v>
      </c>
      <c r="AC7601" s="5" t="e">
        <f t="shared" si="2624"/>
        <v>#N/A</v>
      </c>
      <c r="AD7601" s="14" t="e">
        <f t="shared" si="2620"/>
        <v>#N/A</v>
      </c>
      <c r="AE7601" s="14" t="e">
        <f t="shared" si="2621"/>
        <v>#N/A</v>
      </c>
      <c r="AF7601" s="14" t="e">
        <f t="shared" si="2622"/>
        <v>#N/A</v>
      </c>
      <c r="AG7601" s="14" t="e">
        <f t="shared" si="2608"/>
        <v>#N/A</v>
      </c>
      <c r="AH7601" s="14" t="e">
        <f t="shared" si="2603"/>
        <v>#N/A</v>
      </c>
      <c r="AI7601" s="16" t="e">
        <f t="shared" si="2623"/>
        <v>#N/A</v>
      </c>
      <c r="AJ7601" s="16" t="e">
        <f t="shared" si="2609"/>
        <v>#N/A</v>
      </c>
      <c r="AK7601" s="16" t="e">
        <f t="shared" si="2610"/>
        <v>#N/A</v>
      </c>
      <c r="AL7601" s="16" t="e">
        <f t="shared" si="2611"/>
        <v>#N/A</v>
      </c>
      <c r="AM7601" s="16" t="e">
        <f t="shared" si="2612"/>
        <v>#N/A</v>
      </c>
      <c r="AN7601" s="16" t="e">
        <f t="shared" si="2613"/>
        <v>#N/A</v>
      </c>
      <c r="AO7601" s="16" t="e">
        <f t="shared" si="2617"/>
        <v>#N/A</v>
      </c>
      <c r="AP7601" s="16" t="e">
        <f t="shared" si="2614"/>
        <v>#N/A</v>
      </c>
      <c r="AQ7601" s="16" t="e">
        <f t="shared" si="2615"/>
        <v>#N/A</v>
      </c>
      <c r="AR7601" s="16" t="e">
        <f t="shared" si="2616"/>
        <v>#N/A</v>
      </c>
    </row>
    <row r="7602" spans="2:44" x14ac:dyDescent="0.25">
      <c r="B7602" t="e">
        <f>INDEX(RawData!$A$2:$A$1048576,MATCH(FmtData!$B$4+(ROW()-10),RawData!$A$2:$A$1048576,0))</f>
        <v>#N/A</v>
      </c>
      <c r="C76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2)</f>
        <v>#N/A</v>
      </c>
      <c r="D76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02" t="e">
        <f>INDEX(RawData!E$2:E$1048576,MATCH(FmtData!$B$4+(ROW()-10),RawData!$A$2:$A$1048576,0))</f>
        <v>#N/A</v>
      </c>
      <c r="F7602" t="e">
        <f>INDEX(RawData!F$2:F$1048576,MATCH(FmtData!$B$4+(ROW()-10),RawData!$A$2:$A$1048576,0))</f>
        <v>#N/A</v>
      </c>
      <c r="G7602" t="e">
        <f>INDEX(RawData!G$2:G$1048576,MATCH(FmtData!$B$4+(ROW()-10),RawData!$A$2:$A$1048576,0))</f>
        <v>#N/A</v>
      </c>
      <c r="H7602" t="e">
        <f>INDEX(RawData!H$2:H$1048576,MATCH(FmtData!$B$4+(ROW()-10),RawData!$A$2:$A$1048576,0))</f>
        <v>#N/A</v>
      </c>
      <c r="I7602" t="e">
        <f>INDEX(RawData!I$2:I$1048576,MATCH(FmtData!$B$4+(ROW()-10),RawData!$A$2:$A$1048576,0))</f>
        <v>#N/A</v>
      </c>
      <c r="J7602" t="e">
        <f>INDEX(RawData!J$2:J$1048576,MATCH(FmtData!$B$4+(ROW()-10),RawData!$A$2:$A$1048576,0))</f>
        <v>#N/A</v>
      </c>
      <c r="K7602" t="e">
        <f>INDEX(RawData!K$2:K$1048576,MATCH(FmtData!$B$4+(ROW()-10),RawData!$A$2:$A$1048576,0))</f>
        <v>#N/A</v>
      </c>
      <c r="L7602" t="e">
        <f>INDEX(RawData!L$2:L$1048576,MATCH(FmtData!$B$4+(ROW()-10),RawData!$A$2:$A$1048576,0))</f>
        <v>#N/A</v>
      </c>
      <c r="M7602" t="e">
        <f>INDEX(RawData!M$2:M$1048576,MATCH(FmtData!$B$4+(ROW()-10),RawData!$A$2:$A$1048576,0))</f>
        <v>#N/A</v>
      </c>
      <c r="N7602" t="e">
        <f>INDEX(RawData!N$2:N$1048576,MATCH(FmtData!$B$4+(ROW()-10),RawData!$A$2:$A$1048576,0))</f>
        <v>#N/A</v>
      </c>
      <c r="O7602" t="e">
        <f>INDEX(RawData!O$2:O$1048576,MATCH(FmtData!$B$4+(ROW()-10),RawData!$A$2:$A$1048576,0))</f>
        <v>#N/A</v>
      </c>
      <c r="P7602" t="e">
        <f>INDEX(RawData!P$2:P$1048576,MATCH(FmtData!$B$4+(ROW()-10),RawData!$A$2:$A$1048576,0))</f>
        <v>#N/A</v>
      </c>
      <c r="Q7602" t="e">
        <f>INDEX(RawData!Q$2:Q$1048576,MATCH(FmtData!$B$4+(ROW()-10),RawData!$A$2:$A$1048576,0))</f>
        <v>#N/A</v>
      </c>
      <c r="R7602" t="e">
        <f>INDEX(RawData!R$2:R$1048576,MATCH(FmtData!$B$4+(ROW()-10),RawData!$A$2:$A$1048576,0))</f>
        <v>#N/A</v>
      </c>
      <c r="S7602" t="e">
        <f>INDEX(RawData!S$2:S$1048576,MATCH(FmtData!$B$4+(ROW()-10),RawData!$A$2:$A$1048576,0))</f>
        <v>#N/A</v>
      </c>
      <c r="T7602" t="e">
        <f>INDEX(RawData!T$2:T$1048576,MATCH(FmtData!$B$4+(ROW()-10),RawData!$A$2:$A$1048576,0))</f>
        <v>#N/A</v>
      </c>
      <c r="U7602" t="e">
        <f>INDEX(RawData!U$2:U$1048576,MATCH(FmtData!$B$4+(ROW()-10),RawData!$A$2:$A$1048576,0))</f>
        <v>#N/A</v>
      </c>
      <c r="V7602" t="e">
        <f>INDEX(RawData!V$2:V$1048576,MATCH(FmtData!$B$4+(ROW()-10),RawData!$A$2:$A$1048576,0))</f>
        <v>#N/A</v>
      </c>
      <c r="W7602" s="7" t="e">
        <f t="shared" si="2604"/>
        <v>#N/A</v>
      </c>
      <c r="X7602" s="7" t="e">
        <f t="shared" si="2605"/>
        <v>#N/A</v>
      </c>
      <c r="Y7602" s="7" t="e">
        <f t="shared" si="2606"/>
        <v>#N/A</v>
      </c>
      <c r="Z7602" s="7" t="e">
        <f t="shared" si="2618"/>
        <v>#N/A</v>
      </c>
      <c r="AA7602" s="7" t="e">
        <f t="shared" si="2619"/>
        <v>#N/A</v>
      </c>
      <c r="AB7602" s="7" t="e">
        <f t="shared" si="2607"/>
        <v>#N/A</v>
      </c>
      <c r="AC7602" s="5" t="e">
        <f t="shared" si="2624"/>
        <v>#N/A</v>
      </c>
      <c r="AD7602" s="14" t="e">
        <f t="shared" si="2620"/>
        <v>#N/A</v>
      </c>
      <c r="AE7602" s="14" t="e">
        <f t="shared" si="2621"/>
        <v>#N/A</v>
      </c>
      <c r="AF7602" s="14" t="e">
        <f t="shared" si="2622"/>
        <v>#N/A</v>
      </c>
      <c r="AG7602" s="14" t="e">
        <f t="shared" si="2608"/>
        <v>#N/A</v>
      </c>
      <c r="AH7602" s="14" t="e">
        <f t="shared" si="2603"/>
        <v>#N/A</v>
      </c>
      <c r="AI7602" s="16" t="e">
        <f t="shared" si="2623"/>
        <v>#N/A</v>
      </c>
      <c r="AJ7602" s="16" t="e">
        <f t="shared" si="2609"/>
        <v>#N/A</v>
      </c>
      <c r="AK7602" s="16" t="e">
        <f t="shared" si="2610"/>
        <v>#N/A</v>
      </c>
      <c r="AL7602" s="16" t="e">
        <f t="shared" si="2611"/>
        <v>#N/A</v>
      </c>
      <c r="AM7602" s="16" t="e">
        <f t="shared" si="2612"/>
        <v>#N/A</v>
      </c>
      <c r="AN7602" s="16" t="e">
        <f t="shared" si="2613"/>
        <v>#N/A</v>
      </c>
      <c r="AO7602" s="16" t="e">
        <f t="shared" si="2617"/>
        <v>#N/A</v>
      </c>
      <c r="AP7602" s="16" t="e">
        <f t="shared" si="2614"/>
        <v>#N/A</v>
      </c>
      <c r="AQ7602" s="16" t="e">
        <f t="shared" si="2615"/>
        <v>#N/A</v>
      </c>
      <c r="AR7602" s="16" t="e">
        <f t="shared" si="2616"/>
        <v>#N/A</v>
      </c>
    </row>
    <row r="7603" spans="2:44" x14ac:dyDescent="0.25">
      <c r="B7603" t="e">
        <f>INDEX(RawData!$A$2:$A$1048576,MATCH(FmtData!$B$4+(ROW()-10),RawData!$A$2:$A$1048576,0))</f>
        <v>#N/A</v>
      </c>
      <c r="C76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3)</f>
        <v>#N/A</v>
      </c>
      <c r="D76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03" t="e">
        <f>INDEX(RawData!E$2:E$1048576,MATCH(FmtData!$B$4+(ROW()-10),RawData!$A$2:$A$1048576,0))</f>
        <v>#N/A</v>
      </c>
      <c r="F7603" t="e">
        <f>INDEX(RawData!F$2:F$1048576,MATCH(FmtData!$B$4+(ROW()-10),RawData!$A$2:$A$1048576,0))</f>
        <v>#N/A</v>
      </c>
      <c r="G7603" t="e">
        <f>INDEX(RawData!G$2:G$1048576,MATCH(FmtData!$B$4+(ROW()-10),RawData!$A$2:$A$1048576,0))</f>
        <v>#N/A</v>
      </c>
      <c r="H7603" t="e">
        <f>INDEX(RawData!H$2:H$1048576,MATCH(FmtData!$B$4+(ROW()-10),RawData!$A$2:$A$1048576,0))</f>
        <v>#N/A</v>
      </c>
      <c r="I7603" t="e">
        <f>INDEX(RawData!I$2:I$1048576,MATCH(FmtData!$B$4+(ROW()-10),RawData!$A$2:$A$1048576,0))</f>
        <v>#N/A</v>
      </c>
      <c r="J7603" t="e">
        <f>INDEX(RawData!J$2:J$1048576,MATCH(FmtData!$B$4+(ROW()-10),RawData!$A$2:$A$1048576,0))</f>
        <v>#N/A</v>
      </c>
      <c r="K7603" t="e">
        <f>INDEX(RawData!K$2:K$1048576,MATCH(FmtData!$B$4+(ROW()-10),RawData!$A$2:$A$1048576,0))</f>
        <v>#N/A</v>
      </c>
      <c r="L7603" t="e">
        <f>INDEX(RawData!L$2:L$1048576,MATCH(FmtData!$B$4+(ROW()-10),RawData!$A$2:$A$1048576,0))</f>
        <v>#N/A</v>
      </c>
      <c r="M7603" t="e">
        <f>INDEX(RawData!M$2:M$1048576,MATCH(FmtData!$B$4+(ROW()-10),RawData!$A$2:$A$1048576,0))</f>
        <v>#N/A</v>
      </c>
      <c r="N7603" t="e">
        <f>INDEX(RawData!N$2:N$1048576,MATCH(FmtData!$B$4+(ROW()-10),RawData!$A$2:$A$1048576,0))</f>
        <v>#N/A</v>
      </c>
      <c r="O7603" t="e">
        <f>INDEX(RawData!O$2:O$1048576,MATCH(FmtData!$B$4+(ROW()-10),RawData!$A$2:$A$1048576,0))</f>
        <v>#N/A</v>
      </c>
      <c r="P7603" t="e">
        <f>INDEX(RawData!P$2:P$1048576,MATCH(FmtData!$B$4+(ROW()-10),RawData!$A$2:$A$1048576,0))</f>
        <v>#N/A</v>
      </c>
      <c r="Q7603" t="e">
        <f>INDEX(RawData!Q$2:Q$1048576,MATCH(FmtData!$B$4+(ROW()-10),RawData!$A$2:$A$1048576,0))</f>
        <v>#N/A</v>
      </c>
      <c r="R7603" t="e">
        <f>INDEX(RawData!R$2:R$1048576,MATCH(FmtData!$B$4+(ROW()-10),RawData!$A$2:$A$1048576,0))</f>
        <v>#N/A</v>
      </c>
      <c r="S7603" t="e">
        <f>INDEX(RawData!S$2:S$1048576,MATCH(FmtData!$B$4+(ROW()-10),RawData!$A$2:$A$1048576,0))</f>
        <v>#N/A</v>
      </c>
      <c r="T7603" t="e">
        <f>INDEX(RawData!T$2:T$1048576,MATCH(FmtData!$B$4+(ROW()-10),RawData!$A$2:$A$1048576,0))</f>
        <v>#N/A</v>
      </c>
      <c r="U7603" t="e">
        <f>INDEX(RawData!U$2:U$1048576,MATCH(FmtData!$B$4+(ROW()-10),RawData!$A$2:$A$1048576,0))</f>
        <v>#N/A</v>
      </c>
      <c r="V7603" t="e">
        <f>INDEX(RawData!V$2:V$1048576,MATCH(FmtData!$B$4+(ROW()-10),RawData!$A$2:$A$1048576,0))</f>
        <v>#N/A</v>
      </c>
      <c r="W7603" s="7" t="e">
        <f t="shared" si="2604"/>
        <v>#N/A</v>
      </c>
      <c r="X7603" s="7" t="e">
        <f t="shared" si="2605"/>
        <v>#N/A</v>
      </c>
      <c r="Y7603" s="7" t="e">
        <f t="shared" si="2606"/>
        <v>#N/A</v>
      </c>
      <c r="Z7603" s="7" t="e">
        <f t="shared" si="2618"/>
        <v>#N/A</v>
      </c>
      <c r="AA7603" s="7" t="e">
        <f t="shared" si="2619"/>
        <v>#N/A</v>
      </c>
      <c r="AB7603" s="7" t="e">
        <f t="shared" si="2607"/>
        <v>#N/A</v>
      </c>
      <c r="AC7603" s="5" t="e">
        <f t="shared" si="2624"/>
        <v>#N/A</v>
      </c>
      <c r="AD7603" s="14" t="e">
        <f t="shared" si="2620"/>
        <v>#N/A</v>
      </c>
      <c r="AE7603" s="14" t="e">
        <f t="shared" si="2621"/>
        <v>#N/A</v>
      </c>
      <c r="AF7603" s="14" t="e">
        <f t="shared" si="2622"/>
        <v>#N/A</v>
      </c>
      <c r="AG7603" s="14" t="e">
        <f t="shared" si="2608"/>
        <v>#N/A</v>
      </c>
      <c r="AH7603" s="14" t="e">
        <f t="shared" si="2603"/>
        <v>#N/A</v>
      </c>
      <c r="AI7603" s="16" t="e">
        <f t="shared" si="2623"/>
        <v>#N/A</v>
      </c>
      <c r="AJ7603" s="16" t="e">
        <f t="shared" si="2609"/>
        <v>#N/A</v>
      </c>
      <c r="AK7603" s="16" t="e">
        <f t="shared" si="2610"/>
        <v>#N/A</v>
      </c>
      <c r="AL7603" s="16" t="e">
        <f t="shared" si="2611"/>
        <v>#N/A</v>
      </c>
      <c r="AM7603" s="16" t="e">
        <f t="shared" si="2612"/>
        <v>#N/A</v>
      </c>
      <c r="AN7603" s="16" t="e">
        <f t="shared" si="2613"/>
        <v>#N/A</v>
      </c>
      <c r="AO7603" s="16" t="e">
        <f t="shared" si="2617"/>
        <v>#N/A</v>
      </c>
      <c r="AP7603" s="16" t="e">
        <f t="shared" si="2614"/>
        <v>#N/A</v>
      </c>
      <c r="AQ7603" s="16" t="e">
        <f t="shared" si="2615"/>
        <v>#N/A</v>
      </c>
      <c r="AR7603" s="16" t="e">
        <f t="shared" si="2616"/>
        <v>#N/A</v>
      </c>
    </row>
    <row r="7604" spans="2:44" x14ac:dyDescent="0.25">
      <c r="B7604" t="e">
        <f>INDEX(RawData!$A$2:$A$1048576,MATCH(FmtData!$B$4+(ROW()-10),RawData!$A$2:$A$1048576,0))</f>
        <v>#N/A</v>
      </c>
      <c r="C76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4)</f>
        <v>#N/A</v>
      </c>
      <c r="D76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04" t="e">
        <f>INDEX(RawData!E$2:E$1048576,MATCH(FmtData!$B$4+(ROW()-10),RawData!$A$2:$A$1048576,0))</f>
        <v>#N/A</v>
      </c>
      <c r="F7604" t="e">
        <f>INDEX(RawData!F$2:F$1048576,MATCH(FmtData!$B$4+(ROW()-10),RawData!$A$2:$A$1048576,0))</f>
        <v>#N/A</v>
      </c>
      <c r="G7604" t="e">
        <f>INDEX(RawData!G$2:G$1048576,MATCH(FmtData!$B$4+(ROW()-10),RawData!$A$2:$A$1048576,0))</f>
        <v>#N/A</v>
      </c>
      <c r="H7604" t="e">
        <f>INDEX(RawData!H$2:H$1048576,MATCH(FmtData!$B$4+(ROW()-10),RawData!$A$2:$A$1048576,0))</f>
        <v>#N/A</v>
      </c>
      <c r="I7604" t="e">
        <f>INDEX(RawData!I$2:I$1048576,MATCH(FmtData!$B$4+(ROW()-10),RawData!$A$2:$A$1048576,0))</f>
        <v>#N/A</v>
      </c>
      <c r="J7604" t="e">
        <f>INDEX(RawData!J$2:J$1048576,MATCH(FmtData!$B$4+(ROW()-10),RawData!$A$2:$A$1048576,0))</f>
        <v>#N/A</v>
      </c>
      <c r="K7604" t="e">
        <f>INDEX(RawData!K$2:K$1048576,MATCH(FmtData!$B$4+(ROW()-10),RawData!$A$2:$A$1048576,0))</f>
        <v>#N/A</v>
      </c>
      <c r="L7604" t="e">
        <f>INDEX(RawData!L$2:L$1048576,MATCH(FmtData!$B$4+(ROW()-10),RawData!$A$2:$A$1048576,0))</f>
        <v>#N/A</v>
      </c>
      <c r="M7604" t="e">
        <f>INDEX(RawData!M$2:M$1048576,MATCH(FmtData!$B$4+(ROW()-10),RawData!$A$2:$A$1048576,0))</f>
        <v>#N/A</v>
      </c>
      <c r="N7604" t="e">
        <f>INDEX(RawData!N$2:N$1048576,MATCH(FmtData!$B$4+(ROW()-10),RawData!$A$2:$A$1048576,0))</f>
        <v>#N/A</v>
      </c>
      <c r="O7604" t="e">
        <f>INDEX(RawData!O$2:O$1048576,MATCH(FmtData!$B$4+(ROW()-10),RawData!$A$2:$A$1048576,0))</f>
        <v>#N/A</v>
      </c>
      <c r="P7604" t="e">
        <f>INDEX(RawData!P$2:P$1048576,MATCH(FmtData!$B$4+(ROW()-10),RawData!$A$2:$A$1048576,0))</f>
        <v>#N/A</v>
      </c>
      <c r="Q7604" t="e">
        <f>INDEX(RawData!Q$2:Q$1048576,MATCH(FmtData!$B$4+(ROW()-10),RawData!$A$2:$A$1048576,0))</f>
        <v>#N/A</v>
      </c>
      <c r="R7604" t="e">
        <f>INDEX(RawData!R$2:R$1048576,MATCH(FmtData!$B$4+(ROW()-10),RawData!$A$2:$A$1048576,0))</f>
        <v>#N/A</v>
      </c>
      <c r="S7604" t="e">
        <f>INDEX(RawData!S$2:S$1048576,MATCH(FmtData!$B$4+(ROW()-10),RawData!$A$2:$A$1048576,0))</f>
        <v>#N/A</v>
      </c>
      <c r="T7604" t="e">
        <f>INDEX(RawData!T$2:T$1048576,MATCH(FmtData!$B$4+(ROW()-10),RawData!$A$2:$A$1048576,0))</f>
        <v>#N/A</v>
      </c>
      <c r="U7604" t="e">
        <f>INDEX(RawData!U$2:U$1048576,MATCH(FmtData!$B$4+(ROW()-10),RawData!$A$2:$A$1048576,0))</f>
        <v>#N/A</v>
      </c>
      <c r="V7604" t="e">
        <f>INDEX(RawData!V$2:V$1048576,MATCH(FmtData!$B$4+(ROW()-10),RawData!$A$2:$A$1048576,0))</f>
        <v>#N/A</v>
      </c>
      <c r="W7604" s="7" t="e">
        <f t="shared" si="2604"/>
        <v>#N/A</v>
      </c>
      <c r="X7604" s="7" t="e">
        <f t="shared" si="2605"/>
        <v>#N/A</v>
      </c>
      <c r="Y7604" s="7" t="e">
        <f t="shared" si="2606"/>
        <v>#N/A</v>
      </c>
      <c r="Z7604" s="7" t="e">
        <f t="shared" si="2618"/>
        <v>#N/A</v>
      </c>
      <c r="AA7604" s="7" t="e">
        <f t="shared" si="2619"/>
        <v>#N/A</v>
      </c>
      <c r="AB7604" s="7" t="e">
        <f t="shared" si="2607"/>
        <v>#N/A</v>
      </c>
      <c r="AC7604" s="5" t="e">
        <f t="shared" si="2624"/>
        <v>#N/A</v>
      </c>
      <c r="AD7604" s="14" t="e">
        <f t="shared" si="2620"/>
        <v>#N/A</v>
      </c>
      <c r="AE7604" s="14" t="e">
        <f t="shared" si="2621"/>
        <v>#N/A</v>
      </c>
      <c r="AF7604" s="14" t="e">
        <f t="shared" si="2622"/>
        <v>#N/A</v>
      </c>
      <c r="AG7604" s="14" t="e">
        <f t="shared" si="2608"/>
        <v>#N/A</v>
      </c>
      <c r="AH7604" s="14" t="e">
        <f t="shared" si="2603"/>
        <v>#N/A</v>
      </c>
      <c r="AI7604" s="16" t="e">
        <f t="shared" si="2623"/>
        <v>#N/A</v>
      </c>
      <c r="AJ7604" s="16" t="e">
        <f t="shared" si="2609"/>
        <v>#N/A</v>
      </c>
      <c r="AK7604" s="16" t="e">
        <f t="shared" si="2610"/>
        <v>#N/A</v>
      </c>
      <c r="AL7604" s="16" t="e">
        <f t="shared" si="2611"/>
        <v>#N/A</v>
      </c>
      <c r="AM7604" s="16" t="e">
        <f t="shared" si="2612"/>
        <v>#N/A</v>
      </c>
      <c r="AN7604" s="16" t="e">
        <f t="shared" si="2613"/>
        <v>#N/A</v>
      </c>
      <c r="AO7604" s="16" t="e">
        <f t="shared" si="2617"/>
        <v>#N/A</v>
      </c>
      <c r="AP7604" s="16" t="e">
        <f t="shared" si="2614"/>
        <v>#N/A</v>
      </c>
      <c r="AQ7604" s="16" t="e">
        <f t="shared" si="2615"/>
        <v>#N/A</v>
      </c>
      <c r="AR7604" s="16" t="e">
        <f t="shared" si="2616"/>
        <v>#N/A</v>
      </c>
    </row>
    <row r="7605" spans="2:44" x14ac:dyDescent="0.25">
      <c r="B7605" t="e">
        <f>INDEX(RawData!$A$2:$A$1048576,MATCH(FmtData!$B$4+(ROW()-10),RawData!$A$2:$A$1048576,0))</f>
        <v>#N/A</v>
      </c>
      <c r="C76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5)</f>
        <v>#N/A</v>
      </c>
      <c r="D76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05" t="e">
        <f>INDEX(RawData!E$2:E$1048576,MATCH(FmtData!$B$4+(ROW()-10),RawData!$A$2:$A$1048576,0))</f>
        <v>#N/A</v>
      </c>
      <c r="F7605" t="e">
        <f>INDEX(RawData!F$2:F$1048576,MATCH(FmtData!$B$4+(ROW()-10),RawData!$A$2:$A$1048576,0))</f>
        <v>#N/A</v>
      </c>
      <c r="G7605" t="e">
        <f>INDEX(RawData!G$2:G$1048576,MATCH(FmtData!$B$4+(ROW()-10),RawData!$A$2:$A$1048576,0))</f>
        <v>#N/A</v>
      </c>
      <c r="H7605" t="e">
        <f>INDEX(RawData!H$2:H$1048576,MATCH(FmtData!$B$4+(ROW()-10),RawData!$A$2:$A$1048576,0))</f>
        <v>#N/A</v>
      </c>
      <c r="I7605" t="e">
        <f>INDEX(RawData!I$2:I$1048576,MATCH(FmtData!$B$4+(ROW()-10),RawData!$A$2:$A$1048576,0))</f>
        <v>#N/A</v>
      </c>
      <c r="J7605" t="e">
        <f>INDEX(RawData!J$2:J$1048576,MATCH(FmtData!$B$4+(ROW()-10),RawData!$A$2:$A$1048576,0))</f>
        <v>#N/A</v>
      </c>
      <c r="K7605" t="e">
        <f>INDEX(RawData!K$2:K$1048576,MATCH(FmtData!$B$4+(ROW()-10),RawData!$A$2:$A$1048576,0))</f>
        <v>#N/A</v>
      </c>
      <c r="L7605" t="e">
        <f>INDEX(RawData!L$2:L$1048576,MATCH(FmtData!$B$4+(ROW()-10),RawData!$A$2:$A$1048576,0))</f>
        <v>#N/A</v>
      </c>
      <c r="M7605" t="e">
        <f>INDEX(RawData!M$2:M$1048576,MATCH(FmtData!$B$4+(ROW()-10),RawData!$A$2:$A$1048576,0))</f>
        <v>#N/A</v>
      </c>
      <c r="N7605" t="e">
        <f>INDEX(RawData!N$2:N$1048576,MATCH(FmtData!$B$4+(ROW()-10),RawData!$A$2:$A$1048576,0))</f>
        <v>#N/A</v>
      </c>
      <c r="O7605" t="e">
        <f>INDEX(RawData!O$2:O$1048576,MATCH(FmtData!$B$4+(ROW()-10),RawData!$A$2:$A$1048576,0))</f>
        <v>#N/A</v>
      </c>
      <c r="P7605" t="e">
        <f>INDEX(RawData!P$2:P$1048576,MATCH(FmtData!$B$4+(ROW()-10),RawData!$A$2:$A$1048576,0))</f>
        <v>#N/A</v>
      </c>
      <c r="Q7605" t="e">
        <f>INDEX(RawData!Q$2:Q$1048576,MATCH(FmtData!$B$4+(ROW()-10),RawData!$A$2:$A$1048576,0))</f>
        <v>#N/A</v>
      </c>
      <c r="R7605" t="e">
        <f>INDEX(RawData!R$2:R$1048576,MATCH(FmtData!$B$4+(ROW()-10),RawData!$A$2:$A$1048576,0))</f>
        <v>#N/A</v>
      </c>
      <c r="S7605" t="e">
        <f>INDEX(RawData!S$2:S$1048576,MATCH(FmtData!$B$4+(ROW()-10),RawData!$A$2:$A$1048576,0))</f>
        <v>#N/A</v>
      </c>
      <c r="T7605" t="e">
        <f>INDEX(RawData!T$2:T$1048576,MATCH(FmtData!$B$4+(ROW()-10),RawData!$A$2:$A$1048576,0))</f>
        <v>#N/A</v>
      </c>
      <c r="U7605" t="e">
        <f>INDEX(RawData!U$2:U$1048576,MATCH(FmtData!$B$4+(ROW()-10),RawData!$A$2:$A$1048576,0))</f>
        <v>#N/A</v>
      </c>
      <c r="V7605" t="e">
        <f>INDEX(RawData!V$2:V$1048576,MATCH(FmtData!$B$4+(ROW()-10),RawData!$A$2:$A$1048576,0))</f>
        <v>#N/A</v>
      </c>
      <c r="W7605" s="7" t="e">
        <f t="shared" si="2604"/>
        <v>#N/A</v>
      </c>
      <c r="X7605" s="7" t="e">
        <f t="shared" si="2605"/>
        <v>#N/A</v>
      </c>
      <c r="Y7605" s="7" t="e">
        <f t="shared" si="2606"/>
        <v>#N/A</v>
      </c>
      <c r="Z7605" s="7" t="e">
        <f t="shared" si="2618"/>
        <v>#N/A</v>
      </c>
      <c r="AA7605" s="7" t="e">
        <f t="shared" si="2619"/>
        <v>#N/A</v>
      </c>
      <c r="AB7605" s="7" t="e">
        <f t="shared" si="2607"/>
        <v>#N/A</v>
      </c>
      <c r="AC7605" s="5" t="e">
        <f t="shared" si="2624"/>
        <v>#N/A</v>
      </c>
      <c r="AD7605" s="14" t="e">
        <f t="shared" si="2620"/>
        <v>#N/A</v>
      </c>
      <c r="AE7605" s="14" t="e">
        <f t="shared" si="2621"/>
        <v>#N/A</v>
      </c>
      <c r="AF7605" s="14" t="e">
        <f t="shared" si="2622"/>
        <v>#N/A</v>
      </c>
      <c r="AG7605" s="14" t="e">
        <f t="shared" si="2608"/>
        <v>#N/A</v>
      </c>
      <c r="AH7605" s="14" t="e">
        <f t="shared" si="2603"/>
        <v>#N/A</v>
      </c>
      <c r="AI7605" s="16" t="e">
        <f t="shared" si="2623"/>
        <v>#N/A</v>
      </c>
      <c r="AJ7605" s="16" t="e">
        <f t="shared" si="2609"/>
        <v>#N/A</v>
      </c>
      <c r="AK7605" s="16" t="e">
        <f t="shared" si="2610"/>
        <v>#N/A</v>
      </c>
      <c r="AL7605" s="16" t="e">
        <f t="shared" si="2611"/>
        <v>#N/A</v>
      </c>
      <c r="AM7605" s="16" t="e">
        <f t="shared" si="2612"/>
        <v>#N/A</v>
      </c>
      <c r="AN7605" s="16" t="e">
        <f t="shared" si="2613"/>
        <v>#N/A</v>
      </c>
      <c r="AO7605" s="16" t="e">
        <f t="shared" si="2617"/>
        <v>#N/A</v>
      </c>
      <c r="AP7605" s="16" t="e">
        <f t="shared" si="2614"/>
        <v>#N/A</v>
      </c>
      <c r="AQ7605" s="16" t="e">
        <f t="shared" si="2615"/>
        <v>#N/A</v>
      </c>
      <c r="AR7605" s="16" t="e">
        <f t="shared" si="2616"/>
        <v>#N/A</v>
      </c>
    </row>
    <row r="7606" spans="2:44" x14ac:dyDescent="0.25">
      <c r="B7606" t="e">
        <f>INDEX(RawData!$A$2:$A$1048576,MATCH(FmtData!$B$4+(ROW()-10),RawData!$A$2:$A$1048576,0))</f>
        <v>#N/A</v>
      </c>
      <c r="C76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6)</f>
        <v>#N/A</v>
      </c>
      <c r="D76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06" t="e">
        <f>INDEX(RawData!E$2:E$1048576,MATCH(FmtData!$B$4+(ROW()-10),RawData!$A$2:$A$1048576,0))</f>
        <v>#N/A</v>
      </c>
      <c r="F7606" t="e">
        <f>INDEX(RawData!F$2:F$1048576,MATCH(FmtData!$B$4+(ROW()-10),RawData!$A$2:$A$1048576,0))</f>
        <v>#N/A</v>
      </c>
      <c r="G7606" t="e">
        <f>INDEX(RawData!G$2:G$1048576,MATCH(FmtData!$B$4+(ROW()-10),RawData!$A$2:$A$1048576,0))</f>
        <v>#N/A</v>
      </c>
      <c r="H7606" t="e">
        <f>INDEX(RawData!H$2:H$1048576,MATCH(FmtData!$B$4+(ROW()-10),RawData!$A$2:$A$1048576,0))</f>
        <v>#N/A</v>
      </c>
      <c r="I7606" t="e">
        <f>INDEX(RawData!I$2:I$1048576,MATCH(FmtData!$B$4+(ROW()-10),RawData!$A$2:$A$1048576,0))</f>
        <v>#N/A</v>
      </c>
      <c r="J7606" t="e">
        <f>INDEX(RawData!J$2:J$1048576,MATCH(FmtData!$B$4+(ROW()-10),RawData!$A$2:$A$1048576,0))</f>
        <v>#N/A</v>
      </c>
      <c r="K7606" t="e">
        <f>INDEX(RawData!K$2:K$1048576,MATCH(FmtData!$B$4+(ROW()-10),RawData!$A$2:$A$1048576,0))</f>
        <v>#N/A</v>
      </c>
      <c r="L7606" t="e">
        <f>INDEX(RawData!L$2:L$1048576,MATCH(FmtData!$B$4+(ROW()-10),RawData!$A$2:$A$1048576,0))</f>
        <v>#N/A</v>
      </c>
      <c r="M7606" t="e">
        <f>INDEX(RawData!M$2:M$1048576,MATCH(FmtData!$B$4+(ROW()-10),RawData!$A$2:$A$1048576,0))</f>
        <v>#N/A</v>
      </c>
      <c r="N7606" t="e">
        <f>INDEX(RawData!N$2:N$1048576,MATCH(FmtData!$B$4+(ROW()-10),RawData!$A$2:$A$1048576,0))</f>
        <v>#N/A</v>
      </c>
      <c r="O7606" t="e">
        <f>INDEX(RawData!O$2:O$1048576,MATCH(FmtData!$B$4+(ROW()-10),RawData!$A$2:$A$1048576,0))</f>
        <v>#N/A</v>
      </c>
      <c r="P7606" t="e">
        <f>INDEX(RawData!P$2:P$1048576,MATCH(FmtData!$B$4+(ROW()-10),RawData!$A$2:$A$1048576,0))</f>
        <v>#N/A</v>
      </c>
      <c r="Q7606" t="e">
        <f>INDEX(RawData!Q$2:Q$1048576,MATCH(FmtData!$B$4+(ROW()-10),RawData!$A$2:$A$1048576,0))</f>
        <v>#N/A</v>
      </c>
      <c r="R7606" t="e">
        <f>INDEX(RawData!R$2:R$1048576,MATCH(FmtData!$B$4+(ROW()-10),RawData!$A$2:$A$1048576,0))</f>
        <v>#N/A</v>
      </c>
      <c r="S7606" t="e">
        <f>INDEX(RawData!S$2:S$1048576,MATCH(FmtData!$B$4+(ROW()-10),RawData!$A$2:$A$1048576,0))</f>
        <v>#N/A</v>
      </c>
      <c r="T7606" t="e">
        <f>INDEX(RawData!T$2:T$1048576,MATCH(FmtData!$B$4+(ROW()-10),RawData!$A$2:$A$1048576,0))</f>
        <v>#N/A</v>
      </c>
      <c r="U7606" t="e">
        <f>INDEX(RawData!U$2:U$1048576,MATCH(FmtData!$B$4+(ROW()-10),RawData!$A$2:$A$1048576,0))</f>
        <v>#N/A</v>
      </c>
      <c r="V7606" t="e">
        <f>INDEX(RawData!V$2:V$1048576,MATCH(FmtData!$B$4+(ROW()-10),RawData!$A$2:$A$1048576,0))</f>
        <v>#N/A</v>
      </c>
      <c r="W7606" s="7" t="e">
        <f t="shared" si="2604"/>
        <v>#N/A</v>
      </c>
      <c r="X7606" s="7" t="e">
        <f t="shared" si="2605"/>
        <v>#N/A</v>
      </c>
      <c r="Y7606" s="7" t="e">
        <f t="shared" si="2606"/>
        <v>#N/A</v>
      </c>
      <c r="Z7606" s="7" t="e">
        <f t="shared" si="2618"/>
        <v>#N/A</v>
      </c>
      <c r="AA7606" s="7" t="e">
        <f t="shared" si="2619"/>
        <v>#N/A</v>
      </c>
      <c r="AB7606" s="7" t="e">
        <f t="shared" si="2607"/>
        <v>#N/A</v>
      </c>
      <c r="AC7606" s="5" t="e">
        <f t="shared" si="2624"/>
        <v>#N/A</v>
      </c>
      <c r="AD7606" s="14" t="e">
        <f t="shared" si="2620"/>
        <v>#N/A</v>
      </c>
      <c r="AE7606" s="14" t="e">
        <f t="shared" si="2621"/>
        <v>#N/A</v>
      </c>
      <c r="AF7606" s="14" t="e">
        <f t="shared" si="2622"/>
        <v>#N/A</v>
      </c>
      <c r="AG7606" s="14" t="e">
        <f t="shared" si="2608"/>
        <v>#N/A</v>
      </c>
      <c r="AH7606" s="14" t="e">
        <f t="shared" ref="AH7606:AH7669" si="2625">$AH$820-($AC$820-AC7606)</f>
        <v>#N/A</v>
      </c>
      <c r="AI7606" s="16" t="e">
        <f t="shared" si="2623"/>
        <v>#N/A</v>
      </c>
      <c r="AJ7606" s="16" t="e">
        <f t="shared" si="2609"/>
        <v>#N/A</v>
      </c>
      <c r="AK7606" s="16" t="e">
        <f t="shared" si="2610"/>
        <v>#N/A</v>
      </c>
      <c r="AL7606" s="16" t="e">
        <f t="shared" si="2611"/>
        <v>#N/A</v>
      </c>
      <c r="AM7606" s="16" t="e">
        <f t="shared" si="2612"/>
        <v>#N/A</v>
      </c>
      <c r="AN7606" s="16" t="e">
        <f t="shared" si="2613"/>
        <v>#N/A</v>
      </c>
      <c r="AO7606" s="16" t="e">
        <f t="shared" si="2617"/>
        <v>#N/A</v>
      </c>
      <c r="AP7606" s="16" t="e">
        <f t="shared" si="2614"/>
        <v>#N/A</v>
      </c>
      <c r="AQ7606" s="16" t="e">
        <f t="shared" si="2615"/>
        <v>#N/A</v>
      </c>
      <c r="AR7606" s="16" t="e">
        <f t="shared" si="2616"/>
        <v>#N/A</v>
      </c>
    </row>
    <row r="7607" spans="2:44" x14ac:dyDescent="0.25">
      <c r="B7607" t="e">
        <f>INDEX(RawData!$A$2:$A$1048576,MATCH(FmtData!$B$4+(ROW()-10),RawData!$A$2:$A$1048576,0))</f>
        <v>#N/A</v>
      </c>
      <c r="C76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7)</f>
        <v>#N/A</v>
      </c>
      <c r="D76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07" t="e">
        <f>INDEX(RawData!E$2:E$1048576,MATCH(FmtData!$B$4+(ROW()-10),RawData!$A$2:$A$1048576,0))</f>
        <v>#N/A</v>
      </c>
      <c r="F7607" t="e">
        <f>INDEX(RawData!F$2:F$1048576,MATCH(FmtData!$B$4+(ROW()-10),RawData!$A$2:$A$1048576,0))</f>
        <v>#N/A</v>
      </c>
      <c r="G7607" t="e">
        <f>INDEX(RawData!G$2:G$1048576,MATCH(FmtData!$B$4+(ROW()-10),RawData!$A$2:$A$1048576,0))</f>
        <v>#N/A</v>
      </c>
      <c r="H7607" t="e">
        <f>INDEX(RawData!H$2:H$1048576,MATCH(FmtData!$B$4+(ROW()-10),RawData!$A$2:$A$1048576,0))</f>
        <v>#N/A</v>
      </c>
      <c r="I7607" t="e">
        <f>INDEX(RawData!I$2:I$1048576,MATCH(FmtData!$B$4+(ROW()-10),RawData!$A$2:$A$1048576,0))</f>
        <v>#N/A</v>
      </c>
      <c r="J7607" t="e">
        <f>INDEX(RawData!J$2:J$1048576,MATCH(FmtData!$B$4+(ROW()-10),RawData!$A$2:$A$1048576,0))</f>
        <v>#N/A</v>
      </c>
      <c r="K7607" t="e">
        <f>INDEX(RawData!K$2:K$1048576,MATCH(FmtData!$B$4+(ROW()-10),RawData!$A$2:$A$1048576,0))</f>
        <v>#N/A</v>
      </c>
      <c r="L7607" t="e">
        <f>INDEX(RawData!L$2:L$1048576,MATCH(FmtData!$B$4+(ROW()-10),RawData!$A$2:$A$1048576,0))</f>
        <v>#N/A</v>
      </c>
      <c r="M7607" t="e">
        <f>INDEX(RawData!M$2:M$1048576,MATCH(FmtData!$B$4+(ROW()-10),RawData!$A$2:$A$1048576,0))</f>
        <v>#N/A</v>
      </c>
      <c r="N7607" t="e">
        <f>INDEX(RawData!N$2:N$1048576,MATCH(FmtData!$B$4+(ROW()-10),RawData!$A$2:$A$1048576,0))</f>
        <v>#N/A</v>
      </c>
      <c r="O7607" t="e">
        <f>INDEX(RawData!O$2:O$1048576,MATCH(FmtData!$B$4+(ROW()-10),RawData!$A$2:$A$1048576,0))</f>
        <v>#N/A</v>
      </c>
      <c r="P7607" t="e">
        <f>INDEX(RawData!P$2:P$1048576,MATCH(FmtData!$B$4+(ROW()-10),RawData!$A$2:$A$1048576,0))</f>
        <v>#N/A</v>
      </c>
      <c r="Q7607" t="e">
        <f>INDEX(RawData!Q$2:Q$1048576,MATCH(FmtData!$B$4+(ROW()-10),RawData!$A$2:$A$1048576,0))</f>
        <v>#N/A</v>
      </c>
      <c r="R7607" t="e">
        <f>INDEX(RawData!R$2:R$1048576,MATCH(FmtData!$B$4+(ROW()-10),RawData!$A$2:$A$1048576,0))</f>
        <v>#N/A</v>
      </c>
      <c r="S7607" t="e">
        <f>INDEX(RawData!S$2:S$1048576,MATCH(FmtData!$B$4+(ROW()-10),RawData!$A$2:$A$1048576,0))</f>
        <v>#N/A</v>
      </c>
      <c r="T7607" t="e">
        <f>INDEX(RawData!T$2:T$1048576,MATCH(FmtData!$B$4+(ROW()-10),RawData!$A$2:$A$1048576,0))</f>
        <v>#N/A</v>
      </c>
      <c r="U7607" t="e">
        <f>INDEX(RawData!U$2:U$1048576,MATCH(FmtData!$B$4+(ROW()-10),RawData!$A$2:$A$1048576,0))</f>
        <v>#N/A</v>
      </c>
      <c r="V7607" t="e">
        <f>INDEX(RawData!V$2:V$1048576,MATCH(FmtData!$B$4+(ROW()-10),RawData!$A$2:$A$1048576,0))</f>
        <v>#N/A</v>
      </c>
      <c r="W7607" s="7" t="e">
        <f t="shared" si="2604"/>
        <v>#N/A</v>
      </c>
      <c r="X7607" s="7" t="e">
        <f t="shared" si="2605"/>
        <v>#N/A</v>
      </c>
      <c r="Y7607" s="7" t="e">
        <f t="shared" si="2606"/>
        <v>#N/A</v>
      </c>
      <c r="Z7607" s="7" t="e">
        <f t="shared" si="2618"/>
        <v>#N/A</v>
      </c>
      <c r="AA7607" s="7" t="e">
        <f t="shared" si="2619"/>
        <v>#N/A</v>
      </c>
      <c r="AB7607" s="7" t="e">
        <f t="shared" si="2607"/>
        <v>#N/A</v>
      </c>
      <c r="AC7607" s="5" t="e">
        <f t="shared" si="2624"/>
        <v>#N/A</v>
      </c>
      <c r="AD7607" s="14" t="e">
        <f t="shared" si="2620"/>
        <v>#N/A</v>
      </c>
      <c r="AE7607" s="14" t="e">
        <f t="shared" si="2621"/>
        <v>#N/A</v>
      </c>
      <c r="AF7607" s="14" t="e">
        <f t="shared" si="2622"/>
        <v>#N/A</v>
      </c>
      <c r="AG7607" s="14" t="e">
        <f t="shared" si="2608"/>
        <v>#N/A</v>
      </c>
      <c r="AH7607" s="14" t="e">
        <f t="shared" si="2625"/>
        <v>#N/A</v>
      </c>
      <c r="AI7607" s="16" t="e">
        <f t="shared" si="2623"/>
        <v>#N/A</v>
      </c>
      <c r="AJ7607" s="16" t="e">
        <f t="shared" si="2609"/>
        <v>#N/A</v>
      </c>
      <c r="AK7607" s="16" t="e">
        <f t="shared" si="2610"/>
        <v>#N/A</v>
      </c>
      <c r="AL7607" s="16" t="e">
        <f t="shared" si="2611"/>
        <v>#N/A</v>
      </c>
      <c r="AM7607" s="16" t="e">
        <f t="shared" si="2612"/>
        <v>#N/A</v>
      </c>
      <c r="AN7607" s="16" t="e">
        <f t="shared" si="2613"/>
        <v>#N/A</v>
      </c>
      <c r="AO7607" s="16" t="e">
        <f t="shared" si="2617"/>
        <v>#N/A</v>
      </c>
      <c r="AP7607" s="16" t="e">
        <f t="shared" si="2614"/>
        <v>#N/A</v>
      </c>
      <c r="AQ7607" s="16" t="e">
        <f t="shared" si="2615"/>
        <v>#N/A</v>
      </c>
      <c r="AR7607" s="16" t="e">
        <f t="shared" si="2616"/>
        <v>#N/A</v>
      </c>
    </row>
    <row r="7608" spans="2:44" x14ac:dyDescent="0.25">
      <c r="B7608" t="e">
        <f>INDEX(RawData!$A$2:$A$1048576,MATCH(FmtData!$B$4+(ROW()-10),RawData!$A$2:$A$1048576,0))</f>
        <v>#N/A</v>
      </c>
      <c r="C76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8)</f>
        <v>#N/A</v>
      </c>
      <c r="D76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08" t="e">
        <f>INDEX(RawData!E$2:E$1048576,MATCH(FmtData!$B$4+(ROW()-10),RawData!$A$2:$A$1048576,0))</f>
        <v>#N/A</v>
      </c>
      <c r="F7608" t="e">
        <f>INDEX(RawData!F$2:F$1048576,MATCH(FmtData!$B$4+(ROW()-10),RawData!$A$2:$A$1048576,0))</f>
        <v>#N/A</v>
      </c>
      <c r="G7608" t="e">
        <f>INDEX(RawData!G$2:G$1048576,MATCH(FmtData!$B$4+(ROW()-10),RawData!$A$2:$A$1048576,0))</f>
        <v>#N/A</v>
      </c>
      <c r="H7608" t="e">
        <f>INDEX(RawData!H$2:H$1048576,MATCH(FmtData!$B$4+(ROW()-10),RawData!$A$2:$A$1048576,0))</f>
        <v>#N/A</v>
      </c>
      <c r="I7608" t="e">
        <f>INDEX(RawData!I$2:I$1048576,MATCH(FmtData!$B$4+(ROW()-10),RawData!$A$2:$A$1048576,0))</f>
        <v>#N/A</v>
      </c>
      <c r="J7608" t="e">
        <f>INDEX(RawData!J$2:J$1048576,MATCH(FmtData!$B$4+(ROW()-10),RawData!$A$2:$A$1048576,0))</f>
        <v>#N/A</v>
      </c>
      <c r="K7608" t="e">
        <f>INDEX(RawData!K$2:K$1048576,MATCH(FmtData!$B$4+(ROW()-10),RawData!$A$2:$A$1048576,0))</f>
        <v>#N/A</v>
      </c>
      <c r="L7608" t="e">
        <f>INDEX(RawData!L$2:L$1048576,MATCH(FmtData!$B$4+(ROW()-10),RawData!$A$2:$A$1048576,0))</f>
        <v>#N/A</v>
      </c>
      <c r="M7608" t="e">
        <f>INDEX(RawData!M$2:M$1048576,MATCH(FmtData!$B$4+(ROW()-10),RawData!$A$2:$A$1048576,0))</f>
        <v>#N/A</v>
      </c>
      <c r="N7608" t="e">
        <f>INDEX(RawData!N$2:N$1048576,MATCH(FmtData!$B$4+(ROW()-10),RawData!$A$2:$A$1048576,0))</f>
        <v>#N/A</v>
      </c>
      <c r="O7608" t="e">
        <f>INDEX(RawData!O$2:O$1048576,MATCH(FmtData!$B$4+(ROW()-10),RawData!$A$2:$A$1048576,0))</f>
        <v>#N/A</v>
      </c>
      <c r="P7608" t="e">
        <f>INDEX(RawData!P$2:P$1048576,MATCH(FmtData!$B$4+(ROW()-10),RawData!$A$2:$A$1048576,0))</f>
        <v>#N/A</v>
      </c>
      <c r="Q7608" t="e">
        <f>INDEX(RawData!Q$2:Q$1048576,MATCH(FmtData!$B$4+(ROW()-10),RawData!$A$2:$A$1048576,0))</f>
        <v>#N/A</v>
      </c>
      <c r="R7608" t="e">
        <f>INDEX(RawData!R$2:R$1048576,MATCH(FmtData!$B$4+(ROW()-10),RawData!$A$2:$A$1048576,0))</f>
        <v>#N/A</v>
      </c>
      <c r="S7608" t="e">
        <f>INDEX(RawData!S$2:S$1048576,MATCH(FmtData!$B$4+(ROW()-10),RawData!$A$2:$A$1048576,0))</f>
        <v>#N/A</v>
      </c>
      <c r="T7608" t="e">
        <f>INDEX(RawData!T$2:T$1048576,MATCH(FmtData!$B$4+(ROW()-10),RawData!$A$2:$A$1048576,0))</f>
        <v>#N/A</v>
      </c>
      <c r="U7608" t="e">
        <f>INDEX(RawData!U$2:U$1048576,MATCH(FmtData!$B$4+(ROW()-10),RawData!$A$2:$A$1048576,0))</f>
        <v>#N/A</v>
      </c>
      <c r="V7608" t="e">
        <f>INDEX(RawData!V$2:V$1048576,MATCH(FmtData!$B$4+(ROW()-10),RawData!$A$2:$A$1048576,0))</f>
        <v>#N/A</v>
      </c>
      <c r="W7608" s="7" t="e">
        <f t="shared" si="2604"/>
        <v>#N/A</v>
      </c>
      <c r="X7608" s="7" t="e">
        <f t="shared" si="2605"/>
        <v>#N/A</v>
      </c>
      <c r="Y7608" s="7" t="e">
        <f t="shared" si="2606"/>
        <v>#N/A</v>
      </c>
      <c r="Z7608" s="7" t="e">
        <f t="shared" si="2618"/>
        <v>#N/A</v>
      </c>
      <c r="AA7608" s="7" t="e">
        <f t="shared" si="2619"/>
        <v>#N/A</v>
      </c>
      <c r="AB7608" s="7" t="e">
        <f t="shared" si="2607"/>
        <v>#N/A</v>
      </c>
      <c r="AC7608" s="5" t="e">
        <f t="shared" si="2624"/>
        <v>#N/A</v>
      </c>
      <c r="AD7608" s="14" t="e">
        <f t="shared" si="2620"/>
        <v>#N/A</v>
      </c>
      <c r="AE7608" s="14" t="e">
        <f t="shared" si="2621"/>
        <v>#N/A</v>
      </c>
      <c r="AF7608" s="14" t="e">
        <f t="shared" si="2622"/>
        <v>#N/A</v>
      </c>
      <c r="AG7608" s="14" t="e">
        <f t="shared" si="2608"/>
        <v>#N/A</v>
      </c>
      <c r="AH7608" s="14" t="e">
        <f t="shared" si="2625"/>
        <v>#N/A</v>
      </c>
      <c r="AI7608" s="16" t="e">
        <f t="shared" si="2623"/>
        <v>#N/A</v>
      </c>
      <c r="AJ7608" s="16" t="e">
        <f t="shared" si="2609"/>
        <v>#N/A</v>
      </c>
      <c r="AK7608" s="16" t="e">
        <f t="shared" si="2610"/>
        <v>#N/A</v>
      </c>
      <c r="AL7608" s="16" t="e">
        <f t="shared" si="2611"/>
        <v>#N/A</v>
      </c>
      <c r="AM7608" s="16" t="e">
        <f t="shared" si="2612"/>
        <v>#N/A</v>
      </c>
      <c r="AN7608" s="16" t="e">
        <f t="shared" si="2613"/>
        <v>#N/A</v>
      </c>
      <c r="AO7608" s="16" t="e">
        <f t="shared" si="2617"/>
        <v>#N/A</v>
      </c>
      <c r="AP7608" s="16" t="e">
        <f t="shared" si="2614"/>
        <v>#N/A</v>
      </c>
      <c r="AQ7608" s="16" t="e">
        <f t="shared" si="2615"/>
        <v>#N/A</v>
      </c>
      <c r="AR7608" s="16" t="e">
        <f t="shared" si="2616"/>
        <v>#N/A</v>
      </c>
    </row>
    <row r="7609" spans="2:44" x14ac:dyDescent="0.25">
      <c r="B7609" t="e">
        <f>INDEX(RawData!$A$2:$A$1048576,MATCH(FmtData!$B$4+(ROW()-10),RawData!$A$2:$A$1048576,0))</f>
        <v>#N/A</v>
      </c>
      <c r="C76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9)</f>
        <v>#N/A</v>
      </c>
      <c r="D76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09" t="e">
        <f>INDEX(RawData!E$2:E$1048576,MATCH(FmtData!$B$4+(ROW()-10),RawData!$A$2:$A$1048576,0))</f>
        <v>#N/A</v>
      </c>
      <c r="F7609" t="e">
        <f>INDEX(RawData!F$2:F$1048576,MATCH(FmtData!$B$4+(ROW()-10),RawData!$A$2:$A$1048576,0))</f>
        <v>#N/A</v>
      </c>
      <c r="G7609" t="e">
        <f>INDEX(RawData!G$2:G$1048576,MATCH(FmtData!$B$4+(ROW()-10),RawData!$A$2:$A$1048576,0))</f>
        <v>#N/A</v>
      </c>
      <c r="H7609" t="e">
        <f>INDEX(RawData!H$2:H$1048576,MATCH(FmtData!$B$4+(ROW()-10),RawData!$A$2:$A$1048576,0))</f>
        <v>#N/A</v>
      </c>
      <c r="I7609" t="e">
        <f>INDEX(RawData!I$2:I$1048576,MATCH(FmtData!$B$4+(ROW()-10),RawData!$A$2:$A$1048576,0))</f>
        <v>#N/A</v>
      </c>
      <c r="J7609" t="e">
        <f>INDEX(RawData!J$2:J$1048576,MATCH(FmtData!$B$4+(ROW()-10),RawData!$A$2:$A$1048576,0))</f>
        <v>#N/A</v>
      </c>
      <c r="K7609" t="e">
        <f>INDEX(RawData!K$2:K$1048576,MATCH(FmtData!$B$4+(ROW()-10),RawData!$A$2:$A$1048576,0))</f>
        <v>#N/A</v>
      </c>
      <c r="L7609" t="e">
        <f>INDEX(RawData!L$2:L$1048576,MATCH(FmtData!$B$4+(ROW()-10),RawData!$A$2:$A$1048576,0))</f>
        <v>#N/A</v>
      </c>
      <c r="M7609" t="e">
        <f>INDEX(RawData!M$2:M$1048576,MATCH(FmtData!$B$4+(ROW()-10),RawData!$A$2:$A$1048576,0))</f>
        <v>#N/A</v>
      </c>
      <c r="N7609" t="e">
        <f>INDEX(RawData!N$2:N$1048576,MATCH(FmtData!$B$4+(ROW()-10),RawData!$A$2:$A$1048576,0))</f>
        <v>#N/A</v>
      </c>
      <c r="O7609" t="e">
        <f>INDEX(RawData!O$2:O$1048576,MATCH(FmtData!$B$4+(ROW()-10),RawData!$A$2:$A$1048576,0))</f>
        <v>#N/A</v>
      </c>
      <c r="P7609" t="e">
        <f>INDEX(RawData!P$2:P$1048576,MATCH(FmtData!$B$4+(ROW()-10),RawData!$A$2:$A$1048576,0))</f>
        <v>#N/A</v>
      </c>
      <c r="Q7609" t="e">
        <f>INDEX(RawData!Q$2:Q$1048576,MATCH(FmtData!$B$4+(ROW()-10),RawData!$A$2:$A$1048576,0))</f>
        <v>#N/A</v>
      </c>
      <c r="R7609" t="e">
        <f>INDEX(RawData!R$2:R$1048576,MATCH(FmtData!$B$4+(ROW()-10),RawData!$A$2:$A$1048576,0))</f>
        <v>#N/A</v>
      </c>
      <c r="S7609" t="e">
        <f>INDEX(RawData!S$2:S$1048576,MATCH(FmtData!$B$4+(ROW()-10),RawData!$A$2:$A$1048576,0))</f>
        <v>#N/A</v>
      </c>
      <c r="T7609" t="e">
        <f>INDEX(RawData!T$2:T$1048576,MATCH(FmtData!$B$4+(ROW()-10),RawData!$A$2:$A$1048576,0))</f>
        <v>#N/A</v>
      </c>
      <c r="U7609" t="e">
        <f>INDEX(RawData!U$2:U$1048576,MATCH(FmtData!$B$4+(ROW()-10),RawData!$A$2:$A$1048576,0))</f>
        <v>#N/A</v>
      </c>
      <c r="V7609" t="e">
        <f>INDEX(RawData!V$2:V$1048576,MATCH(FmtData!$B$4+(ROW()-10),RawData!$A$2:$A$1048576,0))</f>
        <v>#N/A</v>
      </c>
      <c r="W7609" s="7" t="e">
        <f t="shared" si="2604"/>
        <v>#N/A</v>
      </c>
      <c r="X7609" s="7" t="e">
        <f t="shared" si="2605"/>
        <v>#N/A</v>
      </c>
      <c r="Y7609" s="7" t="e">
        <f t="shared" si="2606"/>
        <v>#N/A</v>
      </c>
      <c r="Z7609" s="7" t="e">
        <f t="shared" si="2618"/>
        <v>#N/A</v>
      </c>
      <c r="AA7609" s="7" t="e">
        <f t="shared" si="2619"/>
        <v>#N/A</v>
      </c>
      <c r="AB7609" s="7" t="e">
        <f t="shared" si="2607"/>
        <v>#N/A</v>
      </c>
      <c r="AC7609" s="5" t="e">
        <f t="shared" si="2624"/>
        <v>#N/A</v>
      </c>
      <c r="AD7609" s="14" t="e">
        <f t="shared" si="2620"/>
        <v>#N/A</v>
      </c>
      <c r="AE7609" s="14" t="e">
        <f t="shared" si="2621"/>
        <v>#N/A</v>
      </c>
      <c r="AF7609" s="14" t="e">
        <f t="shared" si="2622"/>
        <v>#N/A</v>
      </c>
      <c r="AG7609" s="14" t="e">
        <f t="shared" si="2608"/>
        <v>#N/A</v>
      </c>
      <c r="AH7609" s="14" t="e">
        <f t="shared" si="2625"/>
        <v>#N/A</v>
      </c>
      <c r="AI7609" s="16" t="e">
        <f t="shared" si="2623"/>
        <v>#N/A</v>
      </c>
      <c r="AJ7609" s="16" t="e">
        <f t="shared" si="2609"/>
        <v>#N/A</v>
      </c>
      <c r="AK7609" s="16" t="e">
        <f t="shared" si="2610"/>
        <v>#N/A</v>
      </c>
      <c r="AL7609" s="16" t="e">
        <f t="shared" si="2611"/>
        <v>#N/A</v>
      </c>
      <c r="AM7609" s="16" t="e">
        <f t="shared" si="2612"/>
        <v>#N/A</v>
      </c>
      <c r="AN7609" s="16" t="e">
        <f t="shared" si="2613"/>
        <v>#N/A</v>
      </c>
      <c r="AO7609" s="16" t="e">
        <f t="shared" si="2617"/>
        <v>#N/A</v>
      </c>
      <c r="AP7609" s="16" t="e">
        <f t="shared" si="2614"/>
        <v>#N/A</v>
      </c>
      <c r="AQ7609" s="16" t="e">
        <f t="shared" si="2615"/>
        <v>#N/A</v>
      </c>
      <c r="AR7609" s="16" t="e">
        <f t="shared" si="2616"/>
        <v>#N/A</v>
      </c>
    </row>
    <row r="7610" spans="2:44" x14ac:dyDescent="0.25">
      <c r="B7610" t="e">
        <f>INDEX(RawData!$A$2:$A$1048576,MATCH(FmtData!$B$4+(ROW()-10),RawData!$A$2:$A$1048576,0))</f>
        <v>#N/A</v>
      </c>
      <c r="C76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0)</f>
        <v>#N/A</v>
      </c>
      <c r="D76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10" t="e">
        <f>INDEX(RawData!E$2:E$1048576,MATCH(FmtData!$B$4+(ROW()-10),RawData!$A$2:$A$1048576,0))</f>
        <v>#N/A</v>
      </c>
      <c r="F7610" t="e">
        <f>INDEX(RawData!F$2:F$1048576,MATCH(FmtData!$B$4+(ROW()-10),RawData!$A$2:$A$1048576,0))</f>
        <v>#N/A</v>
      </c>
      <c r="G7610" t="e">
        <f>INDEX(RawData!G$2:G$1048576,MATCH(FmtData!$B$4+(ROW()-10),RawData!$A$2:$A$1048576,0))</f>
        <v>#N/A</v>
      </c>
      <c r="H7610" t="e">
        <f>INDEX(RawData!H$2:H$1048576,MATCH(FmtData!$B$4+(ROW()-10),RawData!$A$2:$A$1048576,0))</f>
        <v>#N/A</v>
      </c>
      <c r="I7610" t="e">
        <f>INDEX(RawData!I$2:I$1048576,MATCH(FmtData!$B$4+(ROW()-10),RawData!$A$2:$A$1048576,0))</f>
        <v>#N/A</v>
      </c>
      <c r="J7610" t="e">
        <f>INDEX(RawData!J$2:J$1048576,MATCH(FmtData!$B$4+(ROW()-10),RawData!$A$2:$A$1048576,0))</f>
        <v>#N/A</v>
      </c>
      <c r="K7610" t="e">
        <f>INDEX(RawData!K$2:K$1048576,MATCH(FmtData!$B$4+(ROW()-10),RawData!$A$2:$A$1048576,0))</f>
        <v>#N/A</v>
      </c>
      <c r="L7610" t="e">
        <f>INDEX(RawData!L$2:L$1048576,MATCH(FmtData!$B$4+(ROW()-10),RawData!$A$2:$A$1048576,0))</f>
        <v>#N/A</v>
      </c>
      <c r="M7610" t="e">
        <f>INDEX(RawData!M$2:M$1048576,MATCH(FmtData!$B$4+(ROW()-10),RawData!$A$2:$A$1048576,0))</f>
        <v>#N/A</v>
      </c>
      <c r="N7610" t="e">
        <f>INDEX(RawData!N$2:N$1048576,MATCH(FmtData!$B$4+(ROW()-10),RawData!$A$2:$A$1048576,0))</f>
        <v>#N/A</v>
      </c>
      <c r="O7610" t="e">
        <f>INDEX(RawData!O$2:O$1048576,MATCH(FmtData!$B$4+(ROW()-10),RawData!$A$2:$A$1048576,0))</f>
        <v>#N/A</v>
      </c>
      <c r="P7610" t="e">
        <f>INDEX(RawData!P$2:P$1048576,MATCH(FmtData!$B$4+(ROW()-10),RawData!$A$2:$A$1048576,0))</f>
        <v>#N/A</v>
      </c>
      <c r="Q7610" t="e">
        <f>INDEX(RawData!Q$2:Q$1048576,MATCH(FmtData!$B$4+(ROW()-10),RawData!$A$2:$A$1048576,0))</f>
        <v>#N/A</v>
      </c>
      <c r="R7610" t="e">
        <f>INDEX(RawData!R$2:R$1048576,MATCH(FmtData!$B$4+(ROW()-10),RawData!$A$2:$A$1048576,0))</f>
        <v>#N/A</v>
      </c>
      <c r="S7610" t="e">
        <f>INDEX(RawData!S$2:S$1048576,MATCH(FmtData!$B$4+(ROW()-10),RawData!$A$2:$A$1048576,0))</f>
        <v>#N/A</v>
      </c>
      <c r="T7610" t="e">
        <f>INDEX(RawData!T$2:T$1048576,MATCH(FmtData!$B$4+(ROW()-10),RawData!$A$2:$A$1048576,0))</f>
        <v>#N/A</v>
      </c>
      <c r="U7610" t="e">
        <f>INDEX(RawData!U$2:U$1048576,MATCH(FmtData!$B$4+(ROW()-10),RawData!$A$2:$A$1048576,0))</f>
        <v>#N/A</v>
      </c>
      <c r="V7610" t="e">
        <f>INDEX(RawData!V$2:V$1048576,MATCH(FmtData!$B$4+(ROW()-10),RawData!$A$2:$A$1048576,0))</f>
        <v>#N/A</v>
      </c>
      <c r="W7610" s="7" t="e">
        <f t="shared" si="2604"/>
        <v>#N/A</v>
      </c>
      <c r="X7610" s="7" t="e">
        <f t="shared" si="2605"/>
        <v>#N/A</v>
      </c>
      <c r="Y7610" s="7" t="e">
        <f t="shared" si="2606"/>
        <v>#N/A</v>
      </c>
      <c r="Z7610" s="7" t="e">
        <f t="shared" si="2618"/>
        <v>#N/A</v>
      </c>
      <c r="AA7610" s="7" t="e">
        <f t="shared" si="2619"/>
        <v>#N/A</v>
      </c>
      <c r="AB7610" s="7" t="e">
        <f t="shared" si="2607"/>
        <v>#N/A</v>
      </c>
      <c r="AC7610" s="5" t="e">
        <f t="shared" si="2624"/>
        <v>#N/A</v>
      </c>
      <c r="AD7610" s="14" t="e">
        <f t="shared" si="2620"/>
        <v>#N/A</v>
      </c>
      <c r="AE7610" s="14" t="e">
        <f t="shared" si="2621"/>
        <v>#N/A</v>
      </c>
      <c r="AF7610" s="14" t="e">
        <f t="shared" si="2622"/>
        <v>#N/A</v>
      </c>
      <c r="AG7610" s="14" t="e">
        <f t="shared" si="2608"/>
        <v>#N/A</v>
      </c>
      <c r="AH7610" s="14" t="e">
        <f t="shared" si="2625"/>
        <v>#N/A</v>
      </c>
      <c r="AI7610" s="16" t="e">
        <f t="shared" si="2623"/>
        <v>#N/A</v>
      </c>
      <c r="AJ7610" s="16" t="e">
        <f t="shared" si="2609"/>
        <v>#N/A</v>
      </c>
      <c r="AK7610" s="16" t="e">
        <f t="shared" si="2610"/>
        <v>#N/A</v>
      </c>
      <c r="AL7610" s="16" t="e">
        <f t="shared" si="2611"/>
        <v>#N/A</v>
      </c>
      <c r="AM7610" s="16" t="e">
        <f t="shared" si="2612"/>
        <v>#N/A</v>
      </c>
      <c r="AN7610" s="16" t="e">
        <f t="shared" si="2613"/>
        <v>#N/A</v>
      </c>
      <c r="AO7610" s="16" t="e">
        <f t="shared" si="2617"/>
        <v>#N/A</v>
      </c>
      <c r="AP7610" s="16" t="e">
        <f t="shared" si="2614"/>
        <v>#N/A</v>
      </c>
      <c r="AQ7610" s="16" t="e">
        <f t="shared" si="2615"/>
        <v>#N/A</v>
      </c>
      <c r="AR7610" s="16" t="e">
        <f t="shared" si="2616"/>
        <v>#N/A</v>
      </c>
    </row>
    <row r="7611" spans="2:44" x14ac:dyDescent="0.25">
      <c r="B7611" t="e">
        <f>INDEX(RawData!$A$2:$A$1048576,MATCH(FmtData!$B$4+(ROW()-10),RawData!$A$2:$A$1048576,0))</f>
        <v>#N/A</v>
      </c>
      <c r="C76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1)</f>
        <v>#N/A</v>
      </c>
      <c r="D76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11" t="e">
        <f>INDEX(RawData!E$2:E$1048576,MATCH(FmtData!$B$4+(ROW()-10),RawData!$A$2:$A$1048576,0))</f>
        <v>#N/A</v>
      </c>
      <c r="F7611" t="e">
        <f>INDEX(RawData!F$2:F$1048576,MATCH(FmtData!$B$4+(ROW()-10),RawData!$A$2:$A$1048576,0))</f>
        <v>#N/A</v>
      </c>
      <c r="G7611" t="e">
        <f>INDEX(RawData!G$2:G$1048576,MATCH(FmtData!$B$4+(ROW()-10),RawData!$A$2:$A$1048576,0))</f>
        <v>#N/A</v>
      </c>
      <c r="H7611" t="e">
        <f>INDEX(RawData!H$2:H$1048576,MATCH(FmtData!$B$4+(ROW()-10),RawData!$A$2:$A$1048576,0))</f>
        <v>#N/A</v>
      </c>
      <c r="I7611" t="e">
        <f>INDEX(RawData!I$2:I$1048576,MATCH(FmtData!$B$4+(ROW()-10),RawData!$A$2:$A$1048576,0))</f>
        <v>#N/A</v>
      </c>
      <c r="J7611" t="e">
        <f>INDEX(RawData!J$2:J$1048576,MATCH(FmtData!$B$4+(ROW()-10),RawData!$A$2:$A$1048576,0))</f>
        <v>#N/A</v>
      </c>
      <c r="K7611" t="e">
        <f>INDEX(RawData!K$2:K$1048576,MATCH(FmtData!$B$4+(ROW()-10),RawData!$A$2:$A$1048576,0))</f>
        <v>#N/A</v>
      </c>
      <c r="L7611" t="e">
        <f>INDEX(RawData!L$2:L$1048576,MATCH(FmtData!$B$4+(ROW()-10),RawData!$A$2:$A$1048576,0))</f>
        <v>#N/A</v>
      </c>
      <c r="M7611" t="e">
        <f>INDEX(RawData!M$2:M$1048576,MATCH(FmtData!$B$4+(ROW()-10),RawData!$A$2:$A$1048576,0))</f>
        <v>#N/A</v>
      </c>
      <c r="N7611" t="e">
        <f>INDEX(RawData!N$2:N$1048576,MATCH(FmtData!$B$4+(ROW()-10),RawData!$A$2:$A$1048576,0))</f>
        <v>#N/A</v>
      </c>
      <c r="O7611" t="e">
        <f>INDEX(RawData!O$2:O$1048576,MATCH(FmtData!$B$4+(ROW()-10),RawData!$A$2:$A$1048576,0))</f>
        <v>#N/A</v>
      </c>
      <c r="P7611" t="e">
        <f>INDEX(RawData!P$2:P$1048576,MATCH(FmtData!$B$4+(ROW()-10),RawData!$A$2:$A$1048576,0))</f>
        <v>#N/A</v>
      </c>
      <c r="Q7611" t="e">
        <f>INDEX(RawData!Q$2:Q$1048576,MATCH(FmtData!$B$4+(ROW()-10),RawData!$A$2:$A$1048576,0))</f>
        <v>#N/A</v>
      </c>
      <c r="R7611" t="e">
        <f>INDEX(RawData!R$2:R$1048576,MATCH(FmtData!$B$4+(ROW()-10),RawData!$A$2:$A$1048576,0))</f>
        <v>#N/A</v>
      </c>
      <c r="S7611" t="e">
        <f>INDEX(RawData!S$2:S$1048576,MATCH(FmtData!$B$4+(ROW()-10),RawData!$A$2:$A$1048576,0))</f>
        <v>#N/A</v>
      </c>
      <c r="T7611" t="e">
        <f>INDEX(RawData!T$2:T$1048576,MATCH(FmtData!$B$4+(ROW()-10),RawData!$A$2:$A$1048576,0))</f>
        <v>#N/A</v>
      </c>
      <c r="U7611" t="e">
        <f>INDEX(RawData!U$2:U$1048576,MATCH(FmtData!$B$4+(ROW()-10),RawData!$A$2:$A$1048576,0))</f>
        <v>#N/A</v>
      </c>
      <c r="V7611" t="e">
        <f>INDEX(RawData!V$2:V$1048576,MATCH(FmtData!$B$4+(ROW()-10),RawData!$A$2:$A$1048576,0))</f>
        <v>#N/A</v>
      </c>
      <c r="W7611" s="7" t="e">
        <f t="shared" si="2604"/>
        <v>#N/A</v>
      </c>
      <c r="X7611" s="7" t="e">
        <f t="shared" si="2605"/>
        <v>#N/A</v>
      </c>
      <c r="Y7611" s="7" t="e">
        <f t="shared" si="2606"/>
        <v>#N/A</v>
      </c>
      <c r="Z7611" s="7" t="e">
        <f t="shared" si="2618"/>
        <v>#N/A</v>
      </c>
      <c r="AA7611" s="7" t="e">
        <f t="shared" si="2619"/>
        <v>#N/A</v>
      </c>
      <c r="AB7611" s="7" t="e">
        <f t="shared" si="2607"/>
        <v>#N/A</v>
      </c>
      <c r="AC7611" s="5" t="e">
        <f t="shared" si="2624"/>
        <v>#N/A</v>
      </c>
      <c r="AD7611" s="14" t="e">
        <f t="shared" si="2620"/>
        <v>#N/A</v>
      </c>
      <c r="AE7611" s="14" t="e">
        <f t="shared" si="2621"/>
        <v>#N/A</v>
      </c>
      <c r="AF7611" s="14" t="e">
        <f t="shared" si="2622"/>
        <v>#N/A</v>
      </c>
      <c r="AG7611" s="14" t="e">
        <f t="shared" si="2608"/>
        <v>#N/A</v>
      </c>
      <c r="AH7611" s="14" t="e">
        <f t="shared" si="2625"/>
        <v>#N/A</v>
      </c>
      <c r="AI7611" s="16" t="e">
        <f t="shared" si="2623"/>
        <v>#N/A</v>
      </c>
      <c r="AJ7611" s="16" t="e">
        <f t="shared" si="2609"/>
        <v>#N/A</v>
      </c>
      <c r="AK7611" s="16" t="e">
        <f t="shared" si="2610"/>
        <v>#N/A</v>
      </c>
      <c r="AL7611" s="16" t="e">
        <f t="shared" si="2611"/>
        <v>#N/A</v>
      </c>
      <c r="AM7611" s="16" t="e">
        <f t="shared" si="2612"/>
        <v>#N/A</v>
      </c>
      <c r="AN7611" s="16" t="e">
        <f t="shared" si="2613"/>
        <v>#N/A</v>
      </c>
      <c r="AO7611" s="16" t="e">
        <f t="shared" si="2617"/>
        <v>#N/A</v>
      </c>
      <c r="AP7611" s="16" t="e">
        <f t="shared" si="2614"/>
        <v>#N/A</v>
      </c>
      <c r="AQ7611" s="16" t="e">
        <f t="shared" si="2615"/>
        <v>#N/A</v>
      </c>
      <c r="AR7611" s="16" t="e">
        <f t="shared" si="2616"/>
        <v>#N/A</v>
      </c>
    </row>
    <row r="7612" spans="2:44" x14ac:dyDescent="0.25">
      <c r="B7612" t="e">
        <f>INDEX(RawData!$A$2:$A$1048576,MATCH(FmtData!$B$4+(ROW()-10),RawData!$A$2:$A$1048576,0))</f>
        <v>#N/A</v>
      </c>
      <c r="C76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2)</f>
        <v>#N/A</v>
      </c>
      <c r="D76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12" t="e">
        <f>INDEX(RawData!E$2:E$1048576,MATCH(FmtData!$B$4+(ROW()-10),RawData!$A$2:$A$1048576,0))</f>
        <v>#N/A</v>
      </c>
      <c r="F7612" t="e">
        <f>INDEX(RawData!F$2:F$1048576,MATCH(FmtData!$B$4+(ROW()-10),RawData!$A$2:$A$1048576,0))</f>
        <v>#N/A</v>
      </c>
      <c r="G7612" t="e">
        <f>INDEX(RawData!G$2:G$1048576,MATCH(FmtData!$B$4+(ROW()-10),RawData!$A$2:$A$1048576,0))</f>
        <v>#N/A</v>
      </c>
      <c r="H7612" t="e">
        <f>INDEX(RawData!H$2:H$1048576,MATCH(FmtData!$B$4+(ROW()-10),RawData!$A$2:$A$1048576,0))</f>
        <v>#N/A</v>
      </c>
      <c r="I7612" t="e">
        <f>INDEX(RawData!I$2:I$1048576,MATCH(FmtData!$B$4+(ROW()-10),RawData!$A$2:$A$1048576,0))</f>
        <v>#N/A</v>
      </c>
      <c r="J7612" t="e">
        <f>INDEX(RawData!J$2:J$1048576,MATCH(FmtData!$B$4+(ROW()-10),RawData!$A$2:$A$1048576,0))</f>
        <v>#N/A</v>
      </c>
      <c r="K7612" t="e">
        <f>INDEX(RawData!K$2:K$1048576,MATCH(FmtData!$B$4+(ROW()-10),RawData!$A$2:$A$1048576,0))</f>
        <v>#N/A</v>
      </c>
      <c r="L7612" t="e">
        <f>INDEX(RawData!L$2:L$1048576,MATCH(FmtData!$B$4+(ROW()-10),RawData!$A$2:$A$1048576,0))</f>
        <v>#N/A</v>
      </c>
      <c r="M7612" t="e">
        <f>INDEX(RawData!M$2:M$1048576,MATCH(FmtData!$B$4+(ROW()-10),RawData!$A$2:$A$1048576,0))</f>
        <v>#N/A</v>
      </c>
      <c r="N7612" t="e">
        <f>INDEX(RawData!N$2:N$1048576,MATCH(FmtData!$B$4+(ROW()-10),RawData!$A$2:$A$1048576,0))</f>
        <v>#N/A</v>
      </c>
      <c r="O7612" t="e">
        <f>INDEX(RawData!O$2:O$1048576,MATCH(FmtData!$B$4+(ROW()-10),RawData!$A$2:$A$1048576,0))</f>
        <v>#N/A</v>
      </c>
      <c r="P7612" t="e">
        <f>INDEX(RawData!P$2:P$1048576,MATCH(FmtData!$B$4+(ROW()-10),RawData!$A$2:$A$1048576,0))</f>
        <v>#N/A</v>
      </c>
      <c r="Q7612" t="e">
        <f>INDEX(RawData!Q$2:Q$1048576,MATCH(FmtData!$B$4+(ROW()-10),RawData!$A$2:$A$1048576,0))</f>
        <v>#N/A</v>
      </c>
      <c r="R7612" t="e">
        <f>INDEX(RawData!R$2:R$1048576,MATCH(FmtData!$B$4+(ROW()-10),RawData!$A$2:$A$1048576,0))</f>
        <v>#N/A</v>
      </c>
      <c r="S7612" t="e">
        <f>INDEX(RawData!S$2:S$1048576,MATCH(FmtData!$B$4+(ROW()-10),RawData!$A$2:$A$1048576,0))</f>
        <v>#N/A</v>
      </c>
      <c r="T7612" t="e">
        <f>INDEX(RawData!T$2:T$1048576,MATCH(FmtData!$B$4+(ROW()-10),RawData!$A$2:$A$1048576,0))</f>
        <v>#N/A</v>
      </c>
      <c r="U7612" t="e">
        <f>INDEX(RawData!U$2:U$1048576,MATCH(FmtData!$B$4+(ROW()-10),RawData!$A$2:$A$1048576,0))</f>
        <v>#N/A</v>
      </c>
      <c r="V7612" t="e">
        <f>INDEX(RawData!V$2:V$1048576,MATCH(FmtData!$B$4+(ROW()-10),RawData!$A$2:$A$1048576,0))</f>
        <v>#N/A</v>
      </c>
      <c r="W7612" s="7" t="e">
        <f t="shared" si="2604"/>
        <v>#N/A</v>
      </c>
      <c r="X7612" s="7" t="e">
        <f t="shared" si="2605"/>
        <v>#N/A</v>
      </c>
      <c r="Y7612" s="7" t="e">
        <f t="shared" si="2606"/>
        <v>#N/A</v>
      </c>
      <c r="Z7612" s="7" t="e">
        <f t="shared" si="2618"/>
        <v>#N/A</v>
      </c>
      <c r="AA7612" s="7" t="e">
        <f t="shared" si="2619"/>
        <v>#N/A</v>
      </c>
      <c r="AB7612" s="7" t="e">
        <f t="shared" si="2607"/>
        <v>#N/A</v>
      </c>
      <c r="AC7612" s="5" t="e">
        <f t="shared" si="2624"/>
        <v>#N/A</v>
      </c>
      <c r="AD7612" s="14" t="e">
        <f t="shared" si="2620"/>
        <v>#N/A</v>
      </c>
      <c r="AE7612" s="14" t="e">
        <f t="shared" si="2621"/>
        <v>#N/A</v>
      </c>
      <c r="AF7612" s="14" t="e">
        <f t="shared" si="2622"/>
        <v>#N/A</v>
      </c>
      <c r="AG7612" s="14" t="e">
        <f t="shared" si="2608"/>
        <v>#N/A</v>
      </c>
      <c r="AH7612" s="14" t="e">
        <f t="shared" si="2625"/>
        <v>#N/A</v>
      </c>
      <c r="AI7612" s="16" t="e">
        <f t="shared" si="2623"/>
        <v>#N/A</v>
      </c>
      <c r="AJ7612" s="16" t="e">
        <f t="shared" si="2609"/>
        <v>#N/A</v>
      </c>
      <c r="AK7612" s="16" t="e">
        <f t="shared" si="2610"/>
        <v>#N/A</v>
      </c>
      <c r="AL7612" s="16" t="e">
        <f t="shared" si="2611"/>
        <v>#N/A</v>
      </c>
      <c r="AM7612" s="16" t="e">
        <f t="shared" si="2612"/>
        <v>#N/A</v>
      </c>
      <c r="AN7612" s="16" t="e">
        <f t="shared" si="2613"/>
        <v>#N/A</v>
      </c>
      <c r="AO7612" s="16" t="e">
        <f t="shared" si="2617"/>
        <v>#N/A</v>
      </c>
      <c r="AP7612" s="16" t="e">
        <f t="shared" si="2614"/>
        <v>#N/A</v>
      </c>
      <c r="AQ7612" s="16" t="e">
        <f t="shared" si="2615"/>
        <v>#N/A</v>
      </c>
      <c r="AR7612" s="16" t="e">
        <f t="shared" si="2616"/>
        <v>#N/A</v>
      </c>
    </row>
    <row r="7613" spans="2:44" x14ac:dyDescent="0.25">
      <c r="B7613" t="e">
        <f>INDEX(RawData!$A$2:$A$1048576,MATCH(FmtData!$B$4+(ROW()-10),RawData!$A$2:$A$1048576,0))</f>
        <v>#N/A</v>
      </c>
      <c r="C76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3)</f>
        <v>#N/A</v>
      </c>
      <c r="D76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13" t="e">
        <f>INDEX(RawData!E$2:E$1048576,MATCH(FmtData!$B$4+(ROW()-10),RawData!$A$2:$A$1048576,0))</f>
        <v>#N/A</v>
      </c>
      <c r="F7613" t="e">
        <f>INDEX(RawData!F$2:F$1048576,MATCH(FmtData!$B$4+(ROW()-10),RawData!$A$2:$A$1048576,0))</f>
        <v>#N/A</v>
      </c>
      <c r="G7613" t="e">
        <f>INDEX(RawData!G$2:G$1048576,MATCH(FmtData!$B$4+(ROW()-10),RawData!$A$2:$A$1048576,0))</f>
        <v>#N/A</v>
      </c>
      <c r="H7613" t="e">
        <f>INDEX(RawData!H$2:H$1048576,MATCH(FmtData!$B$4+(ROW()-10),RawData!$A$2:$A$1048576,0))</f>
        <v>#N/A</v>
      </c>
      <c r="I7613" t="e">
        <f>INDEX(RawData!I$2:I$1048576,MATCH(FmtData!$B$4+(ROW()-10),RawData!$A$2:$A$1048576,0))</f>
        <v>#N/A</v>
      </c>
      <c r="J7613" t="e">
        <f>INDEX(RawData!J$2:J$1048576,MATCH(FmtData!$B$4+(ROW()-10),RawData!$A$2:$A$1048576,0))</f>
        <v>#N/A</v>
      </c>
      <c r="K7613" t="e">
        <f>INDEX(RawData!K$2:K$1048576,MATCH(FmtData!$B$4+(ROW()-10),RawData!$A$2:$A$1048576,0))</f>
        <v>#N/A</v>
      </c>
      <c r="L7613" t="e">
        <f>INDEX(RawData!L$2:L$1048576,MATCH(FmtData!$B$4+(ROW()-10),RawData!$A$2:$A$1048576,0))</f>
        <v>#N/A</v>
      </c>
      <c r="M7613" t="e">
        <f>INDEX(RawData!M$2:M$1048576,MATCH(FmtData!$B$4+(ROW()-10),RawData!$A$2:$A$1048576,0))</f>
        <v>#N/A</v>
      </c>
      <c r="N7613" t="e">
        <f>INDEX(RawData!N$2:N$1048576,MATCH(FmtData!$B$4+(ROW()-10),RawData!$A$2:$A$1048576,0))</f>
        <v>#N/A</v>
      </c>
      <c r="O7613" t="e">
        <f>INDEX(RawData!O$2:O$1048576,MATCH(FmtData!$B$4+(ROW()-10),RawData!$A$2:$A$1048576,0))</f>
        <v>#N/A</v>
      </c>
      <c r="P7613" t="e">
        <f>INDEX(RawData!P$2:P$1048576,MATCH(FmtData!$B$4+(ROW()-10),RawData!$A$2:$A$1048576,0))</f>
        <v>#N/A</v>
      </c>
      <c r="Q7613" t="e">
        <f>INDEX(RawData!Q$2:Q$1048576,MATCH(FmtData!$B$4+(ROW()-10),RawData!$A$2:$A$1048576,0))</f>
        <v>#N/A</v>
      </c>
      <c r="R7613" t="e">
        <f>INDEX(RawData!R$2:R$1048576,MATCH(FmtData!$B$4+(ROW()-10),RawData!$A$2:$A$1048576,0))</f>
        <v>#N/A</v>
      </c>
      <c r="S7613" t="e">
        <f>INDEX(RawData!S$2:S$1048576,MATCH(FmtData!$B$4+(ROW()-10),RawData!$A$2:$A$1048576,0))</f>
        <v>#N/A</v>
      </c>
      <c r="T7613" t="e">
        <f>INDEX(RawData!T$2:T$1048576,MATCH(FmtData!$B$4+(ROW()-10),RawData!$A$2:$A$1048576,0))</f>
        <v>#N/A</v>
      </c>
      <c r="U7613" t="e">
        <f>INDEX(RawData!U$2:U$1048576,MATCH(FmtData!$B$4+(ROW()-10),RawData!$A$2:$A$1048576,0))</f>
        <v>#N/A</v>
      </c>
      <c r="V7613" t="e">
        <f>INDEX(RawData!V$2:V$1048576,MATCH(FmtData!$B$4+(ROW()-10),RawData!$A$2:$A$1048576,0))</f>
        <v>#N/A</v>
      </c>
      <c r="W7613" s="7" t="e">
        <f t="shared" si="2604"/>
        <v>#N/A</v>
      </c>
      <c r="X7613" s="7" t="e">
        <f t="shared" si="2605"/>
        <v>#N/A</v>
      </c>
      <c r="Y7613" s="7" t="e">
        <f t="shared" si="2606"/>
        <v>#N/A</v>
      </c>
      <c r="Z7613" s="7" t="e">
        <f t="shared" si="2618"/>
        <v>#N/A</v>
      </c>
      <c r="AA7613" s="7" t="e">
        <f t="shared" si="2619"/>
        <v>#N/A</v>
      </c>
      <c r="AB7613" s="7" t="e">
        <f t="shared" si="2607"/>
        <v>#N/A</v>
      </c>
      <c r="AC7613" s="5" t="e">
        <f t="shared" si="2624"/>
        <v>#N/A</v>
      </c>
      <c r="AD7613" s="14" t="e">
        <f t="shared" si="2620"/>
        <v>#N/A</v>
      </c>
      <c r="AE7613" s="14" t="e">
        <f t="shared" si="2621"/>
        <v>#N/A</v>
      </c>
      <c r="AF7613" s="14" t="e">
        <f t="shared" si="2622"/>
        <v>#N/A</v>
      </c>
      <c r="AG7613" s="14" t="e">
        <f t="shared" si="2608"/>
        <v>#N/A</v>
      </c>
      <c r="AH7613" s="14" t="e">
        <f t="shared" si="2625"/>
        <v>#N/A</v>
      </c>
      <c r="AI7613" s="16" t="e">
        <f t="shared" si="2623"/>
        <v>#N/A</v>
      </c>
      <c r="AJ7613" s="16" t="e">
        <f t="shared" si="2609"/>
        <v>#N/A</v>
      </c>
      <c r="AK7613" s="16" t="e">
        <f t="shared" si="2610"/>
        <v>#N/A</v>
      </c>
      <c r="AL7613" s="16" t="e">
        <f t="shared" si="2611"/>
        <v>#N/A</v>
      </c>
      <c r="AM7613" s="16" t="e">
        <f t="shared" si="2612"/>
        <v>#N/A</v>
      </c>
      <c r="AN7613" s="16" t="e">
        <f t="shared" si="2613"/>
        <v>#N/A</v>
      </c>
      <c r="AO7613" s="16" t="e">
        <f t="shared" si="2617"/>
        <v>#N/A</v>
      </c>
      <c r="AP7613" s="16" t="e">
        <f t="shared" si="2614"/>
        <v>#N/A</v>
      </c>
      <c r="AQ7613" s="16" t="e">
        <f t="shared" si="2615"/>
        <v>#N/A</v>
      </c>
      <c r="AR7613" s="16" t="e">
        <f t="shared" si="2616"/>
        <v>#N/A</v>
      </c>
    </row>
    <row r="7614" spans="2:44" x14ac:dyDescent="0.25">
      <c r="B7614" t="e">
        <f>INDEX(RawData!$A$2:$A$1048576,MATCH(FmtData!$B$4+(ROW()-10),RawData!$A$2:$A$1048576,0))</f>
        <v>#N/A</v>
      </c>
      <c r="C76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4)</f>
        <v>#N/A</v>
      </c>
      <c r="D76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14" t="e">
        <f>INDEX(RawData!E$2:E$1048576,MATCH(FmtData!$B$4+(ROW()-10),RawData!$A$2:$A$1048576,0))</f>
        <v>#N/A</v>
      </c>
      <c r="F7614" t="e">
        <f>INDEX(RawData!F$2:F$1048576,MATCH(FmtData!$B$4+(ROW()-10),RawData!$A$2:$A$1048576,0))</f>
        <v>#N/A</v>
      </c>
      <c r="G7614" t="e">
        <f>INDEX(RawData!G$2:G$1048576,MATCH(FmtData!$B$4+(ROW()-10),RawData!$A$2:$A$1048576,0))</f>
        <v>#N/A</v>
      </c>
      <c r="H7614" t="e">
        <f>INDEX(RawData!H$2:H$1048576,MATCH(FmtData!$B$4+(ROW()-10),RawData!$A$2:$A$1048576,0))</f>
        <v>#N/A</v>
      </c>
      <c r="I7614" t="e">
        <f>INDEX(RawData!I$2:I$1048576,MATCH(FmtData!$B$4+(ROW()-10),RawData!$A$2:$A$1048576,0))</f>
        <v>#N/A</v>
      </c>
      <c r="J7614" t="e">
        <f>INDEX(RawData!J$2:J$1048576,MATCH(FmtData!$B$4+(ROW()-10),RawData!$A$2:$A$1048576,0))</f>
        <v>#N/A</v>
      </c>
      <c r="K7614" t="e">
        <f>INDEX(RawData!K$2:K$1048576,MATCH(FmtData!$B$4+(ROW()-10),RawData!$A$2:$A$1048576,0))</f>
        <v>#N/A</v>
      </c>
      <c r="L7614" t="e">
        <f>INDEX(RawData!L$2:L$1048576,MATCH(FmtData!$B$4+(ROW()-10),RawData!$A$2:$A$1048576,0))</f>
        <v>#N/A</v>
      </c>
      <c r="M7614" t="e">
        <f>INDEX(RawData!M$2:M$1048576,MATCH(FmtData!$B$4+(ROW()-10),RawData!$A$2:$A$1048576,0))</f>
        <v>#N/A</v>
      </c>
      <c r="N7614" t="e">
        <f>INDEX(RawData!N$2:N$1048576,MATCH(FmtData!$B$4+(ROW()-10),RawData!$A$2:$A$1048576,0))</f>
        <v>#N/A</v>
      </c>
      <c r="O7614" t="e">
        <f>INDEX(RawData!O$2:O$1048576,MATCH(FmtData!$B$4+(ROW()-10),RawData!$A$2:$A$1048576,0))</f>
        <v>#N/A</v>
      </c>
      <c r="P7614" t="e">
        <f>INDEX(RawData!P$2:P$1048576,MATCH(FmtData!$B$4+(ROW()-10),RawData!$A$2:$A$1048576,0))</f>
        <v>#N/A</v>
      </c>
      <c r="Q7614" t="e">
        <f>INDEX(RawData!Q$2:Q$1048576,MATCH(FmtData!$B$4+(ROW()-10),RawData!$A$2:$A$1048576,0))</f>
        <v>#N/A</v>
      </c>
      <c r="R7614" t="e">
        <f>INDEX(RawData!R$2:R$1048576,MATCH(FmtData!$B$4+(ROW()-10),RawData!$A$2:$A$1048576,0))</f>
        <v>#N/A</v>
      </c>
      <c r="S7614" t="e">
        <f>INDEX(RawData!S$2:S$1048576,MATCH(FmtData!$B$4+(ROW()-10),RawData!$A$2:$A$1048576,0))</f>
        <v>#N/A</v>
      </c>
      <c r="T7614" t="e">
        <f>INDEX(RawData!T$2:T$1048576,MATCH(FmtData!$B$4+(ROW()-10),RawData!$A$2:$A$1048576,0))</f>
        <v>#N/A</v>
      </c>
      <c r="U7614" t="e">
        <f>INDEX(RawData!U$2:U$1048576,MATCH(FmtData!$B$4+(ROW()-10),RawData!$A$2:$A$1048576,0))</f>
        <v>#N/A</v>
      </c>
      <c r="V7614" t="e">
        <f>INDEX(RawData!V$2:V$1048576,MATCH(FmtData!$B$4+(ROW()-10),RawData!$A$2:$A$1048576,0))</f>
        <v>#N/A</v>
      </c>
      <c r="W7614" s="7" t="e">
        <f t="shared" si="2604"/>
        <v>#N/A</v>
      </c>
      <c r="X7614" s="7" t="e">
        <f t="shared" si="2605"/>
        <v>#N/A</v>
      </c>
      <c r="Y7614" s="7" t="e">
        <f t="shared" si="2606"/>
        <v>#N/A</v>
      </c>
      <c r="Z7614" s="7" t="e">
        <f t="shared" si="2618"/>
        <v>#N/A</v>
      </c>
      <c r="AA7614" s="7" t="e">
        <f t="shared" si="2619"/>
        <v>#N/A</v>
      </c>
      <c r="AB7614" s="7" t="e">
        <f t="shared" si="2607"/>
        <v>#N/A</v>
      </c>
      <c r="AC7614" s="5" t="e">
        <f t="shared" si="2624"/>
        <v>#N/A</v>
      </c>
      <c r="AD7614" s="14" t="e">
        <f t="shared" si="2620"/>
        <v>#N/A</v>
      </c>
      <c r="AE7614" s="14" t="e">
        <f t="shared" si="2621"/>
        <v>#N/A</v>
      </c>
      <c r="AF7614" s="14" t="e">
        <f t="shared" si="2622"/>
        <v>#N/A</v>
      </c>
      <c r="AG7614" s="14" t="e">
        <f t="shared" si="2608"/>
        <v>#N/A</v>
      </c>
      <c r="AH7614" s="14" t="e">
        <f t="shared" si="2625"/>
        <v>#N/A</v>
      </c>
      <c r="AI7614" s="16" t="e">
        <f t="shared" si="2623"/>
        <v>#N/A</v>
      </c>
      <c r="AJ7614" s="16" t="e">
        <f t="shared" si="2609"/>
        <v>#N/A</v>
      </c>
      <c r="AK7614" s="16" t="e">
        <f t="shared" si="2610"/>
        <v>#N/A</v>
      </c>
      <c r="AL7614" s="16" t="e">
        <f t="shared" si="2611"/>
        <v>#N/A</v>
      </c>
      <c r="AM7614" s="16" t="e">
        <f t="shared" si="2612"/>
        <v>#N/A</v>
      </c>
      <c r="AN7614" s="16" t="e">
        <f t="shared" si="2613"/>
        <v>#N/A</v>
      </c>
      <c r="AO7614" s="16" t="e">
        <f t="shared" si="2617"/>
        <v>#N/A</v>
      </c>
      <c r="AP7614" s="16" t="e">
        <f t="shared" si="2614"/>
        <v>#N/A</v>
      </c>
      <c r="AQ7614" s="16" t="e">
        <f t="shared" si="2615"/>
        <v>#N/A</v>
      </c>
      <c r="AR7614" s="16" t="e">
        <f t="shared" si="2616"/>
        <v>#N/A</v>
      </c>
    </row>
    <row r="7615" spans="2:44" x14ac:dyDescent="0.25">
      <c r="B7615" t="e">
        <f>INDEX(RawData!$A$2:$A$1048576,MATCH(FmtData!$B$4+(ROW()-10),RawData!$A$2:$A$1048576,0))</f>
        <v>#N/A</v>
      </c>
      <c r="C76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5)</f>
        <v>#N/A</v>
      </c>
      <c r="D76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15" t="e">
        <f>INDEX(RawData!E$2:E$1048576,MATCH(FmtData!$B$4+(ROW()-10),RawData!$A$2:$A$1048576,0))</f>
        <v>#N/A</v>
      </c>
      <c r="F7615" t="e">
        <f>INDEX(RawData!F$2:F$1048576,MATCH(FmtData!$B$4+(ROW()-10),RawData!$A$2:$A$1048576,0))</f>
        <v>#N/A</v>
      </c>
      <c r="G7615" t="e">
        <f>INDEX(RawData!G$2:G$1048576,MATCH(FmtData!$B$4+(ROW()-10),RawData!$A$2:$A$1048576,0))</f>
        <v>#N/A</v>
      </c>
      <c r="H7615" t="e">
        <f>INDEX(RawData!H$2:H$1048576,MATCH(FmtData!$B$4+(ROW()-10),RawData!$A$2:$A$1048576,0))</f>
        <v>#N/A</v>
      </c>
      <c r="I7615" t="e">
        <f>INDEX(RawData!I$2:I$1048576,MATCH(FmtData!$B$4+(ROW()-10),RawData!$A$2:$A$1048576,0))</f>
        <v>#N/A</v>
      </c>
      <c r="J7615" t="e">
        <f>INDEX(RawData!J$2:J$1048576,MATCH(FmtData!$B$4+(ROW()-10),RawData!$A$2:$A$1048576,0))</f>
        <v>#N/A</v>
      </c>
      <c r="K7615" t="e">
        <f>INDEX(RawData!K$2:K$1048576,MATCH(FmtData!$B$4+(ROW()-10),RawData!$A$2:$A$1048576,0))</f>
        <v>#N/A</v>
      </c>
      <c r="L7615" t="e">
        <f>INDEX(RawData!L$2:L$1048576,MATCH(FmtData!$B$4+(ROW()-10),RawData!$A$2:$A$1048576,0))</f>
        <v>#N/A</v>
      </c>
      <c r="M7615" t="e">
        <f>INDEX(RawData!M$2:M$1048576,MATCH(FmtData!$B$4+(ROW()-10),RawData!$A$2:$A$1048576,0))</f>
        <v>#N/A</v>
      </c>
      <c r="N7615" t="e">
        <f>INDEX(RawData!N$2:N$1048576,MATCH(FmtData!$B$4+(ROW()-10),RawData!$A$2:$A$1048576,0))</f>
        <v>#N/A</v>
      </c>
      <c r="O7615" t="e">
        <f>INDEX(RawData!O$2:O$1048576,MATCH(FmtData!$B$4+(ROW()-10),RawData!$A$2:$A$1048576,0))</f>
        <v>#N/A</v>
      </c>
      <c r="P7615" t="e">
        <f>INDEX(RawData!P$2:P$1048576,MATCH(FmtData!$B$4+(ROW()-10),RawData!$A$2:$A$1048576,0))</f>
        <v>#N/A</v>
      </c>
      <c r="Q7615" t="e">
        <f>INDEX(RawData!Q$2:Q$1048576,MATCH(FmtData!$B$4+(ROW()-10),RawData!$A$2:$A$1048576,0))</f>
        <v>#N/A</v>
      </c>
      <c r="R7615" t="e">
        <f>INDEX(RawData!R$2:R$1048576,MATCH(FmtData!$B$4+(ROW()-10),RawData!$A$2:$A$1048576,0))</f>
        <v>#N/A</v>
      </c>
      <c r="S7615" t="e">
        <f>INDEX(RawData!S$2:S$1048576,MATCH(FmtData!$B$4+(ROW()-10),RawData!$A$2:$A$1048576,0))</f>
        <v>#N/A</v>
      </c>
      <c r="T7615" t="e">
        <f>INDEX(RawData!T$2:T$1048576,MATCH(FmtData!$B$4+(ROW()-10),RawData!$A$2:$A$1048576,0))</f>
        <v>#N/A</v>
      </c>
      <c r="U7615" t="e">
        <f>INDEX(RawData!U$2:U$1048576,MATCH(FmtData!$B$4+(ROW()-10),RawData!$A$2:$A$1048576,0))</f>
        <v>#N/A</v>
      </c>
      <c r="V7615" t="e">
        <f>INDEX(RawData!V$2:V$1048576,MATCH(FmtData!$B$4+(ROW()-10),RawData!$A$2:$A$1048576,0))</f>
        <v>#N/A</v>
      </c>
      <c r="W7615" s="7" t="e">
        <f t="shared" si="2604"/>
        <v>#N/A</v>
      </c>
      <c r="X7615" s="7" t="e">
        <f t="shared" si="2605"/>
        <v>#N/A</v>
      </c>
      <c r="Y7615" s="7" t="e">
        <f t="shared" si="2606"/>
        <v>#N/A</v>
      </c>
      <c r="Z7615" s="7" t="e">
        <f t="shared" si="2618"/>
        <v>#N/A</v>
      </c>
      <c r="AA7615" s="7" t="e">
        <f t="shared" si="2619"/>
        <v>#N/A</v>
      </c>
      <c r="AB7615" s="7" t="e">
        <f t="shared" si="2607"/>
        <v>#N/A</v>
      </c>
      <c r="AC7615" s="5" t="e">
        <f t="shared" si="2624"/>
        <v>#N/A</v>
      </c>
      <c r="AD7615" s="14" t="e">
        <f t="shared" si="2620"/>
        <v>#N/A</v>
      </c>
      <c r="AE7615" s="14" t="e">
        <f t="shared" si="2621"/>
        <v>#N/A</v>
      </c>
      <c r="AF7615" s="14" t="e">
        <f t="shared" si="2622"/>
        <v>#N/A</v>
      </c>
      <c r="AG7615" s="14" t="e">
        <f t="shared" si="2608"/>
        <v>#N/A</v>
      </c>
      <c r="AH7615" s="14" t="e">
        <f t="shared" si="2625"/>
        <v>#N/A</v>
      </c>
      <c r="AI7615" s="16" t="e">
        <f t="shared" si="2623"/>
        <v>#N/A</v>
      </c>
      <c r="AJ7615" s="16" t="e">
        <f t="shared" si="2609"/>
        <v>#N/A</v>
      </c>
      <c r="AK7615" s="16" t="e">
        <f t="shared" si="2610"/>
        <v>#N/A</v>
      </c>
      <c r="AL7615" s="16" t="e">
        <f t="shared" si="2611"/>
        <v>#N/A</v>
      </c>
      <c r="AM7615" s="16" t="e">
        <f t="shared" si="2612"/>
        <v>#N/A</v>
      </c>
      <c r="AN7615" s="16" t="e">
        <f t="shared" si="2613"/>
        <v>#N/A</v>
      </c>
      <c r="AO7615" s="16" t="e">
        <f t="shared" si="2617"/>
        <v>#N/A</v>
      </c>
      <c r="AP7615" s="16" t="e">
        <f t="shared" si="2614"/>
        <v>#N/A</v>
      </c>
      <c r="AQ7615" s="16" t="e">
        <f t="shared" si="2615"/>
        <v>#N/A</v>
      </c>
      <c r="AR7615" s="16" t="e">
        <f t="shared" si="2616"/>
        <v>#N/A</v>
      </c>
    </row>
    <row r="7616" spans="2:44" x14ac:dyDescent="0.25">
      <c r="B7616" t="e">
        <f>INDEX(RawData!$A$2:$A$1048576,MATCH(FmtData!$B$4+(ROW()-10),RawData!$A$2:$A$1048576,0))</f>
        <v>#N/A</v>
      </c>
      <c r="C76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6)</f>
        <v>#N/A</v>
      </c>
      <c r="D76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16" t="e">
        <f>INDEX(RawData!E$2:E$1048576,MATCH(FmtData!$B$4+(ROW()-10),RawData!$A$2:$A$1048576,0))</f>
        <v>#N/A</v>
      </c>
      <c r="F7616" t="e">
        <f>INDEX(RawData!F$2:F$1048576,MATCH(FmtData!$B$4+(ROW()-10),RawData!$A$2:$A$1048576,0))</f>
        <v>#N/A</v>
      </c>
      <c r="G7616" t="e">
        <f>INDEX(RawData!G$2:G$1048576,MATCH(FmtData!$B$4+(ROW()-10),RawData!$A$2:$A$1048576,0))</f>
        <v>#N/A</v>
      </c>
      <c r="H7616" t="e">
        <f>INDEX(RawData!H$2:H$1048576,MATCH(FmtData!$B$4+(ROW()-10),RawData!$A$2:$A$1048576,0))</f>
        <v>#N/A</v>
      </c>
      <c r="I7616" t="e">
        <f>INDEX(RawData!I$2:I$1048576,MATCH(FmtData!$B$4+(ROW()-10),RawData!$A$2:$A$1048576,0))</f>
        <v>#N/A</v>
      </c>
      <c r="J7616" t="e">
        <f>INDEX(RawData!J$2:J$1048576,MATCH(FmtData!$B$4+(ROW()-10),RawData!$A$2:$A$1048576,0))</f>
        <v>#N/A</v>
      </c>
      <c r="K7616" t="e">
        <f>INDEX(RawData!K$2:K$1048576,MATCH(FmtData!$B$4+(ROW()-10),RawData!$A$2:$A$1048576,0))</f>
        <v>#N/A</v>
      </c>
      <c r="L7616" t="e">
        <f>INDEX(RawData!L$2:L$1048576,MATCH(FmtData!$B$4+(ROW()-10),RawData!$A$2:$A$1048576,0))</f>
        <v>#N/A</v>
      </c>
      <c r="M7616" t="e">
        <f>INDEX(RawData!M$2:M$1048576,MATCH(FmtData!$B$4+(ROW()-10),RawData!$A$2:$A$1048576,0))</f>
        <v>#N/A</v>
      </c>
      <c r="N7616" t="e">
        <f>INDEX(RawData!N$2:N$1048576,MATCH(FmtData!$B$4+(ROW()-10),RawData!$A$2:$A$1048576,0))</f>
        <v>#N/A</v>
      </c>
      <c r="O7616" t="e">
        <f>INDEX(RawData!O$2:O$1048576,MATCH(FmtData!$B$4+(ROW()-10),RawData!$A$2:$A$1048576,0))</f>
        <v>#N/A</v>
      </c>
      <c r="P7616" t="e">
        <f>INDEX(RawData!P$2:P$1048576,MATCH(FmtData!$B$4+(ROW()-10),RawData!$A$2:$A$1048576,0))</f>
        <v>#N/A</v>
      </c>
      <c r="Q7616" t="e">
        <f>INDEX(RawData!Q$2:Q$1048576,MATCH(FmtData!$B$4+(ROW()-10),RawData!$A$2:$A$1048576,0))</f>
        <v>#N/A</v>
      </c>
      <c r="R7616" t="e">
        <f>INDEX(RawData!R$2:R$1048576,MATCH(FmtData!$B$4+(ROW()-10),RawData!$A$2:$A$1048576,0))</f>
        <v>#N/A</v>
      </c>
      <c r="S7616" t="e">
        <f>INDEX(RawData!S$2:S$1048576,MATCH(FmtData!$B$4+(ROW()-10),RawData!$A$2:$A$1048576,0))</f>
        <v>#N/A</v>
      </c>
      <c r="T7616" t="e">
        <f>INDEX(RawData!T$2:T$1048576,MATCH(FmtData!$B$4+(ROW()-10),RawData!$A$2:$A$1048576,0))</f>
        <v>#N/A</v>
      </c>
      <c r="U7616" t="e">
        <f>INDEX(RawData!U$2:U$1048576,MATCH(FmtData!$B$4+(ROW()-10),RawData!$A$2:$A$1048576,0))</f>
        <v>#N/A</v>
      </c>
      <c r="V7616" t="e">
        <f>INDEX(RawData!V$2:V$1048576,MATCH(FmtData!$B$4+(ROW()-10),RawData!$A$2:$A$1048576,0))</f>
        <v>#N/A</v>
      </c>
      <c r="W7616" s="7" t="e">
        <f t="shared" si="2604"/>
        <v>#N/A</v>
      </c>
      <c r="X7616" s="7" t="e">
        <f t="shared" si="2605"/>
        <v>#N/A</v>
      </c>
      <c r="Y7616" s="7" t="e">
        <f t="shared" si="2606"/>
        <v>#N/A</v>
      </c>
      <c r="Z7616" s="7" t="e">
        <f t="shared" si="2618"/>
        <v>#N/A</v>
      </c>
      <c r="AA7616" s="7" t="e">
        <f t="shared" si="2619"/>
        <v>#N/A</v>
      </c>
      <c r="AB7616" s="7" t="e">
        <f t="shared" si="2607"/>
        <v>#N/A</v>
      </c>
      <c r="AC7616" s="5" t="e">
        <f t="shared" si="2624"/>
        <v>#N/A</v>
      </c>
      <c r="AD7616" s="14" t="e">
        <f t="shared" si="2620"/>
        <v>#N/A</v>
      </c>
      <c r="AE7616" s="14" t="e">
        <f t="shared" si="2621"/>
        <v>#N/A</v>
      </c>
      <c r="AF7616" s="14" t="e">
        <f t="shared" si="2622"/>
        <v>#N/A</v>
      </c>
      <c r="AG7616" s="14" t="e">
        <f t="shared" si="2608"/>
        <v>#N/A</v>
      </c>
      <c r="AH7616" s="14" t="e">
        <f t="shared" si="2625"/>
        <v>#N/A</v>
      </c>
      <c r="AI7616" s="16" t="e">
        <f t="shared" si="2623"/>
        <v>#N/A</v>
      </c>
      <c r="AJ7616" s="16" t="e">
        <f t="shared" si="2609"/>
        <v>#N/A</v>
      </c>
      <c r="AK7616" s="16" t="e">
        <f t="shared" si="2610"/>
        <v>#N/A</v>
      </c>
      <c r="AL7616" s="16" t="e">
        <f t="shared" si="2611"/>
        <v>#N/A</v>
      </c>
      <c r="AM7616" s="16" t="e">
        <f t="shared" si="2612"/>
        <v>#N/A</v>
      </c>
      <c r="AN7616" s="16" t="e">
        <f t="shared" si="2613"/>
        <v>#N/A</v>
      </c>
      <c r="AO7616" s="16" t="e">
        <f t="shared" si="2617"/>
        <v>#N/A</v>
      </c>
      <c r="AP7616" s="16" t="e">
        <f t="shared" si="2614"/>
        <v>#N/A</v>
      </c>
      <c r="AQ7616" s="16" t="e">
        <f t="shared" si="2615"/>
        <v>#N/A</v>
      </c>
      <c r="AR7616" s="16" t="e">
        <f t="shared" si="2616"/>
        <v>#N/A</v>
      </c>
    </row>
    <row r="7617" spans="2:44" x14ac:dyDescent="0.25">
      <c r="B7617" t="e">
        <f>INDEX(RawData!$A$2:$A$1048576,MATCH(FmtData!$B$4+(ROW()-10),RawData!$A$2:$A$1048576,0))</f>
        <v>#N/A</v>
      </c>
      <c r="C76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7)</f>
        <v>#N/A</v>
      </c>
      <c r="D76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17" t="e">
        <f>INDEX(RawData!E$2:E$1048576,MATCH(FmtData!$B$4+(ROW()-10),RawData!$A$2:$A$1048576,0))</f>
        <v>#N/A</v>
      </c>
      <c r="F7617" t="e">
        <f>INDEX(RawData!F$2:F$1048576,MATCH(FmtData!$B$4+(ROW()-10),RawData!$A$2:$A$1048576,0))</f>
        <v>#N/A</v>
      </c>
      <c r="G7617" t="e">
        <f>INDEX(RawData!G$2:G$1048576,MATCH(FmtData!$B$4+(ROW()-10),RawData!$A$2:$A$1048576,0))</f>
        <v>#N/A</v>
      </c>
      <c r="H7617" t="e">
        <f>INDEX(RawData!H$2:H$1048576,MATCH(FmtData!$B$4+(ROW()-10),RawData!$A$2:$A$1048576,0))</f>
        <v>#N/A</v>
      </c>
      <c r="I7617" t="e">
        <f>INDEX(RawData!I$2:I$1048576,MATCH(FmtData!$B$4+(ROW()-10),RawData!$A$2:$A$1048576,0))</f>
        <v>#N/A</v>
      </c>
      <c r="J7617" t="e">
        <f>INDEX(RawData!J$2:J$1048576,MATCH(FmtData!$B$4+(ROW()-10),RawData!$A$2:$A$1048576,0))</f>
        <v>#N/A</v>
      </c>
      <c r="K7617" t="e">
        <f>INDEX(RawData!K$2:K$1048576,MATCH(FmtData!$B$4+(ROW()-10),RawData!$A$2:$A$1048576,0))</f>
        <v>#N/A</v>
      </c>
      <c r="L7617" t="e">
        <f>INDEX(RawData!L$2:L$1048576,MATCH(FmtData!$B$4+(ROW()-10),RawData!$A$2:$A$1048576,0))</f>
        <v>#N/A</v>
      </c>
      <c r="M7617" t="e">
        <f>INDEX(RawData!M$2:M$1048576,MATCH(FmtData!$B$4+(ROW()-10),RawData!$A$2:$A$1048576,0))</f>
        <v>#N/A</v>
      </c>
      <c r="N7617" t="e">
        <f>INDEX(RawData!N$2:N$1048576,MATCH(FmtData!$B$4+(ROW()-10),RawData!$A$2:$A$1048576,0))</f>
        <v>#N/A</v>
      </c>
      <c r="O7617" t="e">
        <f>INDEX(RawData!O$2:O$1048576,MATCH(FmtData!$B$4+(ROW()-10),RawData!$A$2:$A$1048576,0))</f>
        <v>#N/A</v>
      </c>
      <c r="P7617" t="e">
        <f>INDEX(RawData!P$2:P$1048576,MATCH(FmtData!$B$4+(ROW()-10),RawData!$A$2:$A$1048576,0))</f>
        <v>#N/A</v>
      </c>
      <c r="Q7617" t="e">
        <f>INDEX(RawData!Q$2:Q$1048576,MATCH(FmtData!$B$4+(ROW()-10),RawData!$A$2:$A$1048576,0))</f>
        <v>#N/A</v>
      </c>
      <c r="R7617" t="e">
        <f>INDEX(RawData!R$2:R$1048576,MATCH(FmtData!$B$4+(ROW()-10),RawData!$A$2:$A$1048576,0))</f>
        <v>#N/A</v>
      </c>
      <c r="S7617" t="e">
        <f>INDEX(RawData!S$2:S$1048576,MATCH(FmtData!$B$4+(ROW()-10),RawData!$A$2:$A$1048576,0))</f>
        <v>#N/A</v>
      </c>
      <c r="T7617" t="e">
        <f>INDEX(RawData!T$2:T$1048576,MATCH(FmtData!$B$4+(ROW()-10),RawData!$A$2:$A$1048576,0))</f>
        <v>#N/A</v>
      </c>
      <c r="U7617" t="e">
        <f>INDEX(RawData!U$2:U$1048576,MATCH(FmtData!$B$4+(ROW()-10),RawData!$A$2:$A$1048576,0))</f>
        <v>#N/A</v>
      </c>
      <c r="V7617" t="e">
        <f>INDEX(RawData!V$2:V$1048576,MATCH(FmtData!$B$4+(ROW()-10),RawData!$A$2:$A$1048576,0))</f>
        <v>#N/A</v>
      </c>
      <c r="W7617" s="7" t="e">
        <f t="shared" si="2604"/>
        <v>#N/A</v>
      </c>
      <c r="X7617" s="7" t="e">
        <f t="shared" si="2605"/>
        <v>#N/A</v>
      </c>
      <c r="Y7617" s="7" t="e">
        <f t="shared" si="2606"/>
        <v>#N/A</v>
      </c>
      <c r="Z7617" s="7" t="e">
        <f t="shared" si="2618"/>
        <v>#N/A</v>
      </c>
      <c r="AA7617" s="7" t="e">
        <f t="shared" si="2619"/>
        <v>#N/A</v>
      </c>
      <c r="AB7617" s="7" t="e">
        <f t="shared" si="2607"/>
        <v>#N/A</v>
      </c>
      <c r="AC7617" s="5" t="e">
        <f t="shared" si="2624"/>
        <v>#N/A</v>
      </c>
      <c r="AD7617" s="14" t="e">
        <f t="shared" si="2620"/>
        <v>#N/A</v>
      </c>
      <c r="AE7617" s="14" t="e">
        <f t="shared" si="2621"/>
        <v>#N/A</v>
      </c>
      <c r="AF7617" s="14" t="e">
        <f t="shared" si="2622"/>
        <v>#N/A</v>
      </c>
      <c r="AG7617" s="14" t="e">
        <f t="shared" si="2608"/>
        <v>#N/A</v>
      </c>
      <c r="AH7617" s="14" t="e">
        <f t="shared" si="2625"/>
        <v>#N/A</v>
      </c>
      <c r="AI7617" s="16" t="e">
        <f t="shared" si="2623"/>
        <v>#N/A</v>
      </c>
      <c r="AJ7617" s="16" t="e">
        <f t="shared" si="2609"/>
        <v>#N/A</v>
      </c>
      <c r="AK7617" s="16" t="e">
        <f t="shared" si="2610"/>
        <v>#N/A</v>
      </c>
      <c r="AL7617" s="16" t="e">
        <f t="shared" si="2611"/>
        <v>#N/A</v>
      </c>
      <c r="AM7617" s="16" t="e">
        <f t="shared" si="2612"/>
        <v>#N/A</v>
      </c>
      <c r="AN7617" s="16" t="e">
        <f t="shared" si="2613"/>
        <v>#N/A</v>
      </c>
      <c r="AO7617" s="16" t="e">
        <f t="shared" si="2617"/>
        <v>#N/A</v>
      </c>
      <c r="AP7617" s="16" t="e">
        <f t="shared" si="2614"/>
        <v>#N/A</v>
      </c>
      <c r="AQ7617" s="16" t="e">
        <f t="shared" si="2615"/>
        <v>#N/A</v>
      </c>
      <c r="AR7617" s="16" t="e">
        <f t="shared" si="2616"/>
        <v>#N/A</v>
      </c>
    </row>
    <row r="7618" spans="2:44" x14ac:dyDescent="0.25">
      <c r="B7618" t="e">
        <f>INDEX(RawData!$A$2:$A$1048576,MATCH(FmtData!$B$4+(ROW()-10),RawData!$A$2:$A$1048576,0))</f>
        <v>#N/A</v>
      </c>
      <c r="C76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8)</f>
        <v>#N/A</v>
      </c>
      <c r="D76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18" t="e">
        <f>INDEX(RawData!E$2:E$1048576,MATCH(FmtData!$B$4+(ROW()-10),RawData!$A$2:$A$1048576,0))</f>
        <v>#N/A</v>
      </c>
      <c r="F7618" t="e">
        <f>INDEX(RawData!F$2:F$1048576,MATCH(FmtData!$B$4+(ROW()-10),RawData!$A$2:$A$1048576,0))</f>
        <v>#N/A</v>
      </c>
      <c r="G7618" t="e">
        <f>INDEX(RawData!G$2:G$1048576,MATCH(FmtData!$B$4+(ROW()-10),RawData!$A$2:$A$1048576,0))</f>
        <v>#N/A</v>
      </c>
      <c r="H7618" t="e">
        <f>INDEX(RawData!H$2:H$1048576,MATCH(FmtData!$B$4+(ROW()-10),RawData!$A$2:$A$1048576,0))</f>
        <v>#N/A</v>
      </c>
      <c r="I7618" t="e">
        <f>INDEX(RawData!I$2:I$1048576,MATCH(FmtData!$B$4+(ROW()-10),RawData!$A$2:$A$1048576,0))</f>
        <v>#N/A</v>
      </c>
      <c r="J7618" t="e">
        <f>INDEX(RawData!J$2:J$1048576,MATCH(FmtData!$B$4+(ROW()-10),RawData!$A$2:$A$1048576,0))</f>
        <v>#N/A</v>
      </c>
      <c r="K7618" t="e">
        <f>INDEX(RawData!K$2:K$1048576,MATCH(FmtData!$B$4+(ROW()-10),RawData!$A$2:$A$1048576,0))</f>
        <v>#N/A</v>
      </c>
      <c r="L7618" t="e">
        <f>INDEX(RawData!L$2:L$1048576,MATCH(FmtData!$B$4+(ROW()-10),RawData!$A$2:$A$1048576,0))</f>
        <v>#N/A</v>
      </c>
      <c r="M7618" t="e">
        <f>INDEX(RawData!M$2:M$1048576,MATCH(FmtData!$B$4+(ROW()-10),RawData!$A$2:$A$1048576,0))</f>
        <v>#N/A</v>
      </c>
      <c r="N7618" t="e">
        <f>INDEX(RawData!N$2:N$1048576,MATCH(FmtData!$B$4+(ROW()-10),RawData!$A$2:$A$1048576,0))</f>
        <v>#N/A</v>
      </c>
      <c r="O7618" t="e">
        <f>INDEX(RawData!O$2:O$1048576,MATCH(FmtData!$B$4+(ROW()-10),RawData!$A$2:$A$1048576,0))</f>
        <v>#N/A</v>
      </c>
      <c r="P7618" t="e">
        <f>INDEX(RawData!P$2:P$1048576,MATCH(FmtData!$B$4+(ROW()-10),RawData!$A$2:$A$1048576,0))</f>
        <v>#N/A</v>
      </c>
      <c r="Q7618" t="e">
        <f>INDEX(RawData!Q$2:Q$1048576,MATCH(FmtData!$B$4+(ROW()-10),RawData!$A$2:$A$1048576,0))</f>
        <v>#N/A</v>
      </c>
      <c r="R7618" t="e">
        <f>INDEX(RawData!R$2:R$1048576,MATCH(FmtData!$B$4+(ROW()-10),RawData!$A$2:$A$1048576,0))</f>
        <v>#N/A</v>
      </c>
      <c r="S7618" t="e">
        <f>INDEX(RawData!S$2:S$1048576,MATCH(FmtData!$B$4+(ROW()-10),RawData!$A$2:$A$1048576,0))</f>
        <v>#N/A</v>
      </c>
      <c r="T7618" t="e">
        <f>INDEX(RawData!T$2:T$1048576,MATCH(FmtData!$B$4+(ROW()-10),RawData!$A$2:$A$1048576,0))</f>
        <v>#N/A</v>
      </c>
      <c r="U7618" t="e">
        <f>INDEX(RawData!U$2:U$1048576,MATCH(FmtData!$B$4+(ROW()-10),RawData!$A$2:$A$1048576,0))</f>
        <v>#N/A</v>
      </c>
      <c r="V7618" t="e">
        <f>INDEX(RawData!V$2:V$1048576,MATCH(FmtData!$B$4+(ROW()-10),RawData!$A$2:$A$1048576,0))</f>
        <v>#N/A</v>
      </c>
      <c r="W7618" s="7" t="e">
        <f t="shared" si="2604"/>
        <v>#N/A</v>
      </c>
      <c r="X7618" s="7" t="e">
        <f t="shared" si="2605"/>
        <v>#N/A</v>
      </c>
      <c r="Y7618" s="7" t="e">
        <f t="shared" si="2606"/>
        <v>#N/A</v>
      </c>
      <c r="Z7618" s="7" t="e">
        <f t="shared" si="2618"/>
        <v>#N/A</v>
      </c>
      <c r="AA7618" s="7" t="e">
        <f t="shared" si="2619"/>
        <v>#N/A</v>
      </c>
      <c r="AB7618" s="7" t="e">
        <f t="shared" si="2607"/>
        <v>#N/A</v>
      </c>
      <c r="AC7618" s="5" t="e">
        <f t="shared" si="2624"/>
        <v>#N/A</v>
      </c>
      <c r="AD7618" s="14" t="e">
        <f t="shared" si="2620"/>
        <v>#N/A</v>
      </c>
      <c r="AE7618" s="14" t="e">
        <f t="shared" si="2621"/>
        <v>#N/A</v>
      </c>
      <c r="AF7618" s="14" t="e">
        <f t="shared" si="2622"/>
        <v>#N/A</v>
      </c>
      <c r="AG7618" s="14" t="e">
        <f t="shared" si="2608"/>
        <v>#N/A</v>
      </c>
      <c r="AH7618" s="14" t="e">
        <f t="shared" si="2625"/>
        <v>#N/A</v>
      </c>
      <c r="AI7618" s="16" t="e">
        <f t="shared" si="2623"/>
        <v>#N/A</v>
      </c>
      <c r="AJ7618" s="16" t="e">
        <f t="shared" si="2609"/>
        <v>#N/A</v>
      </c>
      <c r="AK7618" s="16" t="e">
        <f t="shared" si="2610"/>
        <v>#N/A</v>
      </c>
      <c r="AL7618" s="16" t="e">
        <f t="shared" si="2611"/>
        <v>#N/A</v>
      </c>
      <c r="AM7618" s="16" t="e">
        <f t="shared" si="2612"/>
        <v>#N/A</v>
      </c>
      <c r="AN7618" s="16" t="e">
        <f t="shared" si="2613"/>
        <v>#N/A</v>
      </c>
      <c r="AO7618" s="16" t="e">
        <f t="shared" si="2617"/>
        <v>#N/A</v>
      </c>
      <c r="AP7618" s="16" t="e">
        <f t="shared" si="2614"/>
        <v>#N/A</v>
      </c>
      <c r="AQ7618" s="16" t="e">
        <f t="shared" si="2615"/>
        <v>#N/A</v>
      </c>
      <c r="AR7618" s="16" t="e">
        <f t="shared" si="2616"/>
        <v>#N/A</v>
      </c>
    </row>
    <row r="7619" spans="2:44" x14ac:dyDescent="0.25">
      <c r="B7619" t="e">
        <f>INDEX(RawData!$A$2:$A$1048576,MATCH(FmtData!$B$4+(ROW()-10),RawData!$A$2:$A$1048576,0))</f>
        <v>#N/A</v>
      </c>
      <c r="C76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9)</f>
        <v>#N/A</v>
      </c>
      <c r="D76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19" t="e">
        <f>INDEX(RawData!E$2:E$1048576,MATCH(FmtData!$B$4+(ROW()-10),RawData!$A$2:$A$1048576,0))</f>
        <v>#N/A</v>
      </c>
      <c r="F7619" t="e">
        <f>INDEX(RawData!F$2:F$1048576,MATCH(FmtData!$B$4+(ROW()-10),RawData!$A$2:$A$1048576,0))</f>
        <v>#N/A</v>
      </c>
      <c r="G7619" t="e">
        <f>INDEX(RawData!G$2:G$1048576,MATCH(FmtData!$B$4+(ROW()-10),RawData!$A$2:$A$1048576,0))</f>
        <v>#N/A</v>
      </c>
      <c r="H7619" t="e">
        <f>INDEX(RawData!H$2:H$1048576,MATCH(FmtData!$B$4+(ROW()-10),RawData!$A$2:$A$1048576,0))</f>
        <v>#N/A</v>
      </c>
      <c r="I7619" t="e">
        <f>INDEX(RawData!I$2:I$1048576,MATCH(FmtData!$B$4+(ROW()-10),RawData!$A$2:$A$1048576,0))</f>
        <v>#N/A</v>
      </c>
      <c r="J7619" t="e">
        <f>INDEX(RawData!J$2:J$1048576,MATCH(FmtData!$B$4+(ROW()-10),RawData!$A$2:$A$1048576,0))</f>
        <v>#N/A</v>
      </c>
      <c r="K7619" t="e">
        <f>INDEX(RawData!K$2:K$1048576,MATCH(FmtData!$B$4+(ROW()-10),RawData!$A$2:$A$1048576,0))</f>
        <v>#N/A</v>
      </c>
      <c r="L7619" t="e">
        <f>INDEX(RawData!L$2:L$1048576,MATCH(FmtData!$B$4+(ROW()-10),RawData!$A$2:$A$1048576,0))</f>
        <v>#N/A</v>
      </c>
      <c r="M7619" t="e">
        <f>INDEX(RawData!M$2:M$1048576,MATCH(FmtData!$B$4+(ROW()-10),RawData!$A$2:$A$1048576,0))</f>
        <v>#N/A</v>
      </c>
      <c r="N7619" t="e">
        <f>INDEX(RawData!N$2:N$1048576,MATCH(FmtData!$B$4+(ROW()-10),RawData!$A$2:$A$1048576,0))</f>
        <v>#N/A</v>
      </c>
      <c r="O7619" t="e">
        <f>INDEX(RawData!O$2:O$1048576,MATCH(FmtData!$B$4+(ROW()-10),RawData!$A$2:$A$1048576,0))</f>
        <v>#N/A</v>
      </c>
      <c r="P7619" t="e">
        <f>INDEX(RawData!P$2:P$1048576,MATCH(FmtData!$B$4+(ROW()-10),RawData!$A$2:$A$1048576,0))</f>
        <v>#N/A</v>
      </c>
      <c r="Q7619" t="e">
        <f>INDEX(RawData!Q$2:Q$1048576,MATCH(FmtData!$B$4+(ROW()-10),RawData!$A$2:$A$1048576,0))</f>
        <v>#N/A</v>
      </c>
      <c r="R7619" t="e">
        <f>INDEX(RawData!R$2:R$1048576,MATCH(FmtData!$B$4+(ROW()-10),RawData!$A$2:$A$1048576,0))</f>
        <v>#N/A</v>
      </c>
      <c r="S7619" t="e">
        <f>INDEX(RawData!S$2:S$1048576,MATCH(FmtData!$B$4+(ROW()-10),RawData!$A$2:$A$1048576,0))</f>
        <v>#N/A</v>
      </c>
      <c r="T7619" t="e">
        <f>INDEX(RawData!T$2:T$1048576,MATCH(FmtData!$B$4+(ROW()-10),RawData!$A$2:$A$1048576,0))</f>
        <v>#N/A</v>
      </c>
      <c r="U7619" t="e">
        <f>INDEX(RawData!U$2:U$1048576,MATCH(FmtData!$B$4+(ROW()-10),RawData!$A$2:$A$1048576,0))</f>
        <v>#N/A</v>
      </c>
      <c r="V7619" t="e">
        <f>INDEX(RawData!V$2:V$1048576,MATCH(FmtData!$B$4+(ROW()-10),RawData!$A$2:$A$1048576,0))</f>
        <v>#N/A</v>
      </c>
      <c r="W7619" s="7" t="e">
        <f t="shared" si="2604"/>
        <v>#N/A</v>
      </c>
      <c r="X7619" s="7" t="e">
        <f t="shared" si="2605"/>
        <v>#N/A</v>
      </c>
      <c r="Y7619" s="7" t="e">
        <f t="shared" si="2606"/>
        <v>#N/A</v>
      </c>
      <c r="Z7619" s="7" t="e">
        <f t="shared" si="2618"/>
        <v>#N/A</v>
      </c>
      <c r="AA7619" s="7" t="e">
        <f t="shared" si="2619"/>
        <v>#N/A</v>
      </c>
      <c r="AB7619" s="7" t="e">
        <f t="shared" si="2607"/>
        <v>#N/A</v>
      </c>
      <c r="AC7619" s="5" t="e">
        <f t="shared" si="2624"/>
        <v>#N/A</v>
      </c>
      <c r="AD7619" s="14" t="e">
        <f t="shared" si="2620"/>
        <v>#N/A</v>
      </c>
      <c r="AE7619" s="14" t="e">
        <f t="shared" si="2621"/>
        <v>#N/A</v>
      </c>
      <c r="AF7619" s="14" t="e">
        <f t="shared" si="2622"/>
        <v>#N/A</v>
      </c>
      <c r="AG7619" s="14" t="e">
        <f t="shared" si="2608"/>
        <v>#N/A</v>
      </c>
      <c r="AH7619" s="14" t="e">
        <f t="shared" si="2625"/>
        <v>#N/A</v>
      </c>
      <c r="AI7619" s="16" t="e">
        <f t="shared" si="2623"/>
        <v>#N/A</v>
      </c>
      <c r="AJ7619" s="16" t="e">
        <f t="shared" si="2609"/>
        <v>#N/A</v>
      </c>
      <c r="AK7619" s="16" t="e">
        <f t="shared" si="2610"/>
        <v>#N/A</v>
      </c>
      <c r="AL7619" s="16" t="e">
        <f t="shared" si="2611"/>
        <v>#N/A</v>
      </c>
      <c r="AM7619" s="16" t="e">
        <f t="shared" si="2612"/>
        <v>#N/A</v>
      </c>
      <c r="AN7619" s="16" t="e">
        <f t="shared" si="2613"/>
        <v>#N/A</v>
      </c>
      <c r="AO7619" s="16" t="e">
        <f t="shared" si="2617"/>
        <v>#N/A</v>
      </c>
      <c r="AP7619" s="16" t="e">
        <f t="shared" si="2614"/>
        <v>#N/A</v>
      </c>
      <c r="AQ7619" s="16" t="e">
        <f t="shared" si="2615"/>
        <v>#N/A</v>
      </c>
      <c r="AR7619" s="16" t="e">
        <f t="shared" si="2616"/>
        <v>#N/A</v>
      </c>
    </row>
    <row r="7620" spans="2:44" x14ac:dyDescent="0.25">
      <c r="B7620" t="e">
        <f>INDEX(RawData!$A$2:$A$1048576,MATCH(FmtData!$B$4+(ROW()-10),RawData!$A$2:$A$1048576,0))</f>
        <v>#N/A</v>
      </c>
      <c r="C76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0)</f>
        <v>#N/A</v>
      </c>
      <c r="D76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20" t="e">
        <f>INDEX(RawData!E$2:E$1048576,MATCH(FmtData!$B$4+(ROW()-10),RawData!$A$2:$A$1048576,0))</f>
        <v>#N/A</v>
      </c>
      <c r="F7620" t="e">
        <f>INDEX(RawData!F$2:F$1048576,MATCH(FmtData!$B$4+(ROW()-10),RawData!$A$2:$A$1048576,0))</f>
        <v>#N/A</v>
      </c>
      <c r="G7620" t="e">
        <f>INDEX(RawData!G$2:G$1048576,MATCH(FmtData!$B$4+(ROW()-10),RawData!$A$2:$A$1048576,0))</f>
        <v>#N/A</v>
      </c>
      <c r="H7620" t="e">
        <f>INDEX(RawData!H$2:H$1048576,MATCH(FmtData!$B$4+(ROW()-10),RawData!$A$2:$A$1048576,0))</f>
        <v>#N/A</v>
      </c>
      <c r="I7620" t="e">
        <f>INDEX(RawData!I$2:I$1048576,MATCH(FmtData!$B$4+(ROW()-10),RawData!$A$2:$A$1048576,0))</f>
        <v>#N/A</v>
      </c>
      <c r="J7620" t="e">
        <f>INDEX(RawData!J$2:J$1048576,MATCH(FmtData!$B$4+(ROW()-10),RawData!$A$2:$A$1048576,0))</f>
        <v>#N/A</v>
      </c>
      <c r="K7620" t="e">
        <f>INDEX(RawData!K$2:K$1048576,MATCH(FmtData!$B$4+(ROW()-10),RawData!$A$2:$A$1048576,0))</f>
        <v>#N/A</v>
      </c>
      <c r="L7620" t="e">
        <f>INDEX(RawData!L$2:L$1048576,MATCH(FmtData!$B$4+(ROW()-10),RawData!$A$2:$A$1048576,0))</f>
        <v>#N/A</v>
      </c>
      <c r="M7620" t="e">
        <f>INDEX(RawData!M$2:M$1048576,MATCH(FmtData!$B$4+(ROW()-10),RawData!$A$2:$A$1048576,0))</f>
        <v>#N/A</v>
      </c>
      <c r="N7620" t="e">
        <f>INDEX(RawData!N$2:N$1048576,MATCH(FmtData!$B$4+(ROW()-10),RawData!$A$2:$A$1048576,0))</f>
        <v>#N/A</v>
      </c>
      <c r="O7620" t="e">
        <f>INDEX(RawData!O$2:O$1048576,MATCH(FmtData!$B$4+(ROW()-10),RawData!$A$2:$A$1048576,0))</f>
        <v>#N/A</v>
      </c>
      <c r="P7620" t="e">
        <f>INDEX(RawData!P$2:P$1048576,MATCH(FmtData!$B$4+(ROW()-10),RawData!$A$2:$A$1048576,0))</f>
        <v>#N/A</v>
      </c>
      <c r="Q7620" t="e">
        <f>INDEX(RawData!Q$2:Q$1048576,MATCH(FmtData!$B$4+(ROW()-10),RawData!$A$2:$A$1048576,0))</f>
        <v>#N/A</v>
      </c>
      <c r="R7620" t="e">
        <f>INDEX(RawData!R$2:R$1048576,MATCH(FmtData!$B$4+(ROW()-10),RawData!$A$2:$A$1048576,0))</f>
        <v>#N/A</v>
      </c>
      <c r="S7620" t="e">
        <f>INDEX(RawData!S$2:S$1048576,MATCH(FmtData!$B$4+(ROW()-10),RawData!$A$2:$A$1048576,0))</f>
        <v>#N/A</v>
      </c>
      <c r="T7620" t="e">
        <f>INDEX(RawData!T$2:T$1048576,MATCH(FmtData!$B$4+(ROW()-10),RawData!$A$2:$A$1048576,0))</f>
        <v>#N/A</v>
      </c>
      <c r="U7620" t="e">
        <f>INDEX(RawData!U$2:U$1048576,MATCH(FmtData!$B$4+(ROW()-10),RawData!$A$2:$A$1048576,0))</f>
        <v>#N/A</v>
      </c>
      <c r="V7620" t="e">
        <f>INDEX(RawData!V$2:V$1048576,MATCH(FmtData!$B$4+(ROW()-10),RawData!$A$2:$A$1048576,0))</f>
        <v>#N/A</v>
      </c>
      <c r="W7620" s="7" t="e">
        <f t="shared" ref="W7620:W7683" si="2626">V7620-U7620</f>
        <v>#N/A</v>
      </c>
      <c r="X7620" s="7" t="e">
        <f t="shared" ref="X7620:X7683" si="2627">-(S7620-$S$10)*2.54</f>
        <v>#N/A</v>
      </c>
      <c r="Y7620" s="7" t="e">
        <f t="shared" ref="Y7620:Y7683" si="2628">-(T7620-$T$10)*2.54</f>
        <v>#N/A</v>
      </c>
      <c r="Z7620" s="7" t="e">
        <f t="shared" si="2618"/>
        <v>#N/A</v>
      </c>
      <c r="AA7620" s="7" t="e">
        <f t="shared" si="2619"/>
        <v>#N/A</v>
      </c>
      <c r="AB7620" s="7" t="e">
        <f t="shared" ref="AB7620:AB7683" si="2629">(Z7620+AA7620)/2</f>
        <v>#N/A</v>
      </c>
      <c r="AC7620" s="5" t="e">
        <f t="shared" si="2624"/>
        <v>#N/A</v>
      </c>
      <c r="AD7620" s="14" t="e">
        <f t="shared" si="2620"/>
        <v>#N/A</v>
      </c>
      <c r="AE7620" s="14" t="e">
        <f t="shared" si="2621"/>
        <v>#N/A</v>
      </c>
      <c r="AF7620" s="14" t="e">
        <f t="shared" si="2622"/>
        <v>#N/A</v>
      </c>
      <c r="AG7620" s="14" t="e">
        <f t="shared" ref="AG7620:AG7683" si="2630">PI()*AB7620^2/4*($P$4+(AB7620-$AB$10))-$S$5</f>
        <v>#N/A</v>
      </c>
      <c r="AH7620" s="14" t="e">
        <f t="shared" si="2625"/>
        <v>#N/A</v>
      </c>
      <c r="AI7620" s="16" t="e">
        <f t="shared" si="2623"/>
        <v>#N/A</v>
      </c>
      <c r="AJ7620" s="16" t="e">
        <f t="shared" ref="AJ7620:AJ7683" si="2631">$L$6/(($S$5+AH7620)*2160)*100^3</f>
        <v>#N/A</v>
      </c>
      <c r="AK7620" s="16" t="e">
        <f t="shared" ref="AK7620:AK7683" si="2632">$L$6/(($S$5+AE7620)*2160)*100^3</f>
        <v>#N/A</v>
      </c>
      <c r="AL7620" s="16" t="e">
        <f t="shared" ref="AL7620:AL7683" si="2633">$L$6/(($S$5+AF7620)*2160)*100^3</f>
        <v>#N/A</v>
      </c>
      <c r="AM7620" s="16" t="e">
        <f t="shared" ref="AM7620:AM7683" si="2634">$L$6/(($S$3+AG7620)*2160)*100^3</f>
        <v>#N/A</v>
      </c>
      <c r="AN7620" s="16" t="e">
        <f t="shared" ref="AN7620:AN7683" si="2635">$L$6/(($S$5+AH7620)*2160)*100^3</f>
        <v>#N/A</v>
      </c>
      <c r="AO7620" s="16" t="e">
        <f t="shared" si="2617"/>
        <v>#N/A</v>
      </c>
      <c r="AP7620" s="16" t="e">
        <f t="shared" ref="AP7620:AP7683" si="2636">AM7620*10</f>
        <v>#N/A</v>
      </c>
      <c r="AQ7620" s="16" t="e">
        <f t="shared" ref="AQ7620:AQ7683" si="2637">AI7620*10</f>
        <v>#N/A</v>
      </c>
      <c r="AR7620" s="16" t="e">
        <f t="shared" ref="AR7620:AR7683" si="2638">E7620*0.101325/14.696</f>
        <v>#N/A</v>
      </c>
    </row>
    <row r="7621" spans="2:44" x14ac:dyDescent="0.25">
      <c r="B7621" t="e">
        <f>INDEX(RawData!$A$2:$A$1048576,MATCH(FmtData!$B$4+(ROW()-10),RawData!$A$2:$A$1048576,0))</f>
        <v>#N/A</v>
      </c>
      <c r="C76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1)</f>
        <v>#N/A</v>
      </c>
      <c r="D76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21" t="e">
        <f>INDEX(RawData!E$2:E$1048576,MATCH(FmtData!$B$4+(ROW()-10),RawData!$A$2:$A$1048576,0))</f>
        <v>#N/A</v>
      </c>
      <c r="F7621" t="e">
        <f>INDEX(RawData!F$2:F$1048576,MATCH(FmtData!$B$4+(ROW()-10),RawData!$A$2:$A$1048576,0))</f>
        <v>#N/A</v>
      </c>
      <c r="G7621" t="e">
        <f>INDEX(RawData!G$2:G$1048576,MATCH(FmtData!$B$4+(ROW()-10),RawData!$A$2:$A$1048576,0))</f>
        <v>#N/A</v>
      </c>
      <c r="H7621" t="e">
        <f>INDEX(RawData!H$2:H$1048576,MATCH(FmtData!$B$4+(ROW()-10),RawData!$A$2:$A$1048576,0))</f>
        <v>#N/A</v>
      </c>
      <c r="I7621" t="e">
        <f>INDEX(RawData!I$2:I$1048576,MATCH(FmtData!$B$4+(ROW()-10),RawData!$A$2:$A$1048576,0))</f>
        <v>#N/A</v>
      </c>
      <c r="J7621" t="e">
        <f>INDEX(RawData!J$2:J$1048576,MATCH(FmtData!$B$4+(ROW()-10),RawData!$A$2:$A$1048576,0))</f>
        <v>#N/A</v>
      </c>
      <c r="K7621" t="e">
        <f>INDEX(RawData!K$2:K$1048576,MATCH(FmtData!$B$4+(ROW()-10),RawData!$A$2:$A$1048576,0))</f>
        <v>#N/A</v>
      </c>
      <c r="L7621" t="e">
        <f>INDEX(RawData!L$2:L$1048576,MATCH(FmtData!$B$4+(ROW()-10),RawData!$A$2:$A$1048576,0))</f>
        <v>#N/A</v>
      </c>
      <c r="M7621" t="e">
        <f>INDEX(RawData!M$2:M$1048576,MATCH(FmtData!$B$4+(ROW()-10),RawData!$A$2:$A$1048576,0))</f>
        <v>#N/A</v>
      </c>
      <c r="N7621" t="e">
        <f>INDEX(RawData!N$2:N$1048576,MATCH(FmtData!$B$4+(ROW()-10),RawData!$A$2:$A$1048576,0))</f>
        <v>#N/A</v>
      </c>
      <c r="O7621" t="e">
        <f>INDEX(RawData!O$2:O$1048576,MATCH(FmtData!$B$4+(ROW()-10),RawData!$A$2:$A$1048576,0))</f>
        <v>#N/A</v>
      </c>
      <c r="P7621" t="e">
        <f>INDEX(RawData!P$2:P$1048576,MATCH(FmtData!$B$4+(ROW()-10),RawData!$A$2:$A$1048576,0))</f>
        <v>#N/A</v>
      </c>
      <c r="Q7621" t="e">
        <f>INDEX(RawData!Q$2:Q$1048576,MATCH(FmtData!$B$4+(ROW()-10),RawData!$A$2:$A$1048576,0))</f>
        <v>#N/A</v>
      </c>
      <c r="R7621" t="e">
        <f>INDEX(RawData!R$2:R$1048576,MATCH(FmtData!$B$4+(ROW()-10),RawData!$A$2:$A$1048576,0))</f>
        <v>#N/A</v>
      </c>
      <c r="S7621" t="e">
        <f>INDEX(RawData!S$2:S$1048576,MATCH(FmtData!$B$4+(ROW()-10),RawData!$A$2:$A$1048576,0))</f>
        <v>#N/A</v>
      </c>
      <c r="T7621" t="e">
        <f>INDEX(RawData!T$2:T$1048576,MATCH(FmtData!$B$4+(ROW()-10),RawData!$A$2:$A$1048576,0))</f>
        <v>#N/A</v>
      </c>
      <c r="U7621" t="e">
        <f>INDEX(RawData!U$2:U$1048576,MATCH(FmtData!$B$4+(ROW()-10),RawData!$A$2:$A$1048576,0))</f>
        <v>#N/A</v>
      </c>
      <c r="V7621" t="e">
        <f>INDEX(RawData!V$2:V$1048576,MATCH(FmtData!$B$4+(ROW()-10),RawData!$A$2:$A$1048576,0))</f>
        <v>#N/A</v>
      </c>
      <c r="W7621" s="7" t="e">
        <f t="shared" si="2626"/>
        <v>#N/A</v>
      </c>
      <c r="X7621" s="7" t="e">
        <f t="shared" si="2627"/>
        <v>#N/A</v>
      </c>
      <c r="Y7621" s="7" t="e">
        <f t="shared" si="2628"/>
        <v>#N/A</v>
      </c>
      <c r="Z7621" s="7" t="e">
        <f t="shared" si="2618"/>
        <v>#N/A</v>
      </c>
      <c r="AA7621" s="7" t="e">
        <f t="shared" si="2619"/>
        <v>#N/A</v>
      </c>
      <c r="AB7621" s="7" t="e">
        <f t="shared" si="2629"/>
        <v>#N/A</v>
      </c>
      <c r="AC7621" s="5" t="e">
        <f t="shared" si="2624"/>
        <v>#N/A</v>
      </c>
      <c r="AD7621" s="14" t="e">
        <f t="shared" si="2620"/>
        <v>#N/A</v>
      </c>
      <c r="AE7621" s="14" t="e">
        <f t="shared" si="2621"/>
        <v>#N/A</v>
      </c>
      <c r="AF7621" s="14" t="e">
        <f t="shared" si="2622"/>
        <v>#N/A</v>
      </c>
      <c r="AG7621" s="14" t="e">
        <f t="shared" si="2630"/>
        <v>#N/A</v>
      </c>
      <c r="AH7621" s="14" t="e">
        <f t="shared" si="2625"/>
        <v>#N/A</v>
      </c>
      <c r="AI7621" s="16" t="e">
        <f t="shared" si="2623"/>
        <v>#N/A</v>
      </c>
      <c r="AJ7621" s="16" t="e">
        <f t="shared" si="2631"/>
        <v>#N/A</v>
      </c>
      <c r="AK7621" s="16" t="e">
        <f t="shared" si="2632"/>
        <v>#N/A</v>
      </c>
      <c r="AL7621" s="16" t="e">
        <f t="shared" si="2633"/>
        <v>#N/A</v>
      </c>
      <c r="AM7621" s="16" t="e">
        <f t="shared" si="2634"/>
        <v>#N/A</v>
      </c>
      <c r="AN7621" s="16" t="e">
        <f t="shared" si="2635"/>
        <v>#N/A</v>
      </c>
      <c r="AO7621" s="16" t="e">
        <f t="shared" si="2617"/>
        <v>#N/A</v>
      </c>
      <c r="AP7621" s="16" t="e">
        <f t="shared" si="2636"/>
        <v>#N/A</v>
      </c>
      <c r="AQ7621" s="16" t="e">
        <f t="shared" si="2637"/>
        <v>#N/A</v>
      </c>
      <c r="AR7621" s="16" t="e">
        <f t="shared" si="2638"/>
        <v>#N/A</v>
      </c>
    </row>
    <row r="7622" spans="2:44" x14ac:dyDescent="0.25">
      <c r="B7622" t="e">
        <f>INDEX(RawData!$A$2:$A$1048576,MATCH(FmtData!$B$4+(ROW()-10),RawData!$A$2:$A$1048576,0))</f>
        <v>#N/A</v>
      </c>
      <c r="C76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2)</f>
        <v>#N/A</v>
      </c>
      <c r="D76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22" t="e">
        <f>INDEX(RawData!E$2:E$1048576,MATCH(FmtData!$B$4+(ROW()-10),RawData!$A$2:$A$1048576,0))</f>
        <v>#N/A</v>
      </c>
      <c r="F7622" t="e">
        <f>INDEX(RawData!F$2:F$1048576,MATCH(FmtData!$B$4+(ROW()-10),RawData!$A$2:$A$1048576,0))</f>
        <v>#N/A</v>
      </c>
      <c r="G7622" t="e">
        <f>INDEX(RawData!G$2:G$1048576,MATCH(FmtData!$B$4+(ROW()-10),RawData!$A$2:$A$1048576,0))</f>
        <v>#N/A</v>
      </c>
      <c r="H7622" t="e">
        <f>INDEX(RawData!H$2:H$1048576,MATCH(FmtData!$B$4+(ROW()-10),RawData!$A$2:$A$1048576,0))</f>
        <v>#N/A</v>
      </c>
      <c r="I7622" t="e">
        <f>INDEX(RawData!I$2:I$1048576,MATCH(FmtData!$B$4+(ROW()-10),RawData!$A$2:$A$1048576,0))</f>
        <v>#N/A</v>
      </c>
      <c r="J7622" t="e">
        <f>INDEX(RawData!J$2:J$1048576,MATCH(FmtData!$B$4+(ROW()-10),RawData!$A$2:$A$1048576,0))</f>
        <v>#N/A</v>
      </c>
      <c r="K7622" t="e">
        <f>INDEX(RawData!K$2:K$1048576,MATCH(FmtData!$B$4+(ROW()-10),RawData!$A$2:$A$1048576,0))</f>
        <v>#N/A</v>
      </c>
      <c r="L7622" t="e">
        <f>INDEX(RawData!L$2:L$1048576,MATCH(FmtData!$B$4+(ROW()-10),RawData!$A$2:$A$1048576,0))</f>
        <v>#N/A</v>
      </c>
      <c r="M7622" t="e">
        <f>INDEX(RawData!M$2:M$1048576,MATCH(FmtData!$B$4+(ROW()-10),RawData!$A$2:$A$1048576,0))</f>
        <v>#N/A</v>
      </c>
      <c r="N7622" t="e">
        <f>INDEX(RawData!N$2:N$1048576,MATCH(FmtData!$B$4+(ROW()-10),RawData!$A$2:$A$1048576,0))</f>
        <v>#N/A</v>
      </c>
      <c r="O7622" t="e">
        <f>INDEX(RawData!O$2:O$1048576,MATCH(FmtData!$B$4+(ROW()-10),RawData!$A$2:$A$1048576,0))</f>
        <v>#N/A</v>
      </c>
      <c r="P7622" t="e">
        <f>INDEX(RawData!P$2:P$1048576,MATCH(FmtData!$B$4+(ROW()-10),RawData!$A$2:$A$1048576,0))</f>
        <v>#N/A</v>
      </c>
      <c r="Q7622" t="e">
        <f>INDEX(RawData!Q$2:Q$1048576,MATCH(FmtData!$B$4+(ROW()-10),RawData!$A$2:$A$1048576,0))</f>
        <v>#N/A</v>
      </c>
      <c r="R7622" t="e">
        <f>INDEX(RawData!R$2:R$1048576,MATCH(FmtData!$B$4+(ROW()-10),RawData!$A$2:$A$1048576,0))</f>
        <v>#N/A</v>
      </c>
      <c r="S7622" t="e">
        <f>INDEX(RawData!S$2:S$1048576,MATCH(FmtData!$B$4+(ROW()-10),RawData!$A$2:$A$1048576,0))</f>
        <v>#N/A</v>
      </c>
      <c r="T7622" t="e">
        <f>INDEX(RawData!T$2:T$1048576,MATCH(FmtData!$B$4+(ROW()-10),RawData!$A$2:$A$1048576,0))</f>
        <v>#N/A</v>
      </c>
      <c r="U7622" t="e">
        <f>INDEX(RawData!U$2:U$1048576,MATCH(FmtData!$B$4+(ROW()-10),RawData!$A$2:$A$1048576,0))</f>
        <v>#N/A</v>
      </c>
      <c r="V7622" t="e">
        <f>INDEX(RawData!V$2:V$1048576,MATCH(FmtData!$B$4+(ROW()-10),RawData!$A$2:$A$1048576,0))</f>
        <v>#N/A</v>
      </c>
      <c r="W7622" s="7" t="e">
        <f t="shared" si="2626"/>
        <v>#N/A</v>
      </c>
      <c r="X7622" s="7" t="e">
        <f t="shared" si="2627"/>
        <v>#N/A</v>
      </c>
      <c r="Y7622" s="7" t="e">
        <f t="shared" si="2628"/>
        <v>#N/A</v>
      </c>
      <c r="Z7622" s="7" t="e">
        <f t="shared" si="2618"/>
        <v>#N/A</v>
      </c>
      <c r="AA7622" s="7" t="e">
        <f t="shared" si="2619"/>
        <v>#N/A</v>
      </c>
      <c r="AB7622" s="7" t="e">
        <f t="shared" si="2629"/>
        <v>#N/A</v>
      </c>
      <c r="AC7622" s="5" t="e">
        <f t="shared" si="2624"/>
        <v>#N/A</v>
      </c>
      <c r="AD7622" s="14" t="e">
        <f t="shared" si="2620"/>
        <v>#N/A</v>
      </c>
      <c r="AE7622" s="14" t="e">
        <f t="shared" si="2621"/>
        <v>#N/A</v>
      </c>
      <c r="AF7622" s="14" t="e">
        <f t="shared" si="2622"/>
        <v>#N/A</v>
      </c>
      <c r="AG7622" s="14" t="e">
        <f t="shared" si="2630"/>
        <v>#N/A</v>
      </c>
      <c r="AH7622" s="14" t="e">
        <f t="shared" si="2625"/>
        <v>#N/A</v>
      </c>
      <c r="AI7622" s="16" t="e">
        <f t="shared" si="2623"/>
        <v>#N/A</v>
      </c>
      <c r="AJ7622" s="16" t="e">
        <f t="shared" si="2631"/>
        <v>#N/A</v>
      </c>
      <c r="AK7622" s="16" t="e">
        <f t="shared" si="2632"/>
        <v>#N/A</v>
      </c>
      <c r="AL7622" s="16" t="e">
        <f t="shared" si="2633"/>
        <v>#N/A</v>
      </c>
      <c r="AM7622" s="16" t="e">
        <f t="shared" si="2634"/>
        <v>#N/A</v>
      </c>
      <c r="AN7622" s="16" t="e">
        <f t="shared" si="2635"/>
        <v>#N/A</v>
      </c>
      <c r="AO7622" s="16" t="e">
        <f t="shared" si="2617"/>
        <v>#N/A</v>
      </c>
      <c r="AP7622" s="16" t="e">
        <f t="shared" si="2636"/>
        <v>#N/A</v>
      </c>
      <c r="AQ7622" s="16" t="e">
        <f t="shared" si="2637"/>
        <v>#N/A</v>
      </c>
      <c r="AR7622" s="16" t="e">
        <f t="shared" si="2638"/>
        <v>#N/A</v>
      </c>
    </row>
    <row r="7623" spans="2:44" x14ac:dyDescent="0.25">
      <c r="B7623" t="e">
        <f>INDEX(RawData!$A$2:$A$1048576,MATCH(FmtData!$B$4+(ROW()-10),RawData!$A$2:$A$1048576,0))</f>
        <v>#N/A</v>
      </c>
      <c r="C76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3)</f>
        <v>#N/A</v>
      </c>
      <c r="D76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23" t="e">
        <f>INDEX(RawData!E$2:E$1048576,MATCH(FmtData!$B$4+(ROW()-10),RawData!$A$2:$A$1048576,0))</f>
        <v>#N/A</v>
      </c>
      <c r="F7623" t="e">
        <f>INDEX(RawData!F$2:F$1048576,MATCH(FmtData!$B$4+(ROW()-10),RawData!$A$2:$A$1048576,0))</f>
        <v>#N/A</v>
      </c>
      <c r="G7623" t="e">
        <f>INDEX(RawData!G$2:G$1048576,MATCH(FmtData!$B$4+(ROW()-10),RawData!$A$2:$A$1048576,0))</f>
        <v>#N/A</v>
      </c>
      <c r="H7623" t="e">
        <f>INDEX(RawData!H$2:H$1048576,MATCH(FmtData!$B$4+(ROW()-10),RawData!$A$2:$A$1048576,0))</f>
        <v>#N/A</v>
      </c>
      <c r="I7623" t="e">
        <f>INDEX(RawData!I$2:I$1048576,MATCH(FmtData!$B$4+(ROW()-10),RawData!$A$2:$A$1048576,0))</f>
        <v>#N/A</v>
      </c>
      <c r="J7623" t="e">
        <f>INDEX(RawData!J$2:J$1048576,MATCH(FmtData!$B$4+(ROW()-10),RawData!$A$2:$A$1048576,0))</f>
        <v>#N/A</v>
      </c>
      <c r="K7623" t="e">
        <f>INDEX(RawData!K$2:K$1048576,MATCH(FmtData!$B$4+(ROW()-10),RawData!$A$2:$A$1048576,0))</f>
        <v>#N/A</v>
      </c>
      <c r="L7623" t="e">
        <f>INDEX(RawData!L$2:L$1048576,MATCH(FmtData!$B$4+(ROW()-10),RawData!$A$2:$A$1048576,0))</f>
        <v>#N/A</v>
      </c>
      <c r="M7623" t="e">
        <f>INDEX(RawData!M$2:M$1048576,MATCH(FmtData!$B$4+(ROW()-10),RawData!$A$2:$A$1048576,0))</f>
        <v>#N/A</v>
      </c>
      <c r="N7623" t="e">
        <f>INDEX(RawData!N$2:N$1048576,MATCH(FmtData!$B$4+(ROW()-10),RawData!$A$2:$A$1048576,0))</f>
        <v>#N/A</v>
      </c>
      <c r="O7623" t="e">
        <f>INDEX(RawData!O$2:O$1048576,MATCH(FmtData!$B$4+(ROW()-10),RawData!$A$2:$A$1048576,0))</f>
        <v>#N/A</v>
      </c>
      <c r="P7623" t="e">
        <f>INDEX(RawData!P$2:P$1048576,MATCH(FmtData!$B$4+(ROW()-10),RawData!$A$2:$A$1048576,0))</f>
        <v>#N/A</v>
      </c>
      <c r="Q7623" t="e">
        <f>INDEX(RawData!Q$2:Q$1048576,MATCH(FmtData!$B$4+(ROW()-10),RawData!$A$2:$A$1048576,0))</f>
        <v>#N/A</v>
      </c>
      <c r="R7623" t="e">
        <f>INDEX(RawData!R$2:R$1048576,MATCH(FmtData!$B$4+(ROW()-10),RawData!$A$2:$A$1048576,0))</f>
        <v>#N/A</v>
      </c>
      <c r="S7623" t="e">
        <f>INDEX(RawData!S$2:S$1048576,MATCH(FmtData!$B$4+(ROW()-10),RawData!$A$2:$A$1048576,0))</f>
        <v>#N/A</v>
      </c>
      <c r="T7623" t="e">
        <f>INDEX(RawData!T$2:T$1048576,MATCH(FmtData!$B$4+(ROW()-10),RawData!$A$2:$A$1048576,0))</f>
        <v>#N/A</v>
      </c>
      <c r="U7623" t="e">
        <f>INDEX(RawData!U$2:U$1048576,MATCH(FmtData!$B$4+(ROW()-10),RawData!$A$2:$A$1048576,0))</f>
        <v>#N/A</v>
      </c>
      <c r="V7623" t="e">
        <f>INDEX(RawData!V$2:V$1048576,MATCH(FmtData!$B$4+(ROW()-10),RawData!$A$2:$A$1048576,0))</f>
        <v>#N/A</v>
      </c>
      <c r="W7623" s="7" t="e">
        <f t="shared" si="2626"/>
        <v>#N/A</v>
      </c>
      <c r="X7623" s="7" t="e">
        <f t="shared" si="2627"/>
        <v>#N/A</v>
      </c>
      <c r="Y7623" s="7" t="e">
        <f t="shared" si="2628"/>
        <v>#N/A</v>
      </c>
      <c r="Z7623" s="7" t="e">
        <f t="shared" si="2618"/>
        <v>#N/A</v>
      </c>
      <c r="AA7623" s="7" t="e">
        <f t="shared" si="2619"/>
        <v>#N/A</v>
      </c>
      <c r="AB7623" s="7" t="e">
        <f t="shared" si="2629"/>
        <v>#N/A</v>
      </c>
      <c r="AC7623" s="5" t="e">
        <f t="shared" si="2624"/>
        <v>#N/A</v>
      </c>
      <c r="AD7623" s="14" t="e">
        <f t="shared" si="2620"/>
        <v>#N/A</v>
      </c>
      <c r="AE7623" s="14" t="e">
        <f t="shared" si="2621"/>
        <v>#N/A</v>
      </c>
      <c r="AF7623" s="14" t="e">
        <f t="shared" si="2622"/>
        <v>#N/A</v>
      </c>
      <c r="AG7623" s="14" t="e">
        <f t="shared" si="2630"/>
        <v>#N/A</v>
      </c>
      <c r="AH7623" s="14" t="e">
        <f t="shared" si="2625"/>
        <v>#N/A</v>
      </c>
      <c r="AI7623" s="16" t="e">
        <f t="shared" si="2623"/>
        <v>#N/A</v>
      </c>
      <c r="AJ7623" s="16" t="e">
        <f t="shared" si="2631"/>
        <v>#N/A</v>
      </c>
      <c r="AK7623" s="16" t="e">
        <f t="shared" si="2632"/>
        <v>#N/A</v>
      </c>
      <c r="AL7623" s="16" t="e">
        <f t="shared" si="2633"/>
        <v>#N/A</v>
      </c>
      <c r="AM7623" s="16" t="e">
        <f t="shared" si="2634"/>
        <v>#N/A</v>
      </c>
      <c r="AN7623" s="16" t="e">
        <f t="shared" si="2635"/>
        <v>#N/A</v>
      </c>
      <c r="AO7623" s="16" t="e">
        <f t="shared" si="2617"/>
        <v>#N/A</v>
      </c>
      <c r="AP7623" s="16" t="e">
        <f t="shared" si="2636"/>
        <v>#N/A</v>
      </c>
      <c r="AQ7623" s="16" t="e">
        <f t="shared" si="2637"/>
        <v>#N/A</v>
      </c>
      <c r="AR7623" s="16" t="e">
        <f t="shared" si="2638"/>
        <v>#N/A</v>
      </c>
    </row>
    <row r="7624" spans="2:44" x14ac:dyDescent="0.25">
      <c r="B7624" t="e">
        <f>INDEX(RawData!$A$2:$A$1048576,MATCH(FmtData!$B$4+(ROW()-10),RawData!$A$2:$A$1048576,0))</f>
        <v>#N/A</v>
      </c>
      <c r="C76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4)</f>
        <v>#N/A</v>
      </c>
      <c r="D76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24" t="e">
        <f>INDEX(RawData!E$2:E$1048576,MATCH(FmtData!$B$4+(ROW()-10),RawData!$A$2:$A$1048576,0))</f>
        <v>#N/A</v>
      </c>
      <c r="F7624" t="e">
        <f>INDEX(RawData!F$2:F$1048576,MATCH(FmtData!$B$4+(ROW()-10),RawData!$A$2:$A$1048576,0))</f>
        <v>#N/A</v>
      </c>
      <c r="G7624" t="e">
        <f>INDEX(RawData!G$2:G$1048576,MATCH(FmtData!$B$4+(ROW()-10),RawData!$A$2:$A$1048576,0))</f>
        <v>#N/A</v>
      </c>
      <c r="H7624" t="e">
        <f>INDEX(RawData!H$2:H$1048576,MATCH(FmtData!$B$4+(ROW()-10),RawData!$A$2:$A$1048576,0))</f>
        <v>#N/A</v>
      </c>
      <c r="I7624" t="e">
        <f>INDEX(RawData!I$2:I$1048576,MATCH(FmtData!$B$4+(ROW()-10),RawData!$A$2:$A$1048576,0))</f>
        <v>#N/A</v>
      </c>
      <c r="J7624" t="e">
        <f>INDEX(RawData!J$2:J$1048576,MATCH(FmtData!$B$4+(ROW()-10),RawData!$A$2:$A$1048576,0))</f>
        <v>#N/A</v>
      </c>
      <c r="K7624" t="e">
        <f>INDEX(RawData!K$2:K$1048576,MATCH(FmtData!$B$4+(ROW()-10),RawData!$A$2:$A$1048576,0))</f>
        <v>#N/A</v>
      </c>
      <c r="L7624" t="e">
        <f>INDEX(RawData!L$2:L$1048576,MATCH(FmtData!$B$4+(ROW()-10),RawData!$A$2:$A$1048576,0))</f>
        <v>#N/A</v>
      </c>
      <c r="M7624" t="e">
        <f>INDEX(RawData!M$2:M$1048576,MATCH(FmtData!$B$4+(ROW()-10),RawData!$A$2:$A$1048576,0))</f>
        <v>#N/A</v>
      </c>
      <c r="N7624" t="e">
        <f>INDEX(RawData!N$2:N$1048576,MATCH(FmtData!$B$4+(ROW()-10),RawData!$A$2:$A$1048576,0))</f>
        <v>#N/A</v>
      </c>
      <c r="O7624" t="e">
        <f>INDEX(RawData!O$2:O$1048576,MATCH(FmtData!$B$4+(ROW()-10),RawData!$A$2:$A$1048576,0))</f>
        <v>#N/A</v>
      </c>
      <c r="P7624" t="e">
        <f>INDEX(RawData!P$2:P$1048576,MATCH(FmtData!$B$4+(ROW()-10),RawData!$A$2:$A$1048576,0))</f>
        <v>#N/A</v>
      </c>
      <c r="Q7624" t="e">
        <f>INDEX(RawData!Q$2:Q$1048576,MATCH(FmtData!$B$4+(ROW()-10),RawData!$A$2:$A$1048576,0))</f>
        <v>#N/A</v>
      </c>
      <c r="R7624" t="e">
        <f>INDEX(RawData!R$2:R$1048576,MATCH(FmtData!$B$4+(ROW()-10),RawData!$A$2:$A$1048576,0))</f>
        <v>#N/A</v>
      </c>
      <c r="S7624" t="e">
        <f>INDEX(RawData!S$2:S$1048576,MATCH(FmtData!$B$4+(ROW()-10),RawData!$A$2:$A$1048576,0))</f>
        <v>#N/A</v>
      </c>
      <c r="T7624" t="e">
        <f>INDEX(RawData!T$2:T$1048576,MATCH(FmtData!$B$4+(ROW()-10),RawData!$A$2:$A$1048576,0))</f>
        <v>#N/A</v>
      </c>
      <c r="U7624" t="e">
        <f>INDEX(RawData!U$2:U$1048576,MATCH(FmtData!$B$4+(ROW()-10),RawData!$A$2:$A$1048576,0))</f>
        <v>#N/A</v>
      </c>
      <c r="V7624" t="e">
        <f>INDEX(RawData!V$2:V$1048576,MATCH(FmtData!$B$4+(ROW()-10),RawData!$A$2:$A$1048576,0))</f>
        <v>#N/A</v>
      </c>
      <c r="W7624" s="7" t="e">
        <f t="shared" si="2626"/>
        <v>#N/A</v>
      </c>
      <c r="X7624" s="7" t="e">
        <f t="shared" si="2627"/>
        <v>#N/A</v>
      </c>
      <c r="Y7624" s="7" t="e">
        <f t="shared" si="2628"/>
        <v>#N/A</v>
      </c>
      <c r="Z7624" s="7" t="e">
        <f t="shared" si="2618"/>
        <v>#N/A</v>
      </c>
      <c r="AA7624" s="7" t="e">
        <f t="shared" si="2619"/>
        <v>#N/A</v>
      </c>
      <c r="AB7624" s="7" t="e">
        <f t="shared" si="2629"/>
        <v>#N/A</v>
      </c>
      <c r="AC7624" s="5" t="e">
        <f t="shared" si="2624"/>
        <v>#N/A</v>
      </c>
      <c r="AD7624" s="14" t="e">
        <f t="shared" si="2620"/>
        <v>#N/A</v>
      </c>
      <c r="AE7624" s="14" t="e">
        <f t="shared" si="2621"/>
        <v>#N/A</v>
      </c>
      <c r="AF7624" s="14" t="e">
        <f t="shared" si="2622"/>
        <v>#N/A</v>
      </c>
      <c r="AG7624" s="14" t="e">
        <f t="shared" si="2630"/>
        <v>#N/A</v>
      </c>
      <c r="AH7624" s="14" t="e">
        <f t="shared" si="2625"/>
        <v>#N/A</v>
      </c>
      <c r="AI7624" s="16" t="e">
        <f t="shared" si="2623"/>
        <v>#N/A</v>
      </c>
      <c r="AJ7624" s="16" t="e">
        <f t="shared" si="2631"/>
        <v>#N/A</v>
      </c>
      <c r="AK7624" s="16" t="e">
        <f t="shared" si="2632"/>
        <v>#N/A</v>
      </c>
      <c r="AL7624" s="16" t="e">
        <f t="shared" si="2633"/>
        <v>#N/A</v>
      </c>
      <c r="AM7624" s="16" t="e">
        <f t="shared" si="2634"/>
        <v>#N/A</v>
      </c>
      <c r="AN7624" s="16" t="e">
        <f t="shared" si="2635"/>
        <v>#N/A</v>
      </c>
      <c r="AO7624" s="16" t="e">
        <f t="shared" si="2617"/>
        <v>#N/A</v>
      </c>
      <c r="AP7624" s="16" t="e">
        <f t="shared" si="2636"/>
        <v>#N/A</v>
      </c>
      <c r="AQ7624" s="16" t="e">
        <f t="shared" si="2637"/>
        <v>#N/A</v>
      </c>
      <c r="AR7624" s="16" t="e">
        <f t="shared" si="2638"/>
        <v>#N/A</v>
      </c>
    </row>
    <row r="7625" spans="2:44" x14ac:dyDescent="0.25">
      <c r="B7625" t="e">
        <f>INDEX(RawData!$A$2:$A$1048576,MATCH(FmtData!$B$4+(ROW()-10),RawData!$A$2:$A$1048576,0))</f>
        <v>#N/A</v>
      </c>
      <c r="C76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5)</f>
        <v>#N/A</v>
      </c>
      <c r="D76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25" t="e">
        <f>INDEX(RawData!E$2:E$1048576,MATCH(FmtData!$B$4+(ROW()-10),RawData!$A$2:$A$1048576,0))</f>
        <v>#N/A</v>
      </c>
      <c r="F7625" t="e">
        <f>INDEX(RawData!F$2:F$1048576,MATCH(FmtData!$B$4+(ROW()-10),RawData!$A$2:$A$1048576,0))</f>
        <v>#N/A</v>
      </c>
      <c r="G7625" t="e">
        <f>INDEX(RawData!G$2:G$1048576,MATCH(FmtData!$B$4+(ROW()-10),RawData!$A$2:$A$1048576,0))</f>
        <v>#N/A</v>
      </c>
      <c r="H7625" t="e">
        <f>INDEX(RawData!H$2:H$1048576,MATCH(FmtData!$B$4+(ROW()-10),RawData!$A$2:$A$1048576,0))</f>
        <v>#N/A</v>
      </c>
      <c r="I7625" t="e">
        <f>INDEX(RawData!I$2:I$1048576,MATCH(FmtData!$B$4+(ROW()-10),RawData!$A$2:$A$1048576,0))</f>
        <v>#N/A</v>
      </c>
      <c r="J7625" t="e">
        <f>INDEX(RawData!J$2:J$1048576,MATCH(FmtData!$B$4+(ROW()-10),RawData!$A$2:$A$1048576,0))</f>
        <v>#N/A</v>
      </c>
      <c r="K7625" t="e">
        <f>INDEX(RawData!K$2:K$1048576,MATCH(FmtData!$B$4+(ROW()-10),RawData!$A$2:$A$1048576,0))</f>
        <v>#N/A</v>
      </c>
      <c r="L7625" t="e">
        <f>INDEX(RawData!L$2:L$1048576,MATCH(FmtData!$B$4+(ROW()-10),RawData!$A$2:$A$1048576,0))</f>
        <v>#N/A</v>
      </c>
      <c r="M7625" t="e">
        <f>INDEX(RawData!M$2:M$1048576,MATCH(FmtData!$B$4+(ROW()-10),RawData!$A$2:$A$1048576,0))</f>
        <v>#N/A</v>
      </c>
      <c r="N7625" t="e">
        <f>INDEX(RawData!N$2:N$1048576,MATCH(FmtData!$B$4+(ROW()-10),RawData!$A$2:$A$1048576,0))</f>
        <v>#N/A</v>
      </c>
      <c r="O7625" t="e">
        <f>INDEX(RawData!O$2:O$1048576,MATCH(FmtData!$B$4+(ROW()-10),RawData!$A$2:$A$1048576,0))</f>
        <v>#N/A</v>
      </c>
      <c r="P7625" t="e">
        <f>INDEX(RawData!P$2:P$1048576,MATCH(FmtData!$B$4+(ROW()-10),RawData!$A$2:$A$1048576,0))</f>
        <v>#N/A</v>
      </c>
      <c r="Q7625" t="e">
        <f>INDEX(RawData!Q$2:Q$1048576,MATCH(FmtData!$B$4+(ROW()-10),RawData!$A$2:$A$1048576,0))</f>
        <v>#N/A</v>
      </c>
      <c r="R7625" t="e">
        <f>INDEX(RawData!R$2:R$1048576,MATCH(FmtData!$B$4+(ROW()-10),RawData!$A$2:$A$1048576,0))</f>
        <v>#N/A</v>
      </c>
      <c r="S7625" t="e">
        <f>INDEX(RawData!S$2:S$1048576,MATCH(FmtData!$B$4+(ROW()-10),RawData!$A$2:$A$1048576,0))</f>
        <v>#N/A</v>
      </c>
      <c r="T7625" t="e">
        <f>INDEX(RawData!T$2:T$1048576,MATCH(FmtData!$B$4+(ROW()-10),RawData!$A$2:$A$1048576,0))</f>
        <v>#N/A</v>
      </c>
      <c r="U7625" t="e">
        <f>INDEX(RawData!U$2:U$1048576,MATCH(FmtData!$B$4+(ROW()-10),RawData!$A$2:$A$1048576,0))</f>
        <v>#N/A</v>
      </c>
      <c r="V7625" t="e">
        <f>INDEX(RawData!V$2:V$1048576,MATCH(FmtData!$B$4+(ROW()-10),RawData!$A$2:$A$1048576,0))</f>
        <v>#N/A</v>
      </c>
      <c r="W7625" s="7" t="e">
        <f t="shared" si="2626"/>
        <v>#N/A</v>
      </c>
      <c r="X7625" s="7" t="e">
        <f t="shared" si="2627"/>
        <v>#N/A</v>
      </c>
      <c r="Y7625" s="7" t="e">
        <f t="shared" si="2628"/>
        <v>#N/A</v>
      </c>
      <c r="Z7625" s="7" t="e">
        <f t="shared" si="2618"/>
        <v>#N/A</v>
      </c>
      <c r="AA7625" s="7" t="e">
        <f t="shared" si="2619"/>
        <v>#N/A</v>
      </c>
      <c r="AB7625" s="7" t="e">
        <f t="shared" si="2629"/>
        <v>#N/A</v>
      </c>
      <c r="AC7625" s="5" t="e">
        <f t="shared" si="2624"/>
        <v>#N/A</v>
      </c>
      <c r="AD7625" s="14" t="e">
        <f t="shared" si="2620"/>
        <v>#N/A</v>
      </c>
      <c r="AE7625" s="14" t="e">
        <f t="shared" si="2621"/>
        <v>#N/A</v>
      </c>
      <c r="AF7625" s="14" t="e">
        <f t="shared" si="2622"/>
        <v>#N/A</v>
      </c>
      <c r="AG7625" s="14" t="e">
        <f t="shared" si="2630"/>
        <v>#N/A</v>
      </c>
      <c r="AH7625" s="14" t="e">
        <f t="shared" si="2625"/>
        <v>#N/A</v>
      </c>
      <c r="AI7625" s="16" t="e">
        <f t="shared" si="2623"/>
        <v>#N/A</v>
      </c>
      <c r="AJ7625" s="16" t="e">
        <f t="shared" si="2631"/>
        <v>#N/A</v>
      </c>
      <c r="AK7625" s="16" t="e">
        <f t="shared" si="2632"/>
        <v>#N/A</v>
      </c>
      <c r="AL7625" s="16" t="e">
        <f t="shared" si="2633"/>
        <v>#N/A</v>
      </c>
      <c r="AM7625" s="16" t="e">
        <f t="shared" si="2634"/>
        <v>#N/A</v>
      </c>
      <c r="AN7625" s="16" t="e">
        <f t="shared" si="2635"/>
        <v>#N/A</v>
      </c>
      <c r="AO7625" s="16" t="e">
        <f t="shared" si="2617"/>
        <v>#N/A</v>
      </c>
      <c r="AP7625" s="16" t="e">
        <f t="shared" si="2636"/>
        <v>#N/A</v>
      </c>
      <c r="AQ7625" s="16" t="e">
        <f t="shared" si="2637"/>
        <v>#N/A</v>
      </c>
      <c r="AR7625" s="16" t="e">
        <f t="shared" si="2638"/>
        <v>#N/A</v>
      </c>
    </row>
    <row r="7626" spans="2:44" x14ac:dyDescent="0.25">
      <c r="B7626" t="e">
        <f>INDEX(RawData!$A$2:$A$1048576,MATCH(FmtData!$B$4+(ROW()-10),RawData!$A$2:$A$1048576,0))</f>
        <v>#N/A</v>
      </c>
      <c r="C76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6)</f>
        <v>#N/A</v>
      </c>
      <c r="D76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26" t="e">
        <f>INDEX(RawData!E$2:E$1048576,MATCH(FmtData!$B$4+(ROW()-10),RawData!$A$2:$A$1048576,0))</f>
        <v>#N/A</v>
      </c>
      <c r="F7626" t="e">
        <f>INDEX(RawData!F$2:F$1048576,MATCH(FmtData!$B$4+(ROW()-10),RawData!$A$2:$A$1048576,0))</f>
        <v>#N/A</v>
      </c>
      <c r="G7626" t="e">
        <f>INDEX(RawData!G$2:G$1048576,MATCH(FmtData!$B$4+(ROW()-10),RawData!$A$2:$A$1048576,0))</f>
        <v>#N/A</v>
      </c>
      <c r="H7626" t="e">
        <f>INDEX(RawData!H$2:H$1048576,MATCH(FmtData!$B$4+(ROW()-10),RawData!$A$2:$A$1048576,0))</f>
        <v>#N/A</v>
      </c>
      <c r="I7626" t="e">
        <f>INDEX(RawData!I$2:I$1048576,MATCH(FmtData!$B$4+(ROW()-10),RawData!$A$2:$A$1048576,0))</f>
        <v>#N/A</v>
      </c>
      <c r="J7626" t="e">
        <f>INDEX(RawData!J$2:J$1048576,MATCH(FmtData!$B$4+(ROW()-10),RawData!$A$2:$A$1048576,0))</f>
        <v>#N/A</v>
      </c>
      <c r="K7626" t="e">
        <f>INDEX(RawData!K$2:K$1048576,MATCH(FmtData!$B$4+(ROW()-10),RawData!$A$2:$A$1048576,0))</f>
        <v>#N/A</v>
      </c>
      <c r="L7626" t="e">
        <f>INDEX(RawData!L$2:L$1048576,MATCH(FmtData!$B$4+(ROW()-10),RawData!$A$2:$A$1048576,0))</f>
        <v>#N/A</v>
      </c>
      <c r="M7626" t="e">
        <f>INDEX(RawData!M$2:M$1048576,MATCH(FmtData!$B$4+(ROW()-10),RawData!$A$2:$A$1048576,0))</f>
        <v>#N/A</v>
      </c>
      <c r="N7626" t="e">
        <f>INDEX(RawData!N$2:N$1048576,MATCH(FmtData!$B$4+(ROW()-10),RawData!$A$2:$A$1048576,0))</f>
        <v>#N/A</v>
      </c>
      <c r="O7626" t="e">
        <f>INDEX(RawData!O$2:O$1048576,MATCH(FmtData!$B$4+(ROW()-10),RawData!$A$2:$A$1048576,0))</f>
        <v>#N/A</v>
      </c>
      <c r="P7626" t="e">
        <f>INDEX(RawData!P$2:P$1048576,MATCH(FmtData!$B$4+(ROW()-10),RawData!$A$2:$A$1048576,0))</f>
        <v>#N/A</v>
      </c>
      <c r="Q7626" t="e">
        <f>INDEX(RawData!Q$2:Q$1048576,MATCH(FmtData!$B$4+(ROW()-10),RawData!$A$2:$A$1048576,0))</f>
        <v>#N/A</v>
      </c>
      <c r="R7626" t="e">
        <f>INDEX(RawData!R$2:R$1048576,MATCH(FmtData!$B$4+(ROW()-10),RawData!$A$2:$A$1048576,0))</f>
        <v>#N/A</v>
      </c>
      <c r="S7626" t="e">
        <f>INDEX(RawData!S$2:S$1048576,MATCH(FmtData!$B$4+(ROW()-10),RawData!$A$2:$A$1048576,0))</f>
        <v>#N/A</v>
      </c>
      <c r="T7626" t="e">
        <f>INDEX(RawData!T$2:T$1048576,MATCH(FmtData!$B$4+(ROW()-10),RawData!$A$2:$A$1048576,0))</f>
        <v>#N/A</v>
      </c>
      <c r="U7626" t="e">
        <f>INDEX(RawData!U$2:U$1048576,MATCH(FmtData!$B$4+(ROW()-10),RawData!$A$2:$A$1048576,0))</f>
        <v>#N/A</v>
      </c>
      <c r="V7626" t="e">
        <f>INDEX(RawData!V$2:V$1048576,MATCH(FmtData!$B$4+(ROW()-10),RawData!$A$2:$A$1048576,0))</f>
        <v>#N/A</v>
      </c>
      <c r="W7626" s="7" t="e">
        <f t="shared" si="2626"/>
        <v>#N/A</v>
      </c>
      <c r="X7626" s="7" t="e">
        <f t="shared" si="2627"/>
        <v>#N/A</v>
      </c>
      <c r="Y7626" s="7" t="e">
        <f t="shared" si="2628"/>
        <v>#N/A</v>
      </c>
      <c r="Z7626" s="7" t="e">
        <f t="shared" si="2618"/>
        <v>#N/A</v>
      </c>
      <c r="AA7626" s="7" t="e">
        <f t="shared" si="2619"/>
        <v>#N/A</v>
      </c>
      <c r="AB7626" s="7" t="e">
        <f t="shared" si="2629"/>
        <v>#N/A</v>
      </c>
      <c r="AC7626" s="5" t="e">
        <f t="shared" si="2624"/>
        <v>#N/A</v>
      </c>
      <c r="AD7626" s="14" t="e">
        <f t="shared" si="2620"/>
        <v>#N/A</v>
      </c>
      <c r="AE7626" s="14" t="e">
        <f t="shared" si="2621"/>
        <v>#N/A</v>
      </c>
      <c r="AF7626" s="14" t="e">
        <f t="shared" si="2622"/>
        <v>#N/A</v>
      </c>
      <c r="AG7626" s="14" t="e">
        <f t="shared" si="2630"/>
        <v>#N/A</v>
      </c>
      <c r="AH7626" s="14" t="e">
        <f t="shared" si="2625"/>
        <v>#N/A</v>
      </c>
      <c r="AI7626" s="16" t="e">
        <f t="shared" si="2623"/>
        <v>#N/A</v>
      </c>
      <c r="AJ7626" s="16" t="e">
        <f t="shared" si="2631"/>
        <v>#N/A</v>
      </c>
      <c r="AK7626" s="16" t="e">
        <f t="shared" si="2632"/>
        <v>#N/A</v>
      </c>
      <c r="AL7626" s="16" t="e">
        <f t="shared" si="2633"/>
        <v>#N/A</v>
      </c>
      <c r="AM7626" s="16" t="e">
        <f t="shared" si="2634"/>
        <v>#N/A</v>
      </c>
      <c r="AN7626" s="16" t="e">
        <f t="shared" si="2635"/>
        <v>#N/A</v>
      </c>
      <c r="AO7626" s="16" t="e">
        <f t="shared" ref="AO7626:AO7689" si="2639">INDEX($AN$10:$AN$2627,MATCH(C7626+1/24,$C$10:$C$2627,1))-INDEX($AN$10:$AN$2627,MATCH(C7626,$C$10:$C$2627,1))</f>
        <v>#N/A</v>
      </c>
      <c r="AP7626" s="16" t="e">
        <f t="shared" si="2636"/>
        <v>#N/A</v>
      </c>
      <c r="AQ7626" s="16" t="e">
        <f t="shared" si="2637"/>
        <v>#N/A</v>
      </c>
      <c r="AR7626" s="16" t="e">
        <f t="shared" si="2638"/>
        <v>#N/A</v>
      </c>
    </row>
    <row r="7627" spans="2:44" x14ac:dyDescent="0.25">
      <c r="B7627" t="e">
        <f>INDEX(RawData!$A$2:$A$1048576,MATCH(FmtData!$B$4+(ROW()-10),RawData!$A$2:$A$1048576,0))</f>
        <v>#N/A</v>
      </c>
      <c r="C76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7)</f>
        <v>#N/A</v>
      </c>
      <c r="D76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27" t="e">
        <f>INDEX(RawData!E$2:E$1048576,MATCH(FmtData!$B$4+(ROW()-10),RawData!$A$2:$A$1048576,0))</f>
        <v>#N/A</v>
      </c>
      <c r="F7627" t="e">
        <f>INDEX(RawData!F$2:F$1048576,MATCH(FmtData!$B$4+(ROW()-10),RawData!$A$2:$A$1048576,0))</f>
        <v>#N/A</v>
      </c>
      <c r="G7627" t="e">
        <f>INDEX(RawData!G$2:G$1048576,MATCH(FmtData!$B$4+(ROW()-10),RawData!$A$2:$A$1048576,0))</f>
        <v>#N/A</v>
      </c>
      <c r="H7627" t="e">
        <f>INDEX(RawData!H$2:H$1048576,MATCH(FmtData!$B$4+(ROW()-10),RawData!$A$2:$A$1048576,0))</f>
        <v>#N/A</v>
      </c>
      <c r="I7627" t="e">
        <f>INDEX(RawData!I$2:I$1048576,MATCH(FmtData!$B$4+(ROW()-10),RawData!$A$2:$A$1048576,0))</f>
        <v>#N/A</v>
      </c>
      <c r="J7627" t="e">
        <f>INDEX(RawData!J$2:J$1048576,MATCH(FmtData!$B$4+(ROW()-10),RawData!$A$2:$A$1048576,0))</f>
        <v>#N/A</v>
      </c>
      <c r="K7627" t="e">
        <f>INDEX(RawData!K$2:K$1048576,MATCH(FmtData!$B$4+(ROW()-10),RawData!$A$2:$A$1048576,0))</f>
        <v>#N/A</v>
      </c>
      <c r="L7627" t="e">
        <f>INDEX(RawData!L$2:L$1048576,MATCH(FmtData!$B$4+(ROW()-10),RawData!$A$2:$A$1048576,0))</f>
        <v>#N/A</v>
      </c>
      <c r="M7627" t="e">
        <f>INDEX(RawData!M$2:M$1048576,MATCH(FmtData!$B$4+(ROW()-10),RawData!$A$2:$A$1048576,0))</f>
        <v>#N/A</v>
      </c>
      <c r="N7627" t="e">
        <f>INDEX(RawData!N$2:N$1048576,MATCH(FmtData!$B$4+(ROW()-10),RawData!$A$2:$A$1048576,0))</f>
        <v>#N/A</v>
      </c>
      <c r="O7627" t="e">
        <f>INDEX(RawData!O$2:O$1048576,MATCH(FmtData!$B$4+(ROW()-10),RawData!$A$2:$A$1048576,0))</f>
        <v>#N/A</v>
      </c>
      <c r="P7627" t="e">
        <f>INDEX(RawData!P$2:P$1048576,MATCH(FmtData!$B$4+(ROW()-10),RawData!$A$2:$A$1048576,0))</f>
        <v>#N/A</v>
      </c>
      <c r="Q7627" t="e">
        <f>INDEX(RawData!Q$2:Q$1048576,MATCH(FmtData!$B$4+(ROW()-10),RawData!$A$2:$A$1048576,0))</f>
        <v>#N/A</v>
      </c>
      <c r="R7627" t="e">
        <f>INDEX(RawData!R$2:R$1048576,MATCH(FmtData!$B$4+(ROW()-10),RawData!$A$2:$A$1048576,0))</f>
        <v>#N/A</v>
      </c>
      <c r="S7627" t="e">
        <f>INDEX(RawData!S$2:S$1048576,MATCH(FmtData!$B$4+(ROW()-10),RawData!$A$2:$A$1048576,0))</f>
        <v>#N/A</v>
      </c>
      <c r="T7627" t="e">
        <f>INDEX(RawData!T$2:T$1048576,MATCH(FmtData!$B$4+(ROW()-10),RawData!$A$2:$A$1048576,0))</f>
        <v>#N/A</v>
      </c>
      <c r="U7627" t="e">
        <f>INDEX(RawData!U$2:U$1048576,MATCH(FmtData!$B$4+(ROW()-10),RawData!$A$2:$A$1048576,0))</f>
        <v>#N/A</v>
      </c>
      <c r="V7627" t="e">
        <f>INDEX(RawData!V$2:V$1048576,MATCH(FmtData!$B$4+(ROW()-10),RawData!$A$2:$A$1048576,0))</f>
        <v>#N/A</v>
      </c>
      <c r="W7627" s="7" t="e">
        <f t="shared" si="2626"/>
        <v>#N/A</v>
      </c>
      <c r="X7627" s="7" t="e">
        <f t="shared" si="2627"/>
        <v>#N/A</v>
      </c>
      <c r="Y7627" s="7" t="e">
        <f t="shared" si="2628"/>
        <v>#N/A</v>
      </c>
      <c r="Z7627" s="7" t="e">
        <f t="shared" ref="Z7627:Z7690" si="2640">$S$6+X7627</f>
        <v>#N/A</v>
      </c>
      <c r="AA7627" s="7" t="e">
        <f t="shared" ref="AA7627:AA7690" si="2641">$S$6+Y7627</f>
        <v>#N/A</v>
      </c>
      <c r="AB7627" s="7" t="e">
        <f t="shared" si="2629"/>
        <v>#N/A</v>
      </c>
      <c r="AC7627" s="5" t="e">
        <f t="shared" si="2624"/>
        <v>#N/A</v>
      </c>
      <c r="AD7627" s="14" t="e">
        <f t="shared" ref="AD7627:AD7690" si="2642">AC7627+$AD$4</f>
        <v>#N/A</v>
      </c>
      <c r="AE7627" s="14" t="e">
        <f t="shared" ref="AE7627:AE7690" si="2643">PI()*Z7627^2/4*($P$4+(Z7627-$Z$10))-$S$5</f>
        <v>#N/A</v>
      </c>
      <c r="AF7627" s="14" t="e">
        <f t="shared" ref="AF7627:AF7690" si="2644">PI()*AA7627^2/4*($P$4+(AA7627-$AA$10))-$S$5</f>
        <v>#N/A</v>
      </c>
      <c r="AG7627" s="14" t="e">
        <f t="shared" si="2630"/>
        <v>#N/A</v>
      </c>
      <c r="AH7627" s="14" t="e">
        <f t="shared" si="2625"/>
        <v>#N/A</v>
      </c>
      <c r="AI7627" s="16" t="e">
        <f t="shared" ref="AI7627:AI7690" si="2645">$L$6/(($S$5+AD7627)*2160)*100^3</f>
        <v>#N/A</v>
      </c>
      <c r="AJ7627" s="16" t="e">
        <f t="shared" si="2631"/>
        <v>#N/A</v>
      </c>
      <c r="AK7627" s="16" t="e">
        <f t="shared" si="2632"/>
        <v>#N/A</v>
      </c>
      <c r="AL7627" s="16" t="e">
        <f t="shared" si="2633"/>
        <v>#N/A</v>
      </c>
      <c r="AM7627" s="16" t="e">
        <f t="shared" si="2634"/>
        <v>#N/A</v>
      </c>
      <c r="AN7627" s="16" t="e">
        <f t="shared" si="2635"/>
        <v>#N/A</v>
      </c>
      <c r="AO7627" s="16" t="e">
        <f t="shared" si="2639"/>
        <v>#N/A</v>
      </c>
      <c r="AP7627" s="16" t="e">
        <f t="shared" si="2636"/>
        <v>#N/A</v>
      </c>
      <c r="AQ7627" s="16" t="e">
        <f t="shared" si="2637"/>
        <v>#N/A</v>
      </c>
      <c r="AR7627" s="16" t="e">
        <f t="shared" si="2638"/>
        <v>#N/A</v>
      </c>
    </row>
    <row r="7628" spans="2:44" x14ac:dyDescent="0.25">
      <c r="B7628" t="e">
        <f>INDEX(RawData!$A$2:$A$1048576,MATCH(FmtData!$B$4+(ROW()-10),RawData!$A$2:$A$1048576,0))</f>
        <v>#N/A</v>
      </c>
      <c r="C76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8)</f>
        <v>#N/A</v>
      </c>
      <c r="D76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28" t="e">
        <f>INDEX(RawData!E$2:E$1048576,MATCH(FmtData!$B$4+(ROW()-10),RawData!$A$2:$A$1048576,0))</f>
        <v>#N/A</v>
      </c>
      <c r="F7628" t="e">
        <f>INDEX(RawData!F$2:F$1048576,MATCH(FmtData!$B$4+(ROW()-10),RawData!$A$2:$A$1048576,0))</f>
        <v>#N/A</v>
      </c>
      <c r="G7628" t="e">
        <f>INDEX(RawData!G$2:G$1048576,MATCH(FmtData!$B$4+(ROW()-10),RawData!$A$2:$A$1048576,0))</f>
        <v>#N/A</v>
      </c>
      <c r="H7628" t="e">
        <f>INDEX(RawData!H$2:H$1048576,MATCH(FmtData!$B$4+(ROW()-10),RawData!$A$2:$A$1048576,0))</f>
        <v>#N/A</v>
      </c>
      <c r="I7628" t="e">
        <f>INDEX(RawData!I$2:I$1048576,MATCH(FmtData!$B$4+(ROW()-10),RawData!$A$2:$A$1048576,0))</f>
        <v>#N/A</v>
      </c>
      <c r="J7628" t="e">
        <f>INDEX(RawData!J$2:J$1048576,MATCH(FmtData!$B$4+(ROW()-10),RawData!$A$2:$A$1048576,0))</f>
        <v>#N/A</v>
      </c>
      <c r="K7628" t="e">
        <f>INDEX(RawData!K$2:K$1048576,MATCH(FmtData!$B$4+(ROW()-10),RawData!$A$2:$A$1048576,0))</f>
        <v>#N/A</v>
      </c>
      <c r="L7628" t="e">
        <f>INDEX(RawData!L$2:L$1048576,MATCH(FmtData!$B$4+(ROW()-10),RawData!$A$2:$A$1048576,0))</f>
        <v>#N/A</v>
      </c>
      <c r="M7628" t="e">
        <f>INDEX(RawData!M$2:M$1048576,MATCH(FmtData!$B$4+(ROW()-10),RawData!$A$2:$A$1048576,0))</f>
        <v>#N/A</v>
      </c>
      <c r="N7628" t="e">
        <f>INDEX(RawData!N$2:N$1048576,MATCH(FmtData!$B$4+(ROW()-10),RawData!$A$2:$A$1048576,0))</f>
        <v>#N/A</v>
      </c>
      <c r="O7628" t="e">
        <f>INDEX(RawData!O$2:O$1048576,MATCH(FmtData!$B$4+(ROW()-10),RawData!$A$2:$A$1048576,0))</f>
        <v>#N/A</v>
      </c>
      <c r="P7628" t="e">
        <f>INDEX(RawData!P$2:P$1048576,MATCH(FmtData!$B$4+(ROW()-10),RawData!$A$2:$A$1048576,0))</f>
        <v>#N/A</v>
      </c>
      <c r="Q7628" t="e">
        <f>INDEX(RawData!Q$2:Q$1048576,MATCH(FmtData!$B$4+(ROW()-10),RawData!$A$2:$A$1048576,0))</f>
        <v>#N/A</v>
      </c>
      <c r="R7628" t="e">
        <f>INDEX(RawData!R$2:R$1048576,MATCH(FmtData!$B$4+(ROW()-10),RawData!$A$2:$A$1048576,0))</f>
        <v>#N/A</v>
      </c>
      <c r="S7628" t="e">
        <f>INDEX(RawData!S$2:S$1048576,MATCH(FmtData!$B$4+(ROW()-10),RawData!$A$2:$A$1048576,0))</f>
        <v>#N/A</v>
      </c>
      <c r="T7628" t="e">
        <f>INDEX(RawData!T$2:T$1048576,MATCH(FmtData!$B$4+(ROW()-10),RawData!$A$2:$A$1048576,0))</f>
        <v>#N/A</v>
      </c>
      <c r="U7628" t="e">
        <f>INDEX(RawData!U$2:U$1048576,MATCH(FmtData!$B$4+(ROW()-10),RawData!$A$2:$A$1048576,0))</f>
        <v>#N/A</v>
      </c>
      <c r="V7628" t="e">
        <f>INDEX(RawData!V$2:V$1048576,MATCH(FmtData!$B$4+(ROW()-10),RawData!$A$2:$A$1048576,0))</f>
        <v>#N/A</v>
      </c>
      <c r="W7628" s="7" t="e">
        <f t="shared" si="2626"/>
        <v>#N/A</v>
      </c>
      <c r="X7628" s="7" t="e">
        <f t="shared" si="2627"/>
        <v>#N/A</v>
      </c>
      <c r="Y7628" s="7" t="e">
        <f t="shared" si="2628"/>
        <v>#N/A</v>
      </c>
      <c r="Z7628" s="7" t="e">
        <f t="shared" si="2640"/>
        <v>#N/A</v>
      </c>
      <c r="AA7628" s="7" t="e">
        <f t="shared" si="2641"/>
        <v>#N/A</v>
      </c>
      <c r="AB7628" s="7" t="e">
        <f t="shared" si="2629"/>
        <v>#N/A</v>
      </c>
      <c r="AC7628" s="5" t="e">
        <f t="shared" ref="AC7628:AC7691" si="2646">Q7628-$Q$10</f>
        <v>#N/A</v>
      </c>
      <c r="AD7628" s="14" t="e">
        <f t="shared" si="2642"/>
        <v>#N/A</v>
      </c>
      <c r="AE7628" s="14" t="e">
        <f t="shared" si="2643"/>
        <v>#N/A</v>
      </c>
      <c r="AF7628" s="14" t="e">
        <f t="shared" si="2644"/>
        <v>#N/A</v>
      </c>
      <c r="AG7628" s="14" t="e">
        <f t="shared" si="2630"/>
        <v>#N/A</v>
      </c>
      <c r="AH7628" s="14" t="e">
        <f t="shared" si="2625"/>
        <v>#N/A</v>
      </c>
      <c r="AI7628" s="16" t="e">
        <f t="shared" si="2645"/>
        <v>#N/A</v>
      </c>
      <c r="AJ7628" s="16" t="e">
        <f t="shared" si="2631"/>
        <v>#N/A</v>
      </c>
      <c r="AK7628" s="16" t="e">
        <f t="shared" si="2632"/>
        <v>#N/A</v>
      </c>
      <c r="AL7628" s="16" t="e">
        <f t="shared" si="2633"/>
        <v>#N/A</v>
      </c>
      <c r="AM7628" s="16" t="e">
        <f t="shared" si="2634"/>
        <v>#N/A</v>
      </c>
      <c r="AN7628" s="16" t="e">
        <f t="shared" si="2635"/>
        <v>#N/A</v>
      </c>
      <c r="AO7628" s="16" t="e">
        <f t="shared" si="2639"/>
        <v>#N/A</v>
      </c>
      <c r="AP7628" s="16" t="e">
        <f t="shared" si="2636"/>
        <v>#N/A</v>
      </c>
      <c r="AQ7628" s="16" t="e">
        <f t="shared" si="2637"/>
        <v>#N/A</v>
      </c>
      <c r="AR7628" s="16" t="e">
        <f t="shared" si="2638"/>
        <v>#N/A</v>
      </c>
    </row>
    <row r="7629" spans="2:44" x14ac:dyDescent="0.25">
      <c r="B7629" t="e">
        <f>INDEX(RawData!$A$2:$A$1048576,MATCH(FmtData!$B$4+(ROW()-10),RawData!$A$2:$A$1048576,0))</f>
        <v>#N/A</v>
      </c>
      <c r="C76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9)</f>
        <v>#N/A</v>
      </c>
      <c r="D76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29" t="e">
        <f>INDEX(RawData!E$2:E$1048576,MATCH(FmtData!$B$4+(ROW()-10),RawData!$A$2:$A$1048576,0))</f>
        <v>#N/A</v>
      </c>
      <c r="F7629" t="e">
        <f>INDEX(RawData!F$2:F$1048576,MATCH(FmtData!$B$4+(ROW()-10),RawData!$A$2:$A$1048576,0))</f>
        <v>#N/A</v>
      </c>
      <c r="G7629" t="e">
        <f>INDEX(RawData!G$2:G$1048576,MATCH(FmtData!$B$4+(ROW()-10),RawData!$A$2:$A$1048576,0))</f>
        <v>#N/A</v>
      </c>
      <c r="H7629" t="e">
        <f>INDEX(RawData!H$2:H$1048576,MATCH(FmtData!$B$4+(ROW()-10),RawData!$A$2:$A$1048576,0))</f>
        <v>#N/A</v>
      </c>
      <c r="I7629" t="e">
        <f>INDEX(RawData!I$2:I$1048576,MATCH(FmtData!$B$4+(ROW()-10),RawData!$A$2:$A$1048576,0))</f>
        <v>#N/A</v>
      </c>
      <c r="J7629" t="e">
        <f>INDEX(RawData!J$2:J$1048576,MATCH(FmtData!$B$4+(ROW()-10),RawData!$A$2:$A$1048576,0))</f>
        <v>#N/A</v>
      </c>
      <c r="K7629" t="e">
        <f>INDEX(RawData!K$2:K$1048576,MATCH(FmtData!$B$4+(ROW()-10),RawData!$A$2:$A$1048576,0))</f>
        <v>#N/A</v>
      </c>
      <c r="L7629" t="e">
        <f>INDEX(RawData!L$2:L$1048576,MATCH(FmtData!$B$4+(ROW()-10),RawData!$A$2:$A$1048576,0))</f>
        <v>#N/A</v>
      </c>
      <c r="M7629" t="e">
        <f>INDEX(RawData!M$2:M$1048576,MATCH(FmtData!$B$4+(ROW()-10),RawData!$A$2:$A$1048576,0))</f>
        <v>#N/A</v>
      </c>
      <c r="N7629" t="e">
        <f>INDEX(RawData!N$2:N$1048576,MATCH(FmtData!$B$4+(ROW()-10),RawData!$A$2:$A$1048576,0))</f>
        <v>#N/A</v>
      </c>
      <c r="O7629" t="e">
        <f>INDEX(RawData!O$2:O$1048576,MATCH(FmtData!$B$4+(ROW()-10),RawData!$A$2:$A$1048576,0))</f>
        <v>#N/A</v>
      </c>
      <c r="P7629" t="e">
        <f>INDEX(RawData!P$2:P$1048576,MATCH(FmtData!$B$4+(ROW()-10),RawData!$A$2:$A$1048576,0))</f>
        <v>#N/A</v>
      </c>
      <c r="Q7629" t="e">
        <f>INDEX(RawData!Q$2:Q$1048576,MATCH(FmtData!$B$4+(ROW()-10),RawData!$A$2:$A$1048576,0))</f>
        <v>#N/A</v>
      </c>
      <c r="R7629" t="e">
        <f>INDEX(RawData!R$2:R$1048576,MATCH(FmtData!$B$4+(ROW()-10),RawData!$A$2:$A$1048576,0))</f>
        <v>#N/A</v>
      </c>
      <c r="S7629" t="e">
        <f>INDEX(RawData!S$2:S$1048576,MATCH(FmtData!$B$4+(ROW()-10),RawData!$A$2:$A$1048576,0))</f>
        <v>#N/A</v>
      </c>
      <c r="T7629" t="e">
        <f>INDEX(RawData!T$2:T$1048576,MATCH(FmtData!$B$4+(ROW()-10),RawData!$A$2:$A$1048576,0))</f>
        <v>#N/A</v>
      </c>
      <c r="U7629" t="e">
        <f>INDEX(RawData!U$2:U$1048576,MATCH(FmtData!$B$4+(ROW()-10),RawData!$A$2:$A$1048576,0))</f>
        <v>#N/A</v>
      </c>
      <c r="V7629" t="e">
        <f>INDEX(RawData!V$2:V$1048576,MATCH(FmtData!$B$4+(ROW()-10),RawData!$A$2:$A$1048576,0))</f>
        <v>#N/A</v>
      </c>
      <c r="W7629" s="7" t="e">
        <f t="shared" si="2626"/>
        <v>#N/A</v>
      </c>
      <c r="X7629" s="7" t="e">
        <f t="shared" si="2627"/>
        <v>#N/A</v>
      </c>
      <c r="Y7629" s="7" t="e">
        <f t="shared" si="2628"/>
        <v>#N/A</v>
      </c>
      <c r="Z7629" s="7" t="e">
        <f t="shared" si="2640"/>
        <v>#N/A</v>
      </c>
      <c r="AA7629" s="7" t="e">
        <f t="shared" si="2641"/>
        <v>#N/A</v>
      </c>
      <c r="AB7629" s="7" t="e">
        <f t="shared" si="2629"/>
        <v>#N/A</v>
      </c>
      <c r="AC7629" s="5" t="e">
        <f t="shared" si="2646"/>
        <v>#N/A</v>
      </c>
      <c r="AD7629" s="14" t="e">
        <f t="shared" si="2642"/>
        <v>#N/A</v>
      </c>
      <c r="AE7629" s="14" t="e">
        <f t="shared" si="2643"/>
        <v>#N/A</v>
      </c>
      <c r="AF7629" s="14" t="e">
        <f t="shared" si="2644"/>
        <v>#N/A</v>
      </c>
      <c r="AG7629" s="14" t="e">
        <f t="shared" si="2630"/>
        <v>#N/A</v>
      </c>
      <c r="AH7629" s="14" t="e">
        <f t="shared" si="2625"/>
        <v>#N/A</v>
      </c>
      <c r="AI7629" s="16" t="e">
        <f t="shared" si="2645"/>
        <v>#N/A</v>
      </c>
      <c r="AJ7629" s="16" t="e">
        <f t="shared" si="2631"/>
        <v>#N/A</v>
      </c>
      <c r="AK7629" s="16" t="e">
        <f t="shared" si="2632"/>
        <v>#N/A</v>
      </c>
      <c r="AL7629" s="16" t="e">
        <f t="shared" si="2633"/>
        <v>#N/A</v>
      </c>
      <c r="AM7629" s="16" t="e">
        <f t="shared" si="2634"/>
        <v>#N/A</v>
      </c>
      <c r="AN7629" s="16" t="e">
        <f t="shared" si="2635"/>
        <v>#N/A</v>
      </c>
      <c r="AO7629" s="16" t="e">
        <f t="shared" si="2639"/>
        <v>#N/A</v>
      </c>
      <c r="AP7629" s="16" t="e">
        <f t="shared" si="2636"/>
        <v>#N/A</v>
      </c>
      <c r="AQ7629" s="16" t="e">
        <f t="shared" si="2637"/>
        <v>#N/A</v>
      </c>
      <c r="AR7629" s="16" t="e">
        <f t="shared" si="2638"/>
        <v>#N/A</v>
      </c>
    </row>
    <row r="7630" spans="2:44" x14ac:dyDescent="0.25">
      <c r="B7630" t="e">
        <f>INDEX(RawData!$A$2:$A$1048576,MATCH(FmtData!$B$4+(ROW()-10),RawData!$A$2:$A$1048576,0))</f>
        <v>#N/A</v>
      </c>
      <c r="C76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0)</f>
        <v>#N/A</v>
      </c>
      <c r="D76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30" t="e">
        <f>INDEX(RawData!E$2:E$1048576,MATCH(FmtData!$B$4+(ROW()-10),RawData!$A$2:$A$1048576,0))</f>
        <v>#N/A</v>
      </c>
      <c r="F7630" t="e">
        <f>INDEX(RawData!F$2:F$1048576,MATCH(FmtData!$B$4+(ROW()-10),RawData!$A$2:$A$1048576,0))</f>
        <v>#N/A</v>
      </c>
      <c r="G7630" t="e">
        <f>INDEX(RawData!G$2:G$1048576,MATCH(FmtData!$B$4+(ROW()-10),RawData!$A$2:$A$1048576,0))</f>
        <v>#N/A</v>
      </c>
      <c r="H7630" t="e">
        <f>INDEX(RawData!H$2:H$1048576,MATCH(FmtData!$B$4+(ROW()-10),RawData!$A$2:$A$1048576,0))</f>
        <v>#N/A</v>
      </c>
      <c r="I7630" t="e">
        <f>INDEX(RawData!I$2:I$1048576,MATCH(FmtData!$B$4+(ROW()-10),RawData!$A$2:$A$1048576,0))</f>
        <v>#N/A</v>
      </c>
      <c r="J7630" t="e">
        <f>INDEX(RawData!J$2:J$1048576,MATCH(FmtData!$B$4+(ROW()-10),RawData!$A$2:$A$1048576,0))</f>
        <v>#N/A</v>
      </c>
      <c r="K7630" t="e">
        <f>INDEX(RawData!K$2:K$1048576,MATCH(FmtData!$B$4+(ROW()-10),RawData!$A$2:$A$1048576,0))</f>
        <v>#N/A</v>
      </c>
      <c r="L7630" t="e">
        <f>INDEX(RawData!L$2:L$1048576,MATCH(FmtData!$B$4+(ROW()-10),RawData!$A$2:$A$1048576,0))</f>
        <v>#N/A</v>
      </c>
      <c r="M7630" t="e">
        <f>INDEX(RawData!M$2:M$1048576,MATCH(FmtData!$B$4+(ROW()-10),RawData!$A$2:$A$1048576,0))</f>
        <v>#N/A</v>
      </c>
      <c r="N7630" t="e">
        <f>INDEX(RawData!N$2:N$1048576,MATCH(FmtData!$B$4+(ROW()-10),RawData!$A$2:$A$1048576,0))</f>
        <v>#N/A</v>
      </c>
      <c r="O7630" t="e">
        <f>INDEX(RawData!O$2:O$1048576,MATCH(FmtData!$B$4+(ROW()-10),RawData!$A$2:$A$1048576,0))</f>
        <v>#N/A</v>
      </c>
      <c r="P7630" t="e">
        <f>INDEX(RawData!P$2:P$1048576,MATCH(FmtData!$B$4+(ROW()-10),RawData!$A$2:$A$1048576,0))</f>
        <v>#N/A</v>
      </c>
      <c r="Q7630" t="e">
        <f>INDEX(RawData!Q$2:Q$1048576,MATCH(FmtData!$B$4+(ROW()-10),RawData!$A$2:$A$1048576,0))</f>
        <v>#N/A</v>
      </c>
      <c r="R7630" t="e">
        <f>INDEX(RawData!R$2:R$1048576,MATCH(FmtData!$B$4+(ROW()-10),RawData!$A$2:$A$1048576,0))</f>
        <v>#N/A</v>
      </c>
      <c r="S7630" t="e">
        <f>INDEX(RawData!S$2:S$1048576,MATCH(FmtData!$B$4+(ROW()-10),RawData!$A$2:$A$1048576,0))</f>
        <v>#N/A</v>
      </c>
      <c r="T7630" t="e">
        <f>INDEX(RawData!T$2:T$1048576,MATCH(FmtData!$B$4+(ROW()-10),RawData!$A$2:$A$1048576,0))</f>
        <v>#N/A</v>
      </c>
      <c r="U7630" t="e">
        <f>INDEX(RawData!U$2:U$1048576,MATCH(FmtData!$B$4+(ROW()-10),RawData!$A$2:$A$1048576,0))</f>
        <v>#N/A</v>
      </c>
      <c r="V7630" t="e">
        <f>INDEX(RawData!V$2:V$1048576,MATCH(FmtData!$B$4+(ROW()-10),RawData!$A$2:$A$1048576,0))</f>
        <v>#N/A</v>
      </c>
      <c r="W7630" s="7" t="e">
        <f t="shared" si="2626"/>
        <v>#N/A</v>
      </c>
      <c r="X7630" s="7" t="e">
        <f t="shared" si="2627"/>
        <v>#N/A</v>
      </c>
      <c r="Y7630" s="7" t="e">
        <f t="shared" si="2628"/>
        <v>#N/A</v>
      </c>
      <c r="Z7630" s="7" t="e">
        <f t="shared" si="2640"/>
        <v>#N/A</v>
      </c>
      <c r="AA7630" s="7" t="e">
        <f t="shared" si="2641"/>
        <v>#N/A</v>
      </c>
      <c r="AB7630" s="7" t="e">
        <f t="shared" si="2629"/>
        <v>#N/A</v>
      </c>
      <c r="AC7630" s="5" t="e">
        <f t="shared" si="2646"/>
        <v>#N/A</v>
      </c>
      <c r="AD7630" s="14" t="e">
        <f t="shared" si="2642"/>
        <v>#N/A</v>
      </c>
      <c r="AE7630" s="14" t="e">
        <f t="shared" si="2643"/>
        <v>#N/A</v>
      </c>
      <c r="AF7630" s="14" t="e">
        <f t="shared" si="2644"/>
        <v>#N/A</v>
      </c>
      <c r="AG7630" s="14" t="e">
        <f t="shared" si="2630"/>
        <v>#N/A</v>
      </c>
      <c r="AH7630" s="14" t="e">
        <f t="shared" si="2625"/>
        <v>#N/A</v>
      </c>
      <c r="AI7630" s="16" t="e">
        <f t="shared" si="2645"/>
        <v>#N/A</v>
      </c>
      <c r="AJ7630" s="16" t="e">
        <f t="shared" si="2631"/>
        <v>#N/A</v>
      </c>
      <c r="AK7630" s="16" t="e">
        <f t="shared" si="2632"/>
        <v>#N/A</v>
      </c>
      <c r="AL7630" s="16" t="e">
        <f t="shared" si="2633"/>
        <v>#N/A</v>
      </c>
      <c r="AM7630" s="16" t="e">
        <f t="shared" si="2634"/>
        <v>#N/A</v>
      </c>
      <c r="AN7630" s="16" t="e">
        <f t="shared" si="2635"/>
        <v>#N/A</v>
      </c>
      <c r="AO7630" s="16" t="e">
        <f t="shared" si="2639"/>
        <v>#N/A</v>
      </c>
      <c r="AP7630" s="16" t="e">
        <f t="shared" si="2636"/>
        <v>#N/A</v>
      </c>
      <c r="AQ7630" s="16" t="e">
        <f t="shared" si="2637"/>
        <v>#N/A</v>
      </c>
      <c r="AR7630" s="16" t="e">
        <f t="shared" si="2638"/>
        <v>#N/A</v>
      </c>
    </row>
    <row r="7631" spans="2:44" x14ac:dyDescent="0.25">
      <c r="B7631" t="e">
        <f>INDEX(RawData!$A$2:$A$1048576,MATCH(FmtData!$B$4+(ROW()-10),RawData!$A$2:$A$1048576,0))</f>
        <v>#N/A</v>
      </c>
      <c r="C76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1)</f>
        <v>#N/A</v>
      </c>
      <c r="D76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31" t="e">
        <f>INDEX(RawData!E$2:E$1048576,MATCH(FmtData!$B$4+(ROW()-10),RawData!$A$2:$A$1048576,0))</f>
        <v>#N/A</v>
      </c>
      <c r="F7631" t="e">
        <f>INDEX(RawData!F$2:F$1048576,MATCH(FmtData!$B$4+(ROW()-10),RawData!$A$2:$A$1048576,0))</f>
        <v>#N/A</v>
      </c>
      <c r="G7631" t="e">
        <f>INDEX(RawData!G$2:G$1048576,MATCH(FmtData!$B$4+(ROW()-10),RawData!$A$2:$A$1048576,0))</f>
        <v>#N/A</v>
      </c>
      <c r="H7631" t="e">
        <f>INDEX(RawData!H$2:H$1048576,MATCH(FmtData!$B$4+(ROW()-10),RawData!$A$2:$A$1048576,0))</f>
        <v>#N/A</v>
      </c>
      <c r="I7631" t="e">
        <f>INDEX(RawData!I$2:I$1048576,MATCH(FmtData!$B$4+(ROW()-10),RawData!$A$2:$A$1048576,0))</f>
        <v>#N/A</v>
      </c>
      <c r="J7631" t="e">
        <f>INDEX(RawData!J$2:J$1048576,MATCH(FmtData!$B$4+(ROW()-10),RawData!$A$2:$A$1048576,0))</f>
        <v>#N/A</v>
      </c>
      <c r="K7631" t="e">
        <f>INDEX(RawData!K$2:K$1048576,MATCH(FmtData!$B$4+(ROW()-10),RawData!$A$2:$A$1048576,0))</f>
        <v>#N/A</v>
      </c>
      <c r="L7631" t="e">
        <f>INDEX(RawData!L$2:L$1048576,MATCH(FmtData!$B$4+(ROW()-10),RawData!$A$2:$A$1048576,0))</f>
        <v>#N/A</v>
      </c>
      <c r="M7631" t="e">
        <f>INDEX(RawData!M$2:M$1048576,MATCH(FmtData!$B$4+(ROW()-10),RawData!$A$2:$A$1048576,0))</f>
        <v>#N/A</v>
      </c>
      <c r="N7631" t="e">
        <f>INDEX(RawData!N$2:N$1048576,MATCH(FmtData!$B$4+(ROW()-10),RawData!$A$2:$A$1048576,0))</f>
        <v>#N/A</v>
      </c>
      <c r="O7631" t="e">
        <f>INDEX(RawData!O$2:O$1048576,MATCH(FmtData!$B$4+(ROW()-10),RawData!$A$2:$A$1048576,0))</f>
        <v>#N/A</v>
      </c>
      <c r="P7631" t="e">
        <f>INDEX(RawData!P$2:P$1048576,MATCH(FmtData!$B$4+(ROW()-10),RawData!$A$2:$A$1048576,0))</f>
        <v>#N/A</v>
      </c>
      <c r="Q7631" t="e">
        <f>INDEX(RawData!Q$2:Q$1048576,MATCH(FmtData!$B$4+(ROW()-10),RawData!$A$2:$A$1048576,0))</f>
        <v>#N/A</v>
      </c>
      <c r="R7631" t="e">
        <f>INDEX(RawData!R$2:R$1048576,MATCH(FmtData!$B$4+(ROW()-10),RawData!$A$2:$A$1048576,0))</f>
        <v>#N/A</v>
      </c>
      <c r="S7631" t="e">
        <f>INDEX(RawData!S$2:S$1048576,MATCH(FmtData!$B$4+(ROW()-10),RawData!$A$2:$A$1048576,0))</f>
        <v>#N/A</v>
      </c>
      <c r="T7631" t="e">
        <f>INDEX(RawData!T$2:T$1048576,MATCH(FmtData!$B$4+(ROW()-10),RawData!$A$2:$A$1048576,0))</f>
        <v>#N/A</v>
      </c>
      <c r="U7631" t="e">
        <f>INDEX(RawData!U$2:U$1048576,MATCH(FmtData!$B$4+(ROW()-10),RawData!$A$2:$A$1048576,0))</f>
        <v>#N/A</v>
      </c>
      <c r="V7631" t="e">
        <f>INDEX(RawData!V$2:V$1048576,MATCH(FmtData!$B$4+(ROW()-10),RawData!$A$2:$A$1048576,0))</f>
        <v>#N/A</v>
      </c>
      <c r="W7631" s="7" t="e">
        <f t="shared" si="2626"/>
        <v>#N/A</v>
      </c>
      <c r="X7631" s="7" t="e">
        <f t="shared" si="2627"/>
        <v>#N/A</v>
      </c>
      <c r="Y7631" s="7" t="e">
        <f t="shared" si="2628"/>
        <v>#N/A</v>
      </c>
      <c r="Z7631" s="7" t="e">
        <f t="shared" si="2640"/>
        <v>#N/A</v>
      </c>
      <c r="AA7631" s="7" t="e">
        <f t="shared" si="2641"/>
        <v>#N/A</v>
      </c>
      <c r="AB7631" s="7" t="e">
        <f t="shared" si="2629"/>
        <v>#N/A</v>
      </c>
      <c r="AC7631" s="5" t="e">
        <f t="shared" si="2646"/>
        <v>#N/A</v>
      </c>
      <c r="AD7631" s="14" t="e">
        <f t="shared" si="2642"/>
        <v>#N/A</v>
      </c>
      <c r="AE7631" s="14" t="e">
        <f t="shared" si="2643"/>
        <v>#N/A</v>
      </c>
      <c r="AF7631" s="14" t="e">
        <f t="shared" si="2644"/>
        <v>#N/A</v>
      </c>
      <c r="AG7631" s="14" t="e">
        <f t="shared" si="2630"/>
        <v>#N/A</v>
      </c>
      <c r="AH7631" s="14" t="e">
        <f t="shared" si="2625"/>
        <v>#N/A</v>
      </c>
      <c r="AI7631" s="16" t="e">
        <f t="shared" si="2645"/>
        <v>#N/A</v>
      </c>
      <c r="AJ7631" s="16" t="e">
        <f t="shared" si="2631"/>
        <v>#N/A</v>
      </c>
      <c r="AK7631" s="16" t="e">
        <f t="shared" si="2632"/>
        <v>#N/A</v>
      </c>
      <c r="AL7631" s="16" t="e">
        <f t="shared" si="2633"/>
        <v>#N/A</v>
      </c>
      <c r="AM7631" s="16" t="e">
        <f t="shared" si="2634"/>
        <v>#N/A</v>
      </c>
      <c r="AN7631" s="16" t="e">
        <f t="shared" si="2635"/>
        <v>#N/A</v>
      </c>
      <c r="AO7631" s="16" t="e">
        <f t="shared" si="2639"/>
        <v>#N/A</v>
      </c>
      <c r="AP7631" s="16" t="e">
        <f t="shared" si="2636"/>
        <v>#N/A</v>
      </c>
      <c r="AQ7631" s="16" t="e">
        <f t="shared" si="2637"/>
        <v>#N/A</v>
      </c>
      <c r="AR7631" s="16" t="e">
        <f t="shared" si="2638"/>
        <v>#N/A</v>
      </c>
    </row>
    <row r="7632" spans="2:44" x14ac:dyDescent="0.25">
      <c r="B7632" t="e">
        <f>INDEX(RawData!$A$2:$A$1048576,MATCH(FmtData!$B$4+(ROW()-10),RawData!$A$2:$A$1048576,0))</f>
        <v>#N/A</v>
      </c>
      <c r="C76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2)</f>
        <v>#N/A</v>
      </c>
      <c r="D76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32" t="e">
        <f>INDEX(RawData!E$2:E$1048576,MATCH(FmtData!$B$4+(ROW()-10),RawData!$A$2:$A$1048576,0))</f>
        <v>#N/A</v>
      </c>
      <c r="F7632" t="e">
        <f>INDEX(RawData!F$2:F$1048576,MATCH(FmtData!$B$4+(ROW()-10),RawData!$A$2:$A$1048576,0))</f>
        <v>#N/A</v>
      </c>
      <c r="G7632" t="e">
        <f>INDEX(RawData!G$2:G$1048576,MATCH(FmtData!$B$4+(ROW()-10),RawData!$A$2:$A$1048576,0))</f>
        <v>#N/A</v>
      </c>
      <c r="H7632" t="e">
        <f>INDEX(RawData!H$2:H$1048576,MATCH(FmtData!$B$4+(ROW()-10),RawData!$A$2:$A$1048576,0))</f>
        <v>#N/A</v>
      </c>
      <c r="I7632" t="e">
        <f>INDEX(RawData!I$2:I$1048576,MATCH(FmtData!$B$4+(ROW()-10),RawData!$A$2:$A$1048576,0))</f>
        <v>#N/A</v>
      </c>
      <c r="J7632" t="e">
        <f>INDEX(RawData!J$2:J$1048576,MATCH(FmtData!$B$4+(ROW()-10),RawData!$A$2:$A$1048576,0))</f>
        <v>#N/A</v>
      </c>
      <c r="K7632" t="e">
        <f>INDEX(RawData!K$2:K$1048576,MATCH(FmtData!$B$4+(ROW()-10),RawData!$A$2:$A$1048576,0))</f>
        <v>#N/A</v>
      </c>
      <c r="L7632" t="e">
        <f>INDEX(RawData!L$2:L$1048576,MATCH(FmtData!$B$4+(ROW()-10),RawData!$A$2:$A$1048576,0))</f>
        <v>#N/A</v>
      </c>
      <c r="M7632" t="e">
        <f>INDEX(RawData!M$2:M$1048576,MATCH(FmtData!$B$4+(ROW()-10),RawData!$A$2:$A$1048576,0))</f>
        <v>#N/A</v>
      </c>
      <c r="N7632" t="e">
        <f>INDEX(RawData!N$2:N$1048576,MATCH(FmtData!$B$4+(ROW()-10),RawData!$A$2:$A$1048576,0))</f>
        <v>#N/A</v>
      </c>
      <c r="O7632" t="e">
        <f>INDEX(RawData!O$2:O$1048576,MATCH(FmtData!$B$4+(ROW()-10),RawData!$A$2:$A$1048576,0))</f>
        <v>#N/A</v>
      </c>
      <c r="P7632" t="e">
        <f>INDEX(RawData!P$2:P$1048576,MATCH(FmtData!$B$4+(ROW()-10),RawData!$A$2:$A$1048576,0))</f>
        <v>#N/A</v>
      </c>
      <c r="Q7632" t="e">
        <f>INDEX(RawData!Q$2:Q$1048576,MATCH(FmtData!$B$4+(ROW()-10),RawData!$A$2:$A$1048576,0))</f>
        <v>#N/A</v>
      </c>
      <c r="R7632" t="e">
        <f>INDEX(RawData!R$2:R$1048576,MATCH(FmtData!$B$4+(ROW()-10),RawData!$A$2:$A$1048576,0))</f>
        <v>#N/A</v>
      </c>
      <c r="S7632" t="e">
        <f>INDEX(RawData!S$2:S$1048576,MATCH(FmtData!$B$4+(ROW()-10),RawData!$A$2:$A$1048576,0))</f>
        <v>#N/A</v>
      </c>
      <c r="T7632" t="e">
        <f>INDEX(RawData!T$2:T$1048576,MATCH(FmtData!$B$4+(ROW()-10),RawData!$A$2:$A$1048576,0))</f>
        <v>#N/A</v>
      </c>
      <c r="U7632" t="e">
        <f>INDEX(RawData!U$2:U$1048576,MATCH(FmtData!$B$4+(ROW()-10),RawData!$A$2:$A$1048576,0))</f>
        <v>#N/A</v>
      </c>
      <c r="V7632" t="e">
        <f>INDEX(RawData!V$2:V$1048576,MATCH(FmtData!$B$4+(ROW()-10),RawData!$A$2:$A$1048576,0))</f>
        <v>#N/A</v>
      </c>
      <c r="W7632" s="7" t="e">
        <f t="shared" si="2626"/>
        <v>#N/A</v>
      </c>
      <c r="X7632" s="7" t="e">
        <f t="shared" si="2627"/>
        <v>#N/A</v>
      </c>
      <c r="Y7632" s="7" t="e">
        <f t="shared" si="2628"/>
        <v>#N/A</v>
      </c>
      <c r="Z7632" s="7" t="e">
        <f t="shared" si="2640"/>
        <v>#N/A</v>
      </c>
      <c r="AA7632" s="7" t="e">
        <f t="shared" si="2641"/>
        <v>#N/A</v>
      </c>
      <c r="AB7632" s="7" t="e">
        <f t="shared" si="2629"/>
        <v>#N/A</v>
      </c>
      <c r="AC7632" s="5" t="e">
        <f t="shared" si="2646"/>
        <v>#N/A</v>
      </c>
      <c r="AD7632" s="14" t="e">
        <f t="shared" si="2642"/>
        <v>#N/A</v>
      </c>
      <c r="AE7632" s="14" t="e">
        <f t="shared" si="2643"/>
        <v>#N/A</v>
      </c>
      <c r="AF7632" s="14" t="e">
        <f t="shared" si="2644"/>
        <v>#N/A</v>
      </c>
      <c r="AG7632" s="14" t="e">
        <f t="shared" si="2630"/>
        <v>#N/A</v>
      </c>
      <c r="AH7632" s="14" t="e">
        <f t="shared" si="2625"/>
        <v>#N/A</v>
      </c>
      <c r="AI7632" s="16" t="e">
        <f t="shared" si="2645"/>
        <v>#N/A</v>
      </c>
      <c r="AJ7632" s="16" t="e">
        <f t="shared" si="2631"/>
        <v>#N/A</v>
      </c>
      <c r="AK7632" s="16" t="e">
        <f t="shared" si="2632"/>
        <v>#N/A</v>
      </c>
      <c r="AL7632" s="16" t="e">
        <f t="shared" si="2633"/>
        <v>#N/A</v>
      </c>
      <c r="AM7632" s="16" t="e">
        <f t="shared" si="2634"/>
        <v>#N/A</v>
      </c>
      <c r="AN7632" s="16" t="e">
        <f t="shared" si="2635"/>
        <v>#N/A</v>
      </c>
      <c r="AO7632" s="16" t="e">
        <f t="shared" si="2639"/>
        <v>#N/A</v>
      </c>
      <c r="AP7632" s="16" t="e">
        <f t="shared" si="2636"/>
        <v>#N/A</v>
      </c>
      <c r="AQ7632" s="16" t="e">
        <f t="shared" si="2637"/>
        <v>#N/A</v>
      </c>
      <c r="AR7632" s="16" t="e">
        <f t="shared" si="2638"/>
        <v>#N/A</v>
      </c>
    </row>
    <row r="7633" spans="2:44" x14ac:dyDescent="0.25">
      <c r="B7633" t="e">
        <f>INDEX(RawData!$A$2:$A$1048576,MATCH(FmtData!$B$4+(ROW()-10),RawData!$A$2:$A$1048576,0))</f>
        <v>#N/A</v>
      </c>
      <c r="C76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3)</f>
        <v>#N/A</v>
      </c>
      <c r="D76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33" t="e">
        <f>INDEX(RawData!E$2:E$1048576,MATCH(FmtData!$B$4+(ROW()-10),RawData!$A$2:$A$1048576,0))</f>
        <v>#N/A</v>
      </c>
      <c r="F7633" t="e">
        <f>INDEX(RawData!F$2:F$1048576,MATCH(FmtData!$B$4+(ROW()-10),RawData!$A$2:$A$1048576,0))</f>
        <v>#N/A</v>
      </c>
      <c r="G7633" t="e">
        <f>INDEX(RawData!G$2:G$1048576,MATCH(FmtData!$B$4+(ROW()-10),RawData!$A$2:$A$1048576,0))</f>
        <v>#N/A</v>
      </c>
      <c r="H7633" t="e">
        <f>INDEX(RawData!H$2:H$1048576,MATCH(FmtData!$B$4+(ROW()-10),RawData!$A$2:$A$1048576,0))</f>
        <v>#N/A</v>
      </c>
      <c r="I7633" t="e">
        <f>INDEX(RawData!I$2:I$1048576,MATCH(FmtData!$B$4+(ROW()-10),RawData!$A$2:$A$1048576,0))</f>
        <v>#N/A</v>
      </c>
      <c r="J7633" t="e">
        <f>INDEX(RawData!J$2:J$1048576,MATCH(FmtData!$B$4+(ROW()-10),RawData!$A$2:$A$1048576,0))</f>
        <v>#N/A</v>
      </c>
      <c r="K7633" t="e">
        <f>INDEX(RawData!K$2:K$1048576,MATCH(FmtData!$B$4+(ROW()-10),RawData!$A$2:$A$1048576,0))</f>
        <v>#N/A</v>
      </c>
      <c r="L7633" t="e">
        <f>INDEX(RawData!L$2:L$1048576,MATCH(FmtData!$B$4+(ROW()-10),RawData!$A$2:$A$1048576,0))</f>
        <v>#N/A</v>
      </c>
      <c r="M7633" t="e">
        <f>INDEX(RawData!M$2:M$1048576,MATCH(FmtData!$B$4+(ROW()-10),RawData!$A$2:$A$1048576,0))</f>
        <v>#N/A</v>
      </c>
      <c r="N7633" t="e">
        <f>INDEX(RawData!N$2:N$1048576,MATCH(FmtData!$B$4+(ROW()-10),RawData!$A$2:$A$1048576,0))</f>
        <v>#N/A</v>
      </c>
      <c r="O7633" t="e">
        <f>INDEX(RawData!O$2:O$1048576,MATCH(FmtData!$B$4+(ROW()-10),RawData!$A$2:$A$1048576,0))</f>
        <v>#N/A</v>
      </c>
      <c r="P7633" t="e">
        <f>INDEX(RawData!P$2:P$1048576,MATCH(FmtData!$B$4+(ROW()-10),RawData!$A$2:$A$1048576,0))</f>
        <v>#N/A</v>
      </c>
      <c r="Q7633" t="e">
        <f>INDEX(RawData!Q$2:Q$1048576,MATCH(FmtData!$B$4+(ROW()-10),RawData!$A$2:$A$1048576,0))</f>
        <v>#N/A</v>
      </c>
      <c r="R7633" t="e">
        <f>INDEX(RawData!R$2:R$1048576,MATCH(FmtData!$B$4+(ROW()-10),RawData!$A$2:$A$1048576,0))</f>
        <v>#N/A</v>
      </c>
      <c r="S7633" t="e">
        <f>INDEX(RawData!S$2:S$1048576,MATCH(FmtData!$B$4+(ROW()-10),RawData!$A$2:$A$1048576,0))</f>
        <v>#N/A</v>
      </c>
      <c r="T7633" t="e">
        <f>INDEX(RawData!T$2:T$1048576,MATCH(FmtData!$B$4+(ROW()-10),RawData!$A$2:$A$1048576,0))</f>
        <v>#N/A</v>
      </c>
      <c r="U7633" t="e">
        <f>INDEX(RawData!U$2:U$1048576,MATCH(FmtData!$B$4+(ROW()-10),RawData!$A$2:$A$1048576,0))</f>
        <v>#N/A</v>
      </c>
      <c r="V7633" t="e">
        <f>INDEX(RawData!V$2:V$1048576,MATCH(FmtData!$B$4+(ROW()-10),RawData!$A$2:$A$1048576,0))</f>
        <v>#N/A</v>
      </c>
      <c r="W7633" s="7" t="e">
        <f t="shared" si="2626"/>
        <v>#N/A</v>
      </c>
      <c r="X7633" s="7" t="e">
        <f t="shared" si="2627"/>
        <v>#N/A</v>
      </c>
      <c r="Y7633" s="7" t="e">
        <f t="shared" si="2628"/>
        <v>#N/A</v>
      </c>
      <c r="Z7633" s="7" t="e">
        <f t="shared" si="2640"/>
        <v>#N/A</v>
      </c>
      <c r="AA7633" s="7" t="e">
        <f t="shared" si="2641"/>
        <v>#N/A</v>
      </c>
      <c r="AB7633" s="7" t="e">
        <f t="shared" si="2629"/>
        <v>#N/A</v>
      </c>
      <c r="AC7633" s="5" t="e">
        <f t="shared" si="2646"/>
        <v>#N/A</v>
      </c>
      <c r="AD7633" s="14" t="e">
        <f t="shared" si="2642"/>
        <v>#N/A</v>
      </c>
      <c r="AE7633" s="14" t="e">
        <f t="shared" si="2643"/>
        <v>#N/A</v>
      </c>
      <c r="AF7633" s="14" t="e">
        <f t="shared" si="2644"/>
        <v>#N/A</v>
      </c>
      <c r="AG7633" s="14" t="e">
        <f t="shared" si="2630"/>
        <v>#N/A</v>
      </c>
      <c r="AH7633" s="14" t="e">
        <f t="shared" si="2625"/>
        <v>#N/A</v>
      </c>
      <c r="AI7633" s="16" t="e">
        <f t="shared" si="2645"/>
        <v>#N/A</v>
      </c>
      <c r="AJ7633" s="16" t="e">
        <f t="shared" si="2631"/>
        <v>#N/A</v>
      </c>
      <c r="AK7633" s="16" t="e">
        <f t="shared" si="2632"/>
        <v>#N/A</v>
      </c>
      <c r="AL7633" s="16" t="e">
        <f t="shared" si="2633"/>
        <v>#N/A</v>
      </c>
      <c r="AM7633" s="16" t="e">
        <f t="shared" si="2634"/>
        <v>#N/A</v>
      </c>
      <c r="AN7633" s="16" t="e">
        <f t="shared" si="2635"/>
        <v>#N/A</v>
      </c>
      <c r="AO7633" s="16" t="e">
        <f t="shared" si="2639"/>
        <v>#N/A</v>
      </c>
      <c r="AP7633" s="16" t="e">
        <f t="shared" si="2636"/>
        <v>#N/A</v>
      </c>
      <c r="AQ7633" s="16" t="e">
        <f t="shared" si="2637"/>
        <v>#N/A</v>
      </c>
      <c r="AR7633" s="16" t="e">
        <f t="shared" si="2638"/>
        <v>#N/A</v>
      </c>
    </row>
    <row r="7634" spans="2:44" x14ac:dyDescent="0.25">
      <c r="B7634" t="e">
        <f>INDEX(RawData!$A$2:$A$1048576,MATCH(FmtData!$B$4+(ROW()-10),RawData!$A$2:$A$1048576,0))</f>
        <v>#N/A</v>
      </c>
      <c r="C76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4)</f>
        <v>#N/A</v>
      </c>
      <c r="D76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34" t="e">
        <f>INDEX(RawData!E$2:E$1048576,MATCH(FmtData!$B$4+(ROW()-10),RawData!$A$2:$A$1048576,0))</f>
        <v>#N/A</v>
      </c>
      <c r="F7634" t="e">
        <f>INDEX(RawData!F$2:F$1048576,MATCH(FmtData!$B$4+(ROW()-10),RawData!$A$2:$A$1048576,0))</f>
        <v>#N/A</v>
      </c>
      <c r="G7634" t="e">
        <f>INDEX(RawData!G$2:G$1048576,MATCH(FmtData!$B$4+(ROW()-10),RawData!$A$2:$A$1048576,0))</f>
        <v>#N/A</v>
      </c>
      <c r="H7634" t="e">
        <f>INDEX(RawData!H$2:H$1048576,MATCH(FmtData!$B$4+(ROW()-10),RawData!$A$2:$A$1048576,0))</f>
        <v>#N/A</v>
      </c>
      <c r="I7634" t="e">
        <f>INDEX(RawData!I$2:I$1048576,MATCH(FmtData!$B$4+(ROW()-10),RawData!$A$2:$A$1048576,0))</f>
        <v>#N/A</v>
      </c>
      <c r="J7634" t="e">
        <f>INDEX(RawData!J$2:J$1048576,MATCH(FmtData!$B$4+(ROW()-10),RawData!$A$2:$A$1048576,0))</f>
        <v>#N/A</v>
      </c>
      <c r="K7634" t="e">
        <f>INDEX(RawData!K$2:K$1048576,MATCH(FmtData!$B$4+(ROW()-10),RawData!$A$2:$A$1048576,0))</f>
        <v>#N/A</v>
      </c>
      <c r="L7634" t="e">
        <f>INDEX(RawData!L$2:L$1048576,MATCH(FmtData!$B$4+(ROW()-10),RawData!$A$2:$A$1048576,0))</f>
        <v>#N/A</v>
      </c>
      <c r="M7634" t="e">
        <f>INDEX(RawData!M$2:M$1048576,MATCH(FmtData!$B$4+(ROW()-10),RawData!$A$2:$A$1048576,0))</f>
        <v>#N/A</v>
      </c>
      <c r="N7634" t="e">
        <f>INDEX(RawData!N$2:N$1048576,MATCH(FmtData!$B$4+(ROW()-10),RawData!$A$2:$A$1048576,0))</f>
        <v>#N/A</v>
      </c>
      <c r="O7634" t="e">
        <f>INDEX(RawData!O$2:O$1048576,MATCH(FmtData!$B$4+(ROW()-10),RawData!$A$2:$A$1048576,0))</f>
        <v>#N/A</v>
      </c>
      <c r="P7634" t="e">
        <f>INDEX(RawData!P$2:P$1048576,MATCH(FmtData!$B$4+(ROW()-10),RawData!$A$2:$A$1048576,0))</f>
        <v>#N/A</v>
      </c>
      <c r="Q7634" t="e">
        <f>INDEX(RawData!Q$2:Q$1048576,MATCH(FmtData!$B$4+(ROW()-10),RawData!$A$2:$A$1048576,0))</f>
        <v>#N/A</v>
      </c>
      <c r="R7634" t="e">
        <f>INDEX(RawData!R$2:R$1048576,MATCH(FmtData!$B$4+(ROW()-10),RawData!$A$2:$A$1048576,0))</f>
        <v>#N/A</v>
      </c>
      <c r="S7634" t="e">
        <f>INDEX(RawData!S$2:S$1048576,MATCH(FmtData!$B$4+(ROW()-10),RawData!$A$2:$A$1048576,0))</f>
        <v>#N/A</v>
      </c>
      <c r="T7634" t="e">
        <f>INDEX(RawData!T$2:T$1048576,MATCH(FmtData!$B$4+(ROW()-10),RawData!$A$2:$A$1048576,0))</f>
        <v>#N/A</v>
      </c>
      <c r="U7634" t="e">
        <f>INDEX(RawData!U$2:U$1048576,MATCH(FmtData!$B$4+(ROW()-10),RawData!$A$2:$A$1048576,0))</f>
        <v>#N/A</v>
      </c>
      <c r="V7634" t="e">
        <f>INDEX(RawData!V$2:V$1048576,MATCH(FmtData!$B$4+(ROW()-10),RawData!$A$2:$A$1048576,0))</f>
        <v>#N/A</v>
      </c>
      <c r="W7634" s="7" t="e">
        <f t="shared" si="2626"/>
        <v>#N/A</v>
      </c>
      <c r="X7634" s="7" t="e">
        <f t="shared" si="2627"/>
        <v>#N/A</v>
      </c>
      <c r="Y7634" s="7" t="e">
        <f t="shared" si="2628"/>
        <v>#N/A</v>
      </c>
      <c r="Z7634" s="7" t="e">
        <f t="shared" si="2640"/>
        <v>#N/A</v>
      </c>
      <c r="AA7634" s="7" t="e">
        <f t="shared" si="2641"/>
        <v>#N/A</v>
      </c>
      <c r="AB7634" s="7" t="e">
        <f t="shared" si="2629"/>
        <v>#N/A</v>
      </c>
      <c r="AC7634" s="5" t="e">
        <f t="shared" si="2646"/>
        <v>#N/A</v>
      </c>
      <c r="AD7634" s="14" t="e">
        <f t="shared" si="2642"/>
        <v>#N/A</v>
      </c>
      <c r="AE7634" s="14" t="e">
        <f t="shared" si="2643"/>
        <v>#N/A</v>
      </c>
      <c r="AF7634" s="14" t="e">
        <f t="shared" si="2644"/>
        <v>#N/A</v>
      </c>
      <c r="AG7634" s="14" t="e">
        <f t="shared" si="2630"/>
        <v>#N/A</v>
      </c>
      <c r="AH7634" s="14" t="e">
        <f t="shared" si="2625"/>
        <v>#N/A</v>
      </c>
      <c r="AI7634" s="16" t="e">
        <f t="shared" si="2645"/>
        <v>#N/A</v>
      </c>
      <c r="AJ7634" s="16" t="e">
        <f t="shared" si="2631"/>
        <v>#N/A</v>
      </c>
      <c r="AK7634" s="16" t="e">
        <f t="shared" si="2632"/>
        <v>#N/A</v>
      </c>
      <c r="AL7634" s="16" t="e">
        <f t="shared" si="2633"/>
        <v>#N/A</v>
      </c>
      <c r="AM7634" s="16" t="e">
        <f t="shared" si="2634"/>
        <v>#N/A</v>
      </c>
      <c r="AN7634" s="16" t="e">
        <f t="shared" si="2635"/>
        <v>#N/A</v>
      </c>
      <c r="AO7634" s="16" t="e">
        <f t="shared" si="2639"/>
        <v>#N/A</v>
      </c>
      <c r="AP7634" s="16" t="e">
        <f t="shared" si="2636"/>
        <v>#N/A</v>
      </c>
      <c r="AQ7634" s="16" t="e">
        <f t="shared" si="2637"/>
        <v>#N/A</v>
      </c>
      <c r="AR7634" s="16" t="e">
        <f t="shared" si="2638"/>
        <v>#N/A</v>
      </c>
    </row>
    <row r="7635" spans="2:44" x14ac:dyDescent="0.25">
      <c r="B7635" t="e">
        <f>INDEX(RawData!$A$2:$A$1048576,MATCH(FmtData!$B$4+(ROW()-10),RawData!$A$2:$A$1048576,0))</f>
        <v>#N/A</v>
      </c>
      <c r="C76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5)</f>
        <v>#N/A</v>
      </c>
      <c r="D76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35" t="e">
        <f>INDEX(RawData!E$2:E$1048576,MATCH(FmtData!$B$4+(ROW()-10),RawData!$A$2:$A$1048576,0))</f>
        <v>#N/A</v>
      </c>
      <c r="F7635" t="e">
        <f>INDEX(RawData!F$2:F$1048576,MATCH(FmtData!$B$4+(ROW()-10),RawData!$A$2:$A$1048576,0))</f>
        <v>#N/A</v>
      </c>
      <c r="G7635" t="e">
        <f>INDEX(RawData!G$2:G$1048576,MATCH(FmtData!$B$4+(ROW()-10),RawData!$A$2:$A$1048576,0))</f>
        <v>#N/A</v>
      </c>
      <c r="H7635" t="e">
        <f>INDEX(RawData!H$2:H$1048576,MATCH(FmtData!$B$4+(ROW()-10),RawData!$A$2:$A$1048576,0))</f>
        <v>#N/A</v>
      </c>
      <c r="I7635" t="e">
        <f>INDEX(RawData!I$2:I$1048576,MATCH(FmtData!$B$4+(ROW()-10),RawData!$A$2:$A$1048576,0))</f>
        <v>#N/A</v>
      </c>
      <c r="J7635" t="e">
        <f>INDEX(RawData!J$2:J$1048576,MATCH(FmtData!$B$4+(ROW()-10),RawData!$A$2:$A$1048576,0))</f>
        <v>#N/A</v>
      </c>
      <c r="K7635" t="e">
        <f>INDEX(RawData!K$2:K$1048576,MATCH(FmtData!$B$4+(ROW()-10),RawData!$A$2:$A$1048576,0))</f>
        <v>#N/A</v>
      </c>
      <c r="L7635" t="e">
        <f>INDEX(RawData!L$2:L$1048576,MATCH(FmtData!$B$4+(ROW()-10),RawData!$A$2:$A$1048576,0))</f>
        <v>#N/A</v>
      </c>
      <c r="M7635" t="e">
        <f>INDEX(RawData!M$2:M$1048576,MATCH(FmtData!$B$4+(ROW()-10),RawData!$A$2:$A$1048576,0))</f>
        <v>#N/A</v>
      </c>
      <c r="N7635" t="e">
        <f>INDEX(RawData!N$2:N$1048576,MATCH(FmtData!$B$4+(ROW()-10),RawData!$A$2:$A$1048576,0))</f>
        <v>#N/A</v>
      </c>
      <c r="O7635" t="e">
        <f>INDEX(RawData!O$2:O$1048576,MATCH(FmtData!$B$4+(ROW()-10),RawData!$A$2:$A$1048576,0))</f>
        <v>#N/A</v>
      </c>
      <c r="P7635" t="e">
        <f>INDEX(RawData!P$2:P$1048576,MATCH(FmtData!$B$4+(ROW()-10),RawData!$A$2:$A$1048576,0))</f>
        <v>#N/A</v>
      </c>
      <c r="Q7635" t="e">
        <f>INDEX(RawData!Q$2:Q$1048576,MATCH(FmtData!$B$4+(ROW()-10),RawData!$A$2:$A$1048576,0))</f>
        <v>#N/A</v>
      </c>
      <c r="R7635" t="e">
        <f>INDEX(RawData!R$2:R$1048576,MATCH(FmtData!$B$4+(ROW()-10),RawData!$A$2:$A$1048576,0))</f>
        <v>#N/A</v>
      </c>
      <c r="S7635" t="e">
        <f>INDEX(RawData!S$2:S$1048576,MATCH(FmtData!$B$4+(ROW()-10),RawData!$A$2:$A$1048576,0))</f>
        <v>#N/A</v>
      </c>
      <c r="T7635" t="e">
        <f>INDEX(RawData!T$2:T$1048576,MATCH(FmtData!$B$4+(ROW()-10),RawData!$A$2:$A$1048576,0))</f>
        <v>#N/A</v>
      </c>
      <c r="U7635" t="e">
        <f>INDEX(RawData!U$2:U$1048576,MATCH(FmtData!$B$4+(ROW()-10),RawData!$A$2:$A$1048576,0))</f>
        <v>#N/A</v>
      </c>
      <c r="V7635" t="e">
        <f>INDEX(RawData!V$2:V$1048576,MATCH(FmtData!$B$4+(ROW()-10),RawData!$A$2:$A$1048576,0))</f>
        <v>#N/A</v>
      </c>
      <c r="W7635" s="7" t="e">
        <f t="shared" si="2626"/>
        <v>#N/A</v>
      </c>
      <c r="X7635" s="7" t="e">
        <f t="shared" si="2627"/>
        <v>#N/A</v>
      </c>
      <c r="Y7635" s="7" t="e">
        <f t="shared" si="2628"/>
        <v>#N/A</v>
      </c>
      <c r="Z7635" s="7" t="e">
        <f t="shared" si="2640"/>
        <v>#N/A</v>
      </c>
      <c r="AA7635" s="7" t="e">
        <f t="shared" si="2641"/>
        <v>#N/A</v>
      </c>
      <c r="AB7635" s="7" t="e">
        <f t="shared" si="2629"/>
        <v>#N/A</v>
      </c>
      <c r="AC7635" s="5" t="e">
        <f t="shared" si="2646"/>
        <v>#N/A</v>
      </c>
      <c r="AD7635" s="14" t="e">
        <f t="shared" si="2642"/>
        <v>#N/A</v>
      </c>
      <c r="AE7635" s="14" t="e">
        <f t="shared" si="2643"/>
        <v>#N/A</v>
      </c>
      <c r="AF7635" s="14" t="e">
        <f t="shared" si="2644"/>
        <v>#N/A</v>
      </c>
      <c r="AG7635" s="14" t="e">
        <f t="shared" si="2630"/>
        <v>#N/A</v>
      </c>
      <c r="AH7635" s="14" t="e">
        <f t="shared" si="2625"/>
        <v>#N/A</v>
      </c>
      <c r="AI7635" s="16" t="e">
        <f t="shared" si="2645"/>
        <v>#N/A</v>
      </c>
      <c r="AJ7635" s="16" t="e">
        <f t="shared" si="2631"/>
        <v>#N/A</v>
      </c>
      <c r="AK7635" s="16" t="e">
        <f t="shared" si="2632"/>
        <v>#N/A</v>
      </c>
      <c r="AL7635" s="16" t="e">
        <f t="shared" si="2633"/>
        <v>#N/A</v>
      </c>
      <c r="AM7635" s="16" t="e">
        <f t="shared" si="2634"/>
        <v>#N/A</v>
      </c>
      <c r="AN7635" s="16" t="e">
        <f t="shared" si="2635"/>
        <v>#N/A</v>
      </c>
      <c r="AO7635" s="16" t="e">
        <f t="shared" si="2639"/>
        <v>#N/A</v>
      </c>
      <c r="AP7635" s="16" t="e">
        <f t="shared" si="2636"/>
        <v>#N/A</v>
      </c>
      <c r="AQ7635" s="16" t="e">
        <f t="shared" si="2637"/>
        <v>#N/A</v>
      </c>
      <c r="AR7635" s="16" t="e">
        <f t="shared" si="2638"/>
        <v>#N/A</v>
      </c>
    </row>
    <row r="7636" spans="2:44" x14ac:dyDescent="0.25">
      <c r="B7636" t="e">
        <f>INDEX(RawData!$A$2:$A$1048576,MATCH(FmtData!$B$4+(ROW()-10),RawData!$A$2:$A$1048576,0))</f>
        <v>#N/A</v>
      </c>
      <c r="C76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6)</f>
        <v>#N/A</v>
      </c>
      <c r="D76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36" t="e">
        <f>INDEX(RawData!E$2:E$1048576,MATCH(FmtData!$B$4+(ROW()-10),RawData!$A$2:$A$1048576,0))</f>
        <v>#N/A</v>
      </c>
      <c r="F7636" t="e">
        <f>INDEX(RawData!F$2:F$1048576,MATCH(FmtData!$B$4+(ROW()-10),RawData!$A$2:$A$1048576,0))</f>
        <v>#N/A</v>
      </c>
      <c r="G7636" t="e">
        <f>INDEX(RawData!G$2:G$1048576,MATCH(FmtData!$B$4+(ROW()-10),RawData!$A$2:$A$1048576,0))</f>
        <v>#N/A</v>
      </c>
      <c r="H7636" t="e">
        <f>INDEX(RawData!H$2:H$1048576,MATCH(FmtData!$B$4+(ROW()-10),RawData!$A$2:$A$1048576,0))</f>
        <v>#N/A</v>
      </c>
      <c r="I7636" t="e">
        <f>INDEX(RawData!I$2:I$1048576,MATCH(FmtData!$B$4+(ROW()-10),RawData!$A$2:$A$1048576,0))</f>
        <v>#N/A</v>
      </c>
      <c r="J7636" t="e">
        <f>INDEX(RawData!J$2:J$1048576,MATCH(FmtData!$B$4+(ROW()-10),RawData!$A$2:$A$1048576,0))</f>
        <v>#N/A</v>
      </c>
      <c r="K7636" t="e">
        <f>INDEX(RawData!K$2:K$1048576,MATCH(FmtData!$B$4+(ROW()-10),RawData!$A$2:$A$1048576,0))</f>
        <v>#N/A</v>
      </c>
      <c r="L7636" t="e">
        <f>INDEX(RawData!L$2:L$1048576,MATCH(FmtData!$B$4+(ROW()-10),RawData!$A$2:$A$1048576,0))</f>
        <v>#N/A</v>
      </c>
      <c r="M7636" t="e">
        <f>INDEX(RawData!M$2:M$1048576,MATCH(FmtData!$B$4+(ROW()-10),RawData!$A$2:$A$1048576,0))</f>
        <v>#N/A</v>
      </c>
      <c r="N7636" t="e">
        <f>INDEX(RawData!N$2:N$1048576,MATCH(FmtData!$B$4+(ROW()-10),RawData!$A$2:$A$1048576,0))</f>
        <v>#N/A</v>
      </c>
      <c r="O7636" t="e">
        <f>INDEX(RawData!O$2:O$1048576,MATCH(FmtData!$B$4+(ROW()-10),RawData!$A$2:$A$1048576,0))</f>
        <v>#N/A</v>
      </c>
      <c r="P7636" t="e">
        <f>INDEX(RawData!P$2:P$1048576,MATCH(FmtData!$B$4+(ROW()-10),RawData!$A$2:$A$1048576,0))</f>
        <v>#N/A</v>
      </c>
      <c r="Q7636" t="e">
        <f>INDEX(RawData!Q$2:Q$1048576,MATCH(FmtData!$B$4+(ROW()-10),RawData!$A$2:$A$1048576,0))</f>
        <v>#N/A</v>
      </c>
      <c r="R7636" t="e">
        <f>INDEX(RawData!R$2:R$1048576,MATCH(FmtData!$B$4+(ROW()-10),RawData!$A$2:$A$1048576,0))</f>
        <v>#N/A</v>
      </c>
      <c r="S7636" t="e">
        <f>INDEX(RawData!S$2:S$1048576,MATCH(FmtData!$B$4+(ROW()-10),RawData!$A$2:$A$1048576,0))</f>
        <v>#N/A</v>
      </c>
      <c r="T7636" t="e">
        <f>INDEX(RawData!T$2:T$1048576,MATCH(FmtData!$B$4+(ROW()-10),RawData!$A$2:$A$1048576,0))</f>
        <v>#N/A</v>
      </c>
      <c r="U7636" t="e">
        <f>INDEX(RawData!U$2:U$1048576,MATCH(FmtData!$B$4+(ROW()-10),RawData!$A$2:$A$1048576,0))</f>
        <v>#N/A</v>
      </c>
      <c r="V7636" t="e">
        <f>INDEX(RawData!V$2:V$1048576,MATCH(FmtData!$B$4+(ROW()-10),RawData!$A$2:$A$1048576,0))</f>
        <v>#N/A</v>
      </c>
      <c r="W7636" s="7" t="e">
        <f t="shared" si="2626"/>
        <v>#N/A</v>
      </c>
      <c r="X7636" s="7" t="e">
        <f t="shared" si="2627"/>
        <v>#N/A</v>
      </c>
      <c r="Y7636" s="7" t="e">
        <f t="shared" si="2628"/>
        <v>#N/A</v>
      </c>
      <c r="Z7636" s="7" t="e">
        <f t="shared" si="2640"/>
        <v>#N/A</v>
      </c>
      <c r="AA7636" s="7" t="e">
        <f t="shared" si="2641"/>
        <v>#N/A</v>
      </c>
      <c r="AB7636" s="7" t="e">
        <f t="shared" si="2629"/>
        <v>#N/A</v>
      </c>
      <c r="AC7636" s="5" t="e">
        <f t="shared" si="2646"/>
        <v>#N/A</v>
      </c>
      <c r="AD7636" s="14" t="e">
        <f t="shared" si="2642"/>
        <v>#N/A</v>
      </c>
      <c r="AE7636" s="14" t="e">
        <f t="shared" si="2643"/>
        <v>#N/A</v>
      </c>
      <c r="AF7636" s="14" t="e">
        <f t="shared" si="2644"/>
        <v>#N/A</v>
      </c>
      <c r="AG7636" s="14" t="e">
        <f t="shared" si="2630"/>
        <v>#N/A</v>
      </c>
      <c r="AH7636" s="14" t="e">
        <f t="shared" si="2625"/>
        <v>#N/A</v>
      </c>
      <c r="AI7636" s="16" t="e">
        <f t="shared" si="2645"/>
        <v>#N/A</v>
      </c>
      <c r="AJ7636" s="16" t="e">
        <f t="shared" si="2631"/>
        <v>#N/A</v>
      </c>
      <c r="AK7636" s="16" t="e">
        <f t="shared" si="2632"/>
        <v>#N/A</v>
      </c>
      <c r="AL7636" s="16" t="e">
        <f t="shared" si="2633"/>
        <v>#N/A</v>
      </c>
      <c r="AM7636" s="16" t="e">
        <f t="shared" si="2634"/>
        <v>#N/A</v>
      </c>
      <c r="AN7636" s="16" t="e">
        <f t="shared" si="2635"/>
        <v>#N/A</v>
      </c>
      <c r="AO7636" s="16" t="e">
        <f t="shared" si="2639"/>
        <v>#N/A</v>
      </c>
      <c r="AP7636" s="16" t="e">
        <f t="shared" si="2636"/>
        <v>#N/A</v>
      </c>
      <c r="AQ7636" s="16" t="e">
        <f t="shared" si="2637"/>
        <v>#N/A</v>
      </c>
      <c r="AR7636" s="16" t="e">
        <f t="shared" si="2638"/>
        <v>#N/A</v>
      </c>
    </row>
    <row r="7637" spans="2:44" x14ac:dyDescent="0.25">
      <c r="B7637" t="e">
        <f>INDEX(RawData!$A$2:$A$1048576,MATCH(FmtData!$B$4+(ROW()-10),RawData!$A$2:$A$1048576,0))</f>
        <v>#N/A</v>
      </c>
      <c r="C76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7)</f>
        <v>#N/A</v>
      </c>
      <c r="D76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37" t="e">
        <f>INDEX(RawData!E$2:E$1048576,MATCH(FmtData!$B$4+(ROW()-10),RawData!$A$2:$A$1048576,0))</f>
        <v>#N/A</v>
      </c>
      <c r="F7637" t="e">
        <f>INDEX(RawData!F$2:F$1048576,MATCH(FmtData!$B$4+(ROW()-10),RawData!$A$2:$A$1048576,0))</f>
        <v>#N/A</v>
      </c>
      <c r="G7637" t="e">
        <f>INDEX(RawData!G$2:G$1048576,MATCH(FmtData!$B$4+(ROW()-10),RawData!$A$2:$A$1048576,0))</f>
        <v>#N/A</v>
      </c>
      <c r="H7637" t="e">
        <f>INDEX(RawData!H$2:H$1048576,MATCH(FmtData!$B$4+(ROW()-10),RawData!$A$2:$A$1048576,0))</f>
        <v>#N/A</v>
      </c>
      <c r="I7637" t="e">
        <f>INDEX(RawData!I$2:I$1048576,MATCH(FmtData!$B$4+(ROW()-10),RawData!$A$2:$A$1048576,0))</f>
        <v>#N/A</v>
      </c>
      <c r="J7637" t="e">
        <f>INDEX(RawData!J$2:J$1048576,MATCH(FmtData!$B$4+(ROW()-10),RawData!$A$2:$A$1048576,0))</f>
        <v>#N/A</v>
      </c>
      <c r="K7637" t="e">
        <f>INDEX(RawData!K$2:K$1048576,MATCH(FmtData!$B$4+(ROW()-10),RawData!$A$2:$A$1048576,0))</f>
        <v>#N/A</v>
      </c>
      <c r="L7637" t="e">
        <f>INDEX(RawData!L$2:L$1048576,MATCH(FmtData!$B$4+(ROW()-10),RawData!$A$2:$A$1048576,0))</f>
        <v>#N/A</v>
      </c>
      <c r="M7637" t="e">
        <f>INDEX(RawData!M$2:M$1048576,MATCH(FmtData!$B$4+(ROW()-10),RawData!$A$2:$A$1048576,0))</f>
        <v>#N/A</v>
      </c>
      <c r="N7637" t="e">
        <f>INDEX(RawData!N$2:N$1048576,MATCH(FmtData!$B$4+(ROW()-10),RawData!$A$2:$A$1048576,0))</f>
        <v>#N/A</v>
      </c>
      <c r="O7637" t="e">
        <f>INDEX(RawData!O$2:O$1048576,MATCH(FmtData!$B$4+(ROW()-10),RawData!$A$2:$A$1048576,0))</f>
        <v>#N/A</v>
      </c>
      <c r="P7637" t="e">
        <f>INDEX(RawData!P$2:P$1048576,MATCH(FmtData!$B$4+(ROW()-10),RawData!$A$2:$A$1048576,0))</f>
        <v>#N/A</v>
      </c>
      <c r="Q7637" t="e">
        <f>INDEX(RawData!Q$2:Q$1048576,MATCH(FmtData!$B$4+(ROW()-10),RawData!$A$2:$A$1048576,0))</f>
        <v>#N/A</v>
      </c>
      <c r="R7637" t="e">
        <f>INDEX(RawData!R$2:R$1048576,MATCH(FmtData!$B$4+(ROW()-10),RawData!$A$2:$A$1048576,0))</f>
        <v>#N/A</v>
      </c>
      <c r="S7637" t="e">
        <f>INDEX(RawData!S$2:S$1048576,MATCH(FmtData!$B$4+(ROW()-10),RawData!$A$2:$A$1048576,0))</f>
        <v>#N/A</v>
      </c>
      <c r="T7637" t="e">
        <f>INDEX(RawData!T$2:T$1048576,MATCH(FmtData!$B$4+(ROW()-10),RawData!$A$2:$A$1048576,0))</f>
        <v>#N/A</v>
      </c>
      <c r="U7637" t="e">
        <f>INDEX(RawData!U$2:U$1048576,MATCH(FmtData!$B$4+(ROW()-10),RawData!$A$2:$A$1048576,0))</f>
        <v>#N/A</v>
      </c>
      <c r="V7637" t="e">
        <f>INDEX(RawData!V$2:V$1048576,MATCH(FmtData!$B$4+(ROW()-10),RawData!$A$2:$A$1048576,0))</f>
        <v>#N/A</v>
      </c>
      <c r="W7637" s="7" t="e">
        <f t="shared" si="2626"/>
        <v>#N/A</v>
      </c>
      <c r="X7637" s="7" t="e">
        <f t="shared" si="2627"/>
        <v>#N/A</v>
      </c>
      <c r="Y7637" s="7" t="e">
        <f t="shared" si="2628"/>
        <v>#N/A</v>
      </c>
      <c r="Z7637" s="7" t="e">
        <f t="shared" si="2640"/>
        <v>#N/A</v>
      </c>
      <c r="AA7637" s="7" t="e">
        <f t="shared" si="2641"/>
        <v>#N/A</v>
      </c>
      <c r="AB7637" s="7" t="e">
        <f t="shared" si="2629"/>
        <v>#N/A</v>
      </c>
      <c r="AC7637" s="5" t="e">
        <f t="shared" si="2646"/>
        <v>#N/A</v>
      </c>
      <c r="AD7637" s="14" t="e">
        <f t="shared" si="2642"/>
        <v>#N/A</v>
      </c>
      <c r="AE7637" s="14" t="e">
        <f t="shared" si="2643"/>
        <v>#N/A</v>
      </c>
      <c r="AF7637" s="14" t="e">
        <f t="shared" si="2644"/>
        <v>#N/A</v>
      </c>
      <c r="AG7637" s="14" t="e">
        <f t="shared" si="2630"/>
        <v>#N/A</v>
      </c>
      <c r="AH7637" s="14" t="e">
        <f t="shared" si="2625"/>
        <v>#N/A</v>
      </c>
      <c r="AI7637" s="16" t="e">
        <f t="shared" si="2645"/>
        <v>#N/A</v>
      </c>
      <c r="AJ7637" s="16" t="e">
        <f t="shared" si="2631"/>
        <v>#N/A</v>
      </c>
      <c r="AK7637" s="16" t="e">
        <f t="shared" si="2632"/>
        <v>#N/A</v>
      </c>
      <c r="AL7637" s="16" t="e">
        <f t="shared" si="2633"/>
        <v>#N/A</v>
      </c>
      <c r="AM7637" s="16" t="e">
        <f t="shared" si="2634"/>
        <v>#N/A</v>
      </c>
      <c r="AN7637" s="16" t="e">
        <f t="shared" si="2635"/>
        <v>#N/A</v>
      </c>
      <c r="AO7637" s="16" t="e">
        <f t="shared" si="2639"/>
        <v>#N/A</v>
      </c>
      <c r="AP7637" s="16" t="e">
        <f t="shared" si="2636"/>
        <v>#N/A</v>
      </c>
      <c r="AQ7637" s="16" t="e">
        <f t="shared" si="2637"/>
        <v>#N/A</v>
      </c>
      <c r="AR7637" s="16" t="e">
        <f t="shared" si="2638"/>
        <v>#N/A</v>
      </c>
    </row>
    <row r="7638" spans="2:44" x14ac:dyDescent="0.25">
      <c r="B7638" t="e">
        <f>INDEX(RawData!$A$2:$A$1048576,MATCH(FmtData!$B$4+(ROW()-10),RawData!$A$2:$A$1048576,0))</f>
        <v>#N/A</v>
      </c>
      <c r="C76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8)</f>
        <v>#N/A</v>
      </c>
      <c r="D76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38" t="e">
        <f>INDEX(RawData!E$2:E$1048576,MATCH(FmtData!$B$4+(ROW()-10),RawData!$A$2:$A$1048576,0))</f>
        <v>#N/A</v>
      </c>
      <c r="F7638" t="e">
        <f>INDEX(RawData!F$2:F$1048576,MATCH(FmtData!$B$4+(ROW()-10),RawData!$A$2:$A$1048576,0))</f>
        <v>#N/A</v>
      </c>
      <c r="G7638" t="e">
        <f>INDEX(RawData!G$2:G$1048576,MATCH(FmtData!$B$4+(ROW()-10),RawData!$A$2:$A$1048576,0))</f>
        <v>#N/A</v>
      </c>
      <c r="H7638" t="e">
        <f>INDEX(RawData!H$2:H$1048576,MATCH(FmtData!$B$4+(ROW()-10),RawData!$A$2:$A$1048576,0))</f>
        <v>#N/A</v>
      </c>
      <c r="I7638" t="e">
        <f>INDEX(RawData!I$2:I$1048576,MATCH(FmtData!$B$4+(ROW()-10),RawData!$A$2:$A$1048576,0))</f>
        <v>#N/A</v>
      </c>
      <c r="J7638" t="e">
        <f>INDEX(RawData!J$2:J$1048576,MATCH(FmtData!$B$4+(ROW()-10),RawData!$A$2:$A$1048576,0))</f>
        <v>#N/A</v>
      </c>
      <c r="K7638" t="e">
        <f>INDEX(RawData!K$2:K$1048576,MATCH(FmtData!$B$4+(ROW()-10),RawData!$A$2:$A$1048576,0))</f>
        <v>#N/A</v>
      </c>
      <c r="L7638" t="e">
        <f>INDEX(RawData!L$2:L$1048576,MATCH(FmtData!$B$4+(ROW()-10),RawData!$A$2:$A$1048576,0))</f>
        <v>#N/A</v>
      </c>
      <c r="M7638" t="e">
        <f>INDEX(RawData!M$2:M$1048576,MATCH(FmtData!$B$4+(ROW()-10),RawData!$A$2:$A$1048576,0))</f>
        <v>#N/A</v>
      </c>
      <c r="N7638" t="e">
        <f>INDEX(RawData!N$2:N$1048576,MATCH(FmtData!$B$4+(ROW()-10),RawData!$A$2:$A$1048576,0))</f>
        <v>#N/A</v>
      </c>
      <c r="O7638" t="e">
        <f>INDEX(RawData!O$2:O$1048576,MATCH(FmtData!$B$4+(ROW()-10),RawData!$A$2:$A$1048576,0))</f>
        <v>#N/A</v>
      </c>
      <c r="P7638" t="e">
        <f>INDEX(RawData!P$2:P$1048576,MATCH(FmtData!$B$4+(ROW()-10),RawData!$A$2:$A$1048576,0))</f>
        <v>#N/A</v>
      </c>
      <c r="Q7638" t="e">
        <f>INDEX(RawData!Q$2:Q$1048576,MATCH(FmtData!$B$4+(ROW()-10),RawData!$A$2:$A$1048576,0))</f>
        <v>#N/A</v>
      </c>
      <c r="R7638" t="e">
        <f>INDEX(RawData!R$2:R$1048576,MATCH(FmtData!$B$4+(ROW()-10),RawData!$A$2:$A$1048576,0))</f>
        <v>#N/A</v>
      </c>
      <c r="S7638" t="e">
        <f>INDEX(RawData!S$2:S$1048576,MATCH(FmtData!$B$4+(ROW()-10),RawData!$A$2:$A$1048576,0))</f>
        <v>#N/A</v>
      </c>
      <c r="T7638" t="e">
        <f>INDEX(RawData!T$2:T$1048576,MATCH(FmtData!$B$4+(ROW()-10),RawData!$A$2:$A$1048576,0))</f>
        <v>#N/A</v>
      </c>
      <c r="U7638" t="e">
        <f>INDEX(RawData!U$2:U$1048576,MATCH(FmtData!$B$4+(ROW()-10),RawData!$A$2:$A$1048576,0))</f>
        <v>#N/A</v>
      </c>
      <c r="V7638" t="e">
        <f>INDEX(RawData!V$2:V$1048576,MATCH(FmtData!$B$4+(ROW()-10),RawData!$A$2:$A$1048576,0))</f>
        <v>#N/A</v>
      </c>
      <c r="W7638" s="7" t="e">
        <f t="shared" si="2626"/>
        <v>#N/A</v>
      </c>
      <c r="X7638" s="7" t="e">
        <f t="shared" si="2627"/>
        <v>#N/A</v>
      </c>
      <c r="Y7638" s="7" t="e">
        <f t="shared" si="2628"/>
        <v>#N/A</v>
      </c>
      <c r="Z7638" s="7" t="e">
        <f t="shared" si="2640"/>
        <v>#N/A</v>
      </c>
      <c r="AA7638" s="7" t="e">
        <f t="shared" si="2641"/>
        <v>#N/A</v>
      </c>
      <c r="AB7638" s="7" t="e">
        <f t="shared" si="2629"/>
        <v>#N/A</v>
      </c>
      <c r="AC7638" s="5" t="e">
        <f t="shared" si="2646"/>
        <v>#N/A</v>
      </c>
      <c r="AD7638" s="14" t="e">
        <f t="shared" si="2642"/>
        <v>#N/A</v>
      </c>
      <c r="AE7638" s="14" t="e">
        <f t="shared" si="2643"/>
        <v>#N/A</v>
      </c>
      <c r="AF7638" s="14" t="e">
        <f t="shared" si="2644"/>
        <v>#N/A</v>
      </c>
      <c r="AG7638" s="14" t="e">
        <f t="shared" si="2630"/>
        <v>#N/A</v>
      </c>
      <c r="AH7638" s="14" t="e">
        <f t="shared" si="2625"/>
        <v>#N/A</v>
      </c>
      <c r="AI7638" s="16" t="e">
        <f t="shared" si="2645"/>
        <v>#N/A</v>
      </c>
      <c r="AJ7638" s="16" t="e">
        <f t="shared" si="2631"/>
        <v>#N/A</v>
      </c>
      <c r="AK7638" s="16" t="e">
        <f t="shared" si="2632"/>
        <v>#N/A</v>
      </c>
      <c r="AL7638" s="16" t="e">
        <f t="shared" si="2633"/>
        <v>#N/A</v>
      </c>
      <c r="AM7638" s="16" t="e">
        <f t="shared" si="2634"/>
        <v>#N/A</v>
      </c>
      <c r="AN7638" s="16" t="e">
        <f t="shared" si="2635"/>
        <v>#N/A</v>
      </c>
      <c r="AO7638" s="16" t="e">
        <f t="shared" si="2639"/>
        <v>#N/A</v>
      </c>
      <c r="AP7638" s="16" t="e">
        <f t="shared" si="2636"/>
        <v>#N/A</v>
      </c>
      <c r="AQ7638" s="16" t="e">
        <f t="shared" si="2637"/>
        <v>#N/A</v>
      </c>
      <c r="AR7638" s="16" t="e">
        <f t="shared" si="2638"/>
        <v>#N/A</v>
      </c>
    </row>
    <row r="7639" spans="2:44" x14ac:dyDescent="0.25">
      <c r="B7639" t="e">
        <f>INDEX(RawData!$A$2:$A$1048576,MATCH(FmtData!$B$4+(ROW()-10),RawData!$A$2:$A$1048576,0))</f>
        <v>#N/A</v>
      </c>
      <c r="C76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9)</f>
        <v>#N/A</v>
      </c>
      <c r="D76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39" t="e">
        <f>INDEX(RawData!E$2:E$1048576,MATCH(FmtData!$B$4+(ROW()-10),RawData!$A$2:$A$1048576,0))</f>
        <v>#N/A</v>
      </c>
      <c r="F7639" t="e">
        <f>INDEX(RawData!F$2:F$1048576,MATCH(FmtData!$B$4+(ROW()-10),RawData!$A$2:$A$1048576,0))</f>
        <v>#N/A</v>
      </c>
      <c r="G7639" t="e">
        <f>INDEX(RawData!G$2:G$1048576,MATCH(FmtData!$B$4+(ROW()-10),RawData!$A$2:$A$1048576,0))</f>
        <v>#N/A</v>
      </c>
      <c r="H7639" t="e">
        <f>INDEX(RawData!H$2:H$1048576,MATCH(FmtData!$B$4+(ROW()-10),RawData!$A$2:$A$1048576,0))</f>
        <v>#N/A</v>
      </c>
      <c r="I7639" t="e">
        <f>INDEX(RawData!I$2:I$1048576,MATCH(FmtData!$B$4+(ROW()-10),RawData!$A$2:$A$1048576,0))</f>
        <v>#N/A</v>
      </c>
      <c r="J7639" t="e">
        <f>INDEX(RawData!J$2:J$1048576,MATCH(FmtData!$B$4+(ROW()-10),RawData!$A$2:$A$1048576,0))</f>
        <v>#N/A</v>
      </c>
      <c r="K7639" t="e">
        <f>INDEX(RawData!K$2:K$1048576,MATCH(FmtData!$B$4+(ROW()-10),RawData!$A$2:$A$1048576,0))</f>
        <v>#N/A</v>
      </c>
      <c r="L7639" t="e">
        <f>INDEX(RawData!L$2:L$1048576,MATCH(FmtData!$B$4+(ROW()-10),RawData!$A$2:$A$1048576,0))</f>
        <v>#N/A</v>
      </c>
      <c r="M7639" t="e">
        <f>INDEX(RawData!M$2:M$1048576,MATCH(FmtData!$B$4+(ROW()-10),RawData!$A$2:$A$1048576,0))</f>
        <v>#N/A</v>
      </c>
      <c r="N7639" t="e">
        <f>INDEX(RawData!N$2:N$1048576,MATCH(FmtData!$B$4+(ROW()-10),RawData!$A$2:$A$1048576,0))</f>
        <v>#N/A</v>
      </c>
      <c r="O7639" t="e">
        <f>INDEX(RawData!O$2:O$1048576,MATCH(FmtData!$B$4+(ROW()-10),RawData!$A$2:$A$1048576,0))</f>
        <v>#N/A</v>
      </c>
      <c r="P7639" t="e">
        <f>INDEX(RawData!P$2:P$1048576,MATCH(FmtData!$B$4+(ROW()-10),RawData!$A$2:$A$1048576,0))</f>
        <v>#N/A</v>
      </c>
      <c r="Q7639" t="e">
        <f>INDEX(RawData!Q$2:Q$1048576,MATCH(FmtData!$B$4+(ROW()-10),RawData!$A$2:$A$1048576,0))</f>
        <v>#N/A</v>
      </c>
      <c r="R7639" t="e">
        <f>INDEX(RawData!R$2:R$1048576,MATCH(FmtData!$B$4+(ROW()-10),RawData!$A$2:$A$1048576,0))</f>
        <v>#N/A</v>
      </c>
      <c r="S7639" t="e">
        <f>INDEX(RawData!S$2:S$1048576,MATCH(FmtData!$B$4+(ROW()-10),RawData!$A$2:$A$1048576,0))</f>
        <v>#N/A</v>
      </c>
      <c r="T7639" t="e">
        <f>INDEX(RawData!T$2:T$1048576,MATCH(FmtData!$B$4+(ROW()-10),RawData!$A$2:$A$1048576,0))</f>
        <v>#N/A</v>
      </c>
      <c r="U7639" t="e">
        <f>INDEX(RawData!U$2:U$1048576,MATCH(FmtData!$B$4+(ROW()-10),RawData!$A$2:$A$1048576,0))</f>
        <v>#N/A</v>
      </c>
      <c r="V7639" t="e">
        <f>INDEX(RawData!V$2:V$1048576,MATCH(FmtData!$B$4+(ROW()-10),RawData!$A$2:$A$1048576,0))</f>
        <v>#N/A</v>
      </c>
      <c r="W7639" s="7" t="e">
        <f t="shared" si="2626"/>
        <v>#N/A</v>
      </c>
      <c r="X7639" s="7" t="e">
        <f t="shared" si="2627"/>
        <v>#N/A</v>
      </c>
      <c r="Y7639" s="7" t="e">
        <f t="shared" si="2628"/>
        <v>#N/A</v>
      </c>
      <c r="Z7639" s="7" t="e">
        <f t="shared" si="2640"/>
        <v>#N/A</v>
      </c>
      <c r="AA7639" s="7" t="e">
        <f t="shared" si="2641"/>
        <v>#N/A</v>
      </c>
      <c r="AB7639" s="7" t="e">
        <f t="shared" si="2629"/>
        <v>#N/A</v>
      </c>
      <c r="AC7639" s="5" t="e">
        <f t="shared" si="2646"/>
        <v>#N/A</v>
      </c>
      <c r="AD7639" s="14" t="e">
        <f t="shared" si="2642"/>
        <v>#N/A</v>
      </c>
      <c r="AE7639" s="14" t="e">
        <f t="shared" si="2643"/>
        <v>#N/A</v>
      </c>
      <c r="AF7639" s="14" t="e">
        <f t="shared" si="2644"/>
        <v>#N/A</v>
      </c>
      <c r="AG7639" s="14" t="e">
        <f t="shared" si="2630"/>
        <v>#N/A</v>
      </c>
      <c r="AH7639" s="14" t="e">
        <f t="shared" si="2625"/>
        <v>#N/A</v>
      </c>
      <c r="AI7639" s="16" t="e">
        <f t="shared" si="2645"/>
        <v>#N/A</v>
      </c>
      <c r="AJ7639" s="16" t="e">
        <f t="shared" si="2631"/>
        <v>#N/A</v>
      </c>
      <c r="AK7639" s="16" t="e">
        <f t="shared" si="2632"/>
        <v>#N/A</v>
      </c>
      <c r="AL7639" s="16" t="e">
        <f t="shared" si="2633"/>
        <v>#N/A</v>
      </c>
      <c r="AM7639" s="16" t="e">
        <f t="shared" si="2634"/>
        <v>#N/A</v>
      </c>
      <c r="AN7639" s="16" t="e">
        <f t="shared" si="2635"/>
        <v>#N/A</v>
      </c>
      <c r="AO7639" s="16" t="e">
        <f t="shared" si="2639"/>
        <v>#N/A</v>
      </c>
      <c r="AP7639" s="16" t="e">
        <f t="shared" si="2636"/>
        <v>#N/A</v>
      </c>
      <c r="AQ7639" s="16" t="e">
        <f t="shared" si="2637"/>
        <v>#N/A</v>
      </c>
      <c r="AR7639" s="16" t="e">
        <f t="shared" si="2638"/>
        <v>#N/A</v>
      </c>
    </row>
    <row r="7640" spans="2:44" x14ac:dyDescent="0.25">
      <c r="B7640" t="e">
        <f>INDEX(RawData!$A$2:$A$1048576,MATCH(FmtData!$B$4+(ROW()-10),RawData!$A$2:$A$1048576,0))</f>
        <v>#N/A</v>
      </c>
      <c r="C76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0)</f>
        <v>#N/A</v>
      </c>
      <c r="D76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40" t="e">
        <f>INDEX(RawData!E$2:E$1048576,MATCH(FmtData!$B$4+(ROW()-10),RawData!$A$2:$A$1048576,0))</f>
        <v>#N/A</v>
      </c>
      <c r="F7640" t="e">
        <f>INDEX(RawData!F$2:F$1048576,MATCH(FmtData!$B$4+(ROW()-10),RawData!$A$2:$A$1048576,0))</f>
        <v>#N/A</v>
      </c>
      <c r="G7640" t="e">
        <f>INDEX(RawData!G$2:G$1048576,MATCH(FmtData!$B$4+(ROW()-10),RawData!$A$2:$A$1048576,0))</f>
        <v>#N/A</v>
      </c>
      <c r="H7640" t="e">
        <f>INDEX(RawData!H$2:H$1048576,MATCH(FmtData!$B$4+(ROW()-10),RawData!$A$2:$A$1048576,0))</f>
        <v>#N/A</v>
      </c>
      <c r="I7640" t="e">
        <f>INDEX(RawData!I$2:I$1048576,MATCH(FmtData!$B$4+(ROW()-10),RawData!$A$2:$A$1048576,0))</f>
        <v>#N/A</v>
      </c>
      <c r="J7640" t="e">
        <f>INDEX(RawData!J$2:J$1048576,MATCH(FmtData!$B$4+(ROW()-10),RawData!$A$2:$A$1048576,0))</f>
        <v>#N/A</v>
      </c>
      <c r="K7640" t="e">
        <f>INDEX(RawData!K$2:K$1048576,MATCH(FmtData!$B$4+(ROW()-10),RawData!$A$2:$A$1048576,0))</f>
        <v>#N/A</v>
      </c>
      <c r="L7640" t="e">
        <f>INDEX(RawData!L$2:L$1048576,MATCH(FmtData!$B$4+(ROW()-10),RawData!$A$2:$A$1048576,0))</f>
        <v>#N/A</v>
      </c>
      <c r="M7640" t="e">
        <f>INDEX(RawData!M$2:M$1048576,MATCH(FmtData!$B$4+(ROW()-10),RawData!$A$2:$A$1048576,0))</f>
        <v>#N/A</v>
      </c>
      <c r="N7640" t="e">
        <f>INDEX(RawData!N$2:N$1048576,MATCH(FmtData!$B$4+(ROW()-10),RawData!$A$2:$A$1048576,0))</f>
        <v>#N/A</v>
      </c>
      <c r="O7640" t="e">
        <f>INDEX(RawData!O$2:O$1048576,MATCH(FmtData!$B$4+(ROW()-10),RawData!$A$2:$A$1048576,0))</f>
        <v>#N/A</v>
      </c>
      <c r="P7640" t="e">
        <f>INDEX(RawData!P$2:P$1048576,MATCH(FmtData!$B$4+(ROW()-10),RawData!$A$2:$A$1048576,0))</f>
        <v>#N/A</v>
      </c>
      <c r="Q7640" t="e">
        <f>INDEX(RawData!Q$2:Q$1048576,MATCH(FmtData!$B$4+(ROW()-10),RawData!$A$2:$A$1048576,0))</f>
        <v>#N/A</v>
      </c>
      <c r="R7640" t="e">
        <f>INDEX(RawData!R$2:R$1048576,MATCH(FmtData!$B$4+(ROW()-10),RawData!$A$2:$A$1048576,0))</f>
        <v>#N/A</v>
      </c>
      <c r="S7640" t="e">
        <f>INDEX(RawData!S$2:S$1048576,MATCH(FmtData!$B$4+(ROW()-10),RawData!$A$2:$A$1048576,0))</f>
        <v>#N/A</v>
      </c>
      <c r="T7640" t="e">
        <f>INDEX(RawData!T$2:T$1048576,MATCH(FmtData!$B$4+(ROW()-10),RawData!$A$2:$A$1048576,0))</f>
        <v>#N/A</v>
      </c>
      <c r="U7640" t="e">
        <f>INDEX(RawData!U$2:U$1048576,MATCH(FmtData!$B$4+(ROW()-10),RawData!$A$2:$A$1048576,0))</f>
        <v>#N/A</v>
      </c>
      <c r="V7640" t="e">
        <f>INDEX(RawData!V$2:V$1048576,MATCH(FmtData!$B$4+(ROW()-10),RawData!$A$2:$A$1048576,0))</f>
        <v>#N/A</v>
      </c>
      <c r="W7640" s="7" t="e">
        <f t="shared" si="2626"/>
        <v>#N/A</v>
      </c>
      <c r="X7640" s="7" t="e">
        <f t="shared" si="2627"/>
        <v>#N/A</v>
      </c>
      <c r="Y7640" s="7" t="e">
        <f t="shared" si="2628"/>
        <v>#N/A</v>
      </c>
      <c r="Z7640" s="7" t="e">
        <f t="shared" si="2640"/>
        <v>#N/A</v>
      </c>
      <c r="AA7640" s="7" t="e">
        <f t="shared" si="2641"/>
        <v>#N/A</v>
      </c>
      <c r="AB7640" s="7" t="e">
        <f t="shared" si="2629"/>
        <v>#N/A</v>
      </c>
      <c r="AC7640" s="5" t="e">
        <f t="shared" si="2646"/>
        <v>#N/A</v>
      </c>
      <c r="AD7640" s="14" t="e">
        <f t="shared" si="2642"/>
        <v>#N/A</v>
      </c>
      <c r="AE7640" s="14" t="e">
        <f t="shared" si="2643"/>
        <v>#N/A</v>
      </c>
      <c r="AF7640" s="14" t="e">
        <f t="shared" si="2644"/>
        <v>#N/A</v>
      </c>
      <c r="AG7640" s="14" t="e">
        <f t="shared" si="2630"/>
        <v>#N/A</v>
      </c>
      <c r="AH7640" s="14" t="e">
        <f t="shared" si="2625"/>
        <v>#N/A</v>
      </c>
      <c r="AI7640" s="16" t="e">
        <f t="shared" si="2645"/>
        <v>#N/A</v>
      </c>
      <c r="AJ7640" s="16" t="e">
        <f t="shared" si="2631"/>
        <v>#N/A</v>
      </c>
      <c r="AK7640" s="16" t="e">
        <f t="shared" si="2632"/>
        <v>#N/A</v>
      </c>
      <c r="AL7640" s="16" t="e">
        <f t="shared" si="2633"/>
        <v>#N/A</v>
      </c>
      <c r="AM7640" s="16" t="e">
        <f t="shared" si="2634"/>
        <v>#N/A</v>
      </c>
      <c r="AN7640" s="16" t="e">
        <f t="shared" si="2635"/>
        <v>#N/A</v>
      </c>
      <c r="AO7640" s="16" t="e">
        <f t="shared" si="2639"/>
        <v>#N/A</v>
      </c>
      <c r="AP7640" s="16" t="e">
        <f t="shared" si="2636"/>
        <v>#N/A</v>
      </c>
      <c r="AQ7640" s="16" t="e">
        <f t="shared" si="2637"/>
        <v>#N/A</v>
      </c>
      <c r="AR7640" s="16" t="e">
        <f t="shared" si="2638"/>
        <v>#N/A</v>
      </c>
    </row>
    <row r="7641" spans="2:44" x14ac:dyDescent="0.25">
      <c r="B7641" t="e">
        <f>INDEX(RawData!$A$2:$A$1048576,MATCH(FmtData!$B$4+(ROW()-10),RawData!$A$2:$A$1048576,0))</f>
        <v>#N/A</v>
      </c>
      <c r="C76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1)</f>
        <v>#N/A</v>
      </c>
      <c r="D76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41" t="e">
        <f>INDEX(RawData!E$2:E$1048576,MATCH(FmtData!$B$4+(ROW()-10),RawData!$A$2:$A$1048576,0))</f>
        <v>#N/A</v>
      </c>
      <c r="F7641" t="e">
        <f>INDEX(RawData!F$2:F$1048576,MATCH(FmtData!$B$4+(ROW()-10),RawData!$A$2:$A$1048576,0))</f>
        <v>#N/A</v>
      </c>
      <c r="G7641" t="e">
        <f>INDEX(RawData!G$2:G$1048576,MATCH(FmtData!$B$4+(ROW()-10),RawData!$A$2:$A$1048576,0))</f>
        <v>#N/A</v>
      </c>
      <c r="H7641" t="e">
        <f>INDEX(RawData!H$2:H$1048576,MATCH(FmtData!$B$4+(ROW()-10),RawData!$A$2:$A$1048576,0))</f>
        <v>#N/A</v>
      </c>
      <c r="I7641" t="e">
        <f>INDEX(RawData!I$2:I$1048576,MATCH(FmtData!$B$4+(ROW()-10),RawData!$A$2:$A$1048576,0))</f>
        <v>#N/A</v>
      </c>
      <c r="J7641" t="e">
        <f>INDEX(RawData!J$2:J$1048576,MATCH(FmtData!$B$4+(ROW()-10),RawData!$A$2:$A$1048576,0))</f>
        <v>#N/A</v>
      </c>
      <c r="K7641" t="e">
        <f>INDEX(RawData!K$2:K$1048576,MATCH(FmtData!$B$4+(ROW()-10),RawData!$A$2:$A$1048576,0))</f>
        <v>#N/A</v>
      </c>
      <c r="L7641" t="e">
        <f>INDEX(RawData!L$2:L$1048576,MATCH(FmtData!$B$4+(ROW()-10),RawData!$A$2:$A$1048576,0))</f>
        <v>#N/A</v>
      </c>
      <c r="M7641" t="e">
        <f>INDEX(RawData!M$2:M$1048576,MATCH(FmtData!$B$4+(ROW()-10),RawData!$A$2:$A$1048576,0))</f>
        <v>#N/A</v>
      </c>
      <c r="N7641" t="e">
        <f>INDEX(RawData!N$2:N$1048576,MATCH(FmtData!$B$4+(ROW()-10),RawData!$A$2:$A$1048576,0))</f>
        <v>#N/A</v>
      </c>
      <c r="O7641" t="e">
        <f>INDEX(RawData!O$2:O$1048576,MATCH(FmtData!$B$4+(ROW()-10),RawData!$A$2:$A$1048576,0))</f>
        <v>#N/A</v>
      </c>
      <c r="P7641" t="e">
        <f>INDEX(RawData!P$2:P$1048576,MATCH(FmtData!$B$4+(ROW()-10),RawData!$A$2:$A$1048576,0))</f>
        <v>#N/A</v>
      </c>
      <c r="Q7641" t="e">
        <f>INDEX(RawData!Q$2:Q$1048576,MATCH(FmtData!$B$4+(ROW()-10),RawData!$A$2:$A$1048576,0))</f>
        <v>#N/A</v>
      </c>
      <c r="R7641" t="e">
        <f>INDEX(RawData!R$2:R$1048576,MATCH(FmtData!$B$4+(ROW()-10),RawData!$A$2:$A$1048576,0))</f>
        <v>#N/A</v>
      </c>
      <c r="S7641" t="e">
        <f>INDEX(RawData!S$2:S$1048576,MATCH(FmtData!$B$4+(ROW()-10),RawData!$A$2:$A$1048576,0))</f>
        <v>#N/A</v>
      </c>
      <c r="T7641" t="e">
        <f>INDEX(RawData!T$2:T$1048576,MATCH(FmtData!$B$4+(ROW()-10),RawData!$A$2:$A$1048576,0))</f>
        <v>#N/A</v>
      </c>
      <c r="U7641" t="e">
        <f>INDEX(RawData!U$2:U$1048576,MATCH(FmtData!$B$4+(ROW()-10),RawData!$A$2:$A$1048576,0))</f>
        <v>#N/A</v>
      </c>
      <c r="V7641" t="e">
        <f>INDEX(RawData!V$2:V$1048576,MATCH(FmtData!$B$4+(ROW()-10),RawData!$A$2:$A$1048576,0))</f>
        <v>#N/A</v>
      </c>
      <c r="W7641" s="7" t="e">
        <f t="shared" si="2626"/>
        <v>#N/A</v>
      </c>
      <c r="X7641" s="7" t="e">
        <f t="shared" si="2627"/>
        <v>#N/A</v>
      </c>
      <c r="Y7641" s="7" t="e">
        <f t="shared" si="2628"/>
        <v>#N/A</v>
      </c>
      <c r="Z7641" s="7" t="e">
        <f t="shared" si="2640"/>
        <v>#N/A</v>
      </c>
      <c r="AA7641" s="7" t="e">
        <f t="shared" si="2641"/>
        <v>#N/A</v>
      </c>
      <c r="AB7641" s="7" t="e">
        <f t="shared" si="2629"/>
        <v>#N/A</v>
      </c>
      <c r="AC7641" s="5" t="e">
        <f t="shared" si="2646"/>
        <v>#N/A</v>
      </c>
      <c r="AD7641" s="14" t="e">
        <f t="shared" si="2642"/>
        <v>#N/A</v>
      </c>
      <c r="AE7641" s="14" t="e">
        <f t="shared" si="2643"/>
        <v>#N/A</v>
      </c>
      <c r="AF7641" s="14" t="e">
        <f t="shared" si="2644"/>
        <v>#N/A</v>
      </c>
      <c r="AG7641" s="14" t="e">
        <f t="shared" si="2630"/>
        <v>#N/A</v>
      </c>
      <c r="AH7641" s="14" t="e">
        <f t="shared" si="2625"/>
        <v>#N/A</v>
      </c>
      <c r="AI7641" s="16" t="e">
        <f t="shared" si="2645"/>
        <v>#N/A</v>
      </c>
      <c r="AJ7641" s="16" t="e">
        <f t="shared" si="2631"/>
        <v>#N/A</v>
      </c>
      <c r="AK7641" s="16" t="e">
        <f t="shared" si="2632"/>
        <v>#N/A</v>
      </c>
      <c r="AL7641" s="16" t="e">
        <f t="shared" si="2633"/>
        <v>#N/A</v>
      </c>
      <c r="AM7641" s="16" t="e">
        <f t="shared" si="2634"/>
        <v>#N/A</v>
      </c>
      <c r="AN7641" s="16" t="e">
        <f t="shared" si="2635"/>
        <v>#N/A</v>
      </c>
      <c r="AO7641" s="16" t="e">
        <f t="shared" si="2639"/>
        <v>#N/A</v>
      </c>
      <c r="AP7641" s="16" t="e">
        <f t="shared" si="2636"/>
        <v>#N/A</v>
      </c>
      <c r="AQ7641" s="16" t="e">
        <f t="shared" si="2637"/>
        <v>#N/A</v>
      </c>
      <c r="AR7641" s="16" t="e">
        <f t="shared" si="2638"/>
        <v>#N/A</v>
      </c>
    </row>
    <row r="7642" spans="2:44" x14ac:dyDescent="0.25">
      <c r="B7642" t="e">
        <f>INDEX(RawData!$A$2:$A$1048576,MATCH(FmtData!$B$4+(ROW()-10),RawData!$A$2:$A$1048576,0))</f>
        <v>#N/A</v>
      </c>
      <c r="C76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2)</f>
        <v>#N/A</v>
      </c>
      <c r="D76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42" t="e">
        <f>INDEX(RawData!E$2:E$1048576,MATCH(FmtData!$B$4+(ROW()-10),RawData!$A$2:$A$1048576,0))</f>
        <v>#N/A</v>
      </c>
      <c r="F7642" t="e">
        <f>INDEX(RawData!F$2:F$1048576,MATCH(FmtData!$B$4+(ROW()-10),RawData!$A$2:$A$1048576,0))</f>
        <v>#N/A</v>
      </c>
      <c r="G7642" t="e">
        <f>INDEX(RawData!G$2:G$1048576,MATCH(FmtData!$B$4+(ROW()-10),RawData!$A$2:$A$1048576,0))</f>
        <v>#N/A</v>
      </c>
      <c r="H7642" t="e">
        <f>INDEX(RawData!H$2:H$1048576,MATCH(FmtData!$B$4+(ROW()-10),RawData!$A$2:$A$1048576,0))</f>
        <v>#N/A</v>
      </c>
      <c r="I7642" t="e">
        <f>INDEX(RawData!I$2:I$1048576,MATCH(FmtData!$B$4+(ROW()-10),RawData!$A$2:$A$1048576,0))</f>
        <v>#N/A</v>
      </c>
      <c r="J7642" t="e">
        <f>INDEX(RawData!J$2:J$1048576,MATCH(FmtData!$B$4+(ROW()-10),RawData!$A$2:$A$1048576,0))</f>
        <v>#N/A</v>
      </c>
      <c r="K7642" t="e">
        <f>INDEX(RawData!K$2:K$1048576,MATCH(FmtData!$B$4+(ROW()-10),RawData!$A$2:$A$1048576,0))</f>
        <v>#N/A</v>
      </c>
      <c r="L7642" t="e">
        <f>INDEX(RawData!L$2:L$1048576,MATCH(FmtData!$B$4+(ROW()-10),RawData!$A$2:$A$1048576,0))</f>
        <v>#N/A</v>
      </c>
      <c r="M7642" t="e">
        <f>INDEX(RawData!M$2:M$1048576,MATCH(FmtData!$B$4+(ROW()-10),RawData!$A$2:$A$1048576,0))</f>
        <v>#N/A</v>
      </c>
      <c r="N7642" t="e">
        <f>INDEX(RawData!N$2:N$1048576,MATCH(FmtData!$B$4+(ROW()-10),RawData!$A$2:$A$1048576,0))</f>
        <v>#N/A</v>
      </c>
      <c r="O7642" t="e">
        <f>INDEX(RawData!O$2:O$1048576,MATCH(FmtData!$B$4+(ROW()-10),RawData!$A$2:$A$1048576,0))</f>
        <v>#N/A</v>
      </c>
      <c r="P7642" t="e">
        <f>INDEX(RawData!P$2:P$1048576,MATCH(FmtData!$B$4+(ROW()-10),RawData!$A$2:$A$1048576,0))</f>
        <v>#N/A</v>
      </c>
      <c r="Q7642" t="e">
        <f>INDEX(RawData!Q$2:Q$1048576,MATCH(FmtData!$B$4+(ROW()-10),RawData!$A$2:$A$1048576,0))</f>
        <v>#N/A</v>
      </c>
      <c r="R7642" t="e">
        <f>INDEX(RawData!R$2:R$1048576,MATCH(FmtData!$B$4+(ROW()-10),RawData!$A$2:$A$1048576,0))</f>
        <v>#N/A</v>
      </c>
      <c r="S7642" t="e">
        <f>INDEX(RawData!S$2:S$1048576,MATCH(FmtData!$B$4+(ROW()-10),RawData!$A$2:$A$1048576,0))</f>
        <v>#N/A</v>
      </c>
      <c r="T7642" t="e">
        <f>INDEX(RawData!T$2:T$1048576,MATCH(FmtData!$B$4+(ROW()-10),RawData!$A$2:$A$1048576,0))</f>
        <v>#N/A</v>
      </c>
      <c r="U7642" t="e">
        <f>INDEX(RawData!U$2:U$1048576,MATCH(FmtData!$B$4+(ROW()-10),RawData!$A$2:$A$1048576,0))</f>
        <v>#N/A</v>
      </c>
      <c r="V7642" t="e">
        <f>INDEX(RawData!V$2:V$1048576,MATCH(FmtData!$B$4+(ROW()-10),RawData!$A$2:$A$1048576,0))</f>
        <v>#N/A</v>
      </c>
      <c r="W7642" s="7" t="e">
        <f t="shared" si="2626"/>
        <v>#N/A</v>
      </c>
      <c r="X7642" s="7" t="e">
        <f t="shared" si="2627"/>
        <v>#N/A</v>
      </c>
      <c r="Y7642" s="7" t="e">
        <f t="shared" si="2628"/>
        <v>#N/A</v>
      </c>
      <c r="Z7642" s="7" t="e">
        <f t="shared" si="2640"/>
        <v>#N/A</v>
      </c>
      <c r="AA7642" s="7" t="e">
        <f t="shared" si="2641"/>
        <v>#N/A</v>
      </c>
      <c r="AB7642" s="7" t="e">
        <f t="shared" si="2629"/>
        <v>#N/A</v>
      </c>
      <c r="AC7642" s="5" t="e">
        <f t="shared" si="2646"/>
        <v>#N/A</v>
      </c>
      <c r="AD7642" s="14" t="e">
        <f t="shared" si="2642"/>
        <v>#N/A</v>
      </c>
      <c r="AE7642" s="14" t="e">
        <f t="shared" si="2643"/>
        <v>#N/A</v>
      </c>
      <c r="AF7642" s="14" t="e">
        <f t="shared" si="2644"/>
        <v>#N/A</v>
      </c>
      <c r="AG7642" s="14" t="e">
        <f t="shared" si="2630"/>
        <v>#N/A</v>
      </c>
      <c r="AH7642" s="14" t="e">
        <f t="shared" si="2625"/>
        <v>#N/A</v>
      </c>
      <c r="AI7642" s="16" t="e">
        <f t="shared" si="2645"/>
        <v>#N/A</v>
      </c>
      <c r="AJ7642" s="16" t="e">
        <f t="shared" si="2631"/>
        <v>#N/A</v>
      </c>
      <c r="AK7642" s="16" t="e">
        <f t="shared" si="2632"/>
        <v>#N/A</v>
      </c>
      <c r="AL7642" s="16" t="e">
        <f t="shared" si="2633"/>
        <v>#N/A</v>
      </c>
      <c r="AM7642" s="16" t="e">
        <f t="shared" si="2634"/>
        <v>#N/A</v>
      </c>
      <c r="AN7642" s="16" t="e">
        <f t="shared" si="2635"/>
        <v>#N/A</v>
      </c>
      <c r="AO7642" s="16" t="e">
        <f t="shared" si="2639"/>
        <v>#N/A</v>
      </c>
      <c r="AP7642" s="16" t="e">
        <f t="shared" si="2636"/>
        <v>#N/A</v>
      </c>
      <c r="AQ7642" s="16" t="e">
        <f t="shared" si="2637"/>
        <v>#N/A</v>
      </c>
      <c r="AR7642" s="16" t="e">
        <f t="shared" si="2638"/>
        <v>#N/A</v>
      </c>
    </row>
    <row r="7643" spans="2:44" x14ac:dyDescent="0.25">
      <c r="B7643" t="e">
        <f>INDEX(RawData!$A$2:$A$1048576,MATCH(FmtData!$B$4+(ROW()-10),RawData!$A$2:$A$1048576,0))</f>
        <v>#N/A</v>
      </c>
      <c r="C76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3)</f>
        <v>#N/A</v>
      </c>
      <c r="D76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43" t="e">
        <f>INDEX(RawData!E$2:E$1048576,MATCH(FmtData!$B$4+(ROW()-10),RawData!$A$2:$A$1048576,0))</f>
        <v>#N/A</v>
      </c>
      <c r="F7643" t="e">
        <f>INDEX(RawData!F$2:F$1048576,MATCH(FmtData!$B$4+(ROW()-10),RawData!$A$2:$A$1048576,0))</f>
        <v>#N/A</v>
      </c>
      <c r="G7643" t="e">
        <f>INDEX(RawData!G$2:G$1048576,MATCH(FmtData!$B$4+(ROW()-10),RawData!$A$2:$A$1048576,0))</f>
        <v>#N/A</v>
      </c>
      <c r="H7643" t="e">
        <f>INDEX(RawData!H$2:H$1048576,MATCH(FmtData!$B$4+(ROW()-10),RawData!$A$2:$A$1048576,0))</f>
        <v>#N/A</v>
      </c>
      <c r="I7643" t="e">
        <f>INDEX(RawData!I$2:I$1048576,MATCH(FmtData!$B$4+(ROW()-10),RawData!$A$2:$A$1048576,0))</f>
        <v>#N/A</v>
      </c>
      <c r="J7643" t="e">
        <f>INDEX(RawData!J$2:J$1048576,MATCH(FmtData!$B$4+(ROW()-10),RawData!$A$2:$A$1048576,0))</f>
        <v>#N/A</v>
      </c>
      <c r="K7643" t="e">
        <f>INDEX(RawData!K$2:K$1048576,MATCH(FmtData!$B$4+(ROW()-10),RawData!$A$2:$A$1048576,0))</f>
        <v>#N/A</v>
      </c>
      <c r="L7643" t="e">
        <f>INDEX(RawData!L$2:L$1048576,MATCH(FmtData!$B$4+(ROW()-10),RawData!$A$2:$A$1048576,0))</f>
        <v>#N/A</v>
      </c>
      <c r="M7643" t="e">
        <f>INDEX(RawData!M$2:M$1048576,MATCH(FmtData!$B$4+(ROW()-10),RawData!$A$2:$A$1048576,0))</f>
        <v>#N/A</v>
      </c>
      <c r="N7643" t="e">
        <f>INDEX(RawData!N$2:N$1048576,MATCH(FmtData!$B$4+(ROW()-10),RawData!$A$2:$A$1048576,0))</f>
        <v>#N/A</v>
      </c>
      <c r="O7643" t="e">
        <f>INDEX(RawData!O$2:O$1048576,MATCH(FmtData!$B$4+(ROW()-10),RawData!$A$2:$A$1048576,0))</f>
        <v>#N/A</v>
      </c>
      <c r="P7643" t="e">
        <f>INDEX(RawData!P$2:P$1048576,MATCH(FmtData!$B$4+(ROW()-10),RawData!$A$2:$A$1048576,0))</f>
        <v>#N/A</v>
      </c>
      <c r="Q7643" t="e">
        <f>INDEX(RawData!Q$2:Q$1048576,MATCH(FmtData!$B$4+(ROW()-10),RawData!$A$2:$A$1048576,0))</f>
        <v>#N/A</v>
      </c>
      <c r="R7643" t="e">
        <f>INDEX(RawData!R$2:R$1048576,MATCH(FmtData!$B$4+(ROW()-10),RawData!$A$2:$A$1048576,0))</f>
        <v>#N/A</v>
      </c>
      <c r="S7643" t="e">
        <f>INDEX(RawData!S$2:S$1048576,MATCH(FmtData!$B$4+(ROW()-10),RawData!$A$2:$A$1048576,0))</f>
        <v>#N/A</v>
      </c>
      <c r="T7643" t="e">
        <f>INDEX(RawData!T$2:T$1048576,MATCH(FmtData!$B$4+(ROW()-10),RawData!$A$2:$A$1048576,0))</f>
        <v>#N/A</v>
      </c>
      <c r="U7643" t="e">
        <f>INDEX(RawData!U$2:U$1048576,MATCH(FmtData!$B$4+(ROW()-10),RawData!$A$2:$A$1048576,0))</f>
        <v>#N/A</v>
      </c>
      <c r="V7643" t="e">
        <f>INDEX(RawData!V$2:V$1048576,MATCH(FmtData!$B$4+(ROW()-10),RawData!$A$2:$A$1048576,0))</f>
        <v>#N/A</v>
      </c>
      <c r="W7643" s="7" t="e">
        <f t="shared" si="2626"/>
        <v>#N/A</v>
      </c>
      <c r="X7643" s="7" t="e">
        <f t="shared" si="2627"/>
        <v>#N/A</v>
      </c>
      <c r="Y7643" s="7" t="e">
        <f t="shared" si="2628"/>
        <v>#N/A</v>
      </c>
      <c r="Z7643" s="7" t="e">
        <f t="shared" si="2640"/>
        <v>#N/A</v>
      </c>
      <c r="AA7643" s="7" t="e">
        <f t="shared" si="2641"/>
        <v>#N/A</v>
      </c>
      <c r="AB7643" s="7" t="e">
        <f t="shared" si="2629"/>
        <v>#N/A</v>
      </c>
      <c r="AC7643" s="5" t="e">
        <f t="shared" si="2646"/>
        <v>#N/A</v>
      </c>
      <c r="AD7643" s="14" t="e">
        <f t="shared" si="2642"/>
        <v>#N/A</v>
      </c>
      <c r="AE7643" s="14" t="e">
        <f t="shared" si="2643"/>
        <v>#N/A</v>
      </c>
      <c r="AF7643" s="14" t="e">
        <f t="shared" si="2644"/>
        <v>#N/A</v>
      </c>
      <c r="AG7643" s="14" t="e">
        <f t="shared" si="2630"/>
        <v>#N/A</v>
      </c>
      <c r="AH7643" s="14" t="e">
        <f t="shared" si="2625"/>
        <v>#N/A</v>
      </c>
      <c r="AI7643" s="16" t="e">
        <f t="shared" si="2645"/>
        <v>#N/A</v>
      </c>
      <c r="AJ7643" s="16" t="e">
        <f t="shared" si="2631"/>
        <v>#N/A</v>
      </c>
      <c r="AK7643" s="16" t="e">
        <f t="shared" si="2632"/>
        <v>#N/A</v>
      </c>
      <c r="AL7643" s="16" t="e">
        <f t="shared" si="2633"/>
        <v>#N/A</v>
      </c>
      <c r="AM7643" s="16" t="e">
        <f t="shared" si="2634"/>
        <v>#N/A</v>
      </c>
      <c r="AN7643" s="16" t="e">
        <f t="shared" si="2635"/>
        <v>#N/A</v>
      </c>
      <c r="AO7643" s="16" t="e">
        <f t="shared" si="2639"/>
        <v>#N/A</v>
      </c>
      <c r="AP7643" s="16" t="e">
        <f t="shared" si="2636"/>
        <v>#N/A</v>
      </c>
      <c r="AQ7643" s="16" t="e">
        <f t="shared" si="2637"/>
        <v>#N/A</v>
      </c>
      <c r="AR7643" s="16" t="e">
        <f t="shared" si="2638"/>
        <v>#N/A</v>
      </c>
    </row>
    <row r="7644" spans="2:44" x14ac:dyDescent="0.25">
      <c r="B7644" t="e">
        <f>INDEX(RawData!$A$2:$A$1048576,MATCH(FmtData!$B$4+(ROW()-10),RawData!$A$2:$A$1048576,0))</f>
        <v>#N/A</v>
      </c>
      <c r="C76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4)</f>
        <v>#N/A</v>
      </c>
      <c r="D76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44" t="e">
        <f>INDEX(RawData!E$2:E$1048576,MATCH(FmtData!$B$4+(ROW()-10),RawData!$A$2:$A$1048576,0))</f>
        <v>#N/A</v>
      </c>
      <c r="F7644" t="e">
        <f>INDEX(RawData!F$2:F$1048576,MATCH(FmtData!$B$4+(ROW()-10),RawData!$A$2:$A$1048576,0))</f>
        <v>#N/A</v>
      </c>
      <c r="G7644" t="e">
        <f>INDEX(RawData!G$2:G$1048576,MATCH(FmtData!$B$4+(ROW()-10),RawData!$A$2:$A$1048576,0))</f>
        <v>#N/A</v>
      </c>
      <c r="H7644" t="e">
        <f>INDEX(RawData!H$2:H$1048576,MATCH(FmtData!$B$4+(ROW()-10),RawData!$A$2:$A$1048576,0))</f>
        <v>#N/A</v>
      </c>
      <c r="I7644" t="e">
        <f>INDEX(RawData!I$2:I$1048576,MATCH(FmtData!$B$4+(ROW()-10),RawData!$A$2:$A$1048576,0))</f>
        <v>#N/A</v>
      </c>
      <c r="J7644" t="e">
        <f>INDEX(RawData!J$2:J$1048576,MATCH(FmtData!$B$4+(ROW()-10),RawData!$A$2:$A$1048576,0))</f>
        <v>#N/A</v>
      </c>
      <c r="K7644" t="e">
        <f>INDEX(RawData!K$2:K$1048576,MATCH(FmtData!$B$4+(ROW()-10),RawData!$A$2:$A$1048576,0))</f>
        <v>#N/A</v>
      </c>
      <c r="L7644" t="e">
        <f>INDEX(RawData!L$2:L$1048576,MATCH(FmtData!$B$4+(ROW()-10),RawData!$A$2:$A$1048576,0))</f>
        <v>#N/A</v>
      </c>
      <c r="M7644" t="e">
        <f>INDEX(RawData!M$2:M$1048576,MATCH(FmtData!$B$4+(ROW()-10),RawData!$A$2:$A$1048576,0))</f>
        <v>#N/A</v>
      </c>
      <c r="N7644" t="e">
        <f>INDEX(RawData!N$2:N$1048576,MATCH(FmtData!$B$4+(ROW()-10),RawData!$A$2:$A$1048576,0))</f>
        <v>#N/A</v>
      </c>
      <c r="O7644" t="e">
        <f>INDEX(RawData!O$2:O$1048576,MATCH(FmtData!$B$4+(ROW()-10),RawData!$A$2:$A$1048576,0))</f>
        <v>#N/A</v>
      </c>
      <c r="P7644" t="e">
        <f>INDEX(RawData!P$2:P$1048576,MATCH(FmtData!$B$4+(ROW()-10),RawData!$A$2:$A$1048576,0))</f>
        <v>#N/A</v>
      </c>
      <c r="Q7644" t="e">
        <f>INDEX(RawData!Q$2:Q$1048576,MATCH(FmtData!$B$4+(ROW()-10),RawData!$A$2:$A$1048576,0))</f>
        <v>#N/A</v>
      </c>
      <c r="R7644" t="e">
        <f>INDEX(RawData!R$2:R$1048576,MATCH(FmtData!$B$4+(ROW()-10),RawData!$A$2:$A$1048576,0))</f>
        <v>#N/A</v>
      </c>
      <c r="S7644" t="e">
        <f>INDEX(RawData!S$2:S$1048576,MATCH(FmtData!$B$4+(ROW()-10),RawData!$A$2:$A$1048576,0))</f>
        <v>#N/A</v>
      </c>
      <c r="T7644" t="e">
        <f>INDEX(RawData!T$2:T$1048576,MATCH(FmtData!$B$4+(ROW()-10),RawData!$A$2:$A$1048576,0))</f>
        <v>#N/A</v>
      </c>
      <c r="U7644" t="e">
        <f>INDEX(RawData!U$2:U$1048576,MATCH(FmtData!$B$4+(ROW()-10),RawData!$A$2:$A$1048576,0))</f>
        <v>#N/A</v>
      </c>
      <c r="V7644" t="e">
        <f>INDEX(RawData!V$2:V$1048576,MATCH(FmtData!$B$4+(ROW()-10),RawData!$A$2:$A$1048576,0))</f>
        <v>#N/A</v>
      </c>
      <c r="W7644" s="7" t="e">
        <f t="shared" si="2626"/>
        <v>#N/A</v>
      </c>
      <c r="X7644" s="7" t="e">
        <f t="shared" si="2627"/>
        <v>#N/A</v>
      </c>
      <c r="Y7644" s="7" t="e">
        <f t="shared" si="2628"/>
        <v>#N/A</v>
      </c>
      <c r="Z7644" s="7" t="e">
        <f t="shared" si="2640"/>
        <v>#N/A</v>
      </c>
      <c r="AA7644" s="7" t="e">
        <f t="shared" si="2641"/>
        <v>#N/A</v>
      </c>
      <c r="AB7644" s="7" t="e">
        <f t="shared" si="2629"/>
        <v>#N/A</v>
      </c>
      <c r="AC7644" s="5" t="e">
        <f t="shared" si="2646"/>
        <v>#N/A</v>
      </c>
      <c r="AD7644" s="14" t="e">
        <f t="shared" si="2642"/>
        <v>#N/A</v>
      </c>
      <c r="AE7644" s="14" t="e">
        <f t="shared" si="2643"/>
        <v>#N/A</v>
      </c>
      <c r="AF7644" s="14" t="e">
        <f t="shared" si="2644"/>
        <v>#N/A</v>
      </c>
      <c r="AG7644" s="14" t="e">
        <f t="shared" si="2630"/>
        <v>#N/A</v>
      </c>
      <c r="AH7644" s="14" t="e">
        <f t="shared" si="2625"/>
        <v>#N/A</v>
      </c>
      <c r="AI7644" s="16" t="e">
        <f t="shared" si="2645"/>
        <v>#N/A</v>
      </c>
      <c r="AJ7644" s="16" t="e">
        <f t="shared" si="2631"/>
        <v>#N/A</v>
      </c>
      <c r="AK7644" s="16" t="e">
        <f t="shared" si="2632"/>
        <v>#N/A</v>
      </c>
      <c r="AL7644" s="16" t="e">
        <f t="shared" si="2633"/>
        <v>#N/A</v>
      </c>
      <c r="AM7644" s="16" t="e">
        <f t="shared" si="2634"/>
        <v>#N/A</v>
      </c>
      <c r="AN7644" s="16" t="e">
        <f t="shared" si="2635"/>
        <v>#N/A</v>
      </c>
      <c r="AO7644" s="16" t="e">
        <f t="shared" si="2639"/>
        <v>#N/A</v>
      </c>
      <c r="AP7644" s="16" t="e">
        <f t="shared" si="2636"/>
        <v>#N/A</v>
      </c>
      <c r="AQ7644" s="16" t="e">
        <f t="shared" si="2637"/>
        <v>#N/A</v>
      </c>
      <c r="AR7644" s="16" t="e">
        <f t="shared" si="2638"/>
        <v>#N/A</v>
      </c>
    </row>
    <row r="7645" spans="2:44" x14ac:dyDescent="0.25">
      <c r="B7645" t="e">
        <f>INDEX(RawData!$A$2:$A$1048576,MATCH(FmtData!$B$4+(ROW()-10),RawData!$A$2:$A$1048576,0))</f>
        <v>#N/A</v>
      </c>
      <c r="C76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5)</f>
        <v>#N/A</v>
      </c>
      <c r="D76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45" t="e">
        <f>INDEX(RawData!E$2:E$1048576,MATCH(FmtData!$B$4+(ROW()-10),RawData!$A$2:$A$1048576,0))</f>
        <v>#N/A</v>
      </c>
      <c r="F7645" t="e">
        <f>INDEX(RawData!F$2:F$1048576,MATCH(FmtData!$B$4+(ROW()-10),RawData!$A$2:$A$1048576,0))</f>
        <v>#N/A</v>
      </c>
      <c r="G7645" t="e">
        <f>INDEX(RawData!G$2:G$1048576,MATCH(FmtData!$B$4+(ROW()-10),RawData!$A$2:$A$1048576,0))</f>
        <v>#N/A</v>
      </c>
      <c r="H7645" t="e">
        <f>INDEX(RawData!H$2:H$1048576,MATCH(FmtData!$B$4+(ROW()-10),RawData!$A$2:$A$1048576,0))</f>
        <v>#N/A</v>
      </c>
      <c r="I7645" t="e">
        <f>INDEX(RawData!I$2:I$1048576,MATCH(FmtData!$B$4+(ROW()-10),RawData!$A$2:$A$1048576,0))</f>
        <v>#N/A</v>
      </c>
      <c r="J7645" t="e">
        <f>INDEX(RawData!J$2:J$1048576,MATCH(FmtData!$B$4+(ROW()-10),RawData!$A$2:$A$1048576,0))</f>
        <v>#N/A</v>
      </c>
      <c r="K7645" t="e">
        <f>INDEX(RawData!K$2:K$1048576,MATCH(FmtData!$B$4+(ROW()-10),RawData!$A$2:$A$1048576,0))</f>
        <v>#N/A</v>
      </c>
      <c r="L7645" t="e">
        <f>INDEX(RawData!L$2:L$1048576,MATCH(FmtData!$B$4+(ROW()-10),RawData!$A$2:$A$1048576,0))</f>
        <v>#N/A</v>
      </c>
      <c r="M7645" t="e">
        <f>INDEX(RawData!M$2:M$1048576,MATCH(FmtData!$B$4+(ROW()-10),RawData!$A$2:$A$1048576,0))</f>
        <v>#N/A</v>
      </c>
      <c r="N7645" t="e">
        <f>INDEX(RawData!N$2:N$1048576,MATCH(FmtData!$B$4+(ROW()-10),RawData!$A$2:$A$1048576,0))</f>
        <v>#N/A</v>
      </c>
      <c r="O7645" t="e">
        <f>INDEX(RawData!O$2:O$1048576,MATCH(FmtData!$B$4+(ROW()-10),RawData!$A$2:$A$1048576,0))</f>
        <v>#N/A</v>
      </c>
      <c r="P7645" t="e">
        <f>INDEX(RawData!P$2:P$1048576,MATCH(FmtData!$B$4+(ROW()-10),RawData!$A$2:$A$1048576,0))</f>
        <v>#N/A</v>
      </c>
      <c r="Q7645" t="e">
        <f>INDEX(RawData!Q$2:Q$1048576,MATCH(FmtData!$B$4+(ROW()-10),RawData!$A$2:$A$1048576,0))</f>
        <v>#N/A</v>
      </c>
      <c r="R7645" t="e">
        <f>INDEX(RawData!R$2:R$1048576,MATCH(FmtData!$B$4+(ROW()-10),RawData!$A$2:$A$1048576,0))</f>
        <v>#N/A</v>
      </c>
      <c r="S7645" t="e">
        <f>INDEX(RawData!S$2:S$1048576,MATCH(FmtData!$B$4+(ROW()-10),RawData!$A$2:$A$1048576,0))</f>
        <v>#N/A</v>
      </c>
      <c r="T7645" t="e">
        <f>INDEX(RawData!T$2:T$1048576,MATCH(FmtData!$B$4+(ROW()-10),RawData!$A$2:$A$1048576,0))</f>
        <v>#N/A</v>
      </c>
      <c r="U7645" t="e">
        <f>INDEX(RawData!U$2:U$1048576,MATCH(FmtData!$B$4+(ROW()-10),RawData!$A$2:$A$1048576,0))</f>
        <v>#N/A</v>
      </c>
      <c r="V7645" t="e">
        <f>INDEX(RawData!V$2:V$1048576,MATCH(FmtData!$B$4+(ROW()-10),RawData!$A$2:$A$1048576,0))</f>
        <v>#N/A</v>
      </c>
      <c r="W7645" s="7" t="e">
        <f t="shared" si="2626"/>
        <v>#N/A</v>
      </c>
      <c r="X7645" s="7" t="e">
        <f t="shared" si="2627"/>
        <v>#N/A</v>
      </c>
      <c r="Y7645" s="7" t="e">
        <f t="shared" si="2628"/>
        <v>#N/A</v>
      </c>
      <c r="Z7645" s="7" t="e">
        <f t="shared" si="2640"/>
        <v>#N/A</v>
      </c>
      <c r="AA7645" s="7" t="e">
        <f t="shared" si="2641"/>
        <v>#N/A</v>
      </c>
      <c r="AB7645" s="7" t="e">
        <f t="shared" si="2629"/>
        <v>#N/A</v>
      </c>
      <c r="AC7645" s="5" t="e">
        <f t="shared" si="2646"/>
        <v>#N/A</v>
      </c>
      <c r="AD7645" s="14" t="e">
        <f t="shared" si="2642"/>
        <v>#N/A</v>
      </c>
      <c r="AE7645" s="14" t="e">
        <f t="shared" si="2643"/>
        <v>#N/A</v>
      </c>
      <c r="AF7645" s="14" t="e">
        <f t="shared" si="2644"/>
        <v>#N/A</v>
      </c>
      <c r="AG7645" s="14" t="e">
        <f t="shared" si="2630"/>
        <v>#N/A</v>
      </c>
      <c r="AH7645" s="14" t="e">
        <f t="shared" si="2625"/>
        <v>#N/A</v>
      </c>
      <c r="AI7645" s="16" t="e">
        <f t="shared" si="2645"/>
        <v>#N/A</v>
      </c>
      <c r="AJ7645" s="16" t="e">
        <f t="shared" si="2631"/>
        <v>#N/A</v>
      </c>
      <c r="AK7645" s="16" t="e">
        <f t="shared" si="2632"/>
        <v>#N/A</v>
      </c>
      <c r="AL7645" s="16" t="e">
        <f t="shared" si="2633"/>
        <v>#N/A</v>
      </c>
      <c r="AM7645" s="16" t="e">
        <f t="shared" si="2634"/>
        <v>#N/A</v>
      </c>
      <c r="AN7645" s="16" t="e">
        <f t="shared" si="2635"/>
        <v>#N/A</v>
      </c>
      <c r="AO7645" s="16" t="e">
        <f t="shared" si="2639"/>
        <v>#N/A</v>
      </c>
      <c r="AP7645" s="16" t="e">
        <f t="shared" si="2636"/>
        <v>#N/A</v>
      </c>
      <c r="AQ7645" s="16" t="e">
        <f t="shared" si="2637"/>
        <v>#N/A</v>
      </c>
      <c r="AR7645" s="16" t="e">
        <f t="shared" si="2638"/>
        <v>#N/A</v>
      </c>
    </row>
    <row r="7646" spans="2:44" x14ac:dyDescent="0.25">
      <c r="B7646" t="e">
        <f>INDEX(RawData!$A$2:$A$1048576,MATCH(FmtData!$B$4+(ROW()-10),RawData!$A$2:$A$1048576,0))</f>
        <v>#N/A</v>
      </c>
      <c r="C76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6)</f>
        <v>#N/A</v>
      </c>
      <c r="D76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46" t="e">
        <f>INDEX(RawData!E$2:E$1048576,MATCH(FmtData!$B$4+(ROW()-10),RawData!$A$2:$A$1048576,0))</f>
        <v>#N/A</v>
      </c>
      <c r="F7646" t="e">
        <f>INDEX(RawData!F$2:F$1048576,MATCH(FmtData!$B$4+(ROW()-10),RawData!$A$2:$A$1048576,0))</f>
        <v>#N/A</v>
      </c>
      <c r="G7646" t="e">
        <f>INDEX(RawData!G$2:G$1048576,MATCH(FmtData!$B$4+(ROW()-10),RawData!$A$2:$A$1048576,0))</f>
        <v>#N/A</v>
      </c>
      <c r="H7646" t="e">
        <f>INDEX(RawData!H$2:H$1048576,MATCH(FmtData!$B$4+(ROW()-10),RawData!$A$2:$A$1048576,0))</f>
        <v>#N/A</v>
      </c>
      <c r="I7646" t="e">
        <f>INDEX(RawData!I$2:I$1048576,MATCH(FmtData!$B$4+(ROW()-10),RawData!$A$2:$A$1048576,0))</f>
        <v>#N/A</v>
      </c>
      <c r="J7646" t="e">
        <f>INDEX(RawData!J$2:J$1048576,MATCH(FmtData!$B$4+(ROW()-10),RawData!$A$2:$A$1048576,0))</f>
        <v>#N/A</v>
      </c>
      <c r="K7646" t="e">
        <f>INDEX(RawData!K$2:K$1048576,MATCH(FmtData!$B$4+(ROW()-10),RawData!$A$2:$A$1048576,0))</f>
        <v>#N/A</v>
      </c>
      <c r="L7646" t="e">
        <f>INDEX(RawData!L$2:L$1048576,MATCH(FmtData!$B$4+(ROW()-10),RawData!$A$2:$A$1048576,0))</f>
        <v>#N/A</v>
      </c>
      <c r="M7646" t="e">
        <f>INDEX(RawData!M$2:M$1048576,MATCH(FmtData!$B$4+(ROW()-10),RawData!$A$2:$A$1048576,0))</f>
        <v>#N/A</v>
      </c>
      <c r="N7646" t="e">
        <f>INDEX(RawData!N$2:N$1048576,MATCH(FmtData!$B$4+(ROW()-10),RawData!$A$2:$A$1048576,0))</f>
        <v>#N/A</v>
      </c>
      <c r="O7646" t="e">
        <f>INDEX(RawData!O$2:O$1048576,MATCH(FmtData!$B$4+(ROW()-10),RawData!$A$2:$A$1048576,0))</f>
        <v>#N/A</v>
      </c>
      <c r="P7646" t="e">
        <f>INDEX(RawData!P$2:P$1048576,MATCH(FmtData!$B$4+(ROW()-10),RawData!$A$2:$A$1048576,0))</f>
        <v>#N/A</v>
      </c>
      <c r="Q7646" t="e">
        <f>INDEX(RawData!Q$2:Q$1048576,MATCH(FmtData!$B$4+(ROW()-10),RawData!$A$2:$A$1048576,0))</f>
        <v>#N/A</v>
      </c>
      <c r="R7646" t="e">
        <f>INDEX(RawData!R$2:R$1048576,MATCH(FmtData!$B$4+(ROW()-10),RawData!$A$2:$A$1048576,0))</f>
        <v>#N/A</v>
      </c>
      <c r="S7646" t="e">
        <f>INDEX(RawData!S$2:S$1048576,MATCH(FmtData!$B$4+(ROW()-10),RawData!$A$2:$A$1048576,0))</f>
        <v>#N/A</v>
      </c>
      <c r="T7646" t="e">
        <f>INDEX(RawData!T$2:T$1048576,MATCH(FmtData!$B$4+(ROW()-10),RawData!$A$2:$A$1048576,0))</f>
        <v>#N/A</v>
      </c>
      <c r="U7646" t="e">
        <f>INDEX(RawData!U$2:U$1048576,MATCH(FmtData!$B$4+(ROW()-10),RawData!$A$2:$A$1048576,0))</f>
        <v>#N/A</v>
      </c>
      <c r="V7646" t="e">
        <f>INDEX(RawData!V$2:V$1048576,MATCH(FmtData!$B$4+(ROW()-10),RawData!$A$2:$A$1048576,0))</f>
        <v>#N/A</v>
      </c>
      <c r="W7646" s="7" t="e">
        <f t="shared" si="2626"/>
        <v>#N/A</v>
      </c>
      <c r="X7646" s="7" t="e">
        <f t="shared" si="2627"/>
        <v>#N/A</v>
      </c>
      <c r="Y7646" s="7" t="e">
        <f t="shared" si="2628"/>
        <v>#N/A</v>
      </c>
      <c r="Z7646" s="7" t="e">
        <f t="shared" si="2640"/>
        <v>#N/A</v>
      </c>
      <c r="AA7646" s="7" t="e">
        <f t="shared" si="2641"/>
        <v>#N/A</v>
      </c>
      <c r="AB7646" s="7" t="e">
        <f t="shared" si="2629"/>
        <v>#N/A</v>
      </c>
      <c r="AC7646" s="5" t="e">
        <f t="shared" si="2646"/>
        <v>#N/A</v>
      </c>
      <c r="AD7646" s="14" t="e">
        <f t="shared" si="2642"/>
        <v>#N/A</v>
      </c>
      <c r="AE7646" s="14" t="e">
        <f t="shared" si="2643"/>
        <v>#N/A</v>
      </c>
      <c r="AF7646" s="14" t="e">
        <f t="shared" si="2644"/>
        <v>#N/A</v>
      </c>
      <c r="AG7646" s="14" t="e">
        <f t="shared" si="2630"/>
        <v>#N/A</v>
      </c>
      <c r="AH7646" s="14" t="e">
        <f t="shared" si="2625"/>
        <v>#N/A</v>
      </c>
      <c r="AI7646" s="16" t="e">
        <f t="shared" si="2645"/>
        <v>#N/A</v>
      </c>
      <c r="AJ7646" s="16" t="e">
        <f t="shared" si="2631"/>
        <v>#N/A</v>
      </c>
      <c r="AK7646" s="16" t="e">
        <f t="shared" si="2632"/>
        <v>#N/A</v>
      </c>
      <c r="AL7646" s="16" t="e">
        <f t="shared" si="2633"/>
        <v>#N/A</v>
      </c>
      <c r="AM7646" s="16" t="e">
        <f t="shared" si="2634"/>
        <v>#N/A</v>
      </c>
      <c r="AN7646" s="16" t="e">
        <f t="shared" si="2635"/>
        <v>#N/A</v>
      </c>
      <c r="AO7646" s="16" t="e">
        <f t="shared" si="2639"/>
        <v>#N/A</v>
      </c>
      <c r="AP7646" s="16" t="e">
        <f t="shared" si="2636"/>
        <v>#N/A</v>
      </c>
      <c r="AQ7646" s="16" t="e">
        <f t="shared" si="2637"/>
        <v>#N/A</v>
      </c>
      <c r="AR7646" s="16" t="e">
        <f t="shared" si="2638"/>
        <v>#N/A</v>
      </c>
    </row>
    <row r="7647" spans="2:44" x14ac:dyDescent="0.25">
      <c r="B7647" t="e">
        <f>INDEX(RawData!$A$2:$A$1048576,MATCH(FmtData!$B$4+(ROW()-10),RawData!$A$2:$A$1048576,0))</f>
        <v>#N/A</v>
      </c>
      <c r="C76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7)</f>
        <v>#N/A</v>
      </c>
      <c r="D76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47" t="e">
        <f>INDEX(RawData!E$2:E$1048576,MATCH(FmtData!$B$4+(ROW()-10),RawData!$A$2:$A$1048576,0))</f>
        <v>#N/A</v>
      </c>
      <c r="F7647" t="e">
        <f>INDEX(RawData!F$2:F$1048576,MATCH(FmtData!$B$4+(ROW()-10),RawData!$A$2:$A$1048576,0))</f>
        <v>#N/A</v>
      </c>
      <c r="G7647" t="e">
        <f>INDEX(RawData!G$2:G$1048576,MATCH(FmtData!$B$4+(ROW()-10),RawData!$A$2:$A$1048576,0))</f>
        <v>#N/A</v>
      </c>
      <c r="H7647" t="e">
        <f>INDEX(RawData!H$2:H$1048576,MATCH(FmtData!$B$4+(ROW()-10),RawData!$A$2:$A$1048576,0))</f>
        <v>#N/A</v>
      </c>
      <c r="I7647" t="e">
        <f>INDEX(RawData!I$2:I$1048576,MATCH(FmtData!$B$4+(ROW()-10),RawData!$A$2:$A$1048576,0))</f>
        <v>#N/A</v>
      </c>
      <c r="J7647" t="e">
        <f>INDEX(RawData!J$2:J$1048576,MATCH(FmtData!$B$4+(ROW()-10),RawData!$A$2:$A$1048576,0))</f>
        <v>#N/A</v>
      </c>
      <c r="K7647" t="e">
        <f>INDEX(RawData!K$2:K$1048576,MATCH(FmtData!$B$4+(ROW()-10),RawData!$A$2:$A$1048576,0))</f>
        <v>#N/A</v>
      </c>
      <c r="L7647" t="e">
        <f>INDEX(RawData!L$2:L$1048576,MATCH(FmtData!$B$4+(ROW()-10),RawData!$A$2:$A$1048576,0))</f>
        <v>#N/A</v>
      </c>
      <c r="M7647" t="e">
        <f>INDEX(RawData!M$2:M$1048576,MATCH(FmtData!$B$4+(ROW()-10),RawData!$A$2:$A$1048576,0))</f>
        <v>#N/A</v>
      </c>
      <c r="N7647" t="e">
        <f>INDEX(RawData!N$2:N$1048576,MATCH(FmtData!$B$4+(ROW()-10),RawData!$A$2:$A$1048576,0))</f>
        <v>#N/A</v>
      </c>
      <c r="O7647" t="e">
        <f>INDEX(RawData!O$2:O$1048576,MATCH(FmtData!$B$4+(ROW()-10),RawData!$A$2:$A$1048576,0))</f>
        <v>#N/A</v>
      </c>
      <c r="P7647" t="e">
        <f>INDEX(RawData!P$2:P$1048576,MATCH(FmtData!$B$4+(ROW()-10),RawData!$A$2:$A$1048576,0))</f>
        <v>#N/A</v>
      </c>
      <c r="Q7647" t="e">
        <f>INDEX(RawData!Q$2:Q$1048576,MATCH(FmtData!$B$4+(ROW()-10),RawData!$A$2:$A$1048576,0))</f>
        <v>#N/A</v>
      </c>
      <c r="R7647" t="e">
        <f>INDEX(RawData!R$2:R$1048576,MATCH(FmtData!$B$4+(ROW()-10),RawData!$A$2:$A$1048576,0))</f>
        <v>#N/A</v>
      </c>
      <c r="S7647" t="e">
        <f>INDEX(RawData!S$2:S$1048576,MATCH(FmtData!$B$4+(ROW()-10),RawData!$A$2:$A$1048576,0))</f>
        <v>#N/A</v>
      </c>
      <c r="T7647" t="e">
        <f>INDEX(RawData!T$2:T$1048576,MATCH(FmtData!$B$4+(ROW()-10),RawData!$A$2:$A$1048576,0))</f>
        <v>#N/A</v>
      </c>
      <c r="U7647" t="e">
        <f>INDEX(RawData!U$2:U$1048576,MATCH(FmtData!$B$4+(ROW()-10),RawData!$A$2:$A$1048576,0))</f>
        <v>#N/A</v>
      </c>
      <c r="V7647" t="e">
        <f>INDEX(RawData!V$2:V$1048576,MATCH(FmtData!$B$4+(ROW()-10),RawData!$A$2:$A$1048576,0))</f>
        <v>#N/A</v>
      </c>
      <c r="W7647" s="7" t="e">
        <f t="shared" si="2626"/>
        <v>#N/A</v>
      </c>
      <c r="X7647" s="7" t="e">
        <f t="shared" si="2627"/>
        <v>#N/A</v>
      </c>
      <c r="Y7647" s="7" t="e">
        <f t="shared" si="2628"/>
        <v>#N/A</v>
      </c>
      <c r="Z7647" s="7" t="e">
        <f t="shared" si="2640"/>
        <v>#N/A</v>
      </c>
      <c r="AA7647" s="7" t="e">
        <f t="shared" si="2641"/>
        <v>#N/A</v>
      </c>
      <c r="AB7647" s="7" t="e">
        <f t="shared" si="2629"/>
        <v>#N/A</v>
      </c>
      <c r="AC7647" s="5" t="e">
        <f t="shared" si="2646"/>
        <v>#N/A</v>
      </c>
      <c r="AD7647" s="14" t="e">
        <f t="shared" si="2642"/>
        <v>#N/A</v>
      </c>
      <c r="AE7647" s="14" t="e">
        <f t="shared" si="2643"/>
        <v>#N/A</v>
      </c>
      <c r="AF7647" s="14" t="e">
        <f t="shared" si="2644"/>
        <v>#N/A</v>
      </c>
      <c r="AG7647" s="14" t="e">
        <f t="shared" si="2630"/>
        <v>#N/A</v>
      </c>
      <c r="AH7647" s="14" t="e">
        <f t="shared" si="2625"/>
        <v>#N/A</v>
      </c>
      <c r="AI7647" s="16" t="e">
        <f t="shared" si="2645"/>
        <v>#N/A</v>
      </c>
      <c r="AJ7647" s="16" t="e">
        <f t="shared" si="2631"/>
        <v>#N/A</v>
      </c>
      <c r="AK7647" s="16" t="e">
        <f t="shared" si="2632"/>
        <v>#N/A</v>
      </c>
      <c r="AL7647" s="16" t="e">
        <f t="shared" si="2633"/>
        <v>#N/A</v>
      </c>
      <c r="AM7647" s="16" t="e">
        <f t="shared" si="2634"/>
        <v>#N/A</v>
      </c>
      <c r="AN7647" s="16" t="e">
        <f t="shared" si="2635"/>
        <v>#N/A</v>
      </c>
      <c r="AO7647" s="16" t="e">
        <f t="shared" si="2639"/>
        <v>#N/A</v>
      </c>
      <c r="AP7647" s="16" t="e">
        <f t="shared" si="2636"/>
        <v>#N/A</v>
      </c>
      <c r="AQ7647" s="16" t="e">
        <f t="shared" si="2637"/>
        <v>#N/A</v>
      </c>
      <c r="AR7647" s="16" t="e">
        <f t="shared" si="2638"/>
        <v>#N/A</v>
      </c>
    </row>
    <row r="7648" spans="2:44" x14ac:dyDescent="0.25">
      <c r="B7648" t="e">
        <f>INDEX(RawData!$A$2:$A$1048576,MATCH(FmtData!$B$4+(ROW()-10),RawData!$A$2:$A$1048576,0))</f>
        <v>#N/A</v>
      </c>
      <c r="C76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8)</f>
        <v>#N/A</v>
      </c>
      <c r="D76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48" t="e">
        <f>INDEX(RawData!E$2:E$1048576,MATCH(FmtData!$B$4+(ROW()-10),RawData!$A$2:$A$1048576,0))</f>
        <v>#N/A</v>
      </c>
      <c r="F7648" t="e">
        <f>INDEX(RawData!F$2:F$1048576,MATCH(FmtData!$B$4+(ROW()-10),RawData!$A$2:$A$1048576,0))</f>
        <v>#N/A</v>
      </c>
      <c r="G7648" t="e">
        <f>INDEX(RawData!G$2:G$1048576,MATCH(FmtData!$B$4+(ROW()-10),RawData!$A$2:$A$1048576,0))</f>
        <v>#N/A</v>
      </c>
      <c r="H7648" t="e">
        <f>INDEX(RawData!H$2:H$1048576,MATCH(FmtData!$B$4+(ROW()-10),RawData!$A$2:$A$1048576,0))</f>
        <v>#N/A</v>
      </c>
      <c r="I7648" t="e">
        <f>INDEX(RawData!I$2:I$1048576,MATCH(FmtData!$B$4+(ROW()-10),RawData!$A$2:$A$1048576,0))</f>
        <v>#N/A</v>
      </c>
      <c r="J7648" t="e">
        <f>INDEX(RawData!J$2:J$1048576,MATCH(FmtData!$B$4+(ROW()-10),RawData!$A$2:$A$1048576,0))</f>
        <v>#N/A</v>
      </c>
      <c r="K7648" t="e">
        <f>INDEX(RawData!K$2:K$1048576,MATCH(FmtData!$B$4+(ROW()-10),RawData!$A$2:$A$1048576,0))</f>
        <v>#N/A</v>
      </c>
      <c r="L7648" t="e">
        <f>INDEX(RawData!L$2:L$1048576,MATCH(FmtData!$B$4+(ROW()-10),RawData!$A$2:$A$1048576,0))</f>
        <v>#N/A</v>
      </c>
      <c r="M7648" t="e">
        <f>INDEX(RawData!M$2:M$1048576,MATCH(FmtData!$B$4+(ROW()-10),RawData!$A$2:$A$1048576,0))</f>
        <v>#N/A</v>
      </c>
      <c r="N7648" t="e">
        <f>INDEX(RawData!N$2:N$1048576,MATCH(FmtData!$B$4+(ROW()-10),RawData!$A$2:$A$1048576,0))</f>
        <v>#N/A</v>
      </c>
      <c r="O7648" t="e">
        <f>INDEX(RawData!O$2:O$1048576,MATCH(FmtData!$B$4+(ROW()-10),RawData!$A$2:$A$1048576,0))</f>
        <v>#N/A</v>
      </c>
      <c r="P7648" t="e">
        <f>INDEX(RawData!P$2:P$1048576,MATCH(FmtData!$B$4+(ROW()-10),RawData!$A$2:$A$1048576,0))</f>
        <v>#N/A</v>
      </c>
      <c r="Q7648" t="e">
        <f>INDEX(RawData!Q$2:Q$1048576,MATCH(FmtData!$B$4+(ROW()-10),RawData!$A$2:$A$1048576,0))</f>
        <v>#N/A</v>
      </c>
      <c r="R7648" t="e">
        <f>INDEX(RawData!R$2:R$1048576,MATCH(FmtData!$B$4+(ROW()-10),RawData!$A$2:$A$1048576,0))</f>
        <v>#N/A</v>
      </c>
      <c r="S7648" t="e">
        <f>INDEX(RawData!S$2:S$1048576,MATCH(FmtData!$B$4+(ROW()-10),RawData!$A$2:$A$1048576,0))</f>
        <v>#N/A</v>
      </c>
      <c r="T7648" t="e">
        <f>INDEX(RawData!T$2:T$1048576,MATCH(FmtData!$B$4+(ROW()-10),RawData!$A$2:$A$1048576,0))</f>
        <v>#N/A</v>
      </c>
      <c r="U7648" t="e">
        <f>INDEX(RawData!U$2:U$1048576,MATCH(FmtData!$B$4+(ROW()-10),RawData!$A$2:$A$1048576,0))</f>
        <v>#N/A</v>
      </c>
      <c r="V7648" t="e">
        <f>INDEX(RawData!V$2:V$1048576,MATCH(FmtData!$B$4+(ROW()-10),RawData!$A$2:$A$1048576,0))</f>
        <v>#N/A</v>
      </c>
      <c r="W7648" s="7" t="e">
        <f t="shared" si="2626"/>
        <v>#N/A</v>
      </c>
      <c r="X7648" s="7" t="e">
        <f t="shared" si="2627"/>
        <v>#N/A</v>
      </c>
      <c r="Y7648" s="7" t="e">
        <f t="shared" si="2628"/>
        <v>#N/A</v>
      </c>
      <c r="Z7648" s="7" t="e">
        <f t="shared" si="2640"/>
        <v>#N/A</v>
      </c>
      <c r="AA7648" s="7" t="e">
        <f t="shared" si="2641"/>
        <v>#N/A</v>
      </c>
      <c r="AB7648" s="7" t="e">
        <f t="shared" si="2629"/>
        <v>#N/A</v>
      </c>
      <c r="AC7648" s="5" t="e">
        <f t="shared" si="2646"/>
        <v>#N/A</v>
      </c>
      <c r="AD7648" s="14" t="e">
        <f t="shared" si="2642"/>
        <v>#N/A</v>
      </c>
      <c r="AE7648" s="14" t="e">
        <f t="shared" si="2643"/>
        <v>#N/A</v>
      </c>
      <c r="AF7648" s="14" t="e">
        <f t="shared" si="2644"/>
        <v>#N/A</v>
      </c>
      <c r="AG7648" s="14" t="e">
        <f t="shared" si="2630"/>
        <v>#N/A</v>
      </c>
      <c r="AH7648" s="14" t="e">
        <f t="shared" si="2625"/>
        <v>#N/A</v>
      </c>
      <c r="AI7648" s="16" t="e">
        <f t="shared" si="2645"/>
        <v>#N/A</v>
      </c>
      <c r="AJ7648" s="16" t="e">
        <f t="shared" si="2631"/>
        <v>#N/A</v>
      </c>
      <c r="AK7648" s="16" t="e">
        <f t="shared" si="2632"/>
        <v>#N/A</v>
      </c>
      <c r="AL7648" s="16" t="e">
        <f t="shared" si="2633"/>
        <v>#N/A</v>
      </c>
      <c r="AM7648" s="16" t="e">
        <f t="shared" si="2634"/>
        <v>#N/A</v>
      </c>
      <c r="AN7648" s="16" t="e">
        <f t="shared" si="2635"/>
        <v>#N/A</v>
      </c>
      <c r="AO7648" s="16" t="e">
        <f t="shared" si="2639"/>
        <v>#N/A</v>
      </c>
      <c r="AP7648" s="16" t="e">
        <f t="shared" si="2636"/>
        <v>#N/A</v>
      </c>
      <c r="AQ7648" s="16" t="e">
        <f t="shared" si="2637"/>
        <v>#N/A</v>
      </c>
      <c r="AR7648" s="16" t="e">
        <f t="shared" si="2638"/>
        <v>#N/A</v>
      </c>
    </row>
    <row r="7649" spans="2:44" x14ac:dyDescent="0.25">
      <c r="B7649" t="e">
        <f>INDEX(RawData!$A$2:$A$1048576,MATCH(FmtData!$B$4+(ROW()-10),RawData!$A$2:$A$1048576,0))</f>
        <v>#N/A</v>
      </c>
      <c r="C76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9)</f>
        <v>#N/A</v>
      </c>
      <c r="D76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49" t="e">
        <f>INDEX(RawData!E$2:E$1048576,MATCH(FmtData!$B$4+(ROW()-10),RawData!$A$2:$A$1048576,0))</f>
        <v>#N/A</v>
      </c>
      <c r="F7649" t="e">
        <f>INDEX(RawData!F$2:F$1048576,MATCH(FmtData!$B$4+(ROW()-10),RawData!$A$2:$A$1048576,0))</f>
        <v>#N/A</v>
      </c>
      <c r="G7649" t="e">
        <f>INDEX(RawData!G$2:G$1048576,MATCH(FmtData!$B$4+(ROW()-10),RawData!$A$2:$A$1048576,0))</f>
        <v>#N/A</v>
      </c>
      <c r="H7649" t="e">
        <f>INDEX(RawData!H$2:H$1048576,MATCH(FmtData!$B$4+(ROW()-10),RawData!$A$2:$A$1048576,0))</f>
        <v>#N/A</v>
      </c>
      <c r="I7649" t="e">
        <f>INDEX(RawData!I$2:I$1048576,MATCH(FmtData!$B$4+(ROW()-10),RawData!$A$2:$A$1048576,0))</f>
        <v>#N/A</v>
      </c>
      <c r="J7649" t="e">
        <f>INDEX(RawData!J$2:J$1048576,MATCH(FmtData!$B$4+(ROW()-10),RawData!$A$2:$A$1048576,0))</f>
        <v>#N/A</v>
      </c>
      <c r="K7649" t="e">
        <f>INDEX(RawData!K$2:K$1048576,MATCH(FmtData!$B$4+(ROW()-10),RawData!$A$2:$A$1048576,0))</f>
        <v>#N/A</v>
      </c>
      <c r="L7649" t="e">
        <f>INDEX(RawData!L$2:L$1048576,MATCH(FmtData!$B$4+(ROW()-10),RawData!$A$2:$A$1048576,0))</f>
        <v>#N/A</v>
      </c>
      <c r="M7649" t="e">
        <f>INDEX(RawData!M$2:M$1048576,MATCH(FmtData!$B$4+(ROW()-10),RawData!$A$2:$A$1048576,0))</f>
        <v>#N/A</v>
      </c>
      <c r="N7649" t="e">
        <f>INDEX(RawData!N$2:N$1048576,MATCH(FmtData!$B$4+(ROW()-10),RawData!$A$2:$A$1048576,0))</f>
        <v>#N/A</v>
      </c>
      <c r="O7649" t="e">
        <f>INDEX(RawData!O$2:O$1048576,MATCH(FmtData!$B$4+(ROW()-10),RawData!$A$2:$A$1048576,0))</f>
        <v>#N/A</v>
      </c>
      <c r="P7649" t="e">
        <f>INDEX(RawData!P$2:P$1048576,MATCH(FmtData!$B$4+(ROW()-10),RawData!$A$2:$A$1048576,0))</f>
        <v>#N/A</v>
      </c>
      <c r="Q7649" t="e">
        <f>INDEX(RawData!Q$2:Q$1048576,MATCH(FmtData!$B$4+(ROW()-10),RawData!$A$2:$A$1048576,0))</f>
        <v>#N/A</v>
      </c>
      <c r="R7649" t="e">
        <f>INDEX(RawData!R$2:R$1048576,MATCH(FmtData!$B$4+(ROW()-10),RawData!$A$2:$A$1048576,0))</f>
        <v>#N/A</v>
      </c>
      <c r="S7649" t="e">
        <f>INDEX(RawData!S$2:S$1048576,MATCH(FmtData!$B$4+(ROW()-10),RawData!$A$2:$A$1048576,0))</f>
        <v>#N/A</v>
      </c>
      <c r="T7649" t="e">
        <f>INDEX(RawData!T$2:T$1048576,MATCH(FmtData!$B$4+(ROW()-10),RawData!$A$2:$A$1048576,0))</f>
        <v>#N/A</v>
      </c>
      <c r="U7649" t="e">
        <f>INDEX(RawData!U$2:U$1048576,MATCH(FmtData!$B$4+(ROW()-10),RawData!$A$2:$A$1048576,0))</f>
        <v>#N/A</v>
      </c>
      <c r="V7649" t="e">
        <f>INDEX(RawData!V$2:V$1048576,MATCH(FmtData!$B$4+(ROW()-10),RawData!$A$2:$A$1048576,0))</f>
        <v>#N/A</v>
      </c>
      <c r="W7649" s="7" t="e">
        <f t="shared" si="2626"/>
        <v>#N/A</v>
      </c>
      <c r="X7649" s="7" t="e">
        <f t="shared" si="2627"/>
        <v>#N/A</v>
      </c>
      <c r="Y7649" s="7" t="e">
        <f t="shared" si="2628"/>
        <v>#N/A</v>
      </c>
      <c r="Z7649" s="7" t="e">
        <f t="shared" si="2640"/>
        <v>#N/A</v>
      </c>
      <c r="AA7649" s="7" t="e">
        <f t="shared" si="2641"/>
        <v>#N/A</v>
      </c>
      <c r="AB7649" s="7" t="e">
        <f t="shared" si="2629"/>
        <v>#N/A</v>
      </c>
      <c r="AC7649" s="5" t="e">
        <f t="shared" si="2646"/>
        <v>#N/A</v>
      </c>
      <c r="AD7649" s="14" t="e">
        <f t="shared" si="2642"/>
        <v>#N/A</v>
      </c>
      <c r="AE7649" s="14" t="e">
        <f t="shared" si="2643"/>
        <v>#N/A</v>
      </c>
      <c r="AF7649" s="14" t="e">
        <f t="shared" si="2644"/>
        <v>#N/A</v>
      </c>
      <c r="AG7649" s="14" t="e">
        <f t="shared" si="2630"/>
        <v>#N/A</v>
      </c>
      <c r="AH7649" s="14" t="e">
        <f t="shared" si="2625"/>
        <v>#N/A</v>
      </c>
      <c r="AI7649" s="16" t="e">
        <f t="shared" si="2645"/>
        <v>#N/A</v>
      </c>
      <c r="AJ7649" s="16" t="e">
        <f t="shared" si="2631"/>
        <v>#N/A</v>
      </c>
      <c r="AK7649" s="16" t="e">
        <f t="shared" si="2632"/>
        <v>#N/A</v>
      </c>
      <c r="AL7649" s="16" t="e">
        <f t="shared" si="2633"/>
        <v>#N/A</v>
      </c>
      <c r="AM7649" s="16" t="e">
        <f t="shared" si="2634"/>
        <v>#N/A</v>
      </c>
      <c r="AN7649" s="16" t="e">
        <f t="shared" si="2635"/>
        <v>#N/A</v>
      </c>
      <c r="AO7649" s="16" t="e">
        <f t="shared" si="2639"/>
        <v>#N/A</v>
      </c>
      <c r="AP7649" s="16" t="e">
        <f t="shared" si="2636"/>
        <v>#N/A</v>
      </c>
      <c r="AQ7649" s="16" t="e">
        <f t="shared" si="2637"/>
        <v>#N/A</v>
      </c>
      <c r="AR7649" s="16" t="e">
        <f t="shared" si="2638"/>
        <v>#N/A</v>
      </c>
    </row>
    <row r="7650" spans="2:44" x14ac:dyDescent="0.25">
      <c r="B7650" t="e">
        <f>INDEX(RawData!$A$2:$A$1048576,MATCH(FmtData!$B$4+(ROW()-10),RawData!$A$2:$A$1048576,0))</f>
        <v>#N/A</v>
      </c>
      <c r="C76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0)</f>
        <v>#N/A</v>
      </c>
      <c r="D76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50" t="e">
        <f>INDEX(RawData!E$2:E$1048576,MATCH(FmtData!$B$4+(ROW()-10),RawData!$A$2:$A$1048576,0))</f>
        <v>#N/A</v>
      </c>
      <c r="F7650" t="e">
        <f>INDEX(RawData!F$2:F$1048576,MATCH(FmtData!$B$4+(ROW()-10),RawData!$A$2:$A$1048576,0))</f>
        <v>#N/A</v>
      </c>
      <c r="G7650" t="e">
        <f>INDEX(RawData!G$2:G$1048576,MATCH(FmtData!$B$4+(ROW()-10),RawData!$A$2:$A$1048576,0))</f>
        <v>#N/A</v>
      </c>
      <c r="H7650" t="e">
        <f>INDEX(RawData!H$2:H$1048576,MATCH(FmtData!$B$4+(ROW()-10),RawData!$A$2:$A$1048576,0))</f>
        <v>#N/A</v>
      </c>
      <c r="I7650" t="e">
        <f>INDEX(RawData!I$2:I$1048576,MATCH(FmtData!$B$4+(ROW()-10),RawData!$A$2:$A$1048576,0))</f>
        <v>#N/A</v>
      </c>
      <c r="J7650" t="e">
        <f>INDEX(RawData!J$2:J$1048576,MATCH(FmtData!$B$4+(ROW()-10),RawData!$A$2:$A$1048576,0))</f>
        <v>#N/A</v>
      </c>
      <c r="K7650" t="e">
        <f>INDEX(RawData!K$2:K$1048576,MATCH(FmtData!$B$4+(ROW()-10),RawData!$A$2:$A$1048576,0))</f>
        <v>#N/A</v>
      </c>
      <c r="L7650" t="e">
        <f>INDEX(RawData!L$2:L$1048576,MATCH(FmtData!$B$4+(ROW()-10),RawData!$A$2:$A$1048576,0))</f>
        <v>#N/A</v>
      </c>
      <c r="M7650" t="e">
        <f>INDEX(RawData!M$2:M$1048576,MATCH(FmtData!$B$4+(ROW()-10),RawData!$A$2:$A$1048576,0))</f>
        <v>#N/A</v>
      </c>
      <c r="N7650" t="e">
        <f>INDEX(RawData!N$2:N$1048576,MATCH(FmtData!$B$4+(ROW()-10),RawData!$A$2:$A$1048576,0))</f>
        <v>#N/A</v>
      </c>
      <c r="O7650" t="e">
        <f>INDEX(RawData!O$2:O$1048576,MATCH(FmtData!$B$4+(ROW()-10),RawData!$A$2:$A$1048576,0))</f>
        <v>#N/A</v>
      </c>
      <c r="P7650" t="e">
        <f>INDEX(RawData!P$2:P$1048576,MATCH(FmtData!$B$4+(ROW()-10),RawData!$A$2:$A$1048576,0))</f>
        <v>#N/A</v>
      </c>
      <c r="Q7650" t="e">
        <f>INDEX(RawData!Q$2:Q$1048576,MATCH(FmtData!$B$4+(ROW()-10),RawData!$A$2:$A$1048576,0))</f>
        <v>#N/A</v>
      </c>
      <c r="R7650" t="e">
        <f>INDEX(RawData!R$2:R$1048576,MATCH(FmtData!$B$4+(ROW()-10),RawData!$A$2:$A$1048576,0))</f>
        <v>#N/A</v>
      </c>
      <c r="S7650" t="e">
        <f>INDEX(RawData!S$2:S$1048576,MATCH(FmtData!$B$4+(ROW()-10),RawData!$A$2:$A$1048576,0))</f>
        <v>#N/A</v>
      </c>
      <c r="T7650" t="e">
        <f>INDEX(RawData!T$2:T$1048576,MATCH(FmtData!$B$4+(ROW()-10),RawData!$A$2:$A$1048576,0))</f>
        <v>#N/A</v>
      </c>
      <c r="U7650" t="e">
        <f>INDEX(RawData!U$2:U$1048576,MATCH(FmtData!$B$4+(ROW()-10),RawData!$A$2:$A$1048576,0))</f>
        <v>#N/A</v>
      </c>
      <c r="V7650" t="e">
        <f>INDEX(RawData!V$2:V$1048576,MATCH(FmtData!$B$4+(ROW()-10),RawData!$A$2:$A$1048576,0))</f>
        <v>#N/A</v>
      </c>
      <c r="W7650" s="7" t="e">
        <f t="shared" si="2626"/>
        <v>#N/A</v>
      </c>
      <c r="X7650" s="7" t="e">
        <f t="shared" si="2627"/>
        <v>#N/A</v>
      </c>
      <c r="Y7650" s="7" t="e">
        <f t="shared" si="2628"/>
        <v>#N/A</v>
      </c>
      <c r="Z7650" s="7" t="e">
        <f t="shared" si="2640"/>
        <v>#N/A</v>
      </c>
      <c r="AA7650" s="7" t="e">
        <f t="shared" si="2641"/>
        <v>#N/A</v>
      </c>
      <c r="AB7650" s="7" t="e">
        <f t="shared" si="2629"/>
        <v>#N/A</v>
      </c>
      <c r="AC7650" s="5" t="e">
        <f t="shared" si="2646"/>
        <v>#N/A</v>
      </c>
      <c r="AD7650" s="14" t="e">
        <f t="shared" si="2642"/>
        <v>#N/A</v>
      </c>
      <c r="AE7650" s="14" t="e">
        <f t="shared" si="2643"/>
        <v>#N/A</v>
      </c>
      <c r="AF7650" s="14" t="e">
        <f t="shared" si="2644"/>
        <v>#N/A</v>
      </c>
      <c r="AG7650" s="14" t="e">
        <f t="shared" si="2630"/>
        <v>#N/A</v>
      </c>
      <c r="AH7650" s="14" t="e">
        <f t="shared" si="2625"/>
        <v>#N/A</v>
      </c>
      <c r="AI7650" s="16" t="e">
        <f t="shared" si="2645"/>
        <v>#N/A</v>
      </c>
      <c r="AJ7650" s="16" t="e">
        <f t="shared" si="2631"/>
        <v>#N/A</v>
      </c>
      <c r="AK7650" s="16" t="e">
        <f t="shared" si="2632"/>
        <v>#N/A</v>
      </c>
      <c r="AL7650" s="16" t="e">
        <f t="shared" si="2633"/>
        <v>#N/A</v>
      </c>
      <c r="AM7650" s="16" t="e">
        <f t="shared" si="2634"/>
        <v>#N/A</v>
      </c>
      <c r="AN7650" s="16" t="e">
        <f t="shared" si="2635"/>
        <v>#N/A</v>
      </c>
      <c r="AO7650" s="16" t="e">
        <f t="shared" si="2639"/>
        <v>#N/A</v>
      </c>
      <c r="AP7650" s="16" t="e">
        <f t="shared" si="2636"/>
        <v>#N/A</v>
      </c>
      <c r="AQ7650" s="16" t="e">
        <f t="shared" si="2637"/>
        <v>#N/A</v>
      </c>
      <c r="AR7650" s="16" t="e">
        <f t="shared" si="2638"/>
        <v>#N/A</v>
      </c>
    </row>
    <row r="7651" spans="2:44" x14ac:dyDescent="0.25">
      <c r="B7651" t="e">
        <f>INDEX(RawData!$A$2:$A$1048576,MATCH(FmtData!$B$4+(ROW()-10),RawData!$A$2:$A$1048576,0))</f>
        <v>#N/A</v>
      </c>
      <c r="C76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1)</f>
        <v>#N/A</v>
      </c>
      <c r="D76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51" t="e">
        <f>INDEX(RawData!E$2:E$1048576,MATCH(FmtData!$B$4+(ROW()-10),RawData!$A$2:$A$1048576,0))</f>
        <v>#N/A</v>
      </c>
      <c r="F7651" t="e">
        <f>INDEX(RawData!F$2:F$1048576,MATCH(FmtData!$B$4+(ROW()-10),RawData!$A$2:$A$1048576,0))</f>
        <v>#N/A</v>
      </c>
      <c r="G7651" t="e">
        <f>INDEX(RawData!G$2:G$1048576,MATCH(FmtData!$B$4+(ROW()-10),RawData!$A$2:$A$1048576,0))</f>
        <v>#N/A</v>
      </c>
      <c r="H7651" t="e">
        <f>INDEX(RawData!H$2:H$1048576,MATCH(FmtData!$B$4+(ROW()-10),RawData!$A$2:$A$1048576,0))</f>
        <v>#N/A</v>
      </c>
      <c r="I7651" t="e">
        <f>INDEX(RawData!I$2:I$1048576,MATCH(FmtData!$B$4+(ROW()-10),RawData!$A$2:$A$1048576,0))</f>
        <v>#N/A</v>
      </c>
      <c r="J7651" t="e">
        <f>INDEX(RawData!J$2:J$1048576,MATCH(FmtData!$B$4+(ROW()-10),RawData!$A$2:$A$1048576,0))</f>
        <v>#N/A</v>
      </c>
      <c r="K7651" t="e">
        <f>INDEX(RawData!K$2:K$1048576,MATCH(FmtData!$B$4+(ROW()-10),RawData!$A$2:$A$1048576,0))</f>
        <v>#N/A</v>
      </c>
      <c r="L7651" t="e">
        <f>INDEX(RawData!L$2:L$1048576,MATCH(FmtData!$B$4+(ROW()-10),RawData!$A$2:$A$1048576,0))</f>
        <v>#N/A</v>
      </c>
      <c r="M7651" t="e">
        <f>INDEX(RawData!M$2:M$1048576,MATCH(FmtData!$B$4+(ROW()-10),RawData!$A$2:$A$1048576,0))</f>
        <v>#N/A</v>
      </c>
      <c r="N7651" t="e">
        <f>INDEX(RawData!N$2:N$1048576,MATCH(FmtData!$B$4+(ROW()-10),RawData!$A$2:$A$1048576,0))</f>
        <v>#N/A</v>
      </c>
      <c r="O7651" t="e">
        <f>INDEX(RawData!O$2:O$1048576,MATCH(FmtData!$B$4+(ROW()-10),RawData!$A$2:$A$1048576,0))</f>
        <v>#N/A</v>
      </c>
      <c r="P7651" t="e">
        <f>INDEX(RawData!P$2:P$1048576,MATCH(FmtData!$B$4+(ROW()-10),RawData!$A$2:$A$1048576,0))</f>
        <v>#N/A</v>
      </c>
      <c r="Q7651" t="e">
        <f>INDEX(RawData!Q$2:Q$1048576,MATCH(FmtData!$B$4+(ROW()-10),RawData!$A$2:$A$1048576,0))</f>
        <v>#N/A</v>
      </c>
      <c r="R7651" t="e">
        <f>INDEX(RawData!R$2:R$1048576,MATCH(FmtData!$B$4+(ROW()-10),RawData!$A$2:$A$1048576,0))</f>
        <v>#N/A</v>
      </c>
      <c r="S7651" t="e">
        <f>INDEX(RawData!S$2:S$1048576,MATCH(FmtData!$B$4+(ROW()-10),RawData!$A$2:$A$1048576,0))</f>
        <v>#N/A</v>
      </c>
      <c r="T7651" t="e">
        <f>INDEX(RawData!T$2:T$1048576,MATCH(FmtData!$B$4+(ROW()-10),RawData!$A$2:$A$1048576,0))</f>
        <v>#N/A</v>
      </c>
      <c r="U7651" t="e">
        <f>INDEX(RawData!U$2:U$1048576,MATCH(FmtData!$B$4+(ROW()-10),RawData!$A$2:$A$1048576,0))</f>
        <v>#N/A</v>
      </c>
      <c r="V7651" t="e">
        <f>INDEX(RawData!V$2:V$1048576,MATCH(FmtData!$B$4+(ROW()-10),RawData!$A$2:$A$1048576,0))</f>
        <v>#N/A</v>
      </c>
      <c r="W7651" s="7" t="e">
        <f t="shared" si="2626"/>
        <v>#N/A</v>
      </c>
      <c r="X7651" s="7" t="e">
        <f t="shared" si="2627"/>
        <v>#N/A</v>
      </c>
      <c r="Y7651" s="7" t="e">
        <f t="shared" si="2628"/>
        <v>#N/A</v>
      </c>
      <c r="Z7651" s="7" t="e">
        <f t="shared" si="2640"/>
        <v>#N/A</v>
      </c>
      <c r="AA7651" s="7" t="e">
        <f t="shared" si="2641"/>
        <v>#N/A</v>
      </c>
      <c r="AB7651" s="7" t="e">
        <f t="shared" si="2629"/>
        <v>#N/A</v>
      </c>
      <c r="AC7651" s="5" t="e">
        <f t="shared" si="2646"/>
        <v>#N/A</v>
      </c>
      <c r="AD7651" s="14" t="e">
        <f t="shared" si="2642"/>
        <v>#N/A</v>
      </c>
      <c r="AE7651" s="14" t="e">
        <f t="shared" si="2643"/>
        <v>#N/A</v>
      </c>
      <c r="AF7651" s="14" t="e">
        <f t="shared" si="2644"/>
        <v>#N/A</v>
      </c>
      <c r="AG7651" s="14" t="e">
        <f t="shared" si="2630"/>
        <v>#N/A</v>
      </c>
      <c r="AH7651" s="14" t="e">
        <f t="shared" si="2625"/>
        <v>#N/A</v>
      </c>
      <c r="AI7651" s="16" t="e">
        <f t="shared" si="2645"/>
        <v>#N/A</v>
      </c>
      <c r="AJ7651" s="16" t="e">
        <f t="shared" si="2631"/>
        <v>#N/A</v>
      </c>
      <c r="AK7651" s="16" t="e">
        <f t="shared" si="2632"/>
        <v>#N/A</v>
      </c>
      <c r="AL7651" s="16" t="e">
        <f t="shared" si="2633"/>
        <v>#N/A</v>
      </c>
      <c r="AM7651" s="16" t="e">
        <f t="shared" si="2634"/>
        <v>#N/A</v>
      </c>
      <c r="AN7651" s="16" t="e">
        <f t="shared" si="2635"/>
        <v>#N/A</v>
      </c>
      <c r="AO7651" s="16" t="e">
        <f t="shared" si="2639"/>
        <v>#N/A</v>
      </c>
      <c r="AP7651" s="16" t="e">
        <f t="shared" si="2636"/>
        <v>#N/A</v>
      </c>
      <c r="AQ7651" s="16" t="e">
        <f t="shared" si="2637"/>
        <v>#N/A</v>
      </c>
      <c r="AR7651" s="16" t="e">
        <f t="shared" si="2638"/>
        <v>#N/A</v>
      </c>
    </row>
    <row r="7652" spans="2:44" x14ac:dyDescent="0.25">
      <c r="B7652" t="e">
        <f>INDEX(RawData!$A$2:$A$1048576,MATCH(FmtData!$B$4+(ROW()-10),RawData!$A$2:$A$1048576,0))</f>
        <v>#N/A</v>
      </c>
      <c r="C76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2)</f>
        <v>#N/A</v>
      </c>
      <c r="D76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52" t="e">
        <f>INDEX(RawData!E$2:E$1048576,MATCH(FmtData!$B$4+(ROW()-10),RawData!$A$2:$A$1048576,0))</f>
        <v>#N/A</v>
      </c>
      <c r="F7652" t="e">
        <f>INDEX(RawData!F$2:F$1048576,MATCH(FmtData!$B$4+(ROW()-10),RawData!$A$2:$A$1048576,0))</f>
        <v>#N/A</v>
      </c>
      <c r="G7652" t="e">
        <f>INDEX(RawData!G$2:G$1048576,MATCH(FmtData!$B$4+(ROW()-10),RawData!$A$2:$A$1048576,0))</f>
        <v>#N/A</v>
      </c>
      <c r="H7652" t="e">
        <f>INDEX(RawData!H$2:H$1048576,MATCH(FmtData!$B$4+(ROW()-10),RawData!$A$2:$A$1048576,0))</f>
        <v>#N/A</v>
      </c>
      <c r="I7652" t="e">
        <f>INDEX(RawData!I$2:I$1048576,MATCH(FmtData!$B$4+(ROW()-10),RawData!$A$2:$A$1048576,0))</f>
        <v>#N/A</v>
      </c>
      <c r="J7652" t="e">
        <f>INDEX(RawData!J$2:J$1048576,MATCH(FmtData!$B$4+(ROW()-10),RawData!$A$2:$A$1048576,0))</f>
        <v>#N/A</v>
      </c>
      <c r="K7652" t="e">
        <f>INDEX(RawData!K$2:K$1048576,MATCH(FmtData!$B$4+(ROW()-10),RawData!$A$2:$A$1048576,0))</f>
        <v>#N/A</v>
      </c>
      <c r="L7652" t="e">
        <f>INDEX(RawData!L$2:L$1048576,MATCH(FmtData!$B$4+(ROW()-10),RawData!$A$2:$A$1048576,0))</f>
        <v>#N/A</v>
      </c>
      <c r="M7652" t="e">
        <f>INDEX(RawData!M$2:M$1048576,MATCH(FmtData!$B$4+(ROW()-10),RawData!$A$2:$A$1048576,0))</f>
        <v>#N/A</v>
      </c>
      <c r="N7652" t="e">
        <f>INDEX(RawData!N$2:N$1048576,MATCH(FmtData!$B$4+(ROW()-10),RawData!$A$2:$A$1048576,0))</f>
        <v>#N/A</v>
      </c>
      <c r="O7652" t="e">
        <f>INDEX(RawData!O$2:O$1048576,MATCH(FmtData!$B$4+(ROW()-10),RawData!$A$2:$A$1048576,0))</f>
        <v>#N/A</v>
      </c>
      <c r="P7652" t="e">
        <f>INDEX(RawData!P$2:P$1048576,MATCH(FmtData!$B$4+(ROW()-10),RawData!$A$2:$A$1048576,0))</f>
        <v>#N/A</v>
      </c>
      <c r="Q7652" t="e">
        <f>INDEX(RawData!Q$2:Q$1048576,MATCH(FmtData!$B$4+(ROW()-10),RawData!$A$2:$A$1048576,0))</f>
        <v>#N/A</v>
      </c>
      <c r="R7652" t="e">
        <f>INDEX(RawData!R$2:R$1048576,MATCH(FmtData!$B$4+(ROW()-10),RawData!$A$2:$A$1048576,0))</f>
        <v>#N/A</v>
      </c>
      <c r="S7652" t="e">
        <f>INDEX(RawData!S$2:S$1048576,MATCH(FmtData!$B$4+(ROW()-10),RawData!$A$2:$A$1048576,0))</f>
        <v>#N/A</v>
      </c>
      <c r="T7652" t="e">
        <f>INDEX(RawData!T$2:T$1048576,MATCH(FmtData!$B$4+(ROW()-10),RawData!$A$2:$A$1048576,0))</f>
        <v>#N/A</v>
      </c>
      <c r="U7652" t="e">
        <f>INDEX(RawData!U$2:U$1048576,MATCH(FmtData!$B$4+(ROW()-10),RawData!$A$2:$A$1048576,0))</f>
        <v>#N/A</v>
      </c>
      <c r="V7652" t="e">
        <f>INDEX(RawData!V$2:V$1048576,MATCH(FmtData!$B$4+(ROW()-10),RawData!$A$2:$A$1048576,0))</f>
        <v>#N/A</v>
      </c>
      <c r="W7652" s="7" t="e">
        <f t="shared" si="2626"/>
        <v>#N/A</v>
      </c>
      <c r="X7652" s="7" t="e">
        <f t="shared" si="2627"/>
        <v>#N/A</v>
      </c>
      <c r="Y7652" s="7" t="e">
        <f t="shared" si="2628"/>
        <v>#N/A</v>
      </c>
      <c r="Z7652" s="7" t="e">
        <f t="shared" si="2640"/>
        <v>#N/A</v>
      </c>
      <c r="AA7652" s="7" t="e">
        <f t="shared" si="2641"/>
        <v>#N/A</v>
      </c>
      <c r="AB7652" s="7" t="e">
        <f t="shared" si="2629"/>
        <v>#N/A</v>
      </c>
      <c r="AC7652" s="5" t="e">
        <f t="shared" si="2646"/>
        <v>#N/A</v>
      </c>
      <c r="AD7652" s="14" t="e">
        <f t="shared" si="2642"/>
        <v>#N/A</v>
      </c>
      <c r="AE7652" s="14" t="e">
        <f t="shared" si="2643"/>
        <v>#N/A</v>
      </c>
      <c r="AF7652" s="14" t="e">
        <f t="shared" si="2644"/>
        <v>#N/A</v>
      </c>
      <c r="AG7652" s="14" t="e">
        <f t="shared" si="2630"/>
        <v>#N/A</v>
      </c>
      <c r="AH7652" s="14" t="e">
        <f t="shared" si="2625"/>
        <v>#N/A</v>
      </c>
      <c r="AI7652" s="16" t="e">
        <f t="shared" si="2645"/>
        <v>#N/A</v>
      </c>
      <c r="AJ7652" s="16" t="e">
        <f t="shared" si="2631"/>
        <v>#N/A</v>
      </c>
      <c r="AK7652" s="16" t="e">
        <f t="shared" si="2632"/>
        <v>#N/A</v>
      </c>
      <c r="AL7652" s="16" t="e">
        <f t="shared" si="2633"/>
        <v>#N/A</v>
      </c>
      <c r="AM7652" s="16" t="e">
        <f t="shared" si="2634"/>
        <v>#N/A</v>
      </c>
      <c r="AN7652" s="16" t="e">
        <f t="shared" si="2635"/>
        <v>#N/A</v>
      </c>
      <c r="AO7652" s="16" t="e">
        <f t="shared" si="2639"/>
        <v>#N/A</v>
      </c>
      <c r="AP7652" s="16" t="e">
        <f t="shared" si="2636"/>
        <v>#N/A</v>
      </c>
      <c r="AQ7652" s="16" t="e">
        <f t="shared" si="2637"/>
        <v>#N/A</v>
      </c>
      <c r="AR7652" s="16" t="e">
        <f t="shared" si="2638"/>
        <v>#N/A</v>
      </c>
    </row>
    <row r="7653" spans="2:44" x14ac:dyDescent="0.25">
      <c r="B7653" t="e">
        <f>INDEX(RawData!$A$2:$A$1048576,MATCH(FmtData!$B$4+(ROW()-10),RawData!$A$2:$A$1048576,0))</f>
        <v>#N/A</v>
      </c>
      <c r="C76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3)</f>
        <v>#N/A</v>
      </c>
      <c r="D76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53" t="e">
        <f>INDEX(RawData!E$2:E$1048576,MATCH(FmtData!$B$4+(ROW()-10),RawData!$A$2:$A$1048576,0))</f>
        <v>#N/A</v>
      </c>
      <c r="F7653" t="e">
        <f>INDEX(RawData!F$2:F$1048576,MATCH(FmtData!$B$4+(ROW()-10),RawData!$A$2:$A$1048576,0))</f>
        <v>#N/A</v>
      </c>
      <c r="G7653" t="e">
        <f>INDEX(RawData!G$2:G$1048576,MATCH(FmtData!$B$4+(ROW()-10),RawData!$A$2:$A$1048576,0))</f>
        <v>#N/A</v>
      </c>
      <c r="H7653" t="e">
        <f>INDEX(RawData!H$2:H$1048576,MATCH(FmtData!$B$4+(ROW()-10),RawData!$A$2:$A$1048576,0))</f>
        <v>#N/A</v>
      </c>
      <c r="I7653" t="e">
        <f>INDEX(RawData!I$2:I$1048576,MATCH(FmtData!$B$4+(ROW()-10),RawData!$A$2:$A$1048576,0))</f>
        <v>#N/A</v>
      </c>
      <c r="J7653" t="e">
        <f>INDEX(RawData!J$2:J$1048576,MATCH(FmtData!$B$4+(ROW()-10),RawData!$A$2:$A$1048576,0))</f>
        <v>#N/A</v>
      </c>
      <c r="K7653" t="e">
        <f>INDEX(RawData!K$2:K$1048576,MATCH(FmtData!$B$4+(ROW()-10),RawData!$A$2:$A$1048576,0))</f>
        <v>#N/A</v>
      </c>
      <c r="L7653" t="e">
        <f>INDEX(RawData!L$2:L$1048576,MATCH(FmtData!$B$4+(ROW()-10),RawData!$A$2:$A$1048576,0))</f>
        <v>#N/A</v>
      </c>
      <c r="M7653" t="e">
        <f>INDEX(RawData!M$2:M$1048576,MATCH(FmtData!$B$4+(ROW()-10),RawData!$A$2:$A$1048576,0))</f>
        <v>#N/A</v>
      </c>
      <c r="N7653" t="e">
        <f>INDEX(RawData!N$2:N$1048576,MATCH(FmtData!$B$4+(ROW()-10),RawData!$A$2:$A$1048576,0))</f>
        <v>#N/A</v>
      </c>
      <c r="O7653" t="e">
        <f>INDEX(RawData!O$2:O$1048576,MATCH(FmtData!$B$4+(ROW()-10),RawData!$A$2:$A$1048576,0))</f>
        <v>#N/A</v>
      </c>
      <c r="P7653" t="e">
        <f>INDEX(RawData!P$2:P$1048576,MATCH(FmtData!$B$4+(ROW()-10),RawData!$A$2:$A$1048576,0))</f>
        <v>#N/A</v>
      </c>
      <c r="Q7653" t="e">
        <f>INDEX(RawData!Q$2:Q$1048576,MATCH(FmtData!$B$4+(ROW()-10),RawData!$A$2:$A$1048576,0))</f>
        <v>#N/A</v>
      </c>
      <c r="R7653" t="e">
        <f>INDEX(RawData!R$2:R$1048576,MATCH(FmtData!$B$4+(ROW()-10),RawData!$A$2:$A$1048576,0))</f>
        <v>#N/A</v>
      </c>
      <c r="S7653" t="e">
        <f>INDEX(RawData!S$2:S$1048576,MATCH(FmtData!$B$4+(ROW()-10),RawData!$A$2:$A$1048576,0))</f>
        <v>#N/A</v>
      </c>
      <c r="T7653" t="e">
        <f>INDEX(RawData!T$2:T$1048576,MATCH(FmtData!$B$4+(ROW()-10),RawData!$A$2:$A$1048576,0))</f>
        <v>#N/A</v>
      </c>
      <c r="U7653" t="e">
        <f>INDEX(RawData!U$2:U$1048576,MATCH(FmtData!$B$4+(ROW()-10),RawData!$A$2:$A$1048576,0))</f>
        <v>#N/A</v>
      </c>
      <c r="V7653" t="e">
        <f>INDEX(RawData!V$2:V$1048576,MATCH(FmtData!$B$4+(ROW()-10),RawData!$A$2:$A$1048576,0))</f>
        <v>#N/A</v>
      </c>
      <c r="W7653" s="7" t="e">
        <f t="shared" si="2626"/>
        <v>#N/A</v>
      </c>
      <c r="X7653" s="7" t="e">
        <f t="shared" si="2627"/>
        <v>#N/A</v>
      </c>
      <c r="Y7653" s="7" t="e">
        <f t="shared" si="2628"/>
        <v>#N/A</v>
      </c>
      <c r="Z7653" s="7" t="e">
        <f t="shared" si="2640"/>
        <v>#N/A</v>
      </c>
      <c r="AA7653" s="7" t="e">
        <f t="shared" si="2641"/>
        <v>#N/A</v>
      </c>
      <c r="AB7653" s="7" t="e">
        <f t="shared" si="2629"/>
        <v>#N/A</v>
      </c>
      <c r="AC7653" s="5" t="e">
        <f t="shared" si="2646"/>
        <v>#N/A</v>
      </c>
      <c r="AD7653" s="14" t="e">
        <f t="shared" si="2642"/>
        <v>#N/A</v>
      </c>
      <c r="AE7653" s="14" t="e">
        <f t="shared" si="2643"/>
        <v>#N/A</v>
      </c>
      <c r="AF7653" s="14" t="e">
        <f t="shared" si="2644"/>
        <v>#N/A</v>
      </c>
      <c r="AG7653" s="14" t="e">
        <f t="shared" si="2630"/>
        <v>#N/A</v>
      </c>
      <c r="AH7653" s="14" t="e">
        <f t="shared" si="2625"/>
        <v>#N/A</v>
      </c>
      <c r="AI7653" s="16" t="e">
        <f t="shared" si="2645"/>
        <v>#N/A</v>
      </c>
      <c r="AJ7653" s="16" t="e">
        <f t="shared" si="2631"/>
        <v>#N/A</v>
      </c>
      <c r="AK7653" s="16" t="e">
        <f t="shared" si="2632"/>
        <v>#N/A</v>
      </c>
      <c r="AL7653" s="16" t="e">
        <f t="shared" si="2633"/>
        <v>#N/A</v>
      </c>
      <c r="AM7653" s="16" t="e">
        <f t="shared" si="2634"/>
        <v>#N/A</v>
      </c>
      <c r="AN7653" s="16" t="e">
        <f t="shared" si="2635"/>
        <v>#N/A</v>
      </c>
      <c r="AO7653" s="16" t="e">
        <f t="shared" si="2639"/>
        <v>#N/A</v>
      </c>
      <c r="AP7653" s="16" t="e">
        <f t="shared" si="2636"/>
        <v>#N/A</v>
      </c>
      <c r="AQ7653" s="16" t="e">
        <f t="shared" si="2637"/>
        <v>#N/A</v>
      </c>
      <c r="AR7653" s="16" t="e">
        <f t="shared" si="2638"/>
        <v>#N/A</v>
      </c>
    </row>
    <row r="7654" spans="2:44" x14ac:dyDescent="0.25">
      <c r="B7654" t="e">
        <f>INDEX(RawData!$A$2:$A$1048576,MATCH(FmtData!$B$4+(ROW()-10),RawData!$A$2:$A$1048576,0))</f>
        <v>#N/A</v>
      </c>
      <c r="C76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4)</f>
        <v>#N/A</v>
      </c>
      <c r="D76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54" t="e">
        <f>INDEX(RawData!E$2:E$1048576,MATCH(FmtData!$B$4+(ROW()-10),RawData!$A$2:$A$1048576,0))</f>
        <v>#N/A</v>
      </c>
      <c r="F7654" t="e">
        <f>INDEX(RawData!F$2:F$1048576,MATCH(FmtData!$B$4+(ROW()-10),RawData!$A$2:$A$1048576,0))</f>
        <v>#N/A</v>
      </c>
      <c r="G7654" t="e">
        <f>INDEX(RawData!G$2:G$1048576,MATCH(FmtData!$B$4+(ROW()-10),RawData!$A$2:$A$1048576,0))</f>
        <v>#N/A</v>
      </c>
      <c r="H7654" t="e">
        <f>INDEX(RawData!H$2:H$1048576,MATCH(FmtData!$B$4+(ROW()-10),RawData!$A$2:$A$1048576,0))</f>
        <v>#N/A</v>
      </c>
      <c r="I7654" t="e">
        <f>INDEX(RawData!I$2:I$1048576,MATCH(FmtData!$B$4+(ROW()-10),RawData!$A$2:$A$1048576,0))</f>
        <v>#N/A</v>
      </c>
      <c r="J7654" t="e">
        <f>INDEX(RawData!J$2:J$1048576,MATCH(FmtData!$B$4+(ROW()-10),RawData!$A$2:$A$1048576,0))</f>
        <v>#N/A</v>
      </c>
      <c r="K7654" t="e">
        <f>INDEX(RawData!K$2:K$1048576,MATCH(FmtData!$B$4+(ROW()-10),RawData!$A$2:$A$1048576,0))</f>
        <v>#N/A</v>
      </c>
      <c r="L7654" t="e">
        <f>INDEX(RawData!L$2:L$1048576,MATCH(FmtData!$B$4+(ROW()-10),RawData!$A$2:$A$1048576,0))</f>
        <v>#N/A</v>
      </c>
      <c r="M7654" t="e">
        <f>INDEX(RawData!M$2:M$1048576,MATCH(FmtData!$B$4+(ROW()-10),RawData!$A$2:$A$1048576,0))</f>
        <v>#N/A</v>
      </c>
      <c r="N7654" t="e">
        <f>INDEX(RawData!N$2:N$1048576,MATCH(FmtData!$B$4+(ROW()-10),RawData!$A$2:$A$1048576,0))</f>
        <v>#N/A</v>
      </c>
      <c r="O7654" t="e">
        <f>INDEX(RawData!O$2:O$1048576,MATCH(FmtData!$B$4+(ROW()-10),RawData!$A$2:$A$1048576,0))</f>
        <v>#N/A</v>
      </c>
      <c r="P7654" t="e">
        <f>INDEX(RawData!P$2:P$1048576,MATCH(FmtData!$B$4+(ROW()-10),RawData!$A$2:$A$1048576,0))</f>
        <v>#N/A</v>
      </c>
      <c r="Q7654" t="e">
        <f>INDEX(RawData!Q$2:Q$1048576,MATCH(FmtData!$B$4+(ROW()-10),RawData!$A$2:$A$1048576,0))</f>
        <v>#N/A</v>
      </c>
      <c r="R7654" t="e">
        <f>INDEX(RawData!R$2:R$1048576,MATCH(FmtData!$B$4+(ROW()-10),RawData!$A$2:$A$1048576,0))</f>
        <v>#N/A</v>
      </c>
      <c r="S7654" t="e">
        <f>INDEX(RawData!S$2:S$1048576,MATCH(FmtData!$B$4+(ROW()-10),RawData!$A$2:$A$1048576,0))</f>
        <v>#N/A</v>
      </c>
      <c r="T7654" t="e">
        <f>INDEX(RawData!T$2:T$1048576,MATCH(FmtData!$B$4+(ROW()-10),RawData!$A$2:$A$1048576,0))</f>
        <v>#N/A</v>
      </c>
      <c r="U7654" t="e">
        <f>INDEX(RawData!U$2:U$1048576,MATCH(FmtData!$B$4+(ROW()-10),RawData!$A$2:$A$1048576,0))</f>
        <v>#N/A</v>
      </c>
      <c r="V7654" t="e">
        <f>INDEX(RawData!V$2:V$1048576,MATCH(FmtData!$B$4+(ROW()-10),RawData!$A$2:$A$1048576,0))</f>
        <v>#N/A</v>
      </c>
      <c r="W7654" s="7" t="e">
        <f t="shared" si="2626"/>
        <v>#N/A</v>
      </c>
      <c r="X7654" s="7" t="e">
        <f t="shared" si="2627"/>
        <v>#N/A</v>
      </c>
      <c r="Y7654" s="7" t="e">
        <f t="shared" si="2628"/>
        <v>#N/A</v>
      </c>
      <c r="Z7654" s="7" t="e">
        <f t="shared" si="2640"/>
        <v>#N/A</v>
      </c>
      <c r="AA7654" s="7" t="e">
        <f t="shared" si="2641"/>
        <v>#N/A</v>
      </c>
      <c r="AB7654" s="7" t="e">
        <f t="shared" si="2629"/>
        <v>#N/A</v>
      </c>
      <c r="AC7654" s="5" t="e">
        <f t="shared" si="2646"/>
        <v>#N/A</v>
      </c>
      <c r="AD7654" s="14" t="e">
        <f t="shared" si="2642"/>
        <v>#N/A</v>
      </c>
      <c r="AE7654" s="14" t="e">
        <f t="shared" si="2643"/>
        <v>#N/A</v>
      </c>
      <c r="AF7654" s="14" t="e">
        <f t="shared" si="2644"/>
        <v>#N/A</v>
      </c>
      <c r="AG7654" s="14" t="e">
        <f t="shared" si="2630"/>
        <v>#N/A</v>
      </c>
      <c r="AH7654" s="14" t="e">
        <f t="shared" si="2625"/>
        <v>#N/A</v>
      </c>
      <c r="AI7654" s="16" t="e">
        <f t="shared" si="2645"/>
        <v>#N/A</v>
      </c>
      <c r="AJ7654" s="16" t="e">
        <f t="shared" si="2631"/>
        <v>#N/A</v>
      </c>
      <c r="AK7654" s="16" t="e">
        <f t="shared" si="2632"/>
        <v>#N/A</v>
      </c>
      <c r="AL7654" s="16" t="e">
        <f t="shared" si="2633"/>
        <v>#N/A</v>
      </c>
      <c r="AM7654" s="16" t="e">
        <f t="shared" si="2634"/>
        <v>#N/A</v>
      </c>
      <c r="AN7654" s="16" t="e">
        <f t="shared" si="2635"/>
        <v>#N/A</v>
      </c>
      <c r="AO7654" s="16" t="e">
        <f t="shared" si="2639"/>
        <v>#N/A</v>
      </c>
      <c r="AP7654" s="16" t="e">
        <f t="shared" si="2636"/>
        <v>#N/A</v>
      </c>
      <c r="AQ7654" s="16" t="e">
        <f t="shared" si="2637"/>
        <v>#N/A</v>
      </c>
      <c r="AR7654" s="16" t="e">
        <f t="shared" si="2638"/>
        <v>#N/A</v>
      </c>
    </row>
    <row r="7655" spans="2:44" x14ac:dyDescent="0.25">
      <c r="B7655" t="e">
        <f>INDEX(RawData!$A$2:$A$1048576,MATCH(FmtData!$B$4+(ROW()-10),RawData!$A$2:$A$1048576,0))</f>
        <v>#N/A</v>
      </c>
      <c r="C76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5)</f>
        <v>#N/A</v>
      </c>
      <c r="D76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55" t="e">
        <f>INDEX(RawData!E$2:E$1048576,MATCH(FmtData!$B$4+(ROW()-10),RawData!$A$2:$A$1048576,0))</f>
        <v>#N/A</v>
      </c>
      <c r="F7655" t="e">
        <f>INDEX(RawData!F$2:F$1048576,MATCH(FmtData!$B$4+(ROW()-10),RawData!$A$2:$A$1048576,0))</f>
        <v>#N/A</v>
      </c>
      <c r="G7655" t="e">
        <f>INDEX(RawData!G$2:G$1048576,MATCH(FmtData!$B$4+(ROW()-10),RawData!$A$2:$A$1048576,0))</f>
        <v>#N/A</v>
      </c>
      <c r="H7655" t="e">
        <f>INDEX(RawData!H$2:H$1048576,MATCH(FmtData!$B$4+(ROW()-10),RawData!$A$2:$A$1048576,0))</f>
        <v>#N/A</v>
      </c>
      <c r="I7655" t="e">
        <f>INDEX(RawData!I$2:I$1048576,MATCH(FmtData!$B$4+(ROW()-10),RawData!$A$2:$A$1048576,0))</f>
        <v>#N/A</v>
      </c>
      <c r="J7655" t="e">
        <f>INDEX(RawData!J$2:J$1048576,MATCH(FmtData!$B$4+(ROW()-10),RawData!$A$2:$A$1048576,0))</f>
        <v>#N/A</v>
      </c>
      <c r="K7655" t="e">
        <f>INDEX(RawData!K$2:K$1048576,MATCH(FmtData!$B$4+(ROW()-10),RawData!$A$2:$A$1048576,0))</f>
        <v>#N/A</v>
      </c>
      <c r="L7655" t="e">
        <f>INDEX(RawData!L$2:L$1048576,MATCH(FmtData!$B$4+(ROW()-10),RawData!$A$2:$A$1048576,0))</f>
        <v>#N/A</v>
      </c>
      <c r="M7655" t="e">
        <f>INDEX(RawData!M$2:M$1048576,MATCH(FmtData!$B$4+(ROW()-10),RawData!$A$2:$A$1048576,0))</f>
        <v>#N/A</v>
      </c>
      <c r="N7655" t="e">
        <f>INDEX(RawData!N$2:N$1048576,MATCH(FmtData!$B$4+(ROW()-10),RawData!$A$2:$A$1048576,0))</f>
        <v>#N/A</v>
      </c>
      <c r="O7655" t="e">
        <f>INDEX(RawData!O$2:O$1048576,MATCH(FmtData!$B$4+(ROW()-10),RawData!$A$2:$A$1048576,0))</f>
        <v>#N/A</v>
      </c>
      <c r="P7655" t="e">
        <f>INDEX(RawData!P$2:P$1048576,MATCH(FmtData!$B$4+(ROW()-10),RawData!$A$2:$A$1048576,0))</f>
        <v>#N/A</v>
      </c>
      <c r="Q7655" t="e">
        <f>INDEX(RawData!Q$2:Q$1048576,MATCH(FmtData!$B$4+(ROW()-10),RawData!$A$2:$A$1048576,0))</f>
        <v>#N/A</v>
      </c>
      <c r="R7655" t="e">
        <f>INDEX(RawData!R$2:R$1048576,MATCH(FmtData!$B$4+(ROW()-10),RawData!$A$2:$A$1048576,0))</f>
        <v>#N/A</v>
      </c>
      <c r="S7655" t="e">
        <f>INDEX(RawData!S$2:S$1048576,MATCH(FmtData!$B$4+(ROW()-10),RawData!$A$2:$A$1048576,0))</f>
        <v>#N/A</v>
      </c>
      <c r="T7655" t="e">
        <f>INDEX(RawData!T$2:T$1048576,MATCH(FmtData!$B$4+(ROW()-10),RawData!$A$2:$A$1048576,0))</f>
        <v>#N/A</v>
      </c>
      <c r="U7655" t="e">
        <f>INDEX(RawData!U$2:U$1048576,MATCH(FmtData!$B$4+(ROW()-10),RawData!$A$2:$A$1048576,0))</f>
        <v>#N/A</v>
      </c>
      <c r="V7655" t="e">
        <f>INDEX(RawData!V$2:V$1048576,MATCH(FmtData!$B$4+(ROW()-10),RawData!$A$2:$A$1048576,0))</f>
        <v>#N/A</v>
      </c>
      <c r="W7655" s="7" t="e">
        <f t="shared" si="2626"/>
        <v>#N/A</v>
      </c>
      <c r="X7655" s="7" t="e">
        <f t="shared" si="2627"/>
        <v>#N/A</v>
      </c>
      <c r="Y7655" s="7" t="e">
        <f t="shared" si="2628"/>
        <v>#N/A</v>
      </c>
      <c r="Z7655" s="7" t="e">
        <f t="shared" si="2640"/>
        <v>#N/A</v>
      </c>
      <c r="AA7655" s="7" t="e">
        <f t="shared" si="2641"/>
        <v>#N/A</v>
      </c>
      <c r="AB7655" s="7" t="e">
        <f t="shared" si="2629"/>
        <v>#N/A</v>
      </c>
      <c r="AC7655" s="5" t="e">
        <f t="shared" si="2646"/>
        <v>#N/A</v>
      </c>
      <c r="AD7655" s="14" t="e">
        <f t="shared" si="2642"/>
        <v>#N/A</v>
      </c>
      <c r="AE7655" s="14" t="e">
        <f t="shared" si="2643"/>
        <v>#N/A</v>
      </c>
      <c r="AF7655" s="14" t="e">
        <f t="shared" si="2644"/>
        <v>#N/A</v>
      </c>
      <c r="AG7655" s="14" t="e">
        <f t="shared" si="2630"/>
        <v>#N/A</v>
      </c>
      <c r="AH7655" s="14" t="e">
        <f t="shared" si="2625"/>
        <v>#N/A</v>
      </c>
      <c r="AI7655" s="16" t="e">
        <f t="shared" si="2645"/>
        <v>#N/A</v>
      </c>
      <c r="AJ7655" s="16" t="e">
        <f t="shared" si="2631"/>
        <v>#N/A</v>
      </c>
      <c r="AK7655" s="16" t="e">
        <f t="shared" si="2632"/>
        <v>#N/A</v>
      </c>
      <c r="AL7655" s="16" t="e">
        <f t="shared" si="2633"/>
        <v>#N/A</v>
      </c>
      <c r="AM7655" s="16" t="e">
        <f t="shared" si="2634"/>
        <v>#N/A</v>
      </c>
      <c r="AN7655" s="16" t="e">
        <f t="shared" si="2635"/>
        <v>#N/A</v>
      </c>
      <c r="AO7655" s="16" t="e">
        <f t="shared" si="2639"/>
        <v>#N/A</v>
      </c>
      <c r="AP7655" s="16" t="e">
        <f t="shared" si="2636"/>
        <v>#N/A</v>
      </c>
      <c r="AQ7655" s="16" t="e">
        <f t="shared" si="2637"/>
        <v>#N/A</v>
      </c>
      <c r="AR7655" s="16" t="e">
        <f t="shared" si="2638"/>
        <v>#N/A</v>
      </c>
    </row>
    <row r="7656" spans="2:44" x14ac:dyDescent="0.25">
      <c r="B7656" t="e">
        <f>INDEX(RawData!$A$2:$A$1048576,MATCH(FmtData!$B$4+(ROW()-10),RawData!$A$2:$A$1048576,0))</f>
        <v>#N/A</v>
      </c>
      <c r="C76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6)</f>
        <v>#N/A</v>
      </c>
      <c r="D76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56" t="e">
        <f>INDEX(RawData!E$2:E$1048576,MATCH(FmtData!$B$4+(ROW()-10),RawData!$A$2:$A$1048576,0))</f>
        <v>#N/A</v>
      </c>
      <c r="F7656" t="e">
        <f>INDEX(RawData!F$2:F$1048576,MATCH(FmtData!$B$4+(ROW()-10),RawData!$A$2:$A$1048576,0))</f>
        <v>#N/A</v>
      </c>
      <c r="G7656" t="e">
        <f>INDEX(RawData!G$2:G$1048576,MATCH(FmtData!$B$4+(ROW()-10),RawData!$A$2:$A$1048576,0))</f>
        <v>#N/A</v>
      </c>
      <c r="H7656" t="e">
        <f>INDEX(RawData!H$2:H$1048576,MATCH(FmtData!$B$4+(ROW()-10),RawData!$A$2:$A$1048576,0))</f>
        <v>#N/A</v>
      </c>
      <c r="I7656" t="e">
        <f>INDEX(RawData!I$2:I$1048576,MATCH(FmtData!$B$4+(ROW()-10),RawData!$A$2:$A$1048576,0))</f>
        <v>#N/A</v>
      </c>
      <c r="J7656" t="e">
        <f>INDEX(RawData!J$2:J$1048576,MATCH(FmtData!$B$4+(ROW()-10),RawData!$A$2:$A$1048576,0))</f>
        <v>#N/A</v>
      </c>
      <c r="K7656" t="e">
        <f>INDEX(RawData!K$2:K$1048576,MATCH(FmtData!$B$4+(ROW()-10),RawData!$A$2:$A$1048576,0))</f>
        <v>#N/A</v>
      </c>
      <c r="L7656" t="e">
        <f>INDEX(RawData!L$2:L$1048576,MATCH(FmtData!$B$4+(ROW()-10),RawData!$A$2:$A$1048576,0))</f>
        <v>#N/A</v>
      </c>
      <c r="M7656" t="e">
        <f>INDEX(RawData!M$2:M$1048576,MATCH(FmtData!$B$4+(ROW()-10),RawData!$A$2:$A$1048576,0))</f>
        <v>#N/A</v>
      </c>
      <c r="N7656" t="e">
        <f>INDEX(RawData!N$2:N$1048576,MATCH(FmtData!$B$4+(ROW()-10),RawData!$A$2:$A$1048576,0))</f>
        <v>#N/A</v>
      </c>
      <c r="O7656" t="e">
        <f>INDEX(RawData!O$2:O$1048576,MATCH(FmtData!$B$4+(ROW()-10),RawData!$A$2:$A$1048576,0))</f>
        <v>#N/A</v>
      </c>
      <c r="P7656" t="e">
        <f>INDEX(RawData!P$2:P$1048576,MATCH(FmtData!$B$4+(ROW()-10),RawData!$A$2:$A$1048576,0))</f>
        <v>#N/A</v>
      </c>
      <c r="Q7656" t="e">
        <f>INDEX(RawData!Q$2:Q$1048576,MATCH(FmtData!$B$4+(ROW()-10),RawData!$A$2:$A$1048576,0))</f>
        <v>#N/A</v>
      </c>
      <c r="R7656" t="e">
        <f>INDEX(RawData!R$2:R$1048576,MATCH(FmtData!$B$4+(ROW()-10),RawData!$A$2:$A$1048576,0))</f>
        <v>#N/A</v>
      </c>
      <c r="S7656" t="e">
        <f>INDEX(RawData!S$2:S$1048576,MATCH(FmtData!$B$4+(ROW()-10),RawData!$A$2:$A$1048576,0))</f>
        <v>#N/A</v>
      </c>
      <c r="T7656" t="e">
        <f>INDEX(RawData!T$2:T$1048576,MATCH(FmtData!$B$4+(ROW()-10),RawData!$A$2:$A$1048576,0))</f>
        <v>#N/A</v>
      </c>
      <c r="U7656" t="e">
        <f>INDEX(RawData!U$2:U$1048576,MATCH(FmtData!$B$4+(ROW()-10),RawData!$A$2:$A$1048576,0))</f>
        <v>#N/A</v>
      </c>
      <c r="V7656" t="e">
        <f>INDEX(RawData!V$2:V$1048576,MATCH(FmtData!$B$4+(ROW()-10),RawData!$A$2:$A$1048576,0))</f>
        <v>#N/A</v>
      </c>
      <c r="W7656" s="7" t="e">
        <f t="shared" si="2626"/>
        <v>#N/A</v>
      </c>
      <c r="X7656" s="7" t="e">
        <f t="shared" si="2627"/>
        <v>#N/A</v>
      </c>
      <c r="Y7656" s="7" t="e">
        <f t="shared" si="2628"/>
        <v>#N/A</v>
      </c>
      <c r="Z7656" s="7" t="e">
        <f t="shared" si="2640"/>
        <v>#N/A</v>
      </c>
      <c r="AA7656" s="7" t="e">
        <f t="shared" si="2641"/>
        <v>#N/A</v>
      </c>
      <c r="AB7656" s="7" t="e">
        <f t="shared" si="2629"/>
        <v>#N/A</v>
      </c>
      <c r="AC7656" s="5" t="e">
        <f t="shared" si="2646"/>
        <v>#N/A</v>
      </c>
      <c r="AD7656" s="14" t="e">
        <f t="shared" si="2642"/>
        <v>#N/A</v>
      </c>
      <c r="AE7656" s="14" t="e">
        <f t="shared" si="2643"/>
        <v>#N/A</v>
      </c>
      <c r="AF7656" s="14" t="e">
        <f t="shared" si="2644"/>
        <v>#N/A</v>
      </c>
      <c r="AG7656" s="14" t="e">
        <f t="shared" si="2630"/>
        <v>#N/A</v>
      </c>
      <c r="AH7656" s="14" t="e">
        <f t="shared" si="2625"/>
        <v>#N/A</v>
      </c>
      <c r="AI7656" s="16" t="e">
        <f t="shared" si="2645"/>
        <v>#N/A</v>
      </c>
      <c r="AJ7656" s="16" t="e">
        <f t="shared" si="2631"/>
        <v>#N/A</v>
      </c>
      <c r="AK7656" s="16" t="e">
        <f t="shared" si="2632"/>
        <v>#N/A</v>
      </c>
      <c r="AL7656" s="16" t="e">
        <f t="shared" si="2633"/>
        <v>#N/A</v>
      </c>
      <c r="AM7656" s="16" t="e">
        <f t="shared" si="2634"/>
        <v>#N/A</v>
      </c>
      <c r="AN7656" s="16" t="e">
        <f t="shared" si="2635"/>
        <v>#N/A</v>
      </c>
      <c r="AO7656" s="16" t="e">
        <f t="shared" si="2639"/>
        <v>#N/A</v>
      </c>
      <c r="AP7656" s="16" t="e">
        <f t="shared" si="2636"/>
        <v>#N/A</v>
      </c>
      <c r="AQ7656" s="16" t="e">
        <f t="shared" si="2637"/>
        <v>#N/A</v>
      </c>
      <c r="AR7656" s="16" t="e">
        <f t="shared" si="2638"/>
        <v>#N/A</v>
      </c>
    </row>
    <row r="7657" spans="2:44" x14ac:dyDescent="0.25">
      <c r="B7657" t="e">
        <f>INDEX(RawData!$A$2:$A$1048576,MATCH(FmtData!$B$4+(ROW()-10),RawData!$A$2:$A$1048576,0))</f>
        <v>#N/A</v>
      </c>
      <c r="C76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7)</f>
        <v>#N/A</v>
      </c>
      <c r="D76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57" t="e">
        <f>INDEX(RawData!E$2:E$1048576,MATCH(FmtData!$B$4+(ROW()-10),RawData!$A$2:$A$1048576,0))</f>
        <v>#N/A</v>
      </c>
      <c r="F7657" t="e">
        <f>INDEX(RawData!F$2:F$1048576,MATCH(FmtData!$B$4+(ROW()-10),RawData!$A$2:$A$1048576,0))</f>
        <v>#N/A</v>
      </c>
      <c r="G7657" t="e">
        <f>INDEX(RawData!G$2:G$1048576,MATCH(FmtData!$B$4+(ROW()-10),RawData!$A$2:$A$1048576,0))</f>
        <v>#N/A</v>
      </c>
      <c r="H7657" t="e">
        <f>INDEX(RawData!H$2:H$1048576,MATCH(FmtData!$B$4+(ROW()-10),RawData!$A$2:$A$1048576,0))</f>
        <v>#N/A</v>
      </c>
      <c r="I7657" t="e">
        <f>INDEX(RawData!I$2:I$1048576,MATCH(FmtData!$B$4+(ROW()-10),RawData!$A$2:$A$1048576,0))</f>
        <v>#N/A</v>
      </c>
      <c r="J7657" t="e">
        <f>INDEX(RawData!J$2:J$1048576,MATCH(FmtData!$B$4+(ROW()-10),RawData!$A$2:$A$1048576,0))</f>
        <v>#N/A</v>
      </c>
      <c r="K7657" t="e">
        <f>INDEX(RawData!K$2:K$1048576,MATCH(FmtData!$B$4+(ROW()-10),RawData!$A$2:$A$1048576,0))</f>
        <v>#N/A</v>
      </c>
      <c r="L7657" t="e">
        <f>INDEX(RawData!L$2:L$1048576,MATCH(FmtData!$B$4+(ROW()-10),RawData!$A$2:$A$1048576,0))</f>
        <v>#N/A</v>
      </c>
      <c r="M7657" t="e">
        <f>INDEX(RawData!M$2:M$1048576,MATCH(FmtData!$B$4+(ROW()-10),RawData!$A$2:$A$1048576,0))</f>
        <v>#N/A</v>
      </c>
      <c r="N7657" t="e">
        <f>INDEX(RawData!N$2:N$1048576,MATCH(FmtData!$B$4+(ROW()-10),RawData!$A$2:$A$1048576,0))</f>
        <v>#N/A</v>
      </c>
      <c r="O7657" t="e">
        <f>INDEX(RawData!O$2:O$1048576,MATCH(FmtData!$B$4+(ROW()-10),RawData!$A$2:$A$1048576,0))</f>
        <v>#N/A</v>
      </c>
      <c r="P7657" t="e">
        <f>INDEX(RawData!P$2:P$1048576,MATCH(FmtData!$B$4+(ROW()-10),RawData!$A$2:$A$1048576,0))</f>
        <v>#N/A</v>
      </c>
      <c r="Q7657" t="e">
        <f>INDEX(RawData!Q$2:Q$1048576,MATCH(FmtData!$B$4+(ROW()-10),RawData!$A$2:$A$1048576,0))</f>
        <v>#N/A</v>
      </c>
      <c r="R7657" t="e">
        <f>INDEX(RawData!R$2:R$1048576,MATCH(FmtData!$B$4+(ROW()-10),RawData!$A$2:$A$1048576,0))</f>
        <v>#N/A</v>
      </c>
      <c r="S7657" t="e">
        <f>INDEX(RawData!S$2:S$1048576,MATCH(FmtData!$B$4+(ROW()-10),RawData!$A$2:$A$1048576,0))</f>
        <v>#N/A</v>
      </c>
      <c r="T7657" t="e">
        <f>INDEX(RawData!T$2:T$1048576,MATCH(FmtData!$B$4+(ROW()-10),RawData!$A$2:$A$1048576,0))</f>
        <v>#N/A</v>
      </c>
      <c r="U7657" t="e">
        <f>INDEX(RawData!U$2:U$1048576,MATCH(FmtData!$B$4+(ROW()-10),RawData!$A$2:$A$1048576,0))</f>
        <v>#N/A</v>
      </c>
      <c r="V7657" t="e">
        <f>INDEX(RawData!V$2:V$1048576,MATCH(FmtData!$B$4+(ROW()-10),RawData!$A$2:$A$1048576,0))</f>
        <v>#N/A</v>
      </c>
      <c r="W7657" s="7" t="e">
        <f t="shared" si="2626"/>
        <v>#N/A</v>
      </c>
      <c r="X7657" s="7" t="e">
        <f t="shared" si="2627"/>
        <v>#N/A</v>
      </c>
      <c r="Y7657" s="7" t="e">
        <f t="shared" si="2628"/>
        <v>#N/A</v>
      </c>
      <c r="Z7657" s="7" t="e">
        <f t="shared" si="2640"/>
        <v>#N/A</v>
      </c>
      <c r="AA7657" s="7" t="e">
        <f t="shared" si="2641"/>
        <v>#N/A</v>
      </c>
      <c r="AB7657" s="7" t="e">
        <f t="shared" si="2629"/>
        <v>#N/A</v>
      </c>
      <c r="AC7657" s="5" t="e">
        <f t="shared" si="2646"/>
        <v>#N/A</v>
      </c>
      <c r="AD7657" s="14" t="e">
        <f t="shared" si="2642"/>
        <v>#N/A</v>
      </c>
      <c r="AE7657" s="14" t="e">
        <f t="shared" si="2643"/>
        <v>#N/A</v>
      </c>
      <c r="AF7657" s="14" t="e">
        <f t="shared" si="2644"/>
        <v>#N/A</v>
      </c>
      <c r="AG7657" s="14" t="e">
        <f t="shared" si="2630"/>
        <v>#N/A</v>
      </c>
      <c r="AH7657" s="14" t="e">
        <f t="shared" si="2625"/>
        <v>#N/A</v>
      </c>
      <c r="AI7657" s="16" t="e">
        <f t="shared" si="2645"/>
        <v>#N/A</v>
      </c>
      <c r="AJ7657" s="16" t="e">
        <f t="shared" si="2631"/>
        <v>#N/A</v>
      </c>
      <c r="AK7657" s="16" t="e">
        <f t="shared" si="2632"/>
        <v>#N/A</v>
      </c>
      <c r="AL7657" s="16" t="e">
        <f t="shared" si="2633"/>
        <v>#N/A</v>
      </c>
      <c r="AM7657" s="16" t="e">
        <f t="shared" si="2634"/>
        <v>#N/A</v>
      </c>
      <c r="AN7657" s="16" t="e">
        <f t="shared" si="2635"/>
        <v>#N/A</v>
      </c>
      <c r="AO7657" s="16" t="e">
        <f t="shared" si="2639"/>
        <v>#N/A</v>
      </c>
      <c r="AP7657" s="16" t="e">
        <f t="shared" si="2636"/>
        <v>#N/A</v>
      </c>
      <c r="AQ7657" s="16" t="e">
        <f t="shared" si="2637"/>
        <v>#N/A</v>
      </c>
      <c r="AR7657" s="16" t="e">
        <f t="shared" si="2638"/>
        <v>#N/A</v>
      </c>
    </row>
    <row r="7658" spans="2:44" x14ac:dyDescent="0.25">
      <c r="B7658" t="e">
        <f>INDEX(RawData!$A$2:$A$1048576,MATCH(FmtData!$B$4+(ROW()-10),RawData!$A$2:$A$1048576,0))</f>
        <v>#N/A</v>
      </c>
      <c r="C76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8)</f>
        <v>#N/A</v>
      </c>
      <c r="D76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58" t="e">
        <f>INDEX(RawData!E$2:E$1048576,MATCH(FmtData!$B$4+(ROW()-10),RawData!$A$2:$A$1048576,0))</f>
        <v>#N/A</v>
      </c>
      <c r="F7658" t="e">
        <f>INDEX(RawData!F$2:F$1048576,MATCH(FmtData!$B$4+(ROW()-10),RawData!$A$2:$A$1048576,0))</f>
        <v>#N/A</v>
      </c>
      <c r="G7658" t="e">
        <f>INDEX(RawData!G$2:G$1048576,MATCH(FmtData!$B$4+(ROW()-10),RawData!$A$2:$A$1048576,0))</f>
        <v>#N/A</v>
      </c>
      <c r="H7658" t="e">
        <f>INDEX(RawData!H$2:H$1048576,MATCH(FmtData!$B$4+(ROW()-10),RawData!$A$2:$A$1048576,0))</f>
        <v>#N/A</v>
      </c>
      <c r="I7658" t="e">
        <f>INDEX(RawData!I$2:I$1048576,MATCH(FmtData!$B$4+(ROW()-10),RawData!$A$2:$A$1048576,0))</f>
        <v>#N/A</v>
      </c>
      <c r="J7658" t="e">
        <f>INDEX(RawData!J$2:J$1048576,MATCH(FmtData!$B$4+(ROW()-10),RawData!$A$2:$A$1048576,0))</f>
        <v>#N/A</v>
      </c>
      <c r="K7658" t="e">
        <f>INDEX(RawData!K$2:K$1048576,MATCH(FmtData!$B$4+(ROW()-10),RawData!$A$2:$A$1048576,0))</f>
        <v>#N/A</v>
      </c>
      <c r="L7658" t="e">
        <f>INDEX(RawData!L$2:L$1048576,MATCH(FmtData!$B$4+(ROW()-10),RawData!$A$2:$A$1048576,0))</f>
        <v>#N/A</v>
      </c>
      <c r="M7658" t="e">
        <f>INDEX(RawData!M$2:M$1048576,MATCH(FmtData!$B$4+(ROW()-10),RawData!$A$2:$A$1048576,0))</f>
        <v>#N/A</v>
      </c>
      <c r="N7658" t="e">
        <f>INDEX(RawData!N$2:N$1048576,MATCH(FmtData!$B$4+(ROW()-10),RawData!$A$2:$A$1048576,0))</f>
        <v>#N/A</v>
      </c>
      <c r="O7658" t="e">
        <f>INDEX(RawData!O$2:O$1048576,MATCH(FmtData!$B$4+(ROW()-10),RawData!$A$2:$A$1048576,0))</f>
        <v>#N/A</v>
      </c>
      <c r="P7658" t="e">
        <f>INDEX(RawData!P$2:P$1048576,MATCH(FmtData!$B$4+(ROW()-10),RawData!$A$2:$A$1048576,0))</f>
        <v>#N/A</v>
      </c>
      <c r="Q7658" t="e">
        <f>INDEX(RawData!Q$2:Q$1048576,MATCH(FmtData!$B$4+(ROW()-10),RawData!$A$2:$A$1048576,0))</f>
        <v>#N/A</v>
      </c>
      <c r="R7658" t="e">
        <f>INDEX(RawData!R$2:R$1048576,MATCH(FmtData!$B$4+(ROW()-10),RawData!$A$2:$A$1048576,0))</f>
        <v>#N/A</v>
      </c>
      <c r="S7658" t="e">
        <f>INDEX(RawData!S$2:S$1048576,MATCH(FmtData!$B$4+(ROW()-10),RawData!$A$2:$A$1048576,0))</f>
        <v>#N/A</v>
      </c>
      <c r="T7658" t="e">
        <f>INDEX(RawData!T$2:T$1048576,MATCH(FmtData!$B$4+(ROW()-10),RawData!$A$2:$A$1048576,0))</f>
        <v>#N/A</v>
      </c>
      <c r="U7658" t="e">
        <f>INDEX(RawData!U$2:U$1048576,MATCH(FmtData!$B$4+(ROW()-10),RawData!$A$2:$A$1048576,0))</f>
        <v>#N/A</v>
      </c>
      <c r="V7658" t="e">
        <f>INDEX(RawData!V$2:V$1048576,MATCH(FmtData!$B$4+(ROW()-10),RawData!$A$2:$A$1048576,0))</f>
        <v>#N/A</v>
      </c>
      <c r="W7658" s="7" t="e">
        <f t="shared" si="2626"/>
        <v>#N/A</v>
      </c>
      <c r="X7658" s="7" t="e">
        <f t="shared" si="2627"/>
        <v>#N/A</v>
      </c>
      <c r="Y7658" s="7" t="e">
        <f t="shared" si="2628"/>
        <v>#N/A</v>
      </c>
      <c r="Z7658" s="7" t="e">
        <f t="shared" si="2640"/>
        <v>#N/A</v>
      </c>
      <c r="AA7658" s="7" t="e">
        <f t="shared" si="2641"/>
        <v>#N/A</v>
      </c>
      <c r="AB7658" s="7" t="e">
        <f t="shared" si="2629"/>
        <v>#N/A</v>
      </c>
      <c r="AC7658" s="5" t="e">
        <f t="shared" si="2646"/>
        <v>#N/A</v>
      </c>
      <c r="AD7658" s="14" t="e">
        <f t="shared" si="2642"/>
        <v>#N/A</v>
      </c>
      <c r="AE7658" s="14" t="e">
        <f t="shared" si="2643"/>
        <v>#N/A</v>
      </c>
      <c r="AF7658" s="14" t="e">
        <f t="shared" si="2644"/>
        <v>#N/A</v>
      </c>
      <c r="AG7658" s="14" t="e">
        <f t="shared" si="2630"/>
        <v>#N/A</v>
      </c>
      <c r="AH7658" s="14" t="e">
        <f t="shared" si="2625"/>
        <v>#N/A</v>
      </c>
      <c r="AI7658" s="16" t="e">
        <f t="shared" si="2645"/>
        <v>#N/A</v>
      </c>
      <c r="AJ7658" s="16" t="e">
        <f t="shared" si="2631"/>
        <v>#N/A</v>
      </c>
      <c r="AK7658" s="16" t="e">
        <f t="shared" si="2632"/>
        <v>#N/A</v>
      </c>
      <c r="AL7658" s="16" t="e">
        <f t="shared" si="2633"/>
        <v>#N/A</v>
      </c>
      <c r="AM7658" s="16" t="e">
        <f t="shared" si="2634"/>
        <v>#N/A</v>
      </c>
      <c r="AN7658" s="16" t="e">
        <f t="shared" si="2635"/>
        <v>#N/A</v>
      </c>
      <c r="AO7658" s="16" t="e">
        <f t="shared" si="2639"/>
        <v>#N/A</v>
      </c>
      <c r="AP7658" s="16" t="e">
        <f t="shared" si="2636"/>
        <v>#N/A</v>
      </c>
      <c r="AQ7658" s="16" t="e">
        <f t="shared" si="2637"/>
        <v>#N/A</v>
      </c>
      <c r="AR7658" s="16" t="e">
        <f t="shared" si="2638"/>
        <v>#N/A</v>
      </c>
    </row>
    <row r="7659" spans="2:44" x14ac:dyDescent="0.25">
      <c r="B7659" t="e">
        <f>INDEX(RawData!$A$2:$A$1048576,MATCH(FmtData!$B$4+(ROW()-10),RawData!$A$2:$A$1048576,0))</f>
        <v>#N/A</v>
      </c>
      <c r="C76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9)</f>
        <v>#N/A</v>
      </c>
      <c r="D76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59" t="e">
        <f>INDEX(RawData!E$2:E$1048576,MATCH(FmtData!$B$4+(ROW()-10),RawData!$A$2:$A$1048576,0))</f>
        <v>#N/A</v>
      </c>
      <c r="F7659" t="e">
        <f>INDEX(RawData!F$2:F$1048576,MATCH(FmtData!$B$4+(ROW()-10),RawData!$A$2:$A$1048576,0))</f>
        <v>#N/A</v>
      </c>
      <c r="G7659" t="e">
        <f>INDEX(RawData!G$2:G$1048576,MATCH(FmtData!$B$4+(ROW()-10),RawData!$A$2:$A$1048576,0))</f>
        <v>#N/A</v>
      </c>
      <c r="H7659" t="e">
        <f>INDEX(RawData!H$2:H$1048576,MATCH(FmtData!$B$4+(ROW()-10),RawData!$A$2:$A$1048576,0))</f>
        <v>#N/A</v>
      </c>
      <c r="I7659" t="e">
        <f>INDEX(RawData!I$2:I$1048576,MATCH(FmtData!$B$4+(ROW()-10),RawData!$A$2:$A$1048576,0))</f>
        <v>#N/A</v>
      </c>
      <c r="J7659" t="e">
        <f>INDEX(RawData!J$2:J$1048576,MATCH(FmtData!$B$4+(ROW()-10),RawData!$A$2:$A$1048576,0))</f>
        <v>#N/A</v>
      </c>
      <c r="K7659" t="e">
        <f>INDEX(RawData!K$2:K$1048576,MATCH(FmtData!$B$4+(ROW()-10),RawData!$A$2:$A$1048576,0))</f>
        <v>#N/A</v>
      </c>
      <c r="L7659" t="e">
        <f>INDEX(RawData!L$2:L$1048576,MATCH(FmtData!$B$4+(ROW()-10),RawData!$A$2:$A$1048576,0))</f>
        <v>#N/A</v>
      </c>
      <c r="M7659" t="e">
        <f>INDEX(RawData!M$2:M$1048576,MATCH(FmtData!$B$4+(ROW()-10),RawData!$A$2:$A$1048576,0))</f>
        <v>#N/A</v>
      </c>
      <c r="N7659" t="e">
        <f>INDEX(RawData!N$2:N$1048576,MATCH(FmtData!$B$4+(ROW()-10),RawData!$A$2:$A$1048576,0))</f>
        <v>#N/A</v>
      </c>
      <c r="O7659" t="e">
        <f>INDEX(RawData!O$2:O$1048576,MATCH(FmtData!$B$4+(ROW()-10),RawData!$A$2:$A$1048576,0))</f>
        <v>#N/A</v>
      </c>
      <c r="P7659" t="e">
        <f>INDEX(RawData!P$2:P$1048576,MATCH(FmtData!$B$4+(ROW()-10),RawData!$A$2:$A$1048576,0))</f>
        <v>#N/A</v>
      </c>
      <c r="Q7659" t="e">
        <f>INDEX(RawData!Q$2:Q$1048576,MATCH(FmtData!$B$4+(ROW()-10),RawData!$A$2:$A$1048576,0))</f>
        <v>#N/A</v>
      </c>
      <c r="R7659" t="e">
        <f>INDEX(RawData!R$2:R$1048576,MATCH(FmtData!$B$4+(ROW()-10),RawData!$A$2:$A$1048576,0))</f>
        <v>#N/A</v>
      </c>
      <c r="S7659" t="e">
        <f>INDEX(RawData!S$2:S$1048576,MATCH(FmtData!$B$4+(ROW()-10),RawData!$A$2:$A$1048576,0))</f>
        <v>#N/A</v>
      </c>
      <c r="T7659" t="e">
        <f>INDEX(RawData!T$2:T$1048576,MATCH(FmtData!$B$4+(ROW()-10),RawData!$A$2:$A$1048576,0))</f>
        <v>#N/A</v>
      </c>
      <c r="U7659" t="e">
        <f>INDEX(RawData!U$2:U$1048576,MATCH(FmtData!$B$4+(ROW()-10),RawData!$A$2:$A$1048576,0))</f>
        <v>#N/A</v>
      </c>
      <c r="V7659" t="e">
        <f>INDEX(RawData!V$2:V$1048576,MATCH(FmtData!$B$4+(ROW()-10),RawData!$A$2:$A$1048576,0))</f>
        <v>#N/A</v>
      </c>
      <c r="W7659" s="7" t="e">
        <f t="shared" si="2626"/>
        <v>#N/A</v>
      </c>
      <c r="X7659" s="7" t="e">
        <f t="shared" si="2627"/>
        <v>#N/A</v>
      </c>
      <c r="Y7659" s="7" t="e">
        <f t="shared" si="2628"/>
        <v>#N/A</v>
      </c>
      <c r="Z7659" s="7" t="e">
        <f t="shared" si="2640"/>
        <v>#N/A</v>
      </c>
      <c r="AA7659" s="7" t="e">
        <f t="shared" si="2641"/>
        <v>#N/A</v>
      </c>
      <c r="AB7659" s="7" t="e">
        <f t="shared" si="2629"/>
        <v>#N/A</v>
      </c>
      <c r="AC7659" s="5" t="e">
        <f t="shared" si="2646"/>
        <v>#N/A</v>
      </c>
      <c r="AD7659" s="14" t="e">
        <f t="shared" si="2642"/>
        <v>#N/A</v>
      </c>
      <c r="AE7659" s="14" t="e">
        <f t="shared" si="2643"/>
        <v>#N/A</v>
      </c>
      <c r="AF7659" s="14" t="e">
        <f t="shared" si="2644"/>
        <v>#N/A</v>
      </c>
      <c r="AG7659" s="14" t="e">
        <f t="shared" si="2630"/>
        <v>#N/A</v>
      </c>
      <c r="AH7659" s="14" t="e">
        <f t="shared" si="2625"/>
        <v>#N/A</v>
      </c>
      <c r="AI7659" s="16" t="e">
        <f t="shared" si="2645"/>
        <v>#N/A</v>
      </c>
      <c r="AJ7659" s="16" t="e">
        <f t="shared" si="2631"/>
        <v>#N/A</v>
      </c>
      <c r="AK7659" s="16" t="e">
        <f t="shared" si="2632"/>
        <v>#N/A</v>
      </c>
      <c r="AL7659" s="16" t="e">
        <f t="shared" si="2633"/>
        <v>#N/A</v>
      </c>
      <c r="AM7659" s="16" t="e">
        <f t="shared" si="2634"/>
        <v>#N/A</v>
      </c>
      <c r="AN7659" s="16" t="e">
        <f t="shared" si="2635"/>
        <v>#N/A</v>
      </c>
      <c r="AO7659" s="16" t="e">
        <f t="shared" si="2639"/>
        <v>#N/A</v>
      </c>
      <c r="AP7659" s="16" t="e">
        <f t="shared" si="2636"/>
        <v>#N/A</v>
      </c>
      <c r="AQ7659" s="16" t="e">
        <f t="shared" si="2637"/>
        <v>#N/A</v>
      </c>
      <c r="AR7659" s="16" t="e">
        <f t="shared" si="2638"/>
        <v>#N/A</v>
      </c>
    </row>
    <row r="7660" spans="2:44" x14ac:dyDescent="0.25">
      <c r="B7660" t="e">
        <f>INDEX(RawData!$A$2:$A$1048576,MATCH(FmtData!$B$4+(ROW()-10),RawData!$A$2:$A$1048576,0))</f>
        <v>#N/A</v>
      </c>
      <c r="C76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0)</f>
        <v>#N/A</v>
      </c>
      <c r="D76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60" t="e">
        <f>INDEX(RawData!E$2:E$1048576,MATCH(FmtData!$B$4+(ROW()-10),RawData!$A$2:$A$1048576,0))</f>
        <v>#N/A</v>
      </c>
      <c r="F7660" t="e">
        <f>INDEX(RawData!F$2:F$1048576,MATCH(FmtData!$B$4+(ROW()-10),RawData!$A$2:$A$1048576,0))</f>
        <v>#N/A</v>
      </c>
      <c r="G7660" t="e">
        <f>INDEX(RawData!G$2:G$1048576,MATCH(FmtData!$B$4+(ROW()-10),RawData!$A$2:$A$1048576,0))</f>
        <v>#N/A</v>
      </c>
      <c r="H7660" t="e">
        <f>INDEX(RawData!H$2:H$1048576,MATCH(FmtData!$B$4+(ROW()-10),RawData!$A$2:$A$1048576,0))</f>
        <v>#N/A</v>
      </c>
      <c r="I7660" t="e">
        <f>INDEX(RawData!I$2:I$1048576,MATCH(FmtData!$B$4+(ROW()-10),RawData!$A$2:$A$1048576,0))</f>
        <v>#N/A</v>
      </c>
      <c r="J7660" t="e">
        <f>INDEX(RawData!J$2:J$1048576,MATCH(FmtData!$B$4+(ROW()-10),RawData!$A$2:$A$1048576,0))</f>
        <v>#N/A</v>
      </c>
      <c r="K7660" t="e">
        <f>INDEX(RawData!K$2:K$1048576,MATCH(FmtData!$B$4+(ROW()-10),RawData!$A$2:$A$1048576,0))</f>
        <v>#N/A</v>
      </c>
      <c r="L7660" t="e">
        <f>INDEX(RawData!L$2:L$1048576,MATCH(FmtData!$B$4+(ROW()-10),RawData!$A$2:$A$1048576,0))</f>
        <v>#N/A</v>
      </c>
      <c r="M7660" t="e">
        <f>INDEX(RawData!M$2:M$1048576,MATCH(FmtData!$B$4+(ROW()-10),RawData!$A$2:$A$1048576,0))</f>
        <v>#N/A</v>
      </c>
      <c r="N7660" t="e">
        <f>INDEX(RawData!N$2:N$1048576,MATCH(FmtData!$B$4+(ROW()-10),RawData!$A$2:$A$1048576,0))</f>
        <v>#N/A</v>
      </c>
      <c r="O7660" t="e">
        <f>INDEX(RawData!O$2:O$1048576,MATCH(FmtData!$B$4+(ROW()-10),RawData!$A$2:$A$1048576,0))</f>
        <v>#N/A</v>
      </c>
      <c r="P7660" t="e">
        <f>INDEX(RawData!P$2:P$1048576,MATCH(FmtData!$B$4+(ROW()-10),RawData!$A$2:$A$1048576,0))</f>
        <v>#N/A</v>
      </c>
      <c r="Q7660" t="e">
        <f>INDEX(RawData!Q$2:Q$1048576,MATCH(FmtData!$B$4+(ROW()-10),RawData!$A$2:$A$1048576,0))</f>
        <v>#N/A</v>
      </c>
      <c r="R7660" t="e">
        <f>INDEX(RawData!R$2:R$1048576,MATCH(FmtData!$B$4+(ROW()-10),RawData!$A$2:$A$1048576,0))</f>
        <v>#N/A</v>
      </c>
      <c r="S7660" t="e">
        <f>INDEX(RawData!S$2:S$1048576,MATCH(FmtData!$B$4+(ROW()-10),RawData!$A$2:$A$1048576,0))</f>
        <v>#N/A</v>
      </c>
      <c r="T7660" t="e">
        <f>INDEX(RawData!T$2:T$1048576,MATCH(FmtData!$B$4+(ROW()-10),RawData!$A$2:$A$1048576,0))</f>
        <v>#N/A</v>
      </c>
      <c r="U7660" t="e">
        <f>INDEX(RawData!U$2:U$1048576,MATCH(FmtData!$B$4+(ROW()-10),RawData!$A$2:$A$1048576,0))</f>
        <v>#N/A</v>
      </c>
      <c r="V7660" t="e">
        <f>INDEX(RawData!V$2:V$1048576,MATCH(FmtData!$B$4+(ROW()-10),RawData!$A$2:$A$1048576,0))</f>
        <v>#N/A</v>
      </c>
      <c r="W7660" s="7" t="e">
        <f t="shared" si="2626"/>
        <v>#N/A</v>
      </c>
      <c r="X7660" s="7" t="e">
        <f t="shared" si="2627"/>
        <v>#N/A</v>
      </c>
      <c r="Y7660" s="7" t="e">
        <f t="shared" si="2628"/>
        <v>#N/A</v>
      </c>
      <c r="Z7660" s="7" t="e">
        <f t="shared" si="2640"/>
        <v>#N/A</v>
      </c>
      <c r="AA7660" s="7" t="e">
        <f t="shared" si="2641"/>
        <v>#N/A</v>
      </c>
      <c r="AB7660" s="7" t="e">
        <f t="shared" si="2629"/>
        <v>#N/A</v>
      </c>
      <c r="AC7660" s="5" t="e">
        <f t="shared" si="2646"/>
        <v>#N/A</v>
      </c>
      <c r="AD7660" s="14" t="e">
        <f t="shared" si="2642"/>
        <v>#N/A</v>
      </c>
      <c r="AE7660" s="14" t="e">
        <f t="shared" si="2643"/>
        <v>#N/A</v>
      </c>
      <c r="AF7660" s="14" t="e">
        <f t="shared" si="2644"/>
        <v>#N/A</v>
      </c>
      <c r="AG7660" s="14" t="e">
        <f t="shared" si="2630"/>
        <v>#N/A</v>
      </c>
      <c r="AH7660" s="14" t="e">
        <f t="shared" si="2625"/>
        <v>#N/A</v>
      </c>
      <c r="AI7660" s="16" t="e">
        <f t="shared" si="2645"/>
        <v>#N/A</v>
      </c>
      <c r="AJ7660" s="16" t="e">
        <f t="shared" si="2631"/>
        <v>#N/A</v>
      </c>
      <c r="AK7660" s="16" t="e">
        <f t="shared" si="2632"/>
        <v>#N/A</v>
      </c>
      <c r="AL7660" s="16" t="e">
        <f t="shared" si="2633"/>
        <v>#N/A</v>
      </c>
      <c r="AM7660" s="16" t="e">
        <f t="shared" si="2634"/>
        <v>#N/A</v>
      </c>
      <c r="AN7660" s="16" t="e">
        <f t="shared" si="2635"/>
        <v>#N/A</v>
      </c>
      <c r="AO7660" s="16" t="e">
        <f t="shared" si="2639"/>
        <v>#N/A</v>
      </c>
      <c r="AP7660" s="16" t="e">
        <f t="shared" si="2636"/>
        <v>#N/A</v>
      </c>
      <c r="AQ7660" s="16" t="e">
        <f t="shared" si="2637"/>
        <v>#N/A</v>
      </c>
      <c r="AR7660" s="16" t="e">
        <f t="shared" si="2638"/>
        <v>#N/A</v>
      </c>
    </row>
    <row r="7661" spans="2:44" x14ac:dyDescent="0.25">
      <c r="B7661" t="e">
        <f>INDEX(RawData!$A$2:$A$1048576,MATCH(FmtData!$B$4+(ROW()-10),RawData!$A$2:$A$1048576,0))</f>
        <v>#N/A</v>
      </c>
      <c r="C76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1)</f>
        <v>#N/A</v>
      </c>
      <c r="D76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61" t="e">
        <f>INDEX(RawData!E$2:E$1048576,MATCH(FmtData!$B$4+(ROW()-10),RawData!$A$2:$A$1048576,0))</f>
        <v>#N/A</v>
      </c>
      <c r="F7661" t="e">
        <f>INDEX(RawData!F$2:F$1048576,MATCH(FmtData!$B$4+(ROW()-10),RawData!$A$2:$A$1048576,0))</f>
        <v>#N/A</v>
      </c>
      <c r="G7661" t="e">
        <f>INDEX(RawData!G$2:G$1048576,MATCH(FmtData!$B$4+(ROW()-10),RawData!$A$2:$A$1048576,0))</f>
        <v>#N/A</v>
      </c>
      <c r="H7661" t="e">
        <f>INDEX(RawData!H$2:H$1048576,MATCH(FmtData!$B$4+(ROW()-10),RawData!$A$2:$A$1048576,0))</f>
        <v>#N/A</v>
      </c>
      <c r="I7661" t="e">
        <f>INDEX(RawData!I$2:I$1048576,MATCH(FmtData!$B$4+(ROW()-10),RawData!$A$2:$A$1048576,0))</f>
        <v>#N/A</v>
      </c>
      <c r="J7661" t="e">
        <f>INDEX(RawData!J$2:J$1048576,MATCH(FmtData!$B$4+(ROW()-10),RawData!$A$2:$A$1048576,0))</f>
        <v>#N/A</v>
      </c>
      <c r="K7661" t="e">
        <f>INDEX(RawData!K$2:K$1048576,MATCH(FmtData!$B$4+(ROW()-10),RawData!$A$2:$A$1048576,0))</f>
        <v>#N/A</v>
      </c>
      <c r="L7661" t="e">
        <f>INDEX(RawData!L$2:L$1048576,MATCH(FmtData!$B$4+(ROW()-10),RawData!$A$2:$A$1048576,0))</f>
        <v>#N/A</v>
      </c>
      <c r="M7661" t="e">
        <f>INDEX(RawData!M$2:M$1048576,MATCH(FmtData!$B$4+(ROW()-10),RawData!$A$2:$A$1048576,0))</f>
        <v>#N/A</v>
      </c>
      <c r="N7661" t="e">
        <f>INDEX(RawData!N$2:N$1048576,MATCH(FmtData!$B$4+(ROW()-10),RawData!$A$2:$A$1048576,0))</f>
        <v>#N/A</v>
      </c>
      <c r="O7661" t="e">
        <f>INDEX(RawData!O$2:O$1048576,MATCH(FmtData!$B$4+(ROW()-10),RawData!$A$2:$A$1048576,0))</f>
        <v>#N/A</v>
      </c>
      <c r="P7661" t="e">
        <f>INDEX(RawData!P$2:P$1048576,MATCH(FmtData!$B$4+(ROW()-10),RawData!$A$2:$A$1048576,0))</f>
        <v>#N/A</v>
      </c>
      <c r="Q7661" t="e">
        <f>INDEX(RawData!Q$2:Q$1048576,MATCH(FmtData!$B$4+(ROW()-10),RawData!$A$2:$A$1048576,0))</f>
        <v>#N/A</v>
      </c>
      <c r="R7661" t="e">
        <f>INDEX(RawData!R$2:R$1048576,MATCH(FmtData!$B$4+(ROW()-10),RawData!$A$2:$A$1048576,0))</f>
        <v>#N/A</v>
      </c>
      <c r="S7661" t="e">
        <f>INDEX(RawData!S$2:S$1048576,MATCH(FmtData!$B$4+(ROW()-10),RawData!$A$2:$A$1048576,0))</f>
        <v>#N/A</v>
      </c>
      <c r="T7661" t="e">
        <f>INDEX(RawData!T$2:T$1048576,MATCH(FmtData!$B$4+(ROW()-10),RawData!$A$2:$A$1048576,0))</f>
        <v>#N/A</v>
      </c>
      <c r="U7661" t="e">
        <f>INDEX(RawData!U$2:U$1048576,MATCH(FmtData!$B$4+(ROW()-10),RawData!$A$2:$A$1048576,0))</f>
        <v>#N/A</v>
      </c>
      <c r="V7661" t="e">
        <f>INDEX(RawData!V$2:V$1048576,MATCH(FmtData!$B$4+(ROW()-10),RawData!$A$2:$A$1048576,0))</f>
        <v>#N/A</v>
      </c>
      <c r="W7661" s="7" t="e">
        <f t="shared" si="2626"/>
        <v>#N/A</v>
      </c>
      <c r="X7661" s="7" t="e">
        <f t="shared" si="2627"/>
        <v>#N/A</v>
      </c>
      <c r="Y7661" s="7" t="e">
        <f t="shared" si="2628"/>
        <v>#N/A</v>
      </c>
      <c r="Z7661" s="7" t="e">
        <f t="shared" si="2640"/>
        <v>#N/A</v>
      </c>
      <c r="AA7661" s="7" t="e">
        <f t="shared" si="2641"/>
        <v>#N/A</v>
      </c>
      <c r="AB7661" s="7" t="e">
        <f t="shared" si="2629"/>
        <v>#N/A</v>
      </c>
      <c r="AC7661" s="5" t="e">
        <f t="shared" si="2646"/>
        <v>#N/A</v>
      </c>
      <c r="AD7661" s="14" t="e">
        <f t="shared" si="2642"/>
        <v>#N/A</v>
      </c>
      <c r="AE7661" s="14" t="e">
        <f t="shared" si="2643"/>
        <v>#N/A</v>
      </c>
      <c r="AF7661" s="14" t="e">
        <f t="shared" si="2644"/>
        <v>#N/A</v>
      </c>
      <c r="AG7661" s="14" t="e">
        <f t="shared" si="2630"/>
        <v>#N/A</v>
      </c>
      <c r="AH7661" s="14" t="e">
        <f t="shared" si="2625"/>
        <v>#N/A</v>
      </c>
      <c r="AI7661" s="16" t="e">
        <f t="shared" si="2645"/>
        <v>#N/A</v>
      </c>
      <c r="AJ7661" s="16" t="e">
        <f t="shared" si="2631"/>
        <v>#N/A</v>
      </c>
      <c r="AK7661" s="16" t="e">
        <f t="shared" si="2632"/>
        <v>#N/A</v>
      </c>
      <c r="AL7661" s="16" t="e">
        <f t="shared" si="2633"/>
        <v>#N/A</v>
      </c>
      <c r="AM7661" s="16" t="e">
        <f t="shared" si="2634"/>
        <v>#N/A</v>
      </c>
      <c r="AN7661" s="16" t="e">
        <f t="shared" si="2635"/>
        <v>#N/A</v>
      </c>
      <c r="AO7661" s="16" t="e">
        <f t="shared" si="2639"/>
        <v>#N/A</v>
      </c>
      <c r="AP7661" s="16" t="e">
        <f t="shared" si="2636"/>
        <v>#N/A</v>
      </c>
      <c r="AQ7661" s="16" t="e">
        <f t="shared" si="2637"/>
        <v>#N/A</v>
      </c>
      <c r="AR7661" s="16" t="e">
        <f t="shared" si="2638"/>
        <v>#N/A</v>
      </c>
    </row>
    <row r="7662" spans="2:44" x14ac:dyDescent="0.25">
      <c r="B7662" t="e">
        <f>INDEX(RawData!$A$2:$A$1048576,MATCH(FmtData!$B$4+(ROW()-10),RawData!$A$2:$A$1048576,0))</f>
        <v>#N/A</v>
      </c>
      <c r="C76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2)</f>
        <v>#N/A</v>
      </c>
      <c r="D76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62" t="e">
        <f>INDEX(RawData!E$2:E$1048576,MATCH(FmtData!$B$4+(ROW()-10),RawData!$A$2:$A$1048576,0))</f>
        <v>#N/A</v>
      </c>
      <c r="F7662" t="e">
        <f>INDEX(RawData!F$2:F$1048576,MATCH(FmtData!$B$4+(ROW()-10),RawData!$A$2:$A$1048576,0))</f>
        <v>#N/A</v>
      </c>
      <c r="G7662" t="e">
        <f>INDEX(RawData!G$2:G$1048576,MATCH(FmtData!$B$4+(ROW()-10),RawData!$A$2:$A$1048576,0))</f>
        <v>#N/A</v>
      </c>
      <c r="H7662" t="e">
        <f>INDEX(RawData!H$2:H$1048576,MATCH(FmtData!$B$4+(ROW()-10),RawData!$A$2:$A$1048576,0))</f>
        <v>#N/A</v>
      </c>
      <c r="I7662" t="e">
        <f>INDEX(RawData!I$2:I$1048576,MATCH(FmtData!$B$4+(ROW()-10),RawData!$A$2:$A$1048576,0))</f>
        <v>#N/A</v>
      </c>
      <c r="J7662" t="e">
        <f>INDEX(RawData!J$2:J$1048576,MATCH(FmtData!$B$4+(ROW()-10),RawData!$A$2:$A$1048576,0))</f>
        <v>#N/A</v>
      </c>
      <c r="K7662" t="e">
        <f>INDEX(RawData!K$2:K$1048576,MATCH(FmtData!$B$4+(ROW()-10),RawData!$A$2:$A$1048576,0))</f>
        <v>#N/A</v>
      </c>
      <c r="L7662" t="e">
        <f>INDEX(RawData!L$2:L$1048576,MATCH(FmtData!$B$4+(ROW()-10),RawData!$A$2:$A$1048576,0))</f>
        <v>#N/A</v>
      </c>
      <c r="M7662" t="e">
        <f>INDEX(RawData!M$2:M$1048576,MATCH(FmtData!$B$4+(ROW()-10),RawData!$A$2:$A$1048576,0))</f>
        <v>#N/A</v>
      </c>
      <c r="N7662" t="e">
        <f>INDEX(RawData!N$2:N$1048576,MATCH(FmtData!$B$4+(ROW()-10),RawData!$A$2:$A$1048576,0))</f>
        <v>#N/A</v>
      </c>
      <c r="O7662" t="e">
        <f>INDEX(RawData!O$2:O$1048576,MATCH(FmtData!$B$4+(ROW()-10),RawData!$A$2:$A$1048576,0))</f>
        <v>#N/A</v>
      </c>
      <c r="P7662" t="e">
        <f>INDEX(RawData!P$2:P$1048576,MATCH(FmtData!$B$4+(ROW()-10),RawData!$A$2:$A$1048576,0))</f>
        <v>#N/A</v>
      </c>
      <c r="Q7662" t="e">
        <f>INDEX(RawData!Q$2:Q$1048576,MATCH(FmtData!$B$4+(ROW()-10),RawData!$A$2:$A$1048576,0))</f>
        <v>#N/A</v>
      </c>
      <c r="R7662" t="e">
        <f>INDEX(RawData!R$2:R$1048576,MATCH(FmtData!$B$4+(ROW()-10),RawData!$A$2:$A$1048576,0))</f>
        <v>#N/A</v>
      </c>
      <c r="S7662" t="e">
        <f>INDEX(RawData!S$2:S$1048576,MATCH(FmtData!$B$4+(ROW()-10),RawData!$A$2:$A$1048576,0))</f>
        <v>#N/A</v>
      </c>
      <c r="T7662" t="e">
        <f>INDEX(RawData!T$2:T$1048576,MATCH(FmtData!$B$4+(ROW()-10),RawData!$A$2:$A$1048576,0))</f>
        <v>#N/A</v>
      </c>
      <c r="U7662" t="e">
        <f>INDEX(RawData!U$2:U$1048576,MATCH(FmtData!$B$4+(ROW()-10),RawData!$A$2:$A$1048576,0))</f>
        <v>#N/A</v>
      </c>
      <c r="V7662" t="e">
        <f>INDEX(RawData!V$2:V$1048576,MATCH(FmtData!$B$4+(ROW()-10),RawData!$A$2:$A$1048576,0))</f>
        <v>#N/A</v>
      </c>
      <c r="W7662" s="7" t="e">
        <f t="shared" si="2626"/>
        <v>#N/A</v>
      </c>
      <c r="X7662" s="7" t="e">
        <f t="shared" si="2627"/>
        <v>#N/A</v>
      </c>
      <c r="Y7662" s="7" t="e">
        <f t="shared" si="2628"/>
        <v>#N/A</v>
      </c>
      <c r="Z7662" s="7" t="e">
        <f t="shared" si="2640"/>
        <v>#N/A</v>
      </c>
      <c r="AA7662" s="7" t="e">
        <f t="shared" si="2641"/>
        <v>#N/A</v>
      </c>
      <c r="AB7662" s="7" t="e">
        <f t="shared" si="2629"/>
        <v>#N/A</v>
      </c>
      <c r="AC7662" s="5" t="e">
        <f t="shared" si="2646"/>
        <v>#N/A</v>
      </c>
      <c r="AD7662" s="14" t="e">
        <f t="shared" si="2642"/>
        <v>#N/A</v>
      </c>
      <c r="AE7662" s="14" t="e">
        <f t="shared" si="2643"/>
        <v>#N/A</v>
      </c>
      <c r="AF7662" s="14" t="e">
        <f t="shared" si="2644"/>
        <v>#N/A</v>
      </c>
      <c r="AG7662" s="14" t="e">
        <f t="shared" si="2630"/>
        <v>#N/A</v>
      </c>
      <c r="AH7662" s="14" t="e">
        <f t="shared" si="2625"/>
        <v>#N/A</v>
      </c>
      <c r="AI7662" s="16" t="e">
        <f t="shared" si="2645"/>
        <v>#N/A</v>
      </c>
      <c r="AJ7662" s="16" t="e">
        <f t="shared" si="2631"/>
        <v>#N/A</v>
      </c>
      <c r="AK7662" s="16" t="e">
        <f t="shared" si="2632"/>
        <v>#N/A</v>
      </c>
      <c r="AL7662" s="16" t="e">
        <f t="shared" si="2633"/>
        <v>#N/A</v>
      </c>
      <c r="AM7662" s="16" t="e">
        <f t="shared" si="2634"/>
        <v>#N/A</v>
      </c>
      <c r="AN7662" s="16" t="e">
        <f t="shared" si="2635"/>
        <v>#N/A</v>
      </c>
      <c r="AO7662" s="16" t="e">
        <f t="shared" si="2639"/>
        <v>#N/A</v>
      </c>
      <c r="AP7662" s="16" t="e">
        <f t="shared" si="2636"/>
        <v>#N/A</v>
      </c>
      <c r="AQ7662" s="16" t="e">
        <f t="shared" si="2637"/>
        <v>#N/A</v>
      </c>
      <c r="AR7662" s="16" t="e">
        <f t="shared" si="2638"/>
        <v>#N/A</v>
      </c>
    </row>
    <row r="7663" spans="2:44" x14ac:dyDescent="0.25">
      <c r="B7663" t="e">
        <f>INDEX(RawData!$A$2:$A$1048576,MATCH(FmtData!$B$4+(ROW()-10),RawData!$A$2:$A$1048576,0))</f>
        <v>#N/A</v>
      </c>
      <c r="C76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3)</f>
        <v>#N/A</v>
      </c>
      <c r="D76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63" t="e">
        <f>INDEX(RawData!E$2:E$1048576,MATCH(FmtData!$B$4+(ROW()-10),RawData!$A$2:$A$1048576,0))</f>
        <v>#N/A</v>
      </c>
      <c r="F7663" t="e">
        <f>INDEX(RawData!F$2:F$1048576,MATCH(FmtData!$B$4+(ROW()-10),RawData!$A$2:$A$1048576,0))</f>
        <v>#N/A</v>
      </c>
      <c r="G7663" t="e">
        <f>INDEX(RawData!G$2:G$1048576,MATCH(FmtData!$B$4+(ROW()-10),RawData!$A$2:$A$1048576,0))</f>
        <v>#N/A</v>
      </c>
      <c r="H7663" t="e">
        <f>INDEX(RawData!H$2:H$1048576,MATCH(FmtData!$B$4+(ROW()-10),RawData!$A$2:$A$1048576,0))</f>
        <v>#N/A</v>
      </c>
      <c r="I7663" t="e">
        <f>INDEX(RawData!I$2:I$1048576,MATCH(FmtData!$B$4+(ROW()-10),RawData!$A$2:$A$1048576,0))</f>
        <v>#N/A</v>
      </c>
      <c r="J7663" t="e">
        <f>INDEX(RawData!J$2:J$1048576,MATCH(FmtData!$B$4+(ROW()-10),RawData!$A$2:$A$1048576,0))</f>
        <v>#N/A</v>
      </c>
      <c r="K7663" t="e">
        <f>INDEX(RawData!K$2:K$1048576,MATCH(FmtData!$B$4+(ROW()-10),RawData!$A$2:$A$1048576,0))</f>
        <v>#N/A</v>
      </c>
      <c r="L7663" t="e">
        <f>INDEX(RawData!L$2:L$1048576,MATCH(FmtData!$B$4+(ROW()-10),RawData!$A$2:$A$1048576,0))</f>
        <v>#N/A</v>
      </c>
      <c r="M7663" t="e">
        <f>INDEX(RawData!M$2:M$1048576,MATCH(FmtData!$B$4+(ROW()-10),RawData!$A$2:$A$1048576,0))</f>
        <v>#N/A</v>
      </c>
      <c r="N7663" t="e">
        <f>INDEX(RawData!N$2:N$1048576,MATCH(FmtData!$B$4+(ROW()-10),RawData!$A$2:$A$1048576,0))</f>
        <v>#N/A</v>
      </c>
      <c r="O7663" t="e">
        <f>INDEX(RawData!O$2:O$1048576,MATCH(FmtData!$B$4+(ROW()-10),RawData!$A$2:$A$1048576,0))</f>
        <v>#N/A</v>
      </c>
      <c r="P7663" t="e">
        <f>INDEX(RawData!P$2:P$1048576,MATCH(FmtData!$B$4+(ROW()-10),RawData!$A$2:$A$1048576,0))</f>
        <v>#N/A</v>
      </c>
      <c r="Q7663" t="e">
        <f>INDEX(RawData!Q$2:Q$1048576,MATCH(FmtData!$B$4+(ROW()-10),RawData!$A$2:$A$1048576,0))</f>
        <v>#N/A</v>
      </c>
      <c r="R7663" t="e">
        <f>INDEX(RawData!R$2:R$1048576,MATCH(FmtData!$B$4+(ROW()-10),RawData!$A$2:$A$1048576,0))</f>
        <v>#N/A</v>
      </c>
      <c r="S7663" t="e">
        <f>INDEX(RawData!S$2:S$1048576,MATCH(FmtData!$B$4+(ROW()-10),RawData!$A$2:$A$1048576,0))</f>
        <v>#N/A</v>
      </c>
      <c r="T7663" t="e">
        <f>INDEX(RawData!T$2:T$1048576,MATCH(FmtData!$B$4+(ROW()-10),RawData!$A$2:$A$1048576,0))</f>
        <v>#N/A</v>
      </c>
      <c r="U7663" t="e">
        <f>INDEX(RawData!U$2:U$1048576,MATCH(FmtData!$B$4+(ROW()-10),RawData!$A$2:$A$1048576,0))</f>
        <v>#N/A</v>
      </c>
      <c r="V7663" t="e">
        <f>INDEX(RawData!V$2:V$1048576,MATCH(FmtData!$B$4+(ROW()-10),RawData!$A$2:$A$1048576,0))</f>
        <v>#N/A</v>
      </c>
      <c r="W7663" s="7" t="e">
        <f t="shared" si="2626"/>
        <v>#N/A</v>
      </c>
      <c r="X7663" s="7" t="e">
        <f t="shared" si="2627"/>
        <v>#N/A</v>
      </c>
      <c r="Y7663" s="7" t="e">
        <f t="shared" si="2628"/>
        <v>#N/A</v>
      </c>
      <c r="Z7663" s="7" t="e">
        <f t="shared" si="2640"/>
        <v>#N/A</v>
      </c>
      <c r="AA7663" s="7" t="e">
        <f t="shared" si="2641"/>
        <v>#N/A</v>
      </c>
      <c r="AB7663" s="7" t="e">
        <f t="shared" si="2629"/>
        <v>#N/A</v>
      </c>
      <c r="AC7663" s="5" t="e">
        <f t="shared" si="2646"/>
        <v>#N/A</v>
      </c>
      <c r="AD7663" s="14" t="e">
        <f t="shared" si="2642"/>
        <v>#N/A</v>
      </c>
      <c r="AE7663" s="14" t="e">
        <f t="shared" si="2643"/>
        <v>#N/A</v>
      </c>
      <c r="AF7663" s="14" t="e">
        <f t="shared" si="2644"/>
        <v>#N/A</v>
      </c>
      <c r="AG7663" s="14" t="e">
        <f t="shared" si="2630"/>
        <v>#N/A</v>
      </c>
      <c r="AH7663" s="14" t="e">
        <f t="shared" si="2625"/>
        <v>#N/A</v>
      </c>
      <c r="AI7663" s="16" t="e">
        <f t="shared" si="2645"/>
        <v>#N/A</v>
      </c>
      <c r="AJ7663" s="16" t="e">
        <f t="shared" si="2631"/>
        <v>#N/A</v>
      </c>
      <c r="AK7663" s="16" t="e">
        <f t="shared" si="2632"/>
        <v>#N/A</v>
      </c>
      <c r="AL7663" s="16" t="e">
        <f t="shared" si="2633"/>
        <v>#N/A</v>
      </c>
      <c r="AM7663" s="16" t="e">
        <f t="shared" si="2634"/>
        <v>#N/A</v>
      </c>
      <c r="AN7663" s="16" t="e">
        <f t="shared" si="2635"/>
        <v>#N/A</v>
      </c>
      <c r="AO7663" s="16" t="e">
        <f t="shared" si="2639"/>
        <v>#N/A</v>
      </c>
      <c r="AP7663" s="16" t="e">
        <f t="shared" si="2636"/>
        <v>#N/A</v>
      </c>
      <c r="AQ7663" s="16" t="e">
        <f t="shared" si="2637"/>
        <v>#N/A</v>
      </c>
      <c r="AR7663" s="16" t="e">
        <f t="shared" si="2638"/>
        <v>#N/A</v>
      </c>
    </row>
    <row r="7664" spans="2:44" x14ac:dyDescent="0.25">
      <c r="B7664" t="e">
        <f>INDEX(RawData!$A$2:$A$1048576,MATCH(FmtData!$B$4+(ROW()-10),RawData!$A$2:$A$1048576,0))</f>
        <v>#N/A</v>
      </c>
      <c r="C76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4)</f>
        <v>#N/A</v>
      </c>
      <c r="D76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64" t="e">
        <f>INDEX(RawData!E$2:E$1048576,MATCH(FmtData!$B$4+(ROW()-10),RawData!$A$2:$A$1048576,0))</f>
        <v>#N/A</v>
      </c>
      <c r="F7664" t="e">
        <f>INDEX(RawData!F$2:F$1048576,MATCH(FmtData!$B$4+(ROW()-10),RawData!$A$2:$A$1048576,0))</f>
        <v>#N/A</v>
      </c>
      <c r="G7664" t="e">
        <f>INDEX(RawData!G$2:G$1048576,MATCH(FmtData!$B$4+(ROW()-10),RawData!$A$2:$A$1048576,0))</f>
        <v>#N/A</v>
      </c>
      <c r="H7664" t="e">
        <f>INDEX(RawData!H$2:H$1048576,MATCH(FmtData!$B$4+(ROW()-10),RawData!$A$2:$A$1048576,0))</f>
        <v>#N/A</v>
      </c>
      <c r="I7664" t="e">
        <f>INDEX(RawData!I$2:I$1048576,MATCH(FmtData!$B$4+(ROW()-10),RawData!$A$2:$A$1048576,0))</f>
        <v>#N/A</v>
      </c>
      <c r="J7664" t="e">
        <f>INDEX(RawData!J$2:J$1048576,MATCH(FmtData!$B$4+(ROW()-10),RawData!$A$2:$A$1048576,0))</f>
        <v>#N/A</v>
      </c>
      <c r="K7664" t="e">
        <f>INDEX(RawData!K$2:K$1048576,MATCH(FmtData!$B$4+(ROW()-10),RawData!$A$2:$A$1048576,0))</f>
        <v>#N/A</v>
      </c>
      <c r="L7664" t="e">
        <f>INDEX(RawData!L$2:L$1048576,MATCH(FmtData!$B$4+(ROW()-10),RawData!$A$2:$A$1048576,0))</f>
        <v>#N/A</v>
      </c>
      <c r="M7664" t="e">
        <f>INDEX(RawData!M$2:M$1048576,MATCH(FmtData!$B$4+(ROW()-10),RawData!$A$2:$A$1048576,0))</f>
        <v>#N/A</v>
      </c>
      <c r="N7664" t="e">
        <f>INDEX(RawData!N$2:N$1048576,MATCH(FmtData!$B$4+(ROW()-10),RawData!$A$2:$A$1048576,0))</f>
        <v>#N/A</v>
      </c>
      <c r="O7664" t="e">
        <f>INDEX(RawData!O$2:O$1048576,MATCH(FmtData!$B$4+(ROW()-10),RawData!$A$2:$A$1048576,0))</f>
        <v>#N/A</v>
      </c>
      <c r="P7664" t="e">
        <f>INDEX(RawData!P$2:P$1048576,MATCH(FmtData!$B$4+(ROW()-10),RawData!$A$2:$A$1048576,0))</f>
        <v>#N/A</v>
      </c>
      <c r="Q7664" t="e">
        <f>INDEX(RawData!Q$2:Q$1048576,MATCH(FmtData!$B$4+(ROW()-10),RawData!$A$2:$A$1048576,0))</f>
        <v>#N/A</v>
      </c>
      <c r="R7664" t="e">
        <f>INDEX(RawData!R$2:R$1048576,MATCH(FmtData!$B$4+(ROW()-10),RawData!$A$2:$A$1048576,0))</f>
        <v>#N/A</v>
      </c>
      <c r="S7664" t="e">
        <f>INDEX(RawData!S$2:S$1048576,MATCH(FmtData!$B$4+(ROW()-10),RawData!$A$2:$A$1048576,0))</f>
        <v>#N/A</v>
      </c>
      <c r="T7664" t="e">
        <f>INDEX(RawData!T$2:T$1048576,MATCH(FmtData!$B$4+(ROW()-10),RawData!$A$2:$A$1048576,0))</f>
        <v>#N/A</v>
      </c>
      <c r="U7664" t="e">
        <f>INDEX(RawData!U$2:U$1048576,MATCH(FmtData!$B$4+(ROW()-10),RawData!$A$2:$A$1048576,0))</f>
        <v>#N/A</v>
      </c>
      <c r="V7664" t="e">
        <f>INDEX(RawData!V$2:V$1048576,MATCH(FmtData!$B$4+(ROW()-10),RawData!$A$2:$A$1048576,0))</f>
        <v>#N/A</v>
      </c>
      <c r="W7664" s="7" t="e">
        <f t="shared" si="2626"/>
        <v>#N/A</v>
      </c>
      <c r="X7664" s="7" t="e">
        <f t="shared" si="2627"/>
        <v>#N/A</v>
      </c>
      <c r="Y7664" s="7" t="e">
        <f t="shared" si="2628"/>
        <v>#N/A</v>
      </c>
      <c r="Z7664" s="7" t="e">
        <f t="shared" si="2640"/>
        <v>#N/A</v>
      </c>
      <c r="AA7664" s="7" t="e">
        <f t="shared" si="2641"/>
        <v>#N/A</v>
      </c>
      <c r="AB7664" s="7" t="e">
        <f t="shared" si="2629"/>
        <v>#N/A</v>
      </c>
      <c r="AC7664" s="5" t="e">
        <f t="shared" si="2646"/>
        <v>#N/A</v>
      </c>
      <c r="AD7664" s="14" t="e">
        <f t="shared" si="2642"/>
        <v>#N/A</v>
      </c>
      <c r="AE7664" s="14" t="e">
        <f t="shared" si="2643"/>
        <v>#N/A</v>
      </c>
      <c r="AF7664" s="14" t="e">
        <f t="shared" si="2644"/>
        <v>#N/A</v>
      </c>
      <c r="AG7664" s="14" t="e">
        <f t="shared" si="2630"/>
        <v>#N/A</v>
      </c>
      <c r="AH7664" s="14" t="e">
        <f t="shared" si="2625"/>
        <v>#N/A</v>
      </c>
      <c r="AI7664" s="16" t="e">
        <f t="shared" si="2645"/>
        <v>#N/A</v>
      </c>
      <c r="AJ7664" s="16" t="e">
        <f t="shared" si="2631"/>
        <v>#N/A</v>
      </c>
      <c r="AK7664" s="16" t="e">
        <f t="shared" si="2632"/>
        <v>#N/A</v>
      </c>
      <c r="AL7664" s="16" t="e">
        <f t="shared" si="2633"/>
        <v>#N/A</v>
      </c>
      <c r="AM7664" s="16" t="e">
        <f t="shared" si="2634"/>
        <v>#N/A</v>
      </c>
      <c r="AN7664" s="16" t="e">
        <f t="shared" si="2635"/>
        <v>#N/A</v>
      </c>
      <c r="AO7664" s="16" t="e">
        <f t="shared" si="2639"/>
        <v>#N/A</v>
      </c>
      <c r="AP7664" s="16" t="e">
        <f t="shared" si="2636"/>
        <v>#N/A</v>
      </c>
      <c r="AQ7664" s="16" t="e">
        <f t="shared" si="2637"/>
        <v>#N/A</v>
      </c>
      <c r="AR7664" s="16" t="e">
        <f t="shared" si="2638"/>
        <v>#N/A</v>
      </c>
    </row>
    <row r="7665" spans="2:44" x14ac:dyDescent="0.25">
      <c r="B7665" t="e">
        <f>INDEX(RawData!$A$2:$A$1048576,MATCH(FmtData!$B$4+(ROW()-10),RawData!$A$2:$A$1048576,0))</f>
        <v>#N/A</v>
      </c>
      <c r="C76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5)</f>
        <v>#N/A</v>
      </c>
      <c r="D76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65" t="e">
        <f>INDEX(RawData!E$2:E$1048576,MATCH(FmtData!$B$4+(ROW()-10),RawData!$A$2:$A$1048576,0))</f>
        <v>#N/A</v>
      </c>
      <c r="F7665" t="e">
        <f>INDEX(RawData!F$2:F$1048576,MATCH(FmtData!$B$4+(ROW()-10),RawData!$A$2:$A$1048576,0))</f>
        <v>#N/A</v>
      </c>
      <c r="G7665" t="e">
        <f>INDEX(RawData!G$2:G$1048576,MATCH(FmtData!$B$4+(ROW()-10),RawData!$A$2:$A$1048576,0))</f>
        <v>#N/A</v>
      </c>
      <c r="H7665" t="e">
        <f>INDEX(RawData!H$2:H$1048576,MATCH(FmtData!$B$4+(ROW()-10),RawData!$A$2:$A$1048576,0))</f>
        <v>#N/A</v>
      </c>
      <c r="I7665" t="e">
        <f>INDEX(RawData!I$2:I$1048576,MATCH(FmtData!$B$4+(ROW()-10),RawData!$A$2:$A$1048576,0))</f>
        <v>#N/A</v>
      </c>
      <c r="J7665" t="e">
        <f>INDEX(RawData!J$2:J$1048576,MATCH(FmtData!$B$4+(ROW()-10),RawData!$A$2:$A$1048576,0))</f>
        <v>#N/A</v>
      </c>
      <c r="K7665" t="e">
        <f>INDEX(RawData!K$2:K$1048576,MATCH(FmtData!$B$4+(ROW()-10),RawData!$A$2:$A$1048576,0))</f>
        <v>#N/A</v>
      </c>
      <c r="L7665" t="e">
        <f>INDEX(RawData!L$2:L$1048576,MATCH(FmtData!$B$4+(ROW()-10),RawData!$A$2:$A$1048576,0))</f>
        <v>#N/A</v>
      </c>
      <c r="M7665" t="e">
        <f>INDEX(RawData!M$2:M$1048576,MATCH(FmtData!$B$4+(ROW()-10),RawData!$A$2:$A$1048576,0))</f>
        <v>#N/A</v>
      </c>
      <c r="N7665" t="e">
        <f>INDEX(RawData!N$2:N$1048576,MATCH(FmtData!$B$4+(ROW()-10),RawData!$A$2:$A$1048576,0))</f>
        <v>#N/A</v>
      </c>
      <c r="O7665" t="e">
        <f>INDEX(RawData!O$2:O$1048576,MATCH(FmtData!$B$4+(ROW()-10),RawData!$A$2:$A$1048576,0))</f>
        <v>#N/A</v>
      </c>
      <c r="P7665" t="e">
        <f>INDEX(RawData!P$2:P$1048576,MATCH(FmtData!$B$4+(ROW()-10),RawData!$A$2:$A$1048576,0))</f>
        <v>#N/A</v>
      </c>
      <c r="Q7665" t="e">
        <f>INDEX(RawData!Q$2:Q$1048576,MATCH(FmtData!$B$4+(ROW()-10),RawData!$A$2:$A$1048576,0))</f>
        <v>#N/A</v>
      </c>
      <c r="R7665" t="e">
        <f>INDEX(RawData!R$2:R$1048576,MATCH(FmtData!$B$4+(ROW()-10),RawData!$A$2:$A$1048576,0))</f>
        <v>#N/A</v>
      </c>
      <c r="S7665" t="e">
        <f>INDEX(RawData!S$2:S$1048576,MATCH(FmtData!$B$4+(ROW()-10),RawData!$A$2:$A$1048576,0))</f>
        <v>#N/A</v>
      </c>
      <c r="T7665" t="e">
        <f>INDEX(RawData!T$2:T$1048576,MATCH(FmtData!$B$4+(ROW()-10),RawData!$A$2:$A$1048576,0))</f>
        <v>#N/A</v>
      </c>
      <c r="U7665" t="e">
        <f>INDEX(RawData!U$2:U$1048576,MATCH(FmtData!$B$4+(ROW()-10),RawData!$A$2:$A$1048576,0))</f>
        <v>#N/A</v>
      </c>
      <c r="V7665" t="e">
        <f>INDEX(RawData!V$2:V$1048576,MATCH(FmtData!$B$4+(ROW()-10),RawData!$A$2:$A$1048576,0))</f>
        <v>#N/A</v>
      </c>
      <c r="W7665" s="7" t="e">
        <f t="shared" si="2626"/>
        <v>#N/A</v>
      </c>
      <c r="X7665" s="7" t="e">
        <f t="shared" si="2627"/>
        <v>#N/A</v>
      </c>
      <c r="Y7665" s="7" t="e">
        <f t="shared" si="2628"/>
        <v>#N/A</v>
      </c>
      <c r="Z7665" s="7" t="e">
        <f t="shared" si="2640"/>
        <v>#N/A</v>
      </c>
      <c r="AA7665" s="7" t="e">
        <f t="shared" si="2641"/>
        <v>#N/A</v>
      </c>
      <c r="AB7665" s="7" t="e">
        <f t="shared" si="2629"/>
        <v>#N/A</v>
      </c>
      <c r="AC7665" s="5" t="e">
        <f t="shared" si="2646"/>
        <v>#N/A</v>
      </c>
      <c r="AD7665" s="14" t="e">
        <f t="shared" si="2642"/>
        <v>#N/A</v>
      </c>
      <c r="AE7665" s="14" t="e">
        <f t="shared" si="2643"/>
        <v>#N/A</v>
      </c>
      <c r="AF7665" s="14" t="e">
        <f t="shared" si="2644"/>
        <v>#N/A</v>
      </c>
      <c r="AG7665" s="14" t="e">
        <f t="shared" si="2630"/>
        <v>#N/A</v>
      </c>
      <c r="AH7665" s="14" t="e">
        <f t="shared" si="2625"/>
        <v>#N/A</v>
      </c>
      <c r="AI7665" s="16" t="e">
        <f t="shared" si="2645"/>
        <v>#N/A</v>
      </c>
      <c r="AJ7665" s="16" t="e">
        <f t="shared" si="2631"/>
        <v>#N/A</v>
      </c>
      <c r="AK7665" s="16" t="e">
        <f t="shared" si="2632"/>
        <v>#N/A</v>
      </c>
      <c r="AL7665" s="16" t="e">
        <f t="shared" si="2633"/>
        <v>#N/A</v>
      </c>
      <c r="AM7665" s="16" t="e">
        <f t="shared" si="2634"/>
        <v>#N/A</v>
      </c>
      <c r="AN7665" s="16" t="e">
        <f t="shared" si="2635"/>
        <v>#N/A</v>
      </c>
      <c r="AO7665" s="16" t="e">
        <f t="shared" si="2639"/>
        <v>#N/A</v>
      </c>
      <c r="AP7665" s="16" t="e">
        <f t="shared" si="2636"/>
        <v>#N/A</v>
      </c>
      <c r="AQ7665" s="16" t="e">
        <f t="shared" si="2637"/>
        <v>#N/A</v>
      </c>
      <c r="AR7665" s="16" t="e">
        <f t="shared" si="2638"/>
        <v>#N/A</v>
      </c>
    </row>
    <row r="7666" spans="2:44" x14ac:dyDescent="0.25">
      <c r="B7666" t="e">
        <f>INDEX(RawData!$A$2:$A$1048576,MATCH(FmtData!$B$4+(ROW()-10),RawData!$A$2:$A$1048576,0))</f>
        <v>#N/A</v>
      </c>
      <c r="C76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6)</f>
        <v>#N/A</v>
      </c>
      <c r="D76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66" t="e">
        <f>INDEX(RawData!E$2:E$1048576,MATCH(FmtData!$B$4+(ROW()-10),RawData!$A$2:$A$1048576,0))</f>
        <v>#N/A</v>
      </c>
      <c r="F7666" t="e">
        <f>INDEX(RawData!F$2:F$1048576,MATCH(FmtData!$B$4+(ROW()-10),RawData!$A$2:$A$1048576,0))</f>
        <v>#N/A</v>
      </c>
      <c r="G7666" t="e">
        <f>INDEX(RawData!G$2:G$1048576,MATCH(FmtData!$B$4+(ROW()-10),RawData!$A$2:$A$1048576,0))</f>
        <v>#N/A</v>
      </c>
      <c r="H7666" t="e">
        <f>INDEX(RawData!H$2:H$1048576,MATCH(FmtData!$B$4+(ROW()-10),RawData!$A$2:$A$1048576,0))</f>
        <v>#N/A</v>
      </c>
      <c r="I7666" t="e">
        <f>INDEX(RawData!I$2:I$1048576,MATCH(FmtData!$B$4+(ROW()-10),RawData!$A$2:$A$1048576,0))</f>
        <v>#N/A</v>
      </c>
      <c r="J7666" t="e">
        <f>INDEX(RawData!J$2:J$1048576,MATCH(FmtData!$B$4+(ROW()-10),RawData!$A$2:$A$1048576,0))</f>
        <v>#N/A</v>
      </c>
      <c r="K7666" t="e">
        <f>INDEX(RawData!K$2:K$1048576,MATCH(FmtData!$B$4+(ROW()-10),RawData!$A$2:$A$1048576,0))</f>
        <v>#N/A</v>
      </c>
      <c r="L7666" t="e">
        <f>INDEX(RawData!L$2:L$1048576,MATCH(FmtData!$B$4+(ROW()-10),RawData!$A$2:$A$1048576,0))</f>
        <v>#N/A</v>
      </c>
      <c r="M7666" t="e">
        <f>INDEX(RawData!M$2:M$1048576,MATCH(FmtData!$B$4+(ROW()-10),RawData!$A$2:$A$1048576,0))</f>
        <v>#N/A</v>
      </c>
      <c r="N7666" t="e">
        <f>INDEX(RawData!N$2:N$1048576,MATCH(FmtData!$B$4+(ROW()-10),RawData!$A$2:$A$1048576,0))</f>
        <v>#N/A</v>
      </c>
      <c r="O7666" t="e">
        <f>INDEX(RawData!O$2:O$1048576,MATCH(FmtData!$B$4+(ROW()-10),RawData!$A$2:$A$1048576,0))</f>
        <v>#N/A</v>
      </c>
      <c r="P7666" t="e">
        <f>INDEX(RawData!P$2:P$1048576,MATCH(FmtData!$B$4+(ROW()-10),RawData!$A$2:$A$1048576,0))</f>
        <v>#N/A</v>
      </c>
      <c r="Q7666" t="e">
        <f>INDEX(RawData!Q$2:Q$1048576,MATCH(FmtData!$B$4+(ROW()-10),RawData!$A$2:$A$1048576,0))</f>
        <v>#N/A</v>
      </c>
      <c r="R7666" t="e">
        <f>INDEX(RawData!R$2:R$1048576,MATCH(FmtData!$B$4+(ROW()-10),RawData!$A$2:$A$1048576,0))</f>
        <v>#N/A</v>
      </c>
      <c r="S7666" t="e">
        <f>INDEX(RawData!S$2:S$1048576,MATCH(FmtData!$B$4+(ROW()-10),RawData!$A$2:$A$1048576,0))</f>
        <v>#N/A</v>
      </c>
      <c r="T7666" t="e">
        <f>INDEX(RawData!T$2:T$1048576,MATCH(FmtData!$B$4+(ROW()-10),RawData!$A$2:$A$1048576,0))</f>
        <v>#N/A</v>
      </c>
      <c r="U7666" t="e">
        <f>INDEX(RawData!U$2:U$1048576,MATCH(FmtData!$B$4+(ROW()-10),RawData!$A$2:$A$1048576,0))</f>
        <v>#N/A</v>
      </c>
      <c r="V7666" t="e">
        <f>INDEX(RawData!V$2:V$1048576,MATCH(FmtData!$B$4+(ROW()-10),RawData!$A$2:$A$1048576,0))</f>
        <v>#N/A</v>
      </c>
      <c r="W7666" s="7" t="e">
        <f t="shared" si="2626"/>
        <v>#N/A</v>
      </c>
      <c r="X7666" s="7" t="e">
        <f t="shared" si="2627"/>
        <v>#N/A</v>
      </c>
      <c r="Y7666" s="7" t="e">
        <f t="shared" si="2628"/>
        <v>#N/A</v>
      </c>
      <c r="Z7666" s="7" t="e">
        <f t="shared" si="2640"/>
        <v>#N/A</v>
      </c>
      <c r="AA7666" s="7" t="e">
        <f t="shared" si="2641"/>
        <v>#N/A</v>
      </c>
      <c r="AB7666" s="7" t="e">
        <f t="shared" si="2629"/>
        <v>#N/A</v>
      </c>
      <c r="AC7666" s="5" t="e">
        <f t="shared" si="2646"/>
        <v>#N/A</v>
      </c>
      <c r="AD7666" s="14" t="e">
        <f t="shared" si="2642"/>
        <v>#N/A</v>
      </c>
      <c r="AE7666" s="14" t="e">
        <f t="shared" si="2643"/>
        <v>#N/A</v>
      </c>
      <c r="AF7666" s="14" t="e">
        <f t="shared" si="2644"/>
        <v>#N/A</v>
      </c>
      <c r="AG7666" s="14" t="e">
        <f t="shared" si="2630"/>
        <v>#N/A</v>
      </c>
      <c r="AH7666" s="14" t="e">
        <f t="shared" si="2625"/>
        <v>#N/A</v>
      </c>
      <c r="AI7666" s="16" t="e">
        <f t="shared" si="2645"/>
        <v>#N/A</v>
      </c>
      <c r="AJ7666" s="16" t="e">
        <f t="shared" si="2631"/>
        <v>#N/A</v>
      </c>
      <c r="AK7666" s="16" t="e">
        <f t="shared" si="2632"/>
        <v>#N/A</v>
      </c>
      <c r="AL7666" s="16" t="e">
        <f t="shared" si="2633"/>
        <v>#N/A</v>
      </c>
      <c r="AM7666" s="16" t="e">
        <f t="shared" si="2634"/>
        <v>#N/A</v>
      </c>
      <c r="AN7666" s="16" t="e">
        <f t="shared" si="2635"/>
        <v>#N/A</v>
      </c>
      <c r="AO7666" s="16" t="e">
        <f t="shared" si="2639"/>
        <v>#N/A</v>
      </c>
      <c r="AP7666" s="16" t="e">
        <f t="shared" si="2636"/>
        <v>#N/A</v>
      </c>
      <c r="AQ7666" s="16" t="e">
        <f t="shared" si="2637"/>
        <v>#N/A</v>
      </c>
      <c r="AR7666" s="16" t="e">
        <f t="shared" si="2638"/>
        <v>#N/A</v>
      </c>
    </row>
    <row r="7667" spans="2:44" x14ac:dyDescent="0.25">
      <c r="B7667" t="e">
        <f>INDEX(RawData!$A$2:$A$1048576,MATCH(FmtData!$B$4+(ROW()-10),RawData!$A$2:$A$1048576,0))</f>
        <v>#N/A</v>
      </c>
      <c r="C76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7)</f>
        <v>#N/A</v>
      </c>
      <c r="D76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67" t="e">
        <f>INDEX(RawData!E$2:E$1048576,MATCH(FmtData!$B$4+(ROW()-10),RawData!$A$2:$A$1048576,0))</f>
        <v>#N/A</v>
      </c>
      <c r="F7667" t="e">
        <f>INDEX(RawData!F$2:F$1048576,MATCH(FmtData!$B$4+(ROW()-10),RawData!$A$2:$A$1048576,0))</f>
        <v>#N/A</v>
      </c>
      <c r="G7667" t="e">
        <f>INDEX(RawData!G$2:G$1048576,MATCH(FmtData!$B$4+(ROW()-10),RawData!$A$2:$A$1048576,0))</f>
        <v>#N/A</v>
      </c>
      <c r="H7667" t="e">
        <f>INDEX(RawData!H$2:H$1048576,MATCH(FmtData!$B$4+(ROW()-10),RawData!$A$2:$A$1048576,0))</f>
        <v>#N/A</v>
      </c>
      <c r="I7667" t="e">
        <f>INDEX(RawData!I$2:I$1048576,MATCH(FmtData!$B$4+(ROW()-10),RawData!$A$2:$A$1048576,0))</f>
        <v>#N/A</v>
      </c>
      <c r="J7667" t="e">
        <f>INDEX(RawData!J$2:J$1048576,MATCH(FmtData!$B$4+(ROW()-10),RawData!$A$2:$A$1048576,0))</f>
        <v>#N/A</v>
      </c>
      <c r="K7667" t="e">
        <f>INDEX(RawData!K$2:K$1048576,MATCH(FmtData!$B$4+(ROW()-10),RawData!$A$2:$A$1048576,0))</f>
        <v>#N/A</v>
      </c>
      <c r="L7667" t="e">
        <f>INDEX(RawData!L$2:L$1048576,MATCH(FmtData!$B$4+(ROW()-10),RawData!$A$2:$A$1048576,0))</f>
        <v>#N/A</v>
      </c>
      <c r="M7667" t="e">
        <f>INDEX(RawData!M$2:M$1048576,MATCH(FmtData!$B$4+(ROW()-10),RawData!$A$2:$A$1048576,0))</f>
        <v>#N/A</v>
      </c>
      <c r="N7667" t="e">
        <f>INDEX(RawData!N$2:N$1048576,MATCH(FmtData!$B$4+(ROW()-10),RawData!$A$2:$A$1048576,0))</f>
        <v>#N/A</v>
      </c>
      <c r="O7667" t="e">
        <f>INDEX(RawData!O$2:O$1048576,MATCH(FmtData!$B$4+(ROW()-10),RawData!$A$2:$A$1048576,0))</f>
        <v>#N/A</v>
      </c>
      <c r="P7667" t="e">
        <f>INDEX(RawData!P$2:P$1048576,MATCH(FmtData!$B$4+(ROW()-10),RawData!$A$2:$A$1048576,0))</f>
        <v>#N/A</v>
      </c>
      <c r="Q7667" t="e">
        <f>INDEX(RawData!Q$2:Q$1048576,MATCH(FmtData!$B$4+(ROW()-10),RawData!$A$2:$A$1048576,0))</f>
        <v>#N/A</v>
      </c>
      <c r="R7667" t="e">
        <f>INDEX(RawData!R$2:R$1048576,MATCH(FmtData!$B$4+(ROW()-10),RawData!$A$2:$A$1048576,0))</f>
        <v>#N/A</v>
      </c>
      <c r="S7667" t="e">
        <f>INDEX(RawData!S$2:S$1048576,MATCH(FmtData!$B$4+(ROW()-10),RawData!$A$2:$A$1048576,0))</f>
        <v>#N/A</v>
      </c>
      <c r="T7667" t="e">
        <f>INDEX(RawData!T$2:T$1048576,MATCH(FmtData!$B$4+(ROW()-10),RawData!$A$2:$A$1048576,0))</f>
        <v>#N/A</v>
      </c>
      <c r="U7667" t="e">
        <f>INDEX(RawData!U$2:U$1048576,MATCH(FmtData!$B$4+(ROW()-10),RawData!$A$2:$A$1048576,0))</f>
        <v>#N/A</v>
      </c>
      <c r="V7667" t="e">
        <f>INDEX(RawData!V$2:V$1048576,MATCH(FmtData!$B$4+(ROW()-10),RawData!$A$2:$A$1048576,0))</f>
        <v>#N/A</v>
      </c>
      <c r="W7667" s="7" t="e">
        <f t="shared" si="2626"/>
        <v>#N/A</v>
      </c>
      <c r="X7667" s="7" t="e">
        <f t="shared" si="2627"/>
        <v>#N/A</v>
      </c>
      <c r="Y7667" s="7" t="e">
        <f t="shared" si="2628"/>
        <v>#N/A</v>
      </c>
      <c r="Z7667" s="7" t="e">
        <f t="shared" si="2640"/>
        <v>#N/A</v>
      </c>
      <c r="AA7667" s="7" t="e">
        <f t="shared" si="2641"/>
        <v>#N/A</v>
      </c>
      <c r="AB7667" s="7" t="e">
        <f t="shared" si="2629"/>
        <v>#N/A</v>
      </c>
      <c r="AC7667" s="5" t="e">
        <f t="shared" si="2646"/>
        <v>#N/A</v>
      </c>
      <c r="AD7667" s="14" t="e">
        <f t="shared" si="2642"/>
        <v>#N/A</v>
      </c>
      <c r="AE7667" s="14" t="e">
        <f t="shared" si="2643"/>
        <v>#N/A</v>
      </c>
      <c r="AF7667" s="14" t="e">
        <f t="shared" si="2644"/>
        <v>#N/A</v>
      </c>
      <c r="AG7667" s="14" t="e">
        <f t="shared" si="2630"/>
        <v>#N/A</v>
      </c>
      <c r="AH7667" s="14" t="e">
        <f t="shared" si="2625"/>
        <v>#N/A</v>
      </c>
      <c r="AI7667" s="16" t="e">
        <f t="shared" si="2645"/>
        <v>#N/A</v>
      </c>
      <c r="AJ7667" s="16" t="e">
        <f t="shared" si="2631"/>
        <v>#N/A</v>
      </c>
      <c r="AK7667" s="16" t="e">
        <f t="shared" si="2632"/>
        <v>#N/A</v>
      </c>
      <c r="AL7667" s="16" t="e">
        <f t="shared" si="2633"/>
        <v>#N/A</v>
      </c>
      <c r="AM7667" s="16" t="e">
        <f t="shared" si="2634"/>
        <v>#N/A</v>
      </c>
      <c r="AN7667" s="16" t="e">
        <f t="shared" si="2635"/>
        <v>#N/A</v>
      </c>
      <c r="AO7667" s="16" t="e">
        <f t="shared" si="2639"/>
        <v>#N/A</v>
      </c>
      <c r="AP7667" s="16" t="e">
        <f t="shared" si="2636"/>
        <v>#N/A</v>
      </c>
      <c r="AQ7667" s="16" t="e">
        <f t="shared" si="2637"/>
        <v>#N/A</v>
      </c>
      <c r="AR7667" s="16" t="e">
        <f t="shared" si="2638"/>
        <v>#N/A</v>
      </c>
    </row>
    <row r="7668" spans="2:44" x14ac:dyDescent="0.25">
      <c r="B7668" t="e">
        <f>INDEX(RawData!$A$2:$A$1048576,MATCH(FmtData!$B$4+(ROW()-10),RawData!$A$2:$A$1048576,0))</f>
        <v>#N/A</v>
      </c>
      <c r="C76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8)</f>
        <v>#N/A</v>
      </c>
      <c r="D76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68" t="e">
        <f>INDEX(RawData!E$2:E$1048576,MATCH(FmtData!$B$4+(ROW()-10),RawData!$A$2:$A$1048576,0))</f>
        <v>#N/A</v>
      </c>
      <c r="F7668" t="e">
        <f>INDEX(RawData!F$2:F$1048576,MATCH(FmtData!$B$4+(ROW()-10),RawData!$A$2:$A$1048576,0))</f>
        <v>#N/A</v>
      </c>
      <c r="G7668" t="e">
        <f>INDEX(RawData!G$2:G$1048576,MATCH(FmtData!$B$4+(ROW()-10),RawData!$A$2:$A$1048576,0))</f>
        <v>#N/A</v>
      </c>
      <c r="H7668" t="e">
        <f>INDEX(RawData!H$2:H$1048576,MATCH(FmtData!$B$4+(ROW()-10),RawData!$A$2:$A$1048576,0))</f>
        <v>#N/A</v>
      </c>
      <c r="I7668" t="e">
        <f>INDEX(RawData!I$2:I$1048576,MATCH(FmtData!$B$4+(ROW()-10),RawData!$A$2:$A$1048576,0))</f>
        <v>#N/A</v>
      </c>
      <c r="J7668" t="e">
        <f>INDEX(RawData!J$2:J$1048576,MATCH(FmtData!$B$4+(ROW()-10),RawData!$A$2:$A$1048576,0))</f>
        <v>#N/A</v>
      </c>
      <c r="K7668" t="e">
        <f>INDEX(RawData!K$2:K$1048576,MATCH(FmtData!$B$4+(ROW()-10),RawData!$A$2:$A$1048576,0))</f>
        <v>#N/A</v>
      </c>
      <c r="L7668" t="e">
        <f>INDEX(RawData!L$2:L$1048576,MATCH(FmtData!$B$4+(ROW()-10),RawData!$A$2:$A$1048576,0))</f>
        <v>#N/A</v>
      </c>
      <c r="M7668" t="e">
        <f>INDEX(RawData!M$2:M$1048576,MATCH(FmtData!$B$4+(ROW()-10),RawData!$A$2:$A$1048576,0))</f>
        <v>#N/A</v>
      </c>
      <c r="N7668" t="e">
        <f>INDEX(RawData!N$2:N$1048576,MATCH(FmtData!$B$4+(ROW()-10),RawData!$A$2:$A$1048576,0))</f>
        <v>#N/A</v>
      </c>
      <c r="O7668" t="e">
        <f>INDEX(RawData!O$2:O$1048576,MATCH(FmtData!$B$4+(ROW()-10),RawData!$A$2:$A$1048576,0))</f>
        <v>#N/A</v>
      </c>
      <c r="P7668" t="e">
        <f>INDEX(RawData!P$2:P$1048576,MATCH(FmtData!$B$4+(ROW()-10),RawData!$A$2:$A$1048576,0))</f>
        <v>#N/A</v>
      </c>
      <c r="Q7668" t="e">
        <f>INDEX(RawData!Q$2:Q$1048576,MATCH(FmtData!$B$4+(ROW()-10),RawData!$A$2:$A$1048576,0))</f>
        <v>#N/A</v>
      </c>
      <c r="R7668" t="e">
        <f>INDEX(RawData!R$2:R$1048576,MATCH(FmtData!$B$4+(ROW()-10),RawData!$A$2:$A$1048576,0))</f>
        <v>#N/A</v>
      </c>
      <c r="S7668" t="e">
        <f>INDEX(RawData!S$2:S$1048576,MATCH(FmtData!$B$4+(ROW()-10),RawData!$A$2:$A$1048576,0))</f>
        <v>#N/A</v>
      </c>
      <c r="T7668" t="e">
        <f>INDEX(RawData!T$2:T$1048576,MATCH(FmtData!$B$4+(ROW()-10),RawData!$A$2:$A$1048576,0))</f>
        <v>#N/A</v>
      </c>
      <c r="U7668" t="e">
        <f>INDEX(RawData!U$2:U$1048576,MATCH(FmtData!$B$4+(ROW()-10),RawData!$A$2:$A$1048576,0))</f>
        <v>#N/A</v>
      </c>
      <c r="V7668" t="e">
        <f>INDEX(RawData!V$2:V$1048576,MATCH(FmtData!$B$4+(ROW()-10),RawData!$A$2:$A$1048576,0))</f>
        <v>#N/A</v>
      </c>
      <c r="W7668" s="7" t="e">
        <f t="shared" si="2626"/>
        <v>#N/A</v>
      </c>
      <c r="X7668" s="7" t="e">
        <f t="shared" si="2627"/>
        <v>#N/A</v>
      </c>
      <c r="Y7668" s="7" t="e">
        <f t="shared" si="2628"/>
        <v>#N/A</v>
      </c>
      <c r="Z7668" s="7" t="e">
        <f t="shared" si="2640"/>
        <v>#N/A</v>
      </c>
      <c r="AA7668" s="7" t="e">
        <f t="shared" si="2641"/>
        <v>#N/A</v>
      </c>
      <c r="AB7668" s="7" t="e">
        <f t="shared" si="2629"/>
        <v>#N/A</v>
      </c>
      <c r="AC7668" s="5" t="e">
        <f t="shared" si="2646"/>
        <v>#N/A</v>
      </c>
      <c r="AD7668" s="14" t="e">
        <f t="shared" si="2642"/>
        <v>#N/A</v>
      </c>
      <c r="AE7668" s="14" t="e">
        <f t="shared" si="2643"/>
        <v>#N/A</v>
      </c>
      <c r="AF7668" s="14" t="e">
        <f t="shared" si="2644"/>
        <v>#N/A</v>
      </c>
      <c r="AG7668" s="14" t="e">
        <f t="shared" si="2630"/>
        <v>#N/A</v>
      </c>
      <c r="AH7668" s="14" t="e">
        <f t="shared" si="2625"/>
        <v>#N/A</v>
      </c>
      <c r="AI7668" s="16" t="e">
        <f t="shared" si="2645"/>
        <v>#N/A</v>
      </c>
      <c r="AJ7668" s="16" t="e">
        <f t="shared" si="2631"/>
        <v>#N/A</v>
      </c>
      <c r="AK7668" s="16" t="e">
        <f t="shared" si="2632"/>
        <v>#N/A</v>
      </c>
      <c r="AL7668" s="16" t="e">
        <f t="shared" si="2633"/>
        <v>#N/A</v>
      </c>
      <c r="AM7668" s="16" t="e">
        <f t="shared" si="2634"/>
        <v>#N/A</v>
      </c>
      <c r="AN7668" s="16" t="e">
        <f t="shared" si="2635"/>
        <v>#N/A</v>
      </c>
      <c r="AO7668" s="16" t="e">
        <f t="shared" si="2639"/>
        <v>#N/A</v>
      </c>
      <c r="AP7668" s="16" t="e">
        <f t="shared" si="2636"/>
        <v>#N/A</v>
      </c>
      <c r="AQ7668" s="16" t="e">
        <f t="shared" si="2637"/>
        <v>#N/A</v>
      </c>
      <c r="AR7668" s="16" t="e">
        <f t="shared" si="2638"/>
        <v>#N/A</v>
      </c>
    </row>
    <row r="7669" spans="2:44" x14ac:dyDescent="0.25">
      <c r="B7669" t="e">
        <f>INDEX(RawData!$A$2:$A$1048576,MATCH(FmtData!$B$4+(ROW()-10),RawData!$A$2:$A$1048576,0))</f>
        <v>#N/A</v>
      </c>
      <c r="C76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9)</f>
        <v>#N/A</v>
      </c>
      <c r="D76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69" t="e">
        <f>INDEX(RawData!E$2:E$1048576,MATCH(FmtData!$B$4+(ROW()-10),RawData!$A$2:$A$1048576,0))</f>
        <v>#N/A</v>
      </c>
      <c r="F7669" t="e">
        <f>INDEX(RawData!F$2:F$1048576,MATCH(FmtData!$B$4+(ROW()-10),RawData!$A$2:$A$1048576,0))</f>
        <v>#N/A</v>
      </c>
      <c r="G7669" t="e">
        <f>INDEX(RawData!G$2:G$1048576,MATCH(FmtData!$B$4+(ROW()-10),RawData!$A$2:$A$1048576,0))</f>
        <v>#N/A</v>
      </c>
      <c r="H7669" t="e">
        <f>INDEX(RawData!H$2:H$1048576,MATCH(FmtData!$B$4+(ROW()-10),RawData!$A$2:$A$1048576,0))</f>
        <v>#N/A</v>
      </c>
      <c r="I7669" t="e">
        <f>INDEX(RawData!I$2:I$1048576,MATCH(FmtData!$B$4+(ROW()-10),RawData!$A$2:$A$1048576,0))</f>
        <v>#N/A</v>
      </c>
      <c r="J7669" t="e">
        <f>INDEX(RawData!J$2:J$1048576,MATCH(FmtData!$B$4+(ROW()-10),RawData!$A$2:$A$1048576,0))</f>
        <v>#N/A</v>
      </c>
      <c r="K7669" t="e">
        <f>INDEX(RawData!K$2:K$1048576,MATCH(FmtData!$B$4+(ROW()-10),RawData!$A$2:$A$1048576,0))</f>
        <v>#N/A</v>
      </c>
      <c r="L7669" t="e">
        <f>INDEX(RawData!L$2:L$1048576,MATCH(FmtData!$B$4+(ROW()-10),RawData!$A$2:$A$1048576,0))</f>
        <v>#N/A</v>
      </c>
      <c r="M7669" t="e">
        <f>INDEX(RawData!M$2:M$1048576,MATCH(FmtData!$B$4+(ROW()-10),RawData!$A$2:$A$1048576,0))</f>
        <v>#N/A</v>
      </c>
      <c r="N7669" t="e">
        <f>INDEX(RawData!N$2:N$1048576,MATCH(FmtData!$B$4+(ROW()-10),RawData!$A$2:$A$1048576,0))</f>
        <v>#N/A</v>
      </c>
      <c r="O7669" t="e">
        <f>INDEX(RawData!O$2:O$1048576,MATCH(FmtData!$B$4+(ROW()-10),RawData!$A$2:$A$1048576,0))</f>
        <v>#N/A</v>
      </c>
      <c r="P7669" t="e">
        <f>INDEX(RawData!P$2:P$1048576,MATCH(FmtData!$B$4+(ROW()-10),RawData!$A$2:$A$1048576,0))</f>
        <v>#N/A</v>
      </c>
      <c r="Q7669" t="e">
        <f>INDEX(RawData!Q$2:Q$1048576,MATCH(FmtData!$B$4+(ROW()-10),RawData!$A$2:$A$1048576,0))</f>
        <v>#N/A</v>
      </c>
      <c r="R7669" t="e">
        <f>INDEX(RawData!R$2:R$1048576,MATCH(FmtData!$B$4+(ROW()-10),RawData!$A$2:$A$1048576,0))</f>
        <v>#N/A</v>
      </c>
      <c r="S7669" t="e">
        <f>INDEX(RawData!S$2:S$1048576,MATCH(FmtData!$B$4+(ROW()-10),RawData!$A$2:$A$1048576,0))</f>
        <v>#N/A</v>
      </c>
      <c r="T7669" t="e">
        <f>INDEX(RawData!T$2:T$1048576,MATCH(FmtData!$B$4+(ROW()-10),RawData!$A$2:$A$1048576,0))</f>
        <v>#N/A</v>
      </c>
      <c r="U7669" t="e">
        <f>INDEX(RawData!U$2:U$1048576,MATCH(FmtData!$B$4+(ROW()-10),RawData!$A$2:$A$1048576,0))</f>
        <v>#N/A</v>
      </c>
      <c r="V7669" t="e">
        <f>INDEX(RawData!V$2:V$1048576,MATCH(FmtData!$B$4+(ROW()-10),RawData!$A$2:$A$1048576,0))</f>
        <v>#N/A</v>
      </c>
      <c r="W7669" s="7" t="e">
        <f t="shared" si="2626"/>
        <v>#N/A</v>
      </c>
      <c r="X7669" s="7" t="e">
        <f t="shared" si="2627"/>
        <v>#N/A</v>
      </c>
      <c r="Y7669" s="7" t="e">
        <f t="shared" si="2628"/>
        <v>#N/A</v>
      </c>
      <c r="Z7669" s="7" t="e">
        <f t="shared" si="2640"/>
        <v>#N/A</v>
      </c>
      <c r="AA7669" s="7" t="e">
        <f t="shared" si="2641"/>
        <v>#N/A</v>
      </c>
      <c r="AB7669" s="7" t="e">
        <f t="shared" si="2629"/>
        <v>#N/A</v>
      </c>
      <c r="AC7669" s="5" t="e">
        <f t="shared" si="2646"/>
        <v>#N/A</v>
      </c>
      <c r="AD7669" s="14" t="e">
        <f t="shared" si="2642"/>
        <v>#N/A</v>
      </c>
      <c r="AE7669" s="14" t="e">
        <f t="shared" si="2643"/>
        <v>#N/A</v>
      </c>
      <c r="AF7669" s="14" t="e">
        <f t="shared" si="2644"/>
        <v>#N/A</v>
      </c>
      <c r="AG7669" s="14" t="e">
        <f t="shared" si="2630"/>
        <v>#N/A</v>
      </c>
      <c r="AH7669" s="14" t="e">
        <f t="shared" si="2625"/>
        <v>#N/A</v>
      </c>
      <c r="AI7669" s="16" t="e">
        <f t="shared" si="2645"/>
        <v>#N/A</v>
      </c>
      <c r="AJ7669" s="16" t="e">
        <f t="shared" si="2631"/>
        <v>#N/A</v>
      </c>
      <c r="AK7669" s="16" t="e">
        <f t="shared" si="2632"/>
        <v>#N/A</v>
      </c>
      <c r="AL7669" s="16" t="e">
        <f t="shared" si="2633"/>
        <v>#N/A</v>
      </c>
      <c r="AM7669" s="16" t="e">
        <f t="shared" si="2634"/>
        <v>#N/A</v>
      </c>
      <c r="AN7669" s="16" t="e">
        <f t="shared" si="2635"/>
        <v>#N/A</v>
      </c>
      <c r="AO7669" s="16" t="e">
        <f t="shared" si="2639"/>
        <v>#N/A</v>
      </c>
      <c r="AP7669" s="16" t="e">
        <f t="shared" si="2636"/>
        <v>#N/A</v>
      </c>
      <c r="AQ7669" s="16" t="e">
        <f t="shared" si="2637"/>
        <v>#N/A</v>
      </c>
      <c r="AR7669" s="16" t="e">
        <f t="shared" si="2638"/>
        <v>#N/A</v>
      </c>
    </row>
    <row r="7670" spans="2:44" x14ac:dyDescent="0.25">
      <c r="B7670" t="e">
        <f>INDEX(RawData!$A$2:$A$1048576,MATCH(FmtData!$B$4+(ROW()-10),RawData!$A$2:$A$1048576,0))</f>
        <v>#N/A</v>
      </c>
      <c r="C76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0)</f>
        <v>#N/A</v>
      </c>
      <c r="D76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70" t="e">
        <f>INDEX(RawData!E$2:E$1048576,MATCH(FmtData!$B$4+(ROW()-10),RawData!$A$2:$A$1048576,0))</f>
        <v>#N/A</v>
      </c>
      <c r="F7670" t="e">
        <f>INDEX(RawData!F$2:F$1048576,MATCH(FmtData!$B$4+(ROW()-10),RawData!$A$2:$A$1048576,0))</f>
        <v>#N/A</v>
      </c>
      <c r="G7670" t="e">
        <f>INDEX(RawData!G$2:G$1048576,MATCH(FmtData!$B$4+(ROW()-10),RawData!$A$2:$A$1048576,0))</f>
        <v>#N/A</v>
      </c>
      <c r="H7670" t="e">
        <f>INDEX(RawData!H$2:H$1048576,MATCH(FmtData!$B$4+(ROW()-10),RawData!$A$2:$A$1048576,0))</f>
        <v>#N/A</v>
      </c>
      <c r="I7670" t="e">
        <f>INDEX(RawData!I$2:I$1048576,MATCH(FmtData!$B$4+(ROW()-10),RawData!$A$2:$A$1048576,0))</f>
        <v>#N/A</v>
      </c>
      <c r="J7670" t="e">
        <f>INDEX(RawData!J$2:J$1048576,MATCH(FmtData!$B$4+(ROW()-10),RawData!$A$2:$A$1048576,0))</f>
        <v>#N/A</v>
      </c>
      <c r="K7670" t="e">
        <f>INDEX(RawData!K$2:K$1048576,MATCH(FmtData!$B$4+(ROW()-10),RawData!$A$2:$A$1048576,0))</f>
        <v>#N/A</v>
      </c>
      <c r="L7670" t="e">
        <f>INDEX(RawData!L$2:L$1048576,MATCH(FmtData!$B$4+(ROW()-10),RawData!$A$2:$A$1048576,0))</f>
        <v>#N/A</v>
      </c>
      <c r="M7670" t="e">
        <f>INDEX(RawData!M$2:M$1048576,MATCH(FmtData!$B$4+(ROW()-10),RawData!$A$2:$A$1048576,0))</f>
        <v>#N/A</v>
      </c>
      <c r="N7670" t="e">
        <f>INDEX(RawData!N$2:N$1048576,MATCH(FmtData!$B$4+(ROW()-10),RawData!$A$2:$A$1048576,0))</f>
        <v>#N/A</v>
      </c>
      <c r="O7670" t="e">
        <f>INDEX(RawData!O$2:O$1048576,MATCH(FmtData!$B$4+(ROW()-10),RawData!$A$2:$A$1048576,0))</f>
        <v>#N/A</v>
      </c>
      <c r="P7670" t="e">
        <f>INDEX(RawData!P$2:P$1048576,MATCH(FmtData!$B$4+(ROW()-10),RawData!$A$2:$A$1048576,0))</f>
        <v>#N/A</v>
      </c>
      <c r="Q7670" t="e">
        <f>INDEX(RawData!Q$2:Q$1048576,MATCH(FmtData!$B$4+(ROW()-10),RawData!$A$2:$A$1048576,0))</f>
        <v>#N/A</v>
      </c>
      <c r="R7670" t="e">
        <f>INDEX(RawData!R$2:R$1048576,MATCH(FmtData!$B$4+(ROW()-10),RawData!$A$2:$A$1048576,0))</f>
        <v>#N/A</v>
      </c>
      <c r="S7670" t="e">
        <f>INDEX(RawData!S$2:S$1048576,MATCH(FmtData!$B$4+(ROW()-10),RawData!$A$2:$A$1048576,0))</f>
        <v>#N/A</v>
      </c>
      <c r="T7670" t="e">
        <f>INDEX(RawData!T$2:T$1048576,MATCH(FmtData!$B$4+(ROW()-10),RawData!$A$2:$A$1048576,0))</f>
        <v>#N/A</v>
      </c>
      <c r="U7670" t="e">
        <f>INDEX(RawData!U$2:U$1048576,MATCH(FmtData!$B$4+(ROW()-10),RawData!$A$2:$A$1048576,0))</f>
        <v>#N/A</v>
      </c>
      <c r="V7670" t="e">
        <f>INDEX(RawData!V$2:V$1048576,MATCH(FmtData!$B$4+(ROW()-10),RawData!$A$2:$A$1048576,0))</f>
        <v>#N/A</v>
      </c>
      <c r="W7670" s="7" t="e">
        <f t="shared" si="2626"/>
        <v>#N/A</v>
      </c>
      <c r="X7670" s="7" t="e">
        <f t="shared" si="2627"/>
        <v>#N/A</v>
      </c>
      <c r="Y7670" s="7" t="e">
        <f t="shared" si="2628"/>
        <v>#N/A</v>
      </c>
      <c r="Z7670" s="7" t="e">
        <f t="shared" si="2640"/>
        <v>#N/A</v>
      </c>
      <c r="AA7670" s="7" t="e">
        <f t="shared" si="2641"/>
        <v>#N/A</v>
      </c>
      <c r="AB7670" s="7" t="e">
        <f t="shared" si="2629"/>
        <v>#N/A</v>
      </c>
      <c r="AC7670" s="5" t="e">
        <f t="shared" si="2646"/>
        <v>#N/A</v>
      </c>
      <c r="AD7670" s="14" t="e">
        <f t="shared" si="2642"/>
        <v>#N/A</v>
      </c>
      <c r="AE7670" s="14" t="e">
        <f t="shared" si="2643"/>
        <v>#N/A</v>
      </c>
      <c r="AF7670" s="14" t="e">
        <f t="shared" si="2644"/>
        <v>#N/A</v>
      </c>
      <c r="AG7670" s="14" t="e">
        <f t="shared" si="2630"/>
        <v>#N/A</v>
      </c>
      <c r="AH7670" s="14" t="e">
        <f t="shared" ref="AH7670:AH7733" si="2647">$AH$820-($AC$820-AC7670)</f>
        <v>#N/A</v>
      </c>
      <c r="AI7670" s="16" t="e">
        <f t="shared" si="2645"/>
        <v>#N/A</v>
      </c>
      <c r="AJ7670" s="16" t="e">
        <f t="shared" si="2631"/>
        <v>#N/A</v>
      </c>
      <c r="AK7670" s="16" t="e">
        <f t="shared" si="2632"/>
        <v>#N/A</v>
      </c>
      <c r="AL7670" s="16" t="e">
        <f t="shared" si="2633"/>
        <v>#N/A</v>
      </c>
      <c r="AM7670" s="16" t="e">
        <f t="shared" si="2634"/>
        <v>#N/A</v>
      </c>
      <c r="AN7670" s="16" t="e">
        <f t="shared" si="2635"/>
        <v>#N/A</v>
      </c>
      <c r="AO7670" s="16" t="e">
        <f t="shared" si="2639"/>
        <v>#N/A</v>
      </c>
      <c r="AP7670" s="16" t="e">
        <f t="shared" si="2636"/>
        <v>#N/A</v>
      </c>
      <c r="AQ7670" s="16" t="e">
        <f t="shared" si="2637"/>
        <v>#N/A</v>
      </c>
      <c r="AR7670" s="16" t="e">
        <f t="shared" si="2638"/>
        <v>#N/A</v>
      </c>
    </row>
    <row r="7671" spans="2:44" x14ac:dyDescent="0.25">
      <c r="B7671" t="e">
        <f>INDEX(RawData!$A$2:$A$1048576,MATCH(FmtData!$B$4+(ROW()-10),RawData!$A$2:$A$1048576,0))</f>
        <v>#N/A</v>
      </c>
      <c r="C76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1)</f>
        <v>#N/A</v>
      </c>
      <c r="D76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71" t="e">
        <f>INDEX(RawData!E$2:E$1048576,MATCH(FmtData!$B$4+(ROW()-10),RawData!$A$2:$A$1048576,0))</f>
        <v>#N/A</v>
      </c>
      <c r="F7671" t="e">
        <f>INDEX(RawData!F$2:F$1048576,MATCH(FmtData!$B$4+(ROW()-10),RawData!$A$2:$A$1048576,0))</f>
        <v>#N/A</v>
      </c>
      <c r="G7671" t="e">
        <f>INDEX(RawData!G$2:G$1048576,MATCH(FmtData!$B$4+(ROW()-10),RawData!$A$2:$A$1048576,0))</f>
        <v>#N/A</v>
      </c>
      <c r="H7671" t="e">
        <f>INDEX(RawData!H$2:H$1048576,MATCH(FmtData!$B$4+(ROW()-10),RawData!$A$2:$A$1048576,0))</f>
        <v>#N/A</v>
      </c>
      <c r="I7671" t="e">
        <f>INDEX(RawData!I$2:I$1048576,MATCH(FmtData!$B$4+(ROW()-10),RawData!$A$2:$A$1048576,0))</f>
        <v>#N/A</v>
      </c>
      <c r="J7671" t="e">
        <f>INDEX(RawData!J$2:J$1048576,MATCH(FmtData!$B$4+(ROW()-10),RawData!$A$2:$A$1048576,0))</f>
        <v>#N/A</v>
      </c>
      <c r="K7671" t="e">
        <f>INDEX(RawData!K$2:K$1048576,MATCH(FmtData!$B$4+(ROW()-10),RawData!$A$2:$A$1048576,0))</f>
        <v>#N/A</v>
      </c>
      <c r="L7671" t="e">
        <f>INDEX(RawData!L$2:L$1048576,MATCH(FmtData!$B$4+(ROW()-10),RawData!$A$2:$A$1048576,0))</f>
        <v>#N/A</v>
      </c>
      <c r="M7671" t="e">
        <f>INDEX(RawData!M$2:M$1048576,MATCH(FmtData!$B$4+(ROW()-10),RawData!$A$2:$A$1048576,0))</f>
        <v>#N/A</v>
      </c>
      <c r="N7671" t="e">
        <f>INDEX(RawData!N$2:N$1048576,MATCH(FmtData!$B$4+(ROW()-10),RawData!$A$2:$A$1048576,0))</f>
        <v>#N/A</v>
      </c>
      <c r="O7671" t="e">
        <f>INDEX(RawData!O$2:O$1048576,MATCH(FmtData!$B$4+(ROW()-10),RawData!$A$2:$A$1048576,0))</f>
        <v>#N/A</v>
      </c>
      <c r="P7671" t="e">
        <f>INDEX(RawData!P$2:P$1048576,MATCH(FmtData!$B$4+(ROW()-10),RawData!$A$2:$A$1048576,0))</f>
        <v>#N/A</v>
      </c>
      <c r="Q7671" t="e">
        <f>INDEX(RawData!Q$2:Q$1048576,MATCH(FmtData!$B$4+(ROW()-10),RawData!$A$2:$A$1048576,0))</f>
        <v>#N/A</v>
      </c>
      <c r="R7671" t="e">
        <f>INDEX(RawData!R$2:R$1048576,MATCH(FmtData!$B$4+(ROW()-10),RawData!$A$2:$A$1048576,0))</f>
        <v>#N/A</v>
      </c>
      <c r="S7671" t="e">
        <f>INDEX(RawData!S$2:S$1048576,MATCH(FmtData!$B$4+(ROW()-10),RawData!$A$2:$A$1048576,0))</f>
        <v>#N/A</v>
      </c>
      <c r="T7671" t="e">
        <f>INDEX(RawData!T$2:T$1048576,MATCH(FmtData!$B$4+(ROW()-10),RawData!$A$2:$A$1048576,0))</f>
        <v>#N/A</v>
      </c>
      <c r="U7671" t="e">
        <f>INDEX(RawData!U$2:U$1048576,MATCH(FmtData!$B$4+(ROW()-10),RawData!$A$2:$A$1048576,0))</f>
        <v>#N/A</v>
      </c>
      <c r="V7671" t="e">
        <f>INDEX(RawData!V$2:V$1048576,MATCH(FmtData!$B$4+(ROW()-10),RawData!$A$2:$A$1048576,0))</f>
        <v>#N/A</v>
      </c>
      <c r="W7671" s="7" t="e">
        <f t="shared" si="2626"/>
        <v>#N/A</v>
      </c>
      <c r="X7671" s="7" t="e">
        <f t="shared" si="2627"/>
        <v>#N/A</v>
      </c>
      <c r="Y7671" s="7" t="e">
        <f t="shared" si="2628"/>
        <v>#N/A</v>
      </c>
      <c r="Z7671" s="7" t="e">
        <f t="shared" si="2640"/>
        <v>#N/A</v>
      </c>
      <c r="AA7671" s="7" t="e">
        <f t="shared" si="2641"/>
        <v>#N/A</v>
      </c>
      <c r="AB7671" s="7" t="e">
        <f t="shared" si="2629"/>
        <v>#N/A</v>
      </c>
      <c r="AC7671" s="5" t="e">
        <f t="shared" si="2646"/>
        <v>#N/A</v>
      </c>
      <c r="AD7671" s="14" t="e">
        <f t="shared" si="2642"/>
        <v>#N/A</v>
      </c>
      <c r="AE7671" s="14" t="e">
        <f t="shared" si="2643"/>
        <v>#N/A</v>
      </c>
      <c r="AF7671" s="14" t="e">
        <f t="shared" si="2644"/>
        <v>#N/A</v>
      </c>
      <c r="AG7671" s="14" t="e">
        <f t="shared" si="2630"/>
        <v>#N/A</v>
      </c>
      <c r="AH7671" s="14" t="e">
        <f t="shared" si="2647"/>
        <v>#N/A</v>
      </c>
      <c r="AI7671" s="16" t="e">
        <f t="shared" si="2645"/>
        <v>#N/A</v>
      </c>
      <c r="AJ7671" s="16" t="e">
        <f t="shared" si="2631"/>
        <v>#N/A</v>
      </c>
      <c r="AK7671" s="16" t="e">
        <f t="shared" si="2632"/>
        <v>#N/A</v>
      </c>
      <c r="AL7671" s="16" t="e">
        <f t="shared" si="2633"/>
        <v>#N/A</v>
      </c>
      <c r="AM7671" s="16" t="e">
        <f t="shared" si="2634"/>
        <v>#N/A</v>
      </c>
      <c r="AN7671" s="16" t="e">
        <f t="shared" si="2635"/>
        <v>#N/A</v>
      </c>
      <c r="AO7671" s="16" t="e">
        <f t="shared" si="2639"/>
        <v>#N/A</v>
      </c>
      <c r="AP7671" s="16" t="e">
        <f t="shared" si="2636"/>
        <v>#N/A</v>
      </c>
      <c r="AQ7671" s="16" t="e">
        <f t="shared" si="2637"/>
        <v>#N/A</v>
      </c>
      <c r="AR7671" s="16" t="e">
        <f t="shared" si="2638"/>
        <v>#N/A</v>
      </c>
    </row>
    <row r="7672" spans="2:44" x14ac:dyDescent="0.25">
      <c r="B7672" t="e">
        <f>INDEX(RawData!$A$2:$A$1048576,MATCH(FmtData!$B$4+(ROW()-10),RawData!$A$2:$A$1048576,0))</f>
        <v>#N/A</v>
      </c>
      <c r="C76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2)</f>
        <v>#N/A</v>
      </c>
      <c r="D76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72" t="e">
        <f>INDEX(RawData!E$2:E$1048576,MATCH(FmtData!$B$4+(ROW()-10),RawData!$A$2:$A$1048576,0))</f>
        <v>#N/A</v>
      </c>
      <c r="F7672" t="e">
        <f>INDEX(RawData!F$2:F$1048576,MATCH(FmtData!$B$4+(ROW()-10),RawData!$A$2:$A$1048576,0))</f>
        <v>#N/A</v>
      </c>
      <c r="G7672" t="e">
        <f>INDEX(RawData!G$2:G$1048576,MATCH(FmtData!$B$4+(ROW()-10),RawData!$A$2:$A$1048576,0))</f>
        <v>#N/A</v>
      </c>
      <c r="H7672" t="e">
        <f>INDEX(RawData!H$2:H$1048576,MATCH(FmtData!$B$4+(ROW()-10),RawData!$A$2:$A$1048576,0))</f>
        <v>#N/A</v>
      </c>
      <c r="I7672" t="e">
        <f>INDEX(RawData!I$2:I$1048576,MATCH(FmtData!$B$4+(ROW()-10),RawData!$A$2:$A$1048576,0))</f>
        <v>#N/A</v>
      </c>
      <c r="J7672" t="e">
        <f>INDEX(RawData!J$2:J$1048576,MATCH(FmtData!$B$4+(ROW()-10),RawData!$A$2:$A$1048576,0))</f>
        <v>#N/A</v>
      </c>
      <c r="K7672" t="e">
        <f>INDEX(RawData!K$2:K$1048576,MATCH(FmtData!$B$4+(ROW()-10),RawData!$A$2:$A$1048576,0))</f>
        <v>#N/A</v>
      </c>
      <c r="L7672" t="e">
        <f>INDEX(RawData!L$2:L$1048576,MATCH(FmtData!$B$4+(ROW()-10),RawData!$A$2:$A$1048576,0))</f>
        <v>#N/A</v>
      </c>
      <c r="M7672" t="e">
        <f>INDEX(RawData!M$2:M$1048576,MATCH(FmtData!$B$4+(ROW()-10),RawData!$A$2:$A$1048576,0))</f>
        <v>#N/A</v>
      </c>
      <c r="N7672" t="e">
        <f>INDEX(RawData!N$2:N$1048576,MATCH(FmtData!$B$4+(ROW()-10),RawData!$A$2:$A$1048576,0))</f>
        <v>#N/A</v>
      </c>
      <c r="O7672" t="e">
        <f>INDEX(RawData!O$2:O$1048576,MATCH(FmtData!$B$4+(ROW()-10),RawData!$A$2:$A$1048576,0))</f>
        <v>#N/A</v>
      </c>
      <c r="P7672" t="e">
        <f>INDEX(RawData!P$2:P$1048576,MATCH(FmtData!$B$4+(ROW()-10),RawData!$A$2:$A$1048576,0))</f>
        <v>#N/A</v>
      </c>
      <c r="Q7672" t="e">
        <f>INDEX(RawData!Q$2:Q$1048576,MATCH(FmtData!$B$4+(ROW()-10),RawData!$A$2:$A$1048576,0))</f>
        <v>#N/A</v>
      </c>
      <c r="R7672" t="e">
        <f>INDEX(RawData!R$2:R$1048576,MATCH(FmtData!$B$4+(ROW()-10),RawData!$A$2:$A$1048576,0))</f>
        <v>#N/A</v>
      </c>
      <c r="S7672" t="e">
        <f>INDEX(RawData!S$2:S$1048576,MATCH(FmtData!$B$4+(ROW()-10),RawData!$A$2:$A$1048576,0))</f>
        <v>#N/A</v>
      </c>
      <c r="T7672" t="e">
        <f>INDEX(RawData!T$2:T$1048576,MATCH(FmtData!$B$4+(ROW()-10),RawData!$A$2:$A$1048576,0))</f>
        <v>#N/A</v>
      </c>
      <c r="U7672" t="e">
        <f>INDEX(RawData!U$2:U$1048576,MATCH(FmtData!$B$4+(ROW()-10),RawData!$A$2:$A$1048576,0))</f>
        <v>#N/A</v>
      </c>
      <c r="V7672" t="e">
        <f>INDEX(RawData!V$2:V$1048576,MATCH(FmtData!$B$4+(ROW()-10),RawData!$A$2:$A$1048576,0))</f>
        <v>#N/A</v>
      </c>
      <c r="W7672" s="7" t="e">
        <f t="shared" si="2626"/>
        <v>#N/A</v>
      </c>
      <c r="X7672" s="7" t="e">
        <f t="shared" si="2627"/>
        <v>#N/A</v>
      </c>
      <c r="Y7672" s="7" t="e">
        <f t="shared" si="2628"/>
        <v>#N/A</v>
      </c>
      <c r="Z7672" s="7" t="e">
        <f t="shared" si="2640"/>
        <v>#N/A</v>
      </c>
      <c r="AA7672" s="7" t="e">
        <f t="shared" si="2641"/>
        <v>#N/A</v>
      </c>
      <c r="AB7672" s="7" t="e">
        <f t="shared" si="2629"/>
        <v>#N/A</v>
      </c>
      <c r="AC7672" s="5" t="e">
        <f t="shared" si="2646"/>
        <v>#N/A</v>
      </c>
      <c r="AD7672" s="14" t="e">
        <f t="shared" si="2642"/>
        <v>#N/A</v>
      </c>
      <c r="AE7672" s="14" t="e">
        <f t="shared" si="2643"/>
        <v>#N/A</v>
      </c>
      <c r="AF7672" s="14" t="e">
        <f t="shared" si="2644"/>
        <v>#N/A</v>
      </c>
      <c r="AG7672" s="14" t="e">
        <f t="shared" si="2630"/>
        <v>#N/A</v>
      </c>
      <c r="AH7672" s="14" t="e">
        <f t="shared" si="2647"/>
        <v>#N/A</v>
      </c>
      <c r="AI7672" s="16" t="e">
        <f t="shared" si="2645"/>
        <v>#N/A</v>
      </c>
      <c r="AJ7672" s="16" t="e">
        <f t="shared" si="2631"/>
        <v>#N/A</v>
      </c>
      <c r="AK7672" s="16" t="e">
        <f t="shared" si="2632"/>
        <v>#N/A</v>
      </c>
      <c r="AL7672" s="16" t="e">
        <f t="shared" si="2633"/>
        <v>#N/A</v>
      </c>
      <c r="AM7672" s="16" t="e">
        <f t="shared" si="2634"/>
        <v>#N/A</v>
      </c>
      <c r="AN7672" s="16" t="e">
        <f t="shared" si="2635"/>
        <v>#N/A</v>
      </c>
      <c r="AO7672" s="16" t="e">
        <f t="shared" si="2639"/>
        <v>#N/A</v>
      </c>
      <c r="AP7672" s="16" t="e">
        <f t="shared" si="2636"/>
        <v>#N/A</v>
      </c>
      <c r="AQ7672" s="16" t="e">
        <f t="shared" si="2637"/>
        <v>#N/A</v>
      </c>
      <c r="AR7672" s="16" t="e">
        <f t="shared" si="2638"/>
        <v>#N/A</v>
      </c>
    </row>
    <row r="7673" spans="2:44" x14ac:dyDescent="0.25">
      <c r="B7673" t="e">
        <f>INDEX(RawData!$A$2:$A$1048576,MATCH(FmtData!$B$4+(ROW()-10),RawData!$A$2:$A$1048576,0))</f>
        <v>#N/A</v>
      </c>
      <c r="C76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3)</f>
        <v>#N/A</v>
      </c>
      <c r="D76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73" t="e">
        <f>INDEX(RawData!E$2:E$1048576,MATCH(FmtData!$B$4+(ROW()-10),RawData!$A$2:$A$1048576,0))</f>
        <v>#N/A</v>
      </c>
      <c r="F7673" t="e">
        <f>INDEX(RawData!F$2:F$1048576,MATCH(FmtData!$B$4+(ROW()-10),RawData!$A$2:$A$1048576,0))</f>
        <v>#N/A</v>
      </c>
      <c r="G7673" t="e">
        <f>INDEX(RawData!G$2:G$1048576,MATCH(FmtData!$B$4+(ROW()-10),RawData!$A$2:$A$1048576,0))</f>
        <v>#N/A</v>
      </c>
      <c r="H7673" t="e">
        <f>INDEX(RawData!H$2:H$1048576,MATCH(FmtData!$B$4+(ROW()-10),RawData!$A$2:$A$1048576,0))</f>
        <v>#N/A</v>
      </c>
      <c r="I7673" t="e">
        <f>INDEX(RawData!I$2:I$1048576,MATCH(FmtData!$B$4+(ROW()-10),RawData!$A$2:$A$1048576,0))</f>
        <v>#N/A</v>
      </c>
      <c r="J7673" t="e">
        <f>INDEX(RawData!J$2:J$1048576,MATCH(FmtData!$B$4+(ROW()-10),RawData!$A$2:$A$1048576,0))</f>
        <v>#N/A</v>
      </c>
      <c r="K7673" t="e">
        <f>INDEX(RawData!K$2:K$1048576,MATCH(FmtData!$B$4+(ROW()-10),RawData!$A$2:$A$1048576,0))</f>
        <v>#N/A</v>
      </c>
      <c r="L7673" t="e">
        <f>INDEX(RawData!L$2:L$1048576,MATCH(FmtData!$B$4+(ROW()-10),RawData!$A$2:$A$1048576,0))</f>
        <v>#N/A</v>
      </c>
      <c r="M7673" t="e">
        <f>INDEX(RawData!M$2:M$1048576,MATCH(FmtData!$B$4+(ROW()-10),RawData!$A$2:$A$1048576,0))</f>
        <v>#N/A</v>
      </c>
      <c r="N7673" t="e">
        <f>INDEX(RawData!N$2:N$1048576,MATCH(FmtData!$B$4+(ROW()-10),RawData!$A$2:$A$1048576,0))</f>
        <v>#N/A</v>
      </c>
      <c r="O7673" t="e">
        <f>INDEX(RawData!O$2:O$1048576,MATCH(FmtData!$B$4+(ROW()-10),RawData!$A$2:$A$1048576,0))</f>
        <v>#N/A</v>
      </c>
      <c r="P7673" t="e">
        <f>INDEX(RawData!P$2:P$1048576,MATCH(FmtData!$B$4+(ROW()-10),RawData!$A$2:$A$1048576,0))</f>
        <v>#N/A</v>
      </c>
      <c r="Q7673" t="e">
        <f>INDEX(RawData!Q$2:Q$1048576,MATCH(FmtData!$B$4+(ROW()-10),RawData!$A$2:$A$1048576,0))</f>
        <v>#N/A</v>
      </c>
      <c r="R7673" t="e">
        <f>INDEX(RawData!R$2:R$1048576,MATCH(FmtData!$B$4+(ROW()-10),RawData!$A$2:$A$1048576,0))</f>
        <v>#N/A</v>
      </c>
      <c r="S7673" t="e">
        <f>INDEX(RawData!S$2:S$1048576,MATCH(FmtData!$B$4+(ROW()-10),RawData!$A$2:$A$1048576,0))</f>
        <v>#N/A</v>
      </c>
      <c r="T7673" t="e">
        <f>INDEX(RawData!T$2:T$1048576,MATCH(FmtData!$B$4+(ROW()-10),RawData!$A$2:$A$1048576,0))</f>
        <v>#N/A</v>
      </c>
      <c r="U7673" t="e">
        <f>INDEX(RawData!U$2:U$1048576,MATCH(FmtData!$B$4+(ROW()-10),RawData!$A$2:$A$1048576,0))</f>
        <v>#N/A</v>
      </c>
      <c r="V7673" t="e">
        <f>INDEX(RawData!V$2:V$1048576,MATCH(FmtData!$B$4+(ROW()-10),RawData!$A$2:$A$1048576,0))</f>
        <v>#N/A</v>
      </c>
      <c r="W7673" s="7" t="e">
        <f t="shared" si="2626"/>
        <v>#N/A</v>
      </c>
      <c r="X7673" s="7" t="e">
        <f t="shared" si="2627"/>
        <v>#N/A</v>
      </c>
      <c r="Y7673" s="7" t="e">
        <f t="shared" si="2628"/>
        <v>#N/A</v>
      </c>
      <c r="Z7673" s="7" t="e">
        <f t="shared" si="2640"/>
        <v>#N/A</v>
      </c>
      <c r="AA7673" s="7" t="e">
        <f t="shared" si="2641"/>
        <v>#N/A</v>
      </c>
      <c r="AB7673" s="7" t="e">
        <f t="shared" si="2629"/>
        <v>#N/A</v>
      </c>
      <c r="AC7673" s="5" t="e">
        <f t="shared" si="2646"/>
        <v>#N/A</v>
      </c>
      <c r="AD7673" s="14" t="e">
        <f t="shared" si="2642"/>
        <v>#N/A</v>
      </c>
      <c r="AE7673" s="14" t="e">
        <f t="shared" si="2643"/>
        <v>#N/A</v>
      </c>
      <c r="AF7673" s="14" t="e">
        <f t="shared" si="2644"/>
        <v>#N/A</v>
      </c>
      <c r="AG7673" s="14" t="e">
        <f t="shared" si="2630"/>
        <v>#N/A</v>
      </c>
      <c r="AH7673" s="14" t="e">
        <f t="shared" si="2647"/>
        <v>#N/A</v>
      </c>
      <c r="AI7673" s="16" t="e">
        <f t="shared" si="2645"/>
        <v>#N/A</v>
      </c>
      <c r="AJ7673" s="16" t="e">
        <f t="shared" si="2631"/>
        <v>#N/A</v>
      </c>
      <c r="AK7673" s="16" t="e">
        <f t="shared" si="2632"/>
        <v>#N/A</v>
      </c>
      <c r="AL7673" s="16" t="e">
        <f t="shared" si="2633"/>
        <v>#N/A</v>
      </c>
      <c r="AM7673" s="16" t="e">
        <f t="shared" si="2634"/>
        <v>#N/A</v>
      </c>
      <c r="AN7673" s="16" t="e">
        <f t="shared" si="2635"/>
        <v>#N/A</v>
      </c>
      <c r="AO7673" s="16" t="e">
        <f t="shared" si="2639"/>
        <v>#N/A</v>
      </c>
      <c r="AP7673" s="16" t="e">
        <f t="shared" si="2636"/>
        <v>#N/A</v>
      </c>
      <c r="AQ7673" s="16" t="e">
        <f t="shared" si="2637"/>
        <v>#N/A</v>
      </c>
      <c r="AR7673" s="16" t="e">
        <f t="shared" si="2638"/>
        <v>#N/A</v>
      </c>
    </row>
    <row r="7674" spans="2:44" x14ac:dyDescent="0.25">
      <c r="B7674" t="e">
        <f>INDEX(RawData!$A$2:$A$1048576,MATCH(FmtData!$B$4+(ROW()-10),RawData!$A$2:$A$1048576,0))</f>
        <v>#N/A</v>
      </c>
      <c r="C76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4)</f>
        <v>#N/A</v>
      </c>
      <c r="D76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74" t="e">
        <f>INDEX(RawData!E$2:E$1048576,MATCH(FmtData!$B$4+(ROW()-10),RawData!$A$2:$A$1048576,0))</f>
        <v>#N/A</v>
      </c>
      <c r="F7674" t="e">
        <f>INDEX(RawData!F$2:F$1048576,MATCH(FmtData!$B$4+(ROW()-10),RawData!$A$2:$A$1048576,0))</f>
        <v>#N/A</v>
      </c>
      <c r="G7674" t="e">
        <f>INDEX(RawData!G$2:G$1048576,MATCH(FmtData!$B$4+(ROW()-10),RawData!$A$2:$A$1048576,0))</f>
        <v>#N/A</v>
      </c>
      <c r="H7674" t="e">
        <f>INDEX(RawData!H$2:H$1048576,MATCH(FmtData!$B$4+(ROW()-10),RawData!$A$2:$A$1048576,0))</f>
        <v>#N/A</v>
      </c>
      <c r="I7674" t="e">
        <f>INDEX(RawData!I$2:I$1048576,MATCH(FmtData!$B$4+(ROW()-10),RawData!$A$2:$A$1048576,0))</f>
        <v>#N/A</v>
      </c>
      <c r="J7674" t="e">
        <f>INDEX(RawData!J$2:J$1048576,MATCH(FmtData!$B$4+(ROW()-10),RawData!$A$2:$A$1048576,0))</f>
        <v>#N/A</v>
      </c>
      <c r="K7674" t="e">
        <f>INDEX(RawData!K$2:K$1048576,MATCH(FmtData!$B$4+(ROW()-10),RawData!$A$2:$A$1048576,0))</f>
        <v>#N/A</v>
      </c>
      <c r="L7674" t="e">
        <f>INDEX(RawData!L$2:L$1048576,MATCH(FmtData!$B$4+(ROW()-10),RawData!$A$2:$A$1048576,0))</f>
        <v>#N/A</v>
      </c>
      <c r="M7674" t="e">
        <f>INDEX(RawData!M$2:M$1048576,MATCH(FmtData!$B$4+(ROW()-10),RawData!$A$2:$A$1048576,0))</f>
        <v>#N/A</v>
      </c>
      <c r="N7674" t="e">
        <f>INDEX(RawData!N$2:N$1048576,MATCH(FmtData!$B$4+(ROW()-10),RawData!$A$2:$A$1048576,0))</f>
        <v>#N/A</v>
      </c>
      <c r="O7674" t="e">
        <f>INDEX(RawData!O$2:O$1048576,MATCH(FmtData!$B$4+(ROW()-10),RawData!$A$2:$A$1048576,0))</f>
        <v>#N/A</v>
      </c>
      <c r="P7674" t="e">
        <f>INDEX(RawData!P$2:P$1048576,MATCH(FmtData!$B$4+(ROW()-10),RawData!$A$2:$A$1048576,0))</f>
        <v>#N/A</v>
      </c>
      <c r="Q7674" t="e">
        <f>INDEX(RawData!Q$2:Q$1048576,MATCH(FmtData!$B$4+(ROW()-10),RawData!$A$2:$A$1048576,0))</f>
        <v>#N/A</v>
      </c>
      <c r="R7674" t="e">
        <f>INDEX(RawData!R$2:R$1048576,MATCH(FmtData!$B$4+(ROW()-10),RawData!$A$2:$A$1048576,0))</f>
        <v>#N/A</v>
      </c>
      <c r="S7674" t="e">
        <f>INDEX(RawData!S$2:S$1048576,MATCH(FmtData!$B$4+(ROW()-10),RawData!$A$2:$A$1048576,0))</f>
        <v>#N/A</v>
      </c>
      <c r="T7674" t="e">
        <f>INDEX(RawData!T$2:T$1048576,MATCH(FmtData!$B$4+(ROW()-10),RawData!$A$2:$A$1048576,0))</f>
        <v>#N/A</v>
      </c>
      <c r="U7674" t="e">
        <f>INDEX(RawData!U$2:U$1048576,MATCH(FmtData!$B$4+(ROW()-10),RawData!$A$2:$A$1048576,0))</f>
        <v>#N/A</v>
      </c>
      <c r="V7674" t="e">
        <f>INDEX(RawData!V$2:V$1048576,MATCH(FmtData!$B$4+(ROW()-10),RawData!$A$2:$A$1048576,0))</f>
        <v>#N/A</v>
      </c>
      <c r="W7674" s="7" t="e">
        <f t="shared" si="2626"/>
        <v>#N/A</v>
      </c>
      <c r="X7674" s="7" t="e">
        <f t="shared" si="2627"/>
        <v>#N/A</v>
      </c>
      <c r="Y7674" s="7" t="e">
        <f t="shared" si="2628"/>
        <v>#N/A</v>
      </c>
      <c r="Z7674" s="7" t="e">
        <f t="shared" si="2640"/>
        <v>#N/A</v>
      </c>
      <c r="AA7674" s="7" t="e">
        <f t="shared" si="2641"/>
        <v>#N/A</v>
      </c>
      <c r="AB7674" s="7" t="e">
        <f t="shared" si="2629"/>
        <v>#N/A</v>
      </c>
      <c r="AC7674" s="5" t="e">
        <f t="shared" si="2646"/>
        <v>#N/A</v>
      </c>
      <c r="AD7674" s="14" t="e">
        <f t="shared" si="2642"/>
        <v>#N/A</v>
      </c>
      <c r="AE7674" s="14" t="e">
        <f t="shared" si="2643"/>
        <v>#N/A</v>
      </c>
      <c r="AF7674" s="14" t="e">
        <f t="shared" si="2644"/>
        <v>#N/A</v>
      </c>
      <c r="AG7674" s="14" t="e">
        <f t="shared" si="2630"/>
        <v>#N/A</v>
      </c>
      <c r="AH7674" s="14" t="e">
        <f t="shared" si="2647"/>
        <v>#N/A</v>
      </c>
      <c r="AI7674" s="16" t="e">
        <f t="shared" si="2645"/>
        <v>#N/A</v>
      </c>
      <c r="AJ7674" s="16" t="e">
        <f t="shared" si="2631"/>
        <v>#N/A</v>
      </c>
      <c r="AK7674" s="16" t="e">
        <f t="shared" si="2632"/>
        <v>#N/A</v>
      </c>
      <c r="AL7674" s="16" t="e">
        <f t="shared" si="2633"/>
        <v>#N/A</v>
      </c>
      <c r="AM7674" s="16" t="e">
        <f t="shared" si="2634"/>
        <v>#N/A</v>
      </c>
      <c r="AN7674" s="16" t="e">
        <f t="shared" si="2635"/>
        <v>#N/A</v>
      </c>
      <c r="AO7674" s="16" t="e">
        <f t="shared" si="2639"/>
        <v>#N/A</v>
      </c>
      <c r="AP7674" s="16" t="e">
        <f t="shared" si="2636"/>
        <v>#N/A</v>
      </c>
      <c r="AQ7674" s="16" t="e">
        <f t="shared" si="2637"/>
        <v>#N/A</v>
      </c>
      <c r="AR7674" s="16" t="e">
        <f t="shared" si="2638"/>
        <v>#N/A</v>
      </c>
    </row>
    <row r="7675" spans="2:44" x14ac:dyDescent="0.25">
      <c r="B7675" t="e">
        <f>INDEX(RawData!$A$2:$A$1048576,MATCH(FmtData!$B$4+(ROW()-10),RawData!$A$2:$A$1048576,0))</f>
        <v>#N/A</v>
      </c>
      <c r="C76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5)</f>
        <v>#N/A</v>
      </c>
      <c r="D76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75" t="e">
        <f>INDEX(RawData!E$2:E$1048576,MATCH(FmtData!$B$4+(ROW()-10),RawData!$A$2:$A$1048576,0))</f>
        <v>#N/A</v>
      </c>
      <c r="F7675" t="e">
        <f>INDEX(RawData!F$2:F$1048576,MATCH(FmtData!$B$4+(ROW()-10),RawData!$A$2:$A$1048576,0))</f>
        <v>#N/A</v>
      </c>
      <c r="G7675" t="e">
        <f>INDEX(RawData!G$2:G$1048576,MATCH(FmtData!$B$4+(ROW()-10),RawData!$A$2:$A$1048576,0))</f>
        <v>#N/A</v>
      </c>
      <c r="H7675" t="e">
        <f>INDEX(RawData!H$2:H$1048576,MATCH(FmtData!$B$4+(ROW()-10),RawData!$A$2:$A$1048576,0))</f>
        <v>#N/A</v>
      </c>
      <c r="I7675" t="e">
        <f>INDEX(RawData!I$2:I$1048576,MATCH(FmtData!$B$4+(ROW()-10),RawData!$A$2:$A$1048576,0))</f>
        <v>#N/A</v>
      </c>
      <c r="J7675" t="e">
        <f>INDEX(RawData!J$2:J$1048576,MATCH(FmtData!$B$4+(ROW()-10),RawData!$A$2:$A$1048576,0))</f>
        <v>#N/A</v>
      </c>
      <c r="K7675" t="e">
        <f>INDEX(RawData!K$2:K$1048576,MATCH(FmtData!$B$4+(ROW()-10),RawData!$A$2:$A$1048576,0))</f>
        <v>#N/A</v>
      </c>
      <c r="L7675" t="e">
        <f>INDEX(RawData!L$2:L$1048576,MATCH(FmtData!$B$4+(ROW()-10),RawData!$A$2:$A$1048576,0))</f>
        <v>#N/A</v>
      </c>
      <c r="M7675" t="e">
        <f>INDEX(RawData!M$2:M$1048576,MATCH(FmtData!$B$4+(ROW()-10),RawData!$A$2:$A$1048576,0))</f>
        <v>#N/A</v>
      </c>
      <c r="N7675" t="e">
        <f>INDEX(RawData!N$2:N$1048576,MATCH(FmtData!$B$4+(ROW()-10),RawData!$A$2:$A$1048576,0))</f>
        <v>#N/A</v>
      </c>
      <c r="O7675" t="e">
        <f>INDEX(RawData!O$2:O$1048576,MATCH(FmtData!$B$4+(ROW()-10),RawData!$A$2:$A$1048576,0))</f>
        <v>#N/A</v>
      </c>
      <c r="P7675" t="e">
        <f>INDEX(RawData!P$2:P$1048576,MATCH(FmtData!$B$4+(ROW()-10),RawData!$A$2:$A$1048576,0))</f>
        <v>#N/A</v>
      </c>
      <c r="Q7675" t="e">
        <f>INDEX(RawData!Q$2:Q$1048576,MATCH(FmtData!$B$4+(ROW()-10),RawData!$A$2:$A$1048576,0))</f>
        <v>#N/A</v>
      </c>
      <c r="R7675" t="e">
        <f>INDEX(RawData!R$2:R$1048576,MATCH(FmtData!$B$4+(ROW()-10),RawData!$A$2:$A$1048576,0))</f>
        <v>#N/A</v>
      </c>
      <c r="S7675" t="e">
        <f>INDEX(RawData!S$2:S$1048576,MATCH(FmtData!$B$4+(ROW()-10),RawData!$A$2:$A$1048576,0))</f>
        <v>#N/A</v>
      </c>
      <c r="T7675" t="e">
        <f>INDEX(RawData!T$2:T$1048576,MATCH(FmtData!$B$4+(ROW()-10),RawData!$A$2:$A$1048576,0))</f>
        <v>#N/A</v>
      </c>
      <c r="U7675" t="e">
        <f>INDEX(RawData!U$2:U$1048576,MATCH(FmtData!$B$4+(ROW()-10),RawData!$A$2:$A$1048576,0))</f>
        <v>#N/A</v>
      </c>
      <c r="V7675" t="e">
        <f>INDEX(RawData!V$2:V$1048576,MATCH(FmtData!$B$4+(ROW()-10),RawData!$A$2:$A$1048576,0))</f>
        <v>#N/A</v>
      </c>
      <c r="W7675" s="7" t="e">
        <f t="shared" si="2626"/>
        <v>#N/A</v>
      </c>
      <c r="X7675" s="7" t="e">
        <f t="shared" si="2627"/>
        <v>#N/A</v>
      </c>
      <c r="Y7675" s="7" t="e">
        <f t="shared" si="2628"/>
        <v>#N/A</v>
      </c>
      <c r="Z7675" s="7" t="e">
        <f t="shared" si="2640"/>
        <v>#N/A</v>
      </c>
      <c r="AA7675" s="7" t="e">
        <f t="shared" si="2641"/>
        <v>#N/A</v>
      </c>
      <c r="AB7675" s="7" t="e">
        <f t="shared" si="2629"/>
        <v>#N/A</v>
      </c>
      <c r="AC7675" s="5" t="e">
        <f t="shared" si="2646"/>
        <v>#N/A</v>
      </c>
      <c r="AD7675" s="14" t="e">
        <f t="shared" si="2642"/>
        <v>#N/A</v>
      </c>
      <c r="AE7675" s="14" t="e">
        <f t="shared" si="2643"/>
        <v>#N/A</v>
      </c>
      <c r="AF7675" s="14" t="e">
        <f t="shared" si="2644"/>
        <v>#N/A</v>
      </c>
      <c r="AG7675" s="14" t="e">
        <f t="shared" si="2630"/>
        <v>#N/A</v>
      </c>
      <c r="AH7675" s="14" t="e">
        <f t="shared" si="2647"/>
        <v>#N/A</v>
      </c>
      <c r="AI7675" s="16" t="e">
        <f t="shared" si="2645"/>
        <v>#N/A</v>
      </c>
      <c r="AJ7675" s="16" t="e">
        <f t="shared" si="2631"/>
        <v>#N/A</v>
      </c>
      <c r="AK7675" s="16" t="e">
        <f t="shared" si="2632"/>
        <v>#N/A</v>
      </c>
      <c r="AL7675" s="16" t="e">
        <f t="shared" si="2633"/>
        <v>#N/A</v>
      </c>
      <c r="AM7675" s="16" t="e">
        <f t="shared" si="2634"/>
        <v>#N/A</v>
      </c>
      <c r="AN7675" s="16" t="e">
        <f t="shared" si="2635"/>
        <v>#N/A</v>
      </c>
      <c r="AO7675" s="16" t="e">
        <f t="shared" si="2639"/>
        <v>#N/A</v>
      </c>
      <c r="AP7675" s="16" t="e">
        <f t="shared" si="2636"/>
        <v>#N/A</v>
      </c>
      <c r="AQ7675" s="16" t="e">
        <f t="shared" si="2637"/>
        <v>#N/A</v>
      </c>
      <c r="AR7675" s="16" t="e">
        <f t="shared" si="2638"/>
        <v>#N/A</v>
      </c>
    </row>
    <row r="7676" spans="2:44" x14ac:dyDescent="0.25">
      <c r="B7676" t="e">
        <f>INDEX(RawData!$A$2:$A$1048576,MATCH(FmtData!$B$4+(ROW()-10),RawData!$A$2:$A$1048576,0))</f>
        <v>#N/A</v>
      </c>
      <c r="C76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6)</f>
        <v>#N/A</v>
      </c>
      <c r="D76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76" t="e">
        <f>INDEX(RawData!E$2:E$1048576,MATCH(FmtData!$B$4+(ROW()-10),RawData!$A$2:$A$1048576,0))</f>
        <v>#N/A</v>
      </c>
      <c r="F7676" t="e">
        <f>INDEX(RawData!F$2:F$1048576,MATCH(FmtData!$B$4+(ROW()-10),RawData!$A$2:$A$1048576,0))</f>
        <v>#N/A</v>
      </c>
      <c r="G7676" t="e">
        <f>INDEX(RawData!G$2:G$1048576,MATCH(FmtData!$B$4+(ROW()-10),RawData!$A$2:$A$1048576,0))</f>
        <v>#N/A</v>
      </c>
      <c r="H7676" t="e">
        <f>INDEX(RawData!H$2:H$1048576,MATCH(FmtData!$B$4+(ROW()-10),RawData!$A$2:$A$1048576,0))</f>
        <v>#N/A</v>
      </c>
      <c r="I7676" t="e">
        <f>INDEX(RawData!I$2:I$1048576,MATCH(FmtData!$B$4+(ROW()-10),RawData!$A$2:$A$1048576,0))</f>
        <v>#N/A</v>
      </c>
      <c r="J7676" t="e">
        <f>INDEX(RawData!J$2:J$1048576,MATCH(FmtData!$B$4+(ROW()-10),RawData!$A$2:$A$1048576,0))</f>
        <v>#N/A</v>
      </c>
      <c r="K7676" t="e">
        <f>INDEX(RawData!K$2:K$1048576,MATCH(FmtData!$B$4+(ROW()-10),RawData!$A$2:$A$1048576,0))</f>
        <v>#N/A</v>
      </c>
      <c r="L7676" t="e">
        <f>INDEX(RawData!L$2:L$1048576,MATCH(FmtData!$B$4+(ROW()-10),RawData!$A$2:$A$1048576,0))</f>
        <v>#N/A</v>
      </c>
      <c r="M7676" t="e">
        <f>INDEX(RawData!M$2:M$1048576,MATCH(FmtData!$B$4+(ROW()-10),RawData!$A$2:$A$1048576,0))</f>
        <v>#N/A</v>
      </c>
      <c r="N7676" t="e">
        <f>INDEX(RawData!N$2:N$1048576,MATCH(FmtData!$B$4+(ROW()-10),RawData!$A$2:$A$1048576,0))</f>
        <v>#N/A</v>
      </c>
      <c r="O7676" t="e">
        <f>INDEX(RawData!O$2:O$1048576,MATCH(FmtData!$B$4+(ROW()-10),RawData!$A$2:$A$1048576,0))</f>
        <v>#N/A</v>
      </c>
      <c r="P7676" t="e">
        <f>INDEX(RawData!P$2:P$1048576,MATCH(FmtData!$B$4+(ROW()-10),RawData!$A$2:$A$1048576,0))</f>
        <v>#N/A</v>
      </c>
      <c r="Q7676" t="e">
        <f>INDEX(RawData!Q$2:Q$1048576,MATCH(FmtData!$B$4+(ROW()-10),RawData!$A$2:$A$1048576,0))</f>
        <v>#N/A</v>
      </c>
      <c r="R7676" t="e">
        <f>INDEX(RawData!R$2:R$1048576,MATCH(FmtData!$B$4+(ROW()-10),RawData!$A$2:$A$1048576,0))</f>
        <v>#N/A</v>
      </c>
      <c r="S7676" t="e">
        <f>INDEX(RawData!S$2:S$1048576,MATCH(FmtData!$B$4+(ROW()-10),RawData!$A$2:$A$1048576,0))</f>
        <v>#N/A</v>
      </c>
      <c r="T7676" t="e">
        <f>INDEX(RawData!T$2:T$1048576,MATCH(FmtData!$B$4+(ROW()-10),RawData!$A$2:$A$1048576,0))</f>
        <v>#N/A</v>
      </c>
      <c r="U7676" t="e">
        <f>INDEX(RawData!U$2:U$1048576,MATCH(FmtData!$B$4+(ROW()-10),RawData!$A$2:$A$1048576,0))</f>
        <v>#N/A</v>
      </c>
      <c r="V7676" t="e">
        <f>INDEX(RawData!V$2:V$1048576,MATCH(FmtData!$B$4+(ROW()-10),RawData!$A$2:$A$1048576,0))</f>
        <v>#N/A</v>
      </c>
      <c r="W7676" s="7" t="e">
        <f t="shared" si="2626"/>
        <v>#N/A</v>
      </c>
      <c r="X7676" s="7" t="e">
        <f t="shared" si="2627"/>
        <v>#N/A</v>
      </c>
      <c r="Y7676" s="7" t="e">
        <f t="shared" si="2628"/>
        <v>#N/A</v>
      </c>
      <c r="Z7676" s="7" t="e">
        <f t="shared" si="2640"/>
        <v>#N/A</v>
      </c>
      <c r="AA7676" s="7" t="e">
        <f t="shared" si="2641"/>
        <v>#N/A</v>
      </c>
      <c r="AB7676" s="7" t="e">
        <f t="shared" si="2629"/>
        <v>#N/A</v>
      </c>
      <c r="AC7676" s="5" t="e">
        <f t="shared" si="2646"/>
        <v>#N/A</v>
      </c>
      <c r="AD7676" s="14" t="e">
        <f t="shared" si="2642"/>
        <v>#N/A</v>
      </c>
      <c r="AE7676" s="14" t="e">
        <f t="shared" si="2643"/>
        <v>#N/A</v>
      </c>
      <c r="AF7676" s="14" t="e">
        <f t="shared" si="2644"/>
        <v>#N/A</v>
      </c>
      <c r="AG7676" s="14" t="e">
        <f t="shared" si="2630"/>
        <v>#N/A</v>
      </c>
      <c r="AH7676" s="14" t="e">
        <f t="shared" si="2647"/>
        <v>#N/A</v>
      </c>
      <c r="AI7676" s="16" t="e">
        <f t="shared" si="2645"/>
        <v>#N/A</v>
      </c>
      <c r="AJ7676" s="16" t="e">
        <f t="shared" si="2631"/>
        <v>#N/A</v>
      </c>
      <c r="AK7676" s="16" t="e">
        <f t="shared" si="2632"/>
        <v>#N/A</v>
      </c>
      <c r="AL7676" s="16" t="e">
        <f t="shared" si="2633"/>
        <v>#N/A</v>
      </c>
      <c r="AM7676" s="16" t="e">
        <f t="shared" si="2634"/>
        <v>#N/A</v>
      </c>
      <c r="AN7676" s="16" t="e">
        <f t="shared" si="2635"/>
        <v>#N/A</v>
      </c>
      <c r="AO7676" s="16" t="e">
        <f t="shared" si="2639"/>
        <v>#N/A</v>
      </c>
      <c r="AP7676" s="16" t="e">
        <f t="shared" si="2636"/>
        <v>#N/A</v>
      </c>
      <c r="AQ7676" s="16" t="e">
        <f t="shared" si="2637"/>
        <v>#N/A</v>
      </c>
      <c r="AR7676" s="16" t="e">
        <f t="shared" si="2638"/>
        <v>#N/A</v>
      </c>
    </row>
    <row r="7677" spans="2:44" x14ac:dyDescent="0.25">
      <c r="B7677" t="e">
        <f>INDEX(RawData!$A$2:$A$1048576,MATCH(FmtData!$B$4+(ROW()-10),RawData!$A$2:$A$1048576,0))</f>
        <v>#N/A</v>
      </c>
      <c r="C76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7)</f>
        <v>#N/A</v>
      </c>
      <c r="D76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77" t="e">
        <f>INDEX(RawData!E$2:E$1048576,MATCH(FmtData!$B$4+(ROW()-10),RawData!$A$2:$A$1048576,0))</f>
        <v>#N/A</v>
      </c>
      <c r="F7677" t="e">
        <f>INDEX(RawData!F$2:F$1048576,MATCH(FmtData!$B$4+(ROW()-10),RawData!$A$2:$A$1048576,0))</f>
        <v>#N/A</v>
      </c>
      <c r="G7677" t="e">
        <f>INDEX(RawData!G$2:G$1048576,MATCH(FmtData!$B$4+(ROW()-10),RawData!$A$2:$A$1048576,0))</f>
        <v>#N/A</v>
      </c>
      <c r="H7677" t="e">
        <f>INDEX(RawData!H$2:H$1048576,MATCH(FmtData!$B$4+(ROW()-10),RawData!$A$2:$A$1048576,0))</f>
        <v>#N/A</v>
      </c>
      <c r="I7677" t="e">
        <f>INDEX(RawData!I$2:I$1048576,MATCH(FmtData!$B$4+(ROW()-10),RawData!$A$2:$A$1048576,0))</f>
        <v>#N/A</v>
      </c>
      <c r="J7677" t="e">
        <f>INDEX(RawData!J$2:J$1048576,MATCH(FmtData!$B$4+(ROW()-10),RawData!$A$2:$A$1048576,0))</f>
        <v>#N/A</v>
      </c>
      <c r="K7677" t="e">
        <f>INDEX(RawData!K$2:K$1048576,MATCH(FmtData!$B$4+(ROW()-10),RawData!$A$2:$A$1048576,0))</f>
        <v>#N/A</v>
      </c>
      <c r="L7677" t="e">
        <f>INDEX(RawData!L$2:L$1048576,MATCH(FmtData!$B$4+(ROW()-10),RawData!$A$2:$A$1048576,0))</f>
        <v>#N/A</v>
      </c>
      <c r="M7677" t="e">
        <f>INDEX(RawData!M$2:M$1048576,MATCH(FmtData!$B$4+(ROW()-10),RawData!$A$2:$A$1048576,0))</f>
        <v>#N/A</v>
      </c>
      <c r="N7677" t="e">
        <f>INDEX(RawData!N$2:N$1048576,MATCH(FmtData!$B$4+(ROW()-10),RawData!$A$2:$A$1048576,0))</f>
        <v>#N/A</v>
      </c>
      <c r="O7677" t="e">
        <f>INDEX(RawData!O$2:O$1048576,MATCH(FmtData!$B$4+(ROW()-10),RawData!$A$2:$A$1048576,0))</f>
        <v>#N/A</v>
      </c>
      <c r="P7677" t="e">
        <f>INDEX(RawData!P$2:P$1048576,MATCH(FmtData!$B$4+(ROW()-10),RawData!$A$2:$A$1048576,0))</f>
        <v>#N/A</v>
      </c>
      <c r="Q7677" t="e">
        <f>INDEX(RawData!Q$2:Q$1048576,MATCH(FmtData!$B$4+(ROW()-10),RawData!$A$2:$A$1048576,0))</f>
        <v>#N/A</v>
      </c>
      <c r="R7677" t="e">
        <f>INDEX(RawData!R$2:R$1048576,MATCH(FmtData!$B$4+(ROW()-10),RawData!$A$2:$A$1048576,0))</f>
        <v>#N/A</v>
      </c>
      <c r="S7677" t="e">
        <f>INDEX(RawData!S$2:S$1048576,MATCH(FmtData!$B$4+(ROW()-10),RawData!$A$2:$A$1048576,0))</f>
        <v>#N/A</v>
      </c>
      <c r="T7677" t="e">
        <f>INDEX(RawData!T$2:T$1048576,MATCH(FmtData!$B$4+(ROW()-10),RawData!$A$2:$A$1048576,0))</f>
        <v>#N/A</v>
      </c>
      <c r="U7677" t="e">
        <f>INDEX(RawData!U$2:U$1048576,MATCH(FmtData!$B$4+(ROW()-10),RawData!$A$2:$A$1048576,0))</f>
        <v>#N/A</v>
      </c>
      <c r="V7677" t="e">
        <f>INDEX(RawData!V$2:V$1048576,MATCH(FmtData!$B$4+(ROW()-10),RawData!$A$2:$A$1048576,0))</f>
        <v>#N/A</v>
      </c>
      <c r="W7677" s="7" t="e">
        <f t="shared" si="2626"/>
        <v>#N/A</v>
      </c>
      <c r="X7677" s="7" t="e">
        <f t="shared" si="2627"/>
        <v>#N/A</v>
      </c>
      <c r="Y7677" s="7" t="e">
        <f t="shared" si="2628"/>
        <v>#N/A</v>
      </c>
      <c r="Z7677" s="7" t="e">
        <f t="shared" si="2640"/>
        <v>#N/A</v>
      </c>
      <c r="AA7677" s="7" t="e">
        <f t="shared" si="2641"/>
        <v>#N/A</v>
      </c>
      <c r="AB7677" s="7" t="e">
        <f t="shared" si="2629"/>
        <v>#N/A</v>
      </c>
      <c r="AC7677" s="5" t="e">
        <f t="shared" si="2646"/>
        <v>#N/A</v>
      </c>
      <c r="AD7677" s="14" t="e">
        <f t="shared" si="2642"/>
        <v>#N/A</v>
      </c>
      <c r="AE7677" s="14" t="e">
        <f t="shared" si="2643"/>
        <v>#N/A</v>
      </c>
      <c r="AF7677" s="14" t="e">
        <f t="shared" si="2644"/>
        <v>#N/A</v>
      </c>
      <c r="AG7677" s="14" t="e">
        <f t="shared" si="2630"/>
        <v>#N/A</v>
      </c>
      <c r="AH7677" s="14" t="e">
        <f t="shared" si="2647"/>
        <v>#N/A</v>
      </c>
      <c r="AI7677" s="16" t="e">
        <f t="shared" si="2645"/>
        <v>#N/A</v>
      </c>
      <c r="AJ7677" s="16" t="e">
        <f t="shared" si="2631"/>
        <v>#N/A</v>
      </c>
      <c r="AK7677" s="16" t="e">
        <f t="shared" si="2632"/>
        <v>#N/A</v>
      </c>
      <c r="AL7677" s="16" t="e">
        <f t="shared" si="2633"/>
        <v>#N/A</v>
      </c>
      <c r="AM7677" s="16" t="e">
        <f t="shared" si="2634"/>
        <v>#N/A</v>
      </c>
      <c r="AN7677" s="16" t="e">
        <f t="shared" si="2635"/>
        <v>#N/A</v>
      </c>
      <c r="AO7677" s="16" t="e">
        <f t="shared" si="2639"/>
        <v>#N/A</v>
      </c>
      <c r="AP7677" s="16" t="e">
        <f t="shared" si="2636"/>
        <v>#N/A</v>
      </c>
      <c r="AQ7677" s="16" t="e">
        <f t="shared" si="2637"/>
        <v>#N/A</v>
      </c>
      <c r="AR7677" s="16" t="e">
        <f t="shared" si="2638"/>
        <v>#N/A</v>
      </c>
    </row>
    <row r="7678" spans="2:44" x14ac:dyDescent="0.25">
      <c r="B7678" t="e">
        <f>INDEX(RawData!$A$2:$A$1048576,MATCH(FmtData!$B$4+(ROW()-10),RawData!$A$2:$A$1048576,0))</f>
        <v>#N/A</v>
      </c>
      <c r="C76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8)</f>
        <v>#N/A</v>
      </c>
      <c r="D76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78" t="e">
        <f>INDEX(RawData!E$2:E$1048576,MATCH(FmtData!$B$4+(ROW()-10),RawData!$A$2:$A$1048576,0))</f>
        <v>#N/A</v>
      </c>
      <c r="F7678" t="e">
        <f>INDEX(RawData!F$2:F$1048576,MATCH(FmtData!$B$4+(ROW()-10),RawData!$A$2:$A$1048576,0))</f>
        <v>#N/A</v>
      </c>
      <c r="G7678" t="e">
        <f>INDEX(RawData!G$2:G$1048576,MATCH(FmtData!$B$4+(ROW()-10),RawData!$A$2:$A$1048576,0))</f>
        <v>#N/A</v>
      </c>
      <c r="H7678" t="e">
        <f>INDEX(RawData!H$2:H$1048576,MATCH(FmtData!$B$4+(ROW()-10),RawData!$A$2:$A$1048576,0))</f>
        <v>#N/A</v>
      </c>
      <c r="I7678" t="e">
        <f>INDEX(RawData!I$2:I$1048576,MATCH(FmtData!$B$4+(ROW()-10),RawData!$A$2:$A$1048576,0))</f>
        <v>#N/A</v>
      </c>
      <c r="J7678" t="e">
        <f>INDEX(RawData!J$2:J$1048576,MATCH(FmtData!$B$4+(ROW()-10),RawData!$A$2:$A$1048576,0))</f>
        <v>#N/A</v>
      </c>
      <c r="K7678" t="e">
        <f>INDEX(RawData!K$2:K$1048576,MATCH(FmtData!$B$4+(ROW()-10),RawData!$A$2:$A$1048576,0))</f>
        <v>#N/A</v>
      </c>
      <c r="L7678" t="e">
        <f>INDEX(RawData!L$2:L$1048576,MATCH(FmtData!$B$4+(ROW()-10),RawData!$A$2:$A$1048576,0))</f>
        <v>#N/A</v>
      </c>
      <c r="M7678" t="e">
        <f>INDEX(RawData!M$2:M$1048576,MATCH(FmtData!$B$4+(ROW()-10),RawData!$A$2:$A$1048576,0))</f>
        <v>#N/A</v>
      </c>
      <c r="N7678" t="e">
        <f>INDEX(RawData!N$2:N$1048576,MATCH(FmtData!$B$4+(ROW()-10),RawData!$A$2:$A$1048576,0))</f>
        <v>#N/A</v>
      </c>
      <c r="O7678" t="e">
        <f>INDEX(RawData!O$2:O$1048576,MATCH(FmtData!$B$4+(ROW()-10),RawData!$A$2:$A$1048576,0))</f>
        <v>#N/A</v>
      </c>
      <c r="P7678" t="e">
        <f>INDEX(RawData!P$2:P$1048576,MATCH(FmtData!$B$4+(ROW()-10),RawData!$A$2:$A$1048576,0))</f>
        <v>#N/A</v>
      </c>
      <c r="Q7678" t="e">
        <f>INDEX(RawData!Q$2:Q$1048576,MATCH(FmtData!$B$4+(ROW()-10),RawData!$A$2:$A$1048576,0))</f>
        <v>#N/A</v>
      </c>
      <c r="R7678" t="e">
        <f>INDEX(RawData!R$2:R$1048576,MATCH(FmtData!$B$4+(ROW()-10),RawData!$A$2:$A$1048576,0))</f>
        <v>#N/A</v>
      </c>
      <c r="S7678" t="e">
        <f>INDEX(RawData!S$2:S$1048576,MATCH(FmtData!$B$4+(ROW()-10),RawData!$A$2:$A$1048576,0))</f>
        <v>#N/A</v>
      </c>
      <c r="T7678" t="e">
        <f>INDEX(RawData!T$2:T$1048576,MATCH(FmtData!$B$4+(ROW()-10),RawData!$A$2:$A$1048576,0))</f>
        <v>#N/A</v>
      </c>
      <c r="U7678" t="e">
        <f>INDEX(RawData!U$2:U$1048576,MATCH(FmtData!$B$4+(ROW()-10),RawData!$A$2:$A$1048576,0))</f>
        <v>#N/A</v>
      </c>
      <c r="V7678" t="e">
        <f>INDEX(RawData!V$2:V$1048576,MATCH(FmtData!$B$4+(ROW()-10),RawData!$A$2:$A$1048576,0))</f>
        <v>#N/A</v>
      </c>
      <c r="W7678" s="7" t="e">
        <f t="shared" si="2626"/>
        <v>#N/A</v>
      </c>
      <c r="X7678" s="7" t="e">
        <f t="shared" si="2627"/>
        <v>#N/A</v>
      </c>
      <c r="Y7678" s="7" t="e">
        <f t="shared" si="2628"/>
        <v>#N/A</v>
      </c>
      <c r="Z7678" s="7" t="e">
        <f t="shared" si="2640"/>
        <v>#N/A</v>
      </c>
      <c r="AA7678" s="7" t="e">
        <f t="shared" si="2641"/>
        <v>#N/A</v>
      </c>
      <c r="AB7678" s="7" t="e">
        <f t="shared" si="2629"/>
        <v>#N/A</v>
      </c>
      <c r="AC7678" s="5" t="e">
        <f t="shared" si="2646"/>
        <v>#N/A</v>
      </c>
      <c r="AD7678" s="14" t="e">
        <f t="shared" si="2642"/>
        <v>#N/A</v>
      </c>
      <c r="AE7678" s="14" t="e">
        <f t="shared" si="2643"/>
        <v>#N/A</v>
      </c>
      <c r="AF7678" s="14" t="e">
        <f t="shared" si="2644"/>
        <v>#N/A</v>
      </c>
      <c r="AG7678" s="14" t="e">
        <f t="shared" si="2630"/>
        <v>#N/A</v>
      </c>
      <c r="AH7678" s="14" t="e">
        <f t="shared" si="2647"/>
        <v>#N/A</v>
      </c>
      <c r="AI7678" s="16" t="e">
        <f t="shared" si="2645"/>
        <v>#N/A</v>
      </c>
      <c r="AJ7678" s="16" t="e">
        <f t="shared" si="2631"/>
        <v>#N/A</v>
      </c>
      <c r="AK7678" s="16" t="e">
        <f t="shared" si="2632"/>
        <v>#N/A</v>
      </c>
      <c r="AL7678" s="16" t="e">
        <f t="shared" si="2633"/>
        <v>#N/A</v>
      </c>
      <c r="AM7678" s="16" t="e">
        <f t="shared" si="2634"/>
        <v>#N/A</v>
      </c>
      <c r="AN7678" s="16" t="e">
        <f t="shared" si="2635"/>
        <v>#N/A</v>
      </c>
      <c r="AO7678" s="16" t="e">
        <f t="shared" si="2639"/>
        <v>#N/A</v>
      </c>
      <c r="AP7678" s="16" t="e">
        <f t="shared" si="2636"/>
        <v>#N/A</v>
      </c>
      <c r="AQ7678" s="16" t="e">
        <f t="shared" si="2637"/>
        <v>#N/A</v>
      </c>
      <c r="AR7678" s="16" t="e">
        <f t="shared" si="2638"/>
        <v>#N/A</v>
      </c>
    </row>
    <row r="7679" spans="2:44" x14ac:dyDescent="0.25">
      <c r="B7679" t="e">
        <f>INDEX(RawData!$A$2:$A$1048576,MATCH(FmtData!$B$4+(ROW()-10),RawData!$A$2:$A$1048576,0))</f>
        <v>#N/A</v>
      </c>
      <c r="C76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9)</f>
        <v>#N/A</v>
      </c>
      <c r="D76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79" t="e">
        <f>INDEX(RawData!E$2:E$1048576,MATCH(FmtData!$B$4+(ROW()-10),RawData!$A$2:$A$1048576,0))</f>
        <v>#N/A</v>
      </c>
      <c r="F7679" t="e">
        <f>INDEX(RawData!F$2:F$1048576,MATCH(FmtData!$B$4+(ROW()-10),RawData!$A$2:$A$1048576,0))</f>
        <v>#N/A</v>
      </c>
      <c r="G7679" t="e">
        <f>INDEX(RawData!G$2:G$1048576,MATCH(FmtData!$B$4+(ROW()-10),RawData!$A$2:$A$1048576,0))</f>
        <v>#N/A</v>
      </c>
      <c r="H7679" t="e">
        <f>INDEX(RawData!H$2:H$1048576,MATCH(FmtData!$B$4+(ROW()-10),RawData!$A$2:$A$1048576,0))</f>
        <v>#N/A</v>
      </c>
      <c r="I7679" t="e">
        <f>INDEX(RawData!I$2:I$1048576,MATCH(FmtData!$B$4+(ROW()-10),RawData!$A$2:$A$1048576,0))</f>
        <v>#N/A</v>
      </c>
      <c r="J7679" t="e">
        <f>INDEX(RawData!J$2:J$1048576,MATCH(FmtData!$B$4+(ROW()-10),RawData!$A$2:$A$1048576,0))</f>
        <v>#N/A</v>
      </c>
      <c r="K7679" t="e">
        <f>INDEX(RawData!K$2:K$1048576,MATCH(FmtData!$B$4+(ROW()-10),RawData!$A$2:$A$1048576,0))</f>
        <v>#N/A</v>
      </c>
      <c r="L7679" t="e">
        <f>INDEX(RawData!L$2:L$1048576,MATCH(FmtData!$B$4+(ROW()-10),RawData!$A$2:$A$1048576,0))</f>
        <v>#N/A</v>
      </c>
      <c r="M7679" t="e">
        <f>INDEX(RawData!M$2:M$1048576,MATCH(FmtData!$B$4+(ROW()-10),RawData!$A$2:$A$1048576,0))</f>
        <v>#N/A</v>
      </c>
      <c r="N7679" t="e">
        <f>INDEX(RawData!N$2:N$1048576,MATCH(FmtData!$B$4+(ROW()-10),RawData!$A$2:$A$1048576,0))</f>
        <v>#N/A</v>
      </c>
      <c r="O7679" t="e">
        <f>INDEX(RawData!O$2:O$1048576,MATCH(FmtData!$B$4+(ROW()-10),RawData!$A$2:$A$1048576,0))</f>
        <v>#N/A</v>
      </c>
      <c r="P7679" t="e">
        <f>INDEX(RawData!P$2:P$1048576,MATCH(FmtData!$B$4+(ROW()-10),RawData!$A$2:$A$1048576,0))</f>
        <v>#N/A</v>
      </c>
      <c r="Q7679" t="e">
        <f>INDEX(RawData!Q$2:Q$1048576,MATCH(FmtData!$B$4+(ROW()-10),RawData!$A$2:$A$1048576,0))</f>
        <v>#N/A</v>
      </c>
      <c r="R7679" t="e">
        <f>INDEX(RawData!R$2:R$1048576,MATCH(FmtData!$B$4+(ROW()-10),RawData!$A$2:$A$1048576,0))</f>
        <v>#N/A</v>
      </c>
      <c r="S7679" t="e">
        <f>INDEX(RawData!S$2:S$1048576,MATCH(FmtData!$B$4+(ROW()-10),RawData!$A$2:$A$1048576,0))</f>
        <v>#N/A</v>
      </c>
      <c r="T7679" t="e">
        <f>INDEX(RawData!T$2:T$1048576,MATCH(FmtData!$B$4+(ROW()-10),RawData!$A$2:$A$1048576,0))</f>
        <v>#N/A</v>
      </c>
      <c r="U7679" t="e">
        <f>INDEX(RawData!U$2:U$1048576,MATCH(FmtData!$B$4+(ROW()-10),RawData!$A$2:$A$1048576,0))</f>
        <v>#N/A</v>
      </c>
      <c r="V7679" t="e">
        <f>INDEX(RawData!V$2:V$1048576,MATCH(FmtData!$B$4+(ROW()-10),RawData!$A$2:$A$1048576,0))</f>
        <v>#N/A</v>
      </c>
      <c r="W7679" s="7" t="e">
        <f t="shared" si="2626"/>
        <v>#N/A</v>
      </c>
      <c r="X7679" s="7" t="e">
        <f t="shared" si="2627"/>
        <v>#N/A</v>
      </c>
      <c r="Y7679" s="7" t="e">
        <f t="shared" si="2628"/>
        <v>#N/A</v>
      </c>
      <c r="Z7679" s="7" t="e">
        <f t="shared" si="2640"/>
        <v>#N/A</v>
      </c>
      <c r="AA7679" s="7" t="e">
        <f t="shared" si="2641"/>
        <v>#N/A</v>
      </c>
      <c r="AB7679" s="7" t="e">
        <f t="shared" si="2629"/>
        <v>#N/A</v>
      </c>
      <c r="AC7679" s="5" t="e">
        <f t="shared" si="2646"/>
        <v>#N/A</v>
      </c>
      <c r="AD7679" s="14" t="e">
        <f t="shared" si="2642"/>
        <v>#N/A</v>
      </c>
      <c r="AE7679" s="14" t="e">
        <f t="shared" si="2643"/>
        <v>#N/A</v>
      </c>
      <c r="AF7679" s="14" t="e">
        <f t="shared" si="2644"/>
        <v>#N/A</v>
      </c>
      <c r="AG7679" s="14" t="e">
        <f t="shared" si="2630"/>
        <v>#N/A</v>
      </c>
      <c r="AH7679" s="14" t="e">
        <f t="shared" si="2647"/>
        <v>#N/A</v>
      </c>
      <c r="AI7679" s="16" t="e">
        <f t="shared" si="2645"/>
        <v>#N/A</v>
      </c>
      <c r="AJ7679" s="16" t="e">
        <f t="shared" si="2631"/>
        <v>#N/A</v>
      </c>
      <c r="AK7679" s="16" t="e">
        <f t="shared" si="2632"/>
        <v>#N/A</v>
      </c>
      <c r="AL7679" s="16" t="e">
        <f t="shared" si="2633"/>
        <v>#N/A</v>
      </c>
      <c r="AM7679" s="16" t="e">
        <f t="shared" si="2634"/>
        <v>#N/A</v>
      </c>
      <c r="AN7679" s="16" t="e">
        <f t="shared" si="2635"/>
        <v>#N/A</v>
      </c>
      <c r="AO7679" s="16" t="e">
        <f t="shared" si="2639"/>
        <v>#N/A</v>
      </c>
      <c r="AP7679" s="16" t="e">
        <f t="shared" si="2636"/>
        <v>#N/A</v>
      </c>
      <c r="AQ7679" s="16" t="e">
        <f t="shared" si="2637"/>
        <v>#N/A</v>
      </c>
      <c r="AR7679" s="16" t="e">
        <f t="shared" si="2638"/>
        <v>#N/A</v>
      </c>
    </row>
    <row r="7680" spans="2:44" x14ac:dyDescent="0.25">
      <c r="B7680" t="e">
        <f>INDEX(RawData!$A$2:$A$1048576,MATCH(FmtData!$B$4+(ROW()-10),RawData!$A$2:$A$1048576,0))</f>
        <v>#N/A</v>
      </c>
      <c r="C76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0)</f>
        <v>#N/A</v>
      </c>
      <c r="D76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80" t="e">
        <f>INDEX(RawData!E$2:E$1048576,MATCH(FmtData!$B$4+(ROW()-10),RawData!$A$2:$A$1048576,0))</f>
        <v>#N/A</v>
      </c>
      <c r="F7680" t="e">
        <f>INDEX(RawData!F$2:F$1048576,MATCH(FmtData!$B$4+(ROW()-10),RawData!$A$2:$A$1048576,0))</f>
        <v>#N/A</v>
      </c>
      <c r="G7680" t="e">
        <f>INDEX(RawData!G$2:G$1048576,MATCH(FmtData!$B$4+(ROW()-10),RawData!$A$2:$A$1048576,0))</f>
        <v>#N/A</v>
      </c>
      <c r="H7680" t="e">
        <f>INDEX(RawData!H$2:H$1048576,MATCH(FmtData!$B$4+(ROW()-10),RawData!$A$2:$A$1048576,0))</f>
        <v>#N/A</v>
      </c>
      <c r="I7680" t="e">
        <f>INDEX(RawData!I$2:I$1048576,MATCH(FmtData!$B$4+(ROW()-10),RawData!$A$2:$A$1048576,0))</f>
        <v>#N/A</v>
      </c>
      <c r="J7680" t="e">
        <f>INDEX(RawData!J$2:J$1048576,MATCH(FmtData!$B$4+(ROW()-10),RawData!$A$2:$A$1048576,0))</f>
        <v>#N/A</v>
      </c>
      <c r="K7680" t="e">
        <f>INDEX(RawData!K$2:K$1048576,MATCH(FmtData!$B$4+(ROW()-10),RawData!$A$2:$A$1048576,0))</f>
        <v>#N/A</v>
      </c>
      <c r="L7680" t="e">
        <f>INDEX(RawData!L$2:L$1048576,MATCH(FmtData!$B$4+(ROW()-10),RawData!$A$2:$A$1048576,0))</f>
        <v>#N/A</v>
      </c>
      <c r="M7680" t="e">
        <f>INDEX(RawData!M$2:M$1048576,MATCH(FmtData!$B$4+(ROW()-10),RawData!$A$2:$A$1048576,0))</f>
        <v>#N/A</v>
      </c>
      <c r="N7680" t="e">
        <f>INDEX(RawData!N$2:N$1048576,MATCH(FmtData!$B$4+(ROW()-10),RawData!$A$2:$A$1048576,0))</f>
        <v>#N/A</v>
      </c>
      <c r="O7680" t="e">
        <f>INDEX(RawData!O$2:O$1048576,MATCH(FmtData!$B$4+(ROW()-10),RawData!$A$2:$A$1048576,0))</f>
        <v>#N/A</v>
      </c>
      <c r="P7680" t="e">
        <f>INDEX(RawData!P$2:P$1048576,MATCH(FmtData!$B$4+(ROW()-10),RawData!$A$2:$A$1048576,0))</f>
        <v>#N/A</v>
      </c>
      <c r="Q7680" t="e">
        <f>INDEX(RawData!Q$2:Q$1048576,MATCH(FmtData!$B$4+(ROW()-10),RawData!$A$2:$A$1048576,0))</f>
        <v>#N/A</v>
      </c>
      <c r="R7680" t="e">
        <f>INDEX(RawData!R$2:R$1048576,MATCH(FmtData!$B$4+(ROW()-10),RawData!$A$2:$A$1048576,0))</f>
        <v>#N/A</v>
      </c>
      <c r="S7680" t="e">
        <f>INDEX(RawData!S$2:S$1048576,MATCH(FmtData!$B$4+(ROW()-10),RawData!$A$2:$A$1048576,0))</f>
        <v>#N/A</v>
      </c>
      <c r="T7680" t="e">
        <f>INDEX(RawData!T$2:T$1048576,MATCH(FmtData!$B$4+(ROW()-10),RawData!$A$2:$A$1048576,0))</f>
        <v>#N/A</v>
      </c>
      <c r="U7680" t="e">
        <f>INDEX(RawData!U$2:U$1048576,MATCH(FmtData!$B$4+(ROW()-10),RawData!$A$2:$A$1048576,0))</f>
        <v>#N/A</v>
      </c>
      <c r="V7680" t="e">
        <f>INDEX(RawData!V$2:V$1048576,MATCH(FmtData!$B$4+(ROW()-10),RawData!$A$2:$A$1048576,0))</f>
        <v>#N/A</v>
      </c>
      <c r="W7680" s="7" t="e">
        <f t="shared" si="2626"/>
        <v>#N/A</v>
      </c>
      <c r="X7680" s="7" t="e">
        <f t="shared" si="2627"/>
        <v>#N/A</v>
      </c>
      <c r="Y7680" s="7" t="e">
        <f t="shared" si="2628"/>
        <v>#N/A</v>
      </c>
      <c r="Z7680" s="7" t="e">
        <f t="shared" si="2640"/>
        <v>#N/A</v>
      </c>
      <c r="AA7680" s="7" t="e">
        <f t="shared" si="2641"/>
        <v>#N/A</v>
      </c>
      <c r="AB7680" s="7" t="e">
        <f t="shared" si="2629"/>
        <v>#N/A</v>
      </c>
      <c r="AC7680" s="5" t="e">
        <f t="shared" si="2646"/>
        <v>#N/A</v>
      </c>
      <c r="AD7680" s="14" t="e">
        <f t="shared" si="2642"/>
        <v>#N/A</v>
      </c>
      <c r="AE7680" s="14" t="e">
        <f t="shared" si="2643"/>
        <v>#N/A</v>
      </c>
      <c r="AF7680" s="14" t="e">
        <f t="shared" si="2644"/>
        <v>#N/A</v>
      </c>
      <c r="AG7680" s="14" t="e">
        <f t="shared" si="2630"/>
        <v>#N/A</v>
      </c>
      <c r="AH7680" s="14" t="e">
        <f t="shared" si="2647"/>
        <v>#N/A</v>
      </c>
      <c r="AI7680" s="16" t="e">
        <f t="shared" si="2645"/>
        <v>#N/A</v>
      </c>
      <c r="AJ7680" s="16" t="e">
        <f t="shared" si="2631"/>
        <v>#N/A</v>
      </c>
      <c r="AK7680" s="16" t="e">
        <f t="shared" si="2632"/>
        <v>#N/A</v>
      </c>
      <c r="AL7680" s="16" t="e">
        <f t="shared" si="2633"/>
        <v>#N/A</v>
      </c>
      <c r="AM7680" s="16" t="e">
        <f t="shared" si="2634"/>
        <v>#N/A</v>
      </c>
      <c r="AN7680" s="16" t="e">
        <f t="shared" si="2635"/>
        <v>#N/A</v>
      </c>
      <c r="AO7680" s="16" t="e">
        <f t="shared" si="2639"/>
        <v>#N/A</v>
      </c>
      <c r="AP7680" s="16" t="e">
        <f t="shared" si="2636"/>
        <v>#N/A</v>
      </c>
      <c r="AQ7680" s="16" t="e">
        <f t="shared" si="2637"/>
        <v>#N/A</v>
      </c>
      <c r="AR7680" s="16" t="e">
        <f t="shared" si="2638"/>
        <v>#N/A</v>
      </c>
    </row>
    <row r="7681" spans="2:44" x14ac:dyDescent="0.25">
      <c r="B7681" t="e">
        <f>INDEX(RawData!$A$2:$A$1048576,MATCH(FmtData!$B$4+(ROW()-10),RawData!$A$2:$A$1048576,0))</f>
        <v>#N/A</v>
      </c>
      <c r="C76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1)</f>
        <v>#N/A</v>
      </c>
      <c r="D76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81" t="e">
        <f>INDEX(RawData!E$2:E$1048576,MATCH(FmtData!$B$4+(ROW()-10),RawData!$A$2:$A$1048576,0))</f>
        <v>#N/A</v>
      </c>
      <c r="F7681" t="e">
        <f>INDEX(RawData!F$2:F$1048576,MATCH(FmtData!$B$4+(ROW()-10),RawData!$A$2:$A$1048576,0))</f>
        <v>#N/A</v>
      </c>
      <c r="G7681" t="e">
        <f>INDEX(RawData!G$2:G$1048576,MATCH(FmtData!$B$4+(ROW()-10),RawData!$A$2:$A$1048576,0))</f>
        <v>#N/A</v>
      </c>
      <c r="H7681" t="e">
        <f>INDEX(RawData!H$2:H$1048576,MATCH(FmtData!$B$4+(ROW()-10),RawData!$A$2:$A$1048576,0))</f>
        <v>#N/A</v>
      </c>
      <c r="I7681" t="e">
        <f>INDEX(RawData!I$2:I$1048576,MATCH(FmtData!$B$4+(ROW()-10),RawData!$A$2:$A$1048576,0))</f>
        <v>#N/A</v>
      </c>
      <c r="J7681" t="e">
        <f>INDEX(RawData!J$2:J$1048576,MATCH(FmtData!$B$4+(ROW()-10),RawData!$A$2:$A$1048576,0))</f>
        <v>#N/A</v>
      </c>
      <c r="K7681" t="e">
        <f>INDEX(RawData!K$2:K$1048576,MATCH(FmtData!$B$4+(ROW()-10),RawData!$A$2:$A$1048576,0))</f>
        <v>#N/A</v>
      </c>
      <c r="L7681" t="e">
        <f>INDEX(RawData!L$2:L$1048576,MATCH(FmtData!$B$4+(ROW()-10),RawData!$A$2:$A$1048576,0))</f>
        <v>#N/A</v>
      </c>
      <c r="M7681" t="e">
        <f>INDEX(RawData!M$2:M$1048576,MATCH(FmtData!$B$4+(ROW()-10),RawData!$A$2:$A$1048576,0))</f>
        <v>#N/A</v>
      </c>
      <c r="N7681" t="e">
        <f>INDEX(RawData!N$2:N$1048576,MATCH(FmtData!$B$4+(ROW()-10),RawData!$A$2:$A$1048576,0))</f>
        <v>#N/A</v>
      </c>
      <c r="O7681" t="e">
        <f>INDEX(RawData!O$2:O$1048576,MATCH(FmtData!$B$4+(ROW()-10),RawData!$A$2:$A$1048576,0))</f>
        <v>#N/A</v>
      </c>
      <c r="P7681" t="e">
        <f>INDEX(RawData!P$2:P$1048576,MATCH(FmtData!$B$4+(ROW()-10),RawData!$A$2:$A$1048576,0))</f>
        <v>#N/A</v>
      </c>
      <c r="Q7681" t="e">
        <f>INDEX(RawData!Q$2:Q$1048576,MATCH(FmtData!$B$4+(ROW()-10),RawData!$A$2:$A$1048576,0))</f>
        <v>#N/A</v>
      </c>
      <c r="R7681" t="e">
        <f>INDEX(RawData!R$2:R$1048576,MATCH(FmtData!$B$4+(ROW()-10),RawData!$A$2:$A$1048576,0))</f>
        <v>#N/A</v>
      </c>
      <c r="S7681" t="e">
        <f>INDEX(RawData!S$2:S$1048576,MATCH(FmtData!$B$4+(ROW()-10),RawData!$A$2:$A$1048576,0))</f>
        <v>#N/A</v>
      </c>
      <c r="T7681" t="e">
        <f>INDEX(RawData!T$2:T$1048576,MATCH(FmtData!$B$4+(ROW()-10),RawData!$A$2:$A$1048576,0))</f>
        <v>#N/A</v>
      </c>
      <c r="U7681" t="e">
        <f>INDEX(RawData!U$2:U$1048576,MATCH(FmtData!$B$4+(ROW()-10),RawData!$A$2:$A$1048576,0))</f>
        <v>#N/A</v>
      </c>
      <c r="V7681" t="e">
        <f>INDEX(RawData!V$2:V$1048576,MATCH(FmtData!$B$4+(ROW()-10),RawData!$A$2:$A$1048576,0))</f>
        <v>#N/A</v>
      </c>
      <c r="W7681" s="7" t="e">
        <f t="shared" si="2626"/>
        <v>#N/A</v>
      </c>
      <c r="X7681" s="7" t="e">
        <f t="shared" si="2627"/>
        <v>#N/A</v>
      </c>
      <c r="Y7681" s="7" t="e">
        <f t="shared" si="2628"/>
        <v>#N/A</v>
      </c>
      <c r="Z7681" s="7" t="e">
        <f t="shared" si="2640"/>
        <v>#N/A</v>
      </c>
      <c r="AA7681" s="7" t="e">
        <f t="shared" si="2641"/>
        <v>#N/A</v>
      </c>
      <c r="AB7681" s="7" t="e">
        <f t="shared" si="2629"/>
        <v>#N/A</v>
      </c>
      <c r="AC7681" s="5" t="e">
        <f t="shared" si="2646"/>
        <v>#N/A</v>
      </c>
      <c r="AD7681" s="14" t="e">
        <f t="shared" si="2642"/>
        <v>#N/A</v>
      </c>
      <c r="AE7681" s="14" t="e">
        <f t="shared" si="2643"/>
        <v>#N/A</v>
      </c>
      <c r="AF7681" s="14" t="e">
        <f t="shared" si="2644"/>
        <v>#N/A</v>
      </c>
      <c r="AG7681" s="14" t="e">
        <f t="shared" si="2630"/>
        <v>#N/A</v>
      </c>
      <c r="AH7681" s="14" t="e">
        <f t="shared" si="2647"/>
        <v>#N/A</v>
      </c>
      <c r="AI7681" s="16" t="e">
        <f t="shared" si="2645"/>
        <v>#N/A</v>
      </c>
      <c r="AJ7681" s="16" t="e">
        <f t="shared" si="2631"/>
        <v>#N/A</v>
      </c>
      <c r="AK7681" s="16" t="e">
        <f t="shared" si="2632"/>
        <v>#N/A</v>
      </c>
      <c r="AL7681" s="16" t="e">
        <f t="shared" si="2633"/>
        <v>#N/A</v>
      </c>
      <c r="AM7681" s="16" t="e">
        <f t="shared" si="2634"/>
        <v>#N/A</v>
      </c>
      <c r="AN7681" s="16" t="e">
        <f t="shared" si="2635"/>
        <v>#N/A</v>
      </c>
      <c r="AO7681" s="16" t="e">
        <f t="shared" si="2639"/>
        <v>#N/A</v>
      </c>
      <c r="AP7681" s="16" t="e">
        <f t="shared" si="2636"/>
        <v>#N/A</v>
      </c>
      <c r="AQ7681" s="16" t="e">
        <f t="shared" si="2637"/>
        <v>#N/A</v>
      </c>
      <c r="AR7681" s="16" t="e">
        <f t="shared" si="2638"/>
        <v>#N/A</v>
      </c>
    </row>
    <row r="7682" spans="2:44" x14ac:dyDescent="0.25">
      <c r="B7682" t="e">
        <f>INDEX(RawData!$A$2:$A$1048576,MATCH(FmtData!$B$4+(ROW()-10),RawData!$A$2:$A$1048576,0))</f>
        <v>#N/A</v>
      </c>
      <c r="C76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2)</f>
        <v>#N/A</v>
      </c>
      <c r="D76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82" t="e">
        <f>INDEX(RawData!E$2:E$1048576,MATCH(FmtData!$B$4+(ROW()-10),RawData!$A$2:$A$1048576,0))</f>
        <v>#N/A</v>
      </c>
      <c r="F7682" t="e">
        <f>INDEX(RawData!F$2:F$1048576,MATCH(FmtData!$B$4+(ROW()-10),RawData!$A$2:$A$1048576,0))</f>
        <v>#N/A</v>
      </c>
      <c r="G7682" t="e">
        <f>INDEX(RawData!G$2:G$1048576,MATCH(FmtData!$B$4+(ROW()-10),RawData!$A$2:$A$1048576,0))</f>
        <v>#N/A</v>
      </c>
      <c r="H7682" t="e">
        <f>INDEX(RawData!H$2:H$1048576,MATCH(FmtData!$B$4+(ROW()-10),RawData!$A$2:$A$1048576,0))</f>
        <v>#N/A</v>
      </c>
      <c r="I7682" t="e">
        <f>INDEX(RawData!I$2:I$1048576,MATCH(FmtData!$B$4+(ROW()-10),RawData!$A$2:$A$1048576,0))</f>
        <v>#N/A</v>
      </c>
      <c r="J7682" t="e">
        <f>INDEX(RawData!J$2:J$1048576,MATCH(FmtData!$B$4+(ROW()-10),RawData!$A$2:$A$1048576,0))</f>
        <v>#N/A</v>
      </c>
      <c r="K7682" t="e">
        <f>INDEX(RawData!K$2:K$1048576,MATCH(FmtData!$B$4+(ROW()-10),RawData!$A$2:$A$1048576,0))</f>
        <v>#N/A</v>
      </c>
      <c r="L7682" t="e">
        <f>INDEX(RawData!L$2:L$1048576,MATCH(FmtData!$B$4+(ROW()-10),RawData!$A$2:$A$1048576,0))</f>
        <v>#N/A</v>
      </c>
      <c r="M7682" t="e">
        <f>INDEX(RawData!M$2:M$1048576,MATCH(FmtData!$B$4+(ROW()-10),RawData!$A$2:$A$1048576,0))</f>
        <v>#N/A</v>
      </c>
      <c r="N7682" t="e">
        <f>INDEX(RawData!N$2:N$1048576,MATCH(FmtData!$B$4+(ROW()-10),RawData!$A$2:$A$1048576,0))</f>
        <v>#N/A</v>
      </c>
      <c r="O7682" t="e">
        <f>INDEX(RawData!O$2:O$1048576,MATCH(FmtData!$B$4+(ROW()-10),RawData!$A$2:$A$1048576,0))</f>
        <v>#N/A</v>
      </c>
      <c r="P7682" t="e">
        <f>INDEX(RawData!P$2:P$1048576,MATCH(FmtData!$B$4+(ROW()-10),RawData!$A$2:$A$1048576,0))</f>
        <v>#N/A</v>
      </c>
      <c r="Q7682" t="e">
        <f>INDEX(RawData!Q$2:Q$1048576,MATCH(FmtData!$B$4+(ROW()-10),RawData!$A$2:$A$1048576,0))</f>
        <v>#N/A</v>
      </c>
      <c r="R7682" t="e">
        <f>INDEX(RawData!R$2:R$1048576,MATCH(FmtData!$B$4+(ROW()-10),RawData!$A$2:$A$1048576,0))</f>
        <v>#N/A</v>
      </c>
      <c r="S7682" t="e">
        <f>INDEX(RawData!S$2:S$1048576,MATCH(FmtData!$B$4+(ROW()-10),RawData!$A$2:$A$1048576,0))</f>
        <v>#N/A</v>
      </c>
      <c r="T7682" t="e">
        <f>INDEX(RawData!T$2:T$1048576,MATCH(FmtData!$B$4+(ROW()-10),RawData!$A$2:$A$1048576,0))</f>
        <v>#N/A</v>
      </c>
      <c r="U7682" t="e">
        <f>INDEX(RawData!U$2:U$1048576,MATCH(FmtData!$B$4+(ROW()-10),RawData!$A$2:$A$1048576,0))</f>
        <v>#N/A</v>
      </c>
      <c r="V7682" t="e">
        <f>INDEX(RawData!V$2:V$1048576,MATCH(FmtData!$B$4+(ROW()-10),RawData!$A$2:$A$1048576,0))</f>
        <v>#N/A</v>
      </c>
      <c r="W7682" s="7" t="e">
        <f t="shared" si="2626"/>
        <v>#N/A</v>
      </c>
      <c r="X7682" s="7" t="e">
        <f t="shared" si="2627"/>
        <v>#N/A</v>
      </c>
      <c r="Y7682" s="7" t="e">
        <f t="shared" si="2628"/>
        <v>#N/A</v>
      </c>
      <c r="Z7682" s="7" t="e">
        <f t="shared" si="2640"/>
        <v>#N/A</v>
      </c>
      <c r="AA7682" s="7" t="e">
        <f t="shared" si="2641"/>
        <v>#N/A</v>
      </c>
      <c r="AB7682" s="7" t="e">
        <f t="shared" si="2629"/>
        <v>#N/A</v>
      </c>
      <c r="AC7682" s="5" t="e">
        <f t="shared" si="2646"/>
        <v>#N/A</v>
      </c>
      <c r="AD7682" s="14" t="e">
        <f t="shared" si="2642"/>
        <v>#N/A</v>
      </c>
      <c r="AE7682" s="14" t="e">
        <f t="shared" si="2643"/>
        <v>#N/A</v>
      </c>
      <c r="AF7682" s="14" t="e">
        <f t="shared" si="2644"/>
        <v>#N/A</v>
      </c>
      <c r="AG7682" s="14" t="e">
        <f t="shared" si="2630"/>
        <v>#N/A</v>
      </c>
      <c r="AH7682" s="14" t="e">
        <f t="shared" si="2647"/>
        <v>#N/A</v>
      </c>
      <c r="AI7682" s="16" t="e">
        <f t="shared" si="2645"/>
        <v>#N/A</v>
      </c>
      <c r="AJ7682" s="16" t="e">
        <f t="shared" si="2631"/>
        <v>#N/A</v>
      </c>
      <c r="AK7682" s="16" t="e">
        <f t="shared" si="2632"/>
        <v>#N/A</v>
      </c>
      <c r="AL7682" s="16" t="e">
        <f t="shared" si="2633"/>
        <v>#N/A</v>
      </c>
      <c r="AM7682" s="16" t="e">
        <f t="shared" si="2634"/>
        <v>#N/A</v>
      </c>
      <c r="AN7682" s="16" t="e">
        <f t="shared" si="2635"/>
        <v>#N/A</v>
      </c>
      <c r="AO7682" s="16" t="e">
        <f t="shared" si="2639"/>
        <v>#N/A</v>
      </c>
      <c r="AP7682" s="16" t="e">
        <f t="shared" si="2636"/>
        <v>#N/A</v>
      </c>
      <c r="AQ7682" s="16" t="e">
        <f t="shared" si="2637"/>
        <v>#N/A</v>
      </c>
      <c r="AR7682" s="16" t="e">
        <f t="shared" si="2638"/>
        <v>#N/A</v>
      </c>
    </row>
    <row r="7683" spans="2:44" x14ac:dyDescent="0.25">
      <c r="B7683" t="e">
        <f>INDEX(RawData!$A$2:$A$1048576,MATCH(FmtData!$B$4+(ROW()-10),RawData!$A$2:$A$1048576,0))</f>
        <v>#N/A</v>
      </c>
      <c r="C76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3)</f>
        <v>#N/A</v>
      </c>
      <c r="D76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83" t="e">
        <f>INDEX(RawData!E$2:E$1048576,MATCH(FmtData!$B$4+(ROW()-10),RawData!$A$2:$A$1048576,0))</f>
        <v>#N/A</v>
      </c>
      <c r="F7683" t="e">
        <f>INDEX(RawData!F$2:F$1048576,MATCH(FmtData!$B$4+(ROW()-10),RawData!$A$2:$A$1048576,0))</f>
        <v>#N/A</v>
      </c>
      <c r="G7683" t="e">
        <f>INDEX(RawData!G$2:G$1048576,MATCH(FmtData!$B$4+(ROW()-10),RawData!$A$2:$A$1048576,0))</f>
        <v>#N/A</v>
      </c>
      <c r="H7683" t="e">
        <f>INDEX(RawData!H$2:H$1048576,MATCH(FmtData!$B$4+(ROW()-10),RawData!$A$2:$A$1048576,0))</f>
        <v>#N/A</v>
      </c>
      <c r="I7683" t="e">
        <f>INDEX(RawData!I$2:I$1048576,MATCH(FmtData!$B$4+(ROW()-10),RawData!$A$2:$A$1048576,0))</f>
        <v>#N/A</v>
      </c>
      <c r="J7683" t="e">
        <f>INDEX(RawData!J$2:J$1048576,MATCH(FmtData!$B$4+(ROW()-10),RawData!$A$2:$A$1048576,0))</f>
        <v>#N/A</v>
      </c>
      <c r="K7683" t="e">
        <f>INDEX(RawData!K$2:K$1048576,MATCH(FmtData!$B$4+(ROW()-10),RawData!$A$2:$A$1048576,0))</f>
        <v>#N/A</v>
      </c>
      <c r="L7683" t="e">
        <f>INDEX(RawData!L$2:L$1048576,MATCH(FmtData!$B$4+(ROW()-10),RawData!$A$2:$A$1048576,0))</f>
        <v>#N/A</v>
      </c>
      <c r="M7683" t="e">
        <f>INDEX(RawData!M$2:M$1048576,MATCH(FmtData!$B$4+(ROW()-10),RawData!$A$2:$A$1048576,0))</f>
        <v>#N/A</v>
      </c>
      <c r="N7683" t="e">
        <f>INDEX(RawData!N$2:N$1048576,MATCH(FmtData!$B$4+(ROW()-10),RawData!$A$2:$A$1048576,0))</f>
        <v>#N/A</v>
      </c>
      <c r="O7683" t="e">
        <f>INDEX(RawData!O$2:O$1048576,MATCH(FmtData!$B$4+(ROW()-10),RawData!$A$2:$A$1048576,0))</f>
        <v>#N/A</v>
      </c>
      <c r="P7683" t="e">
        <f>INDEX(RawData!P$2:P$1048576,MATCH(FmtData!$B$4+(ROW()-10),RawData!$A$2:$A$1048576,0))</f>
        <v>#N/A</v>
      </c>
      <c r="Q7683" t="e">
        <f>INDEX(RawData!Q$2:Q$1048576,MATCH(FmtData!$B$4+(ROW()-10),RawData!$A$2:$A$1048576,0))</f>
        <v>#N/A</v>
      </c>
      <c r="R7683" t="e">
        <f>INDEX(RawData!R$2:R$1048576,MATCH(FmtData!$B$4+(ROW()-10),RawData!$A$2:$A$1048576,0))</f>
        <v>#N/A</v>
      </c>
      <c r="S7683" t="e">
        <f>INDEX(RawData!S$2:S$1048576,MATCH(FmtData!$B$4+(ROW()-10),RawData!$A$2:$A$1048576,0))</f>
        <v>#N/A</v>
      </c>
      <c r="T7683" t="e">
        <f>INDEX(RawData!T$2:T$1048576,MATCH(FmtData!$B$4+(ROW()-10),RawData!$A$2:$A$1048576,0))</f>
        <v>#N/A</v>
      </c>
      <c r="U7683" t="e">
        <f>INDEX(RawData!U$2:U$1048576,MATCH(FmtData!$B$4+(ROW()-10),RawData!$A$2:$A$1048576,0))</f>
        <v>#N/A</v>
      </c>
      <c r="V7683" t="e">
        <f>INDEX(RawData!V$2:V$1048576,MATCH(FmtData!$B$4+(ROW()-10),RawData!$A$2:$A$1048576,0))</f>
        <v>#N/A</v>
      </c>
      <c r="W7683" s="7" t="e">
        <f t="shared" si="2626"/>
        <v>#N/A</v>
      </c>
      <c r="X7683" s="7" t="e">
        <f t="shared" si="2627"/>
        <v>#N/A</v>
      </c>
      <c r="Y7683" s="7" t="e">
        <f t="shared" si="2628"/>
        <v>#N/A</v>
      </c>
      <c r="Z7683" s="7" t="e">
        <f t="shared" si="2640"/>
        <v>#N/A</v>
      </c>
      <c r="AA7683" s="7" t="e">
        <f t="shared" si="2641"/>
        <v>#N/A</v>
      </c>
      <c r="AB7683" s="7" t="e">
        <f t="shared" si="2629"/>
        <v>#N/A</v>
      </c>
      <c r="AC7683" s="5" t="e">
        <f t="shared" si="2646"/>
        <v>#N/A</v>
      </c>
      <c r="AD7683" s="14" t="e">
        <f t="shared" si="2642"/>
        <v>#N/A</v>
      </c>
      <c r="AE7683" s="14" t="e">
        <f t="shared" si="2643"/>
        <v>#N/A</v>
      </c>
      <c r="AF7683" s="14" t="e">
        <f t="shared" si="2644"/>
        <v>#N/A</v>
      </c>
      <c r="AG7683" s="14" t="e">
        <f t="shared" si="2630"/>
        <v>#N/A</v>
      </c>
      <c r="AH7683" s="14" t="e">
        <f t="shared" si="2647"/>
        <v>#N/A</v>
      </c>
      <c r="AI7683" s="16" t="e">
        <f t="shared" si="2645"/>
        <v>#N/A</v>
      </c>
      <c r="AJ7683" s="16" t="e">
        <f t="shared" si="2631"/>
        <v>#N/A</v>
      </c>
      <c r="AK7683" s="16" t="e">
        <f t="shared" si="2632"/>
        <v>#N/A</v>
      </c>
      <c r="AL7683" s="16" t="e">
        <f t="shared" si="2633"/>
        <v>#N/A</v>
      </c>
      <c r="AM7683" s="16" t="e">
        <f t="shared" si="2634"/>
        <v>#N/A</v>
      </c>
      <c r="AN7683" s="16" t="e">
        <f t="shared" si="2635"/>
        <v>#N/A</v>
      </c>
      <c r="AO7683" s="16" t="e">
        <f t="shared" si="2639"/>
        <v>#N/A</v>
      </c>
      <c r="AP7683" s="16" t="e">
        <f t="shared" si="2636"/>
        <v>#N/A</v>
      </c>
      <c r="AQ7683" s="16" t="e">
        <f t="shared" si="2637"/>
        <v>#N/A</v>
      </c>
      <c r="AR7683" s="16" t="e">
        <f t="shared" si="2638"/>
        <v>#N/A</v>
      </c>
    </row>
    <row r="7684" spans="2:44" x14ac:dyDescent="0.25">
      <c r="B7684" t="e">
        <f>INDEX(RawData!$A$2:$A$1048576,MATCH(FmtData!$B$4+(ROW()-10),RawData!$A$2:$A$1048576,0))</f>
        <v>#N/A</v>
      </c>
      <c r="C76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4)</f>
        <v>#N/A</v>
      </c>
      <c r="D76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84" t="e">
        <f>INDEX(RawData!E$2:E$1048576,MATCH(FmtData!$B$4+(ROW()-10),RawData!$A$2:$A$1048576,0))</f>
        <v>#N/A</v>
      </c>
      <c r="F7684" t="e">
        <f>INDEX(RawData!F$2:F$1048576,MATCH(FmtData!$B$4+(ROW()-10),RawData!$A$2:$A$1048576,0))</f>
        <v>#N/A</v>
      </c>
      <c r="G7684" t="e">
        <f>INDEX(RawData!G$2:G$1048576,MATCH(FmtData!$B$4+(ROW()-10),RawData!$A$2:$A$1048576,0))</f>
        <v>#N/A</v>
      </c>
      <c r="H7684" t="e">
        <f>INDEX(RawData!H$2:H$1048576,MATCH(FmtData!$B$4+(ROW()-10),RawData!$A$2:$A$1048576,0))</f>
        <v>#N/A</v>
      </c>
      <c r="I7684" t="e">
        <f>INDEX(RawData!I$2:I$1048576,MATCH(FmtData!$B$4+(ROW()-10),RawData!$A$2:$A$1048576,0))</f>
        <v>#N/A</v>
      </c>
      <c r="J7684" t="e">
        <f>INDEX(RawData!J$2:J$1048576,MATCH(FmtData!$B$4+(ROW()-10),RawData!$A$2:$A$1048576,0))</f>
        <v>#N/A</v>
      </c>
      <c r="K7684" t="e">
        <f>INDEX(RawData!K$2:K$1048576,MATCH(FmtData!$B$4+(ROW()-10),RawData!$A$2:$A$1048576,0))</f>
        <v>#N/A</v>
      </c>
      <c r="L7684" t="e">
        <f>INDEX(RawData!L$2:L$1048576,MATCH(FmtData!$B$4+(ROW()-10),RawData!$A$2:$A$1048576,0))</f>
        <v>#N/A</v>
      </c>
      <c r="M7684" t="e">
        <f>INDEX(RawData!M$2:M$1048576,MATCH(FmtData!$B$4+(ROW()-10),RawData!$A$2:$A$1048576,0))</f>
        <v>#N/A</v>
      </c>
      <c r="N7684" t="e">
        <f>INDEX(RawData!N$2:N$1048576,MATCH(FmtData!$B$4+(ROW()-10),RawData!$A$2:$A$1048576,0))</f>
        <v>#N/A</v>
      </c>
      <c r="O7684" t="e">
        <f>INDEX(RawData!O$2:O$1048576,MATCH(FmtData!$B$4+(ROW()-10),RawData!$A$2:$A$1048576,0))</f>
        <v>#N/A</v>
      </c>
      <c r="P7684" t="e">
        <f>INDEX(RawData!P$2:P$1048576,MATCH(FmtData!$B$4+(ROW()-10),RawData!$A$2:$A$1048576,0))</f>
        <v>#N/A</v>
      </c>
      <c r="Q7684" t="e">
        <f>INDEX(RawData!Q$2:Q$1048576,MATCH(FmtData!$B$4+(ROW()-10),RawData!$A$2:$A$1048576,0))</f>
        <v>#N/A</v>
      </c>
      <c r="R7684" t="e">
        <f>INDEX(RawData!R$2:R$1048576,MATCH(FmtData!$B$4+(ROW()-10),RawData!$A$2:$A$1048576,0))</f>
        <v>#N/A</v>
      </c>
      <c r="S7684" t="e">
        <f>INDEX(RawData!S$2:S$1048576,MATCH(FmtData!$B$4+(ROW()-10),RawData!$A$2:$A$1048576,0))</f>
        <v>#N/A</v>
      </c>
      <c r="T7684" t="e">
        <f>INDEX(RawData!T$2:T$1048576,MATCH(FmtData!$B$4+(ROW()-10),RawData!$A$2:$A$1048576,0))</f>
        <v>#N/A</v>
      </c>
      <c r="U7684" t="e">
        <f>INDEX(RawData!U$2:U$1048576,MATCH(FmtData!$B$4+(ROW()-10),RawData!$A$2:$A$1048576,0))</f>
        <v>#N/A</v>
      </c>
      <c r="V7684" t="e">
        <f>INDEX(RawData!V$2:V$1048576,MATCH(FmtData!$B$4+(ROW()-10),RawData!$A$2:$A$1048576,0))</f>
        <v>#N/A</v>
      </c>
      <c r="W7684" s="7" t="e">
        <f t="shared" ref="W7684:W7747" si="2648">V7684-U7684</f>
        <v>#N/A</v>
      </c>
      <c r="X7684" s="7" t="e">
        <f t="shared" ref="X7684:X7747" si="2649">-(S7684-$S$10)*2.54</f>
        <v>#N/A</v>
      </c>
      <c r="Y7684" s="7" t="e">
        <f t="shared" ref="Y7684:Y7747" si="2650">-(T7684-$T$10)*2.54</f>
        <v>#N/A</v>
      </c>
      <c r="Z7684" s="7" t="e">
        <f t="shared" si="2640"/>
        <v>#N/A</v>
      </c>
      <c r="AA7684" s="7" t="e">
        <f t="shared" si="2641"/>
        <v>#N/A</v>
      </c>
      <c r="AB7684" s="7" t="e">
        <f t="shared" ref="AB7684:AB7747" si="2651">(Z7684+AA7684)/2</f>
        <v>#N/A</v>
      </c>
      <c r="AC7684" s="5" t="e">
        <f t="shared" si="2646"/>
        <v>#N/A</v>
      </c>
      <c r="AD7684" s="14" t="e">
        <f t="shared" si="2642"/>
        <v>#N/A</v>
      </c>
      <c r="AE7684" s="14" t="e">
        <f t="shared" si="2643"/>
        <v>#N/A</v>
      </c>
      <c r="AF7684" s="14" t="e">
        <f t="shared" si="2644"/>
        <v>#N/A</v>
      </c>
      <c r="AG7684" s="14" t="e">
        <f t="shared" ref="AG7684:AG7747" si="2652">PI()*AB7684^2/4*($P$4+(AB7684-$AB$10))-$S$5</f>
        <v>#N/A</v>
      </c>
      <c r="AH7684" s="14" t="e">
        <f t="shared" si="2647"/>
        <v>#N/A</v>
      </c>
      <c r="AI7684" s="16" t="e">
        <f t="shared" si="2645"/>
        <v>#N/A</v>
      </c>
      <c r="AJ7684" s="16" t="e">
        <f t="shared" ref="AJ7684:AJ7747" si="2653">$L$6/(($S$5+AH7684)*2160)*100^3</f>
        <v>#N/A</v>
      </c>
      <c r="AK7684" s="16" t="e">
        <f t="shared" ref="AK7684:AK7747" si="2654">$L$6/(($S$5+AE7684)*2160)*100^3</f>
        <v>#N/A</v>
      </c>
      <c r="AL7684" s="16" t="e">
        <f t="shared" ref="AL7684:AL7747" si="2655">$L$6/(($S$5+AF7684)*2160)*100^3</f>
        <v>#N/A</v>
      </c>
      <c r="AM7684" s="16" t="e">
        <f t="shared" ref="AM7684:AM7747" si="2656">$L$6/(($S$3+AG7684)*2160)*100^3</f>
        <v>#N/A</v>
      </c>
      <c r="AN7684" s="16" t="e">
        <f t="shared" ref="AN7684:AN7747" si="2657">$L$6/(($S$5+AH7684)*2160)*100^3</f>
        <v>#N/A</v>
      </c>
      <c r="AO7684" s="16" t="e">
        <f t="shared" si="2639"/>
        <v>#N/A</v>
      </c>
      <c r="AP7684" s="16" t="e">
        <f t="shared" ref="AP7684:AP7747" si="2658">AM7684*10</f>
        <v>#N/A</v>
      </c>
      <c r="AQ7684" s="16" t="e">
        <f t="shared" ref="AQ7684:AQ7747" si="2659">AI7684*10</f>
        <v>#N/A</v>
      </c>
      <c r="AR7684" s="16" t="e">
        <f t="shared" ref="AR7684:AR7747" si="2660">E7684*0.101325/14.696</f>
        <v>#N/A</v>
      </c>
    </row>
    <row r="7685" spans="2:44" x14ac:dyDescent="0.25">
      <c r="B7685" t="e">
        <f>INDEX(RawData!$A$2:$A$1048576,MATCH(FmtData!$B$4+(ROW()-10),RawData!$A$2:$A$1048576,0))</f>
        <v>#N/A</v>
      </c>
      <c r="C76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5)</f>
        <v>#N/A</v>
      </c>
      <c r="D76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85" t="e">
        <f>INDEX(RawData!E$2:E$1048576,MATCH(FmtData!$B$4+(ROW()-10),RawData!$A$2:$A$1048576,0))</f>
        <v>#N/A</v>
      </c>
      <c r="F7685" t="e">
        <f>INDEX(RawData!F$2:F$1048576,MATCH(FmtData!$B$4+(ROW()-10),RawData!$A$2:$A$1048576,0))</f>
        <v>#N/A</v>
      </c>
      <c r="G7685" t="e">
        <f>INDEX(RawData!G$2:G$1048576,MATCH(FmtData!$B$4+(ROW()-10),RawData!$A$2:$A$1048576,0))</f>
        <v>#N/A</v>
      </c>
      <c r="H7685" t="e">
        <f>INDEX(RawData!H$2:H$1048576,MATCH(FmtData!$B$4+(ROW()-10),RawData!$A$2:$A$1048576,0))</f>
        <v>#N/A</v>
      </c>
      <c r="I7685" t="e">
        <f>INDEX(RawData!I$2:I$1048576,MATCH(FmtData!$B$4+(ROW()-10),RawData!$A$2:$A$1048576,0))</f>
        <v>#N/A</v>
      </c>
      <c r="J7685" t="e">
        <f>INDEX(RawData!J$2:J$1048576,MATCH(FmtData!$B$4+(ROW()-10),RawData!$A$2:$A$1048576,0))</f>
        <v>#N/A</v>
      </c>
      <c r="K7685" t="e">
        <f>INDEX(RawData!K$2:K$1048576,MATCH(FmtData!$B$4+(ROW()-10),RawData!$A$2:$A$1048576,0))</f>
        <v>#N/A</v>
      </c>
      <c r="L7685" t="e">
        <f>INDEX(RawData!L$2:L$1048576,MATCH(FmtData!$B$4+(ROW()-10),RawData!$A$2:$A$1048576,0))</f>
        <v>#N/A</v>
      </c>
      <c r="M7685" t="e">
        <f>INDEX(RawData!M$2:M$1048576,MATCH(FmtData!$B$4+(ROW()-10),RawData!$A$2:$A$1048576,0))</f>
        <v>#N/A</v>
      </c>
      <c r="N7685" t="e">
        <f>INDEX(RawData!N$2:N$1048576,MATCH(FmtData!$B$4+(ROW()-10),RawData!$A$2:$A$1048576,0))</f>
        <v>#N/A</v>
      </c>
      <c r="O7685" t="e">
        <f>INDEX(RawData!O$2:O$1048576,MATCH(FmtData!$B$4+(ROW()-10),RawData!$A$2:$A$1048576,0))</f>
        <v>#N/A</v>
      </c>
      <c r="P7685" t="e">
        <f>INDEX(RawData!P$2:P$1048576,MATCH(FmtData!$B$4+(ROW()-10),RawData!$A$2:$A$1048576,0))</f>
        <v>#N/A</v>
      </c>
      <c r="Q7685" t="e">
        <f>INDEX(RawData!Q$2:Q$1048576,MATCH(FmtData!$B$4+(ROW()-10),RawData!$A$2:$A$1048576,0))</f>
        <v>#N/A</v>
      </c>
      <c r="R7685" t="e">
        <f>INDEX(RawData!R$2:R$1048576,MATCH(FmtData!$B$4+(ROW()-10),RawData!$A$2:$A$1048576,0))</f>
        <v>#N/A</v>
      </c>
      <c r="S7685" t="e">
        <f>INDEX(RawData!S$2:S$1048576,MATCH(FmtData!$B$4+(ROW()-10),RawData!$A$2:$A$1048576,0))</f>
        <v>#N/A</v>
      </c>
      <c r="T7685" t="e">
        <f>INDEX(RawData!T$2:T$1048576,MATCH(FmtData!$B$4+(ROW()-10),RawData!$A$2:$A$1048576,0))</f>
        <v>#N/A</v>
      </c>
      <c r="U7685" t="e">
        <f>INDEX(RawData!U$2:U$1048576,MATCH(FmtData!$B$4+(ROW()-10),RawData!$A$2:$A$1048576,0))</f>
        <v>#N/A</v>
      </c>
      <c r="V7685" t="e">
        <f>INDEX(RawData!V$2:V$1048576,MATCH(FmtData!$B$4+(ROW()-10),RawData!$A$2:$A$1048576,0))</f>
        <v>#N/A</v>
      </c>
      <c r="W7685" s="7" t="e">
        <f t="shared" si="2648"/>
        <v>#N/A</v>
      </c>
      <c r="X7685" s="7" t="e">
        <f t="shared" si="2649"/>
        <v>#N/A</v>
      </c>
      <c r="Y7685" s="7" t="e">
        <f t="shared" si="2650"/>
        <v>#N/A</v>
      </c>
      <c r="Z7685" s="7" t="e">
        <f t="shared" si="2640"/>
        <v>#N/A</v>
      </c>
      <c r="AA7685" s="7" t="e">
        <f t="shared" si="2641"/>
        <v>#N/A</v>
      </c>
      <c r="AB7685" s="7" t="e">
        <f t="shared" si="2651"/>
        <v>#N/A</v>
      </c>
      <c r="AC7685" s="5" t="e">
        <f t="shared" si="2646"/>
        <v>#N/A</v>
      </c>
      <c r="AD7685" s="14" t="e">
        <f t="shared" si="2642"/>
        <v>#N/A</v>
      </c>
      <c r="AE7685" s="14" t="e">
        <f t="shared" si="2643"/>
        <v>#N/A</v>
      </c>
      <c r="AF7685" s="14" t="e">
        <f t="shared" si="2644"/>
        <v>#N/A</v>
      </c>
      <c r="AG7685" s="14" t="e">
        <f t="shared" si="2652"/>
        <v>#N/A</v>
      </c>
      <c r="AH7685" s="14" t="e">
        <f t="shared" si="2647"/>
        <v>#N/A</v>
      </c>
      <c r="AI7685" s="16" t="e">
        <f t="shared" si="2645"/>
        <v>#N/A</v>
      </c>
      <c r="AJ7685" s="16" t="e">
        <f t="shared" si="2653"/>
        <v>#N/A</v>
      </c>
      <c r="AK7685" s="16" t="e">
        <f t="shared" si="2654"/>
        <v>#N/A</v>
      </c>
      <c r="AL7685" s="16" t="e">
        <f t="shared" si="2655"/>
        <v>#N/A</v>
      </c>
      <c r="AM7685" s="16" t="e">
        <f t="shared" si="2656"/>
        <v>#N/A</v>
      </c>
      <c r="AN7685" s="16" t="e">
        <f t="shared" si="2657"/>
        <v>#N/A</v>
      </c>
      <c r="AO7685" s="16" t="e">
        <f t="shared" si="2639"/>
        <v>#N/A</v>
      </c>
      <c r="AP7685" s="16" t="e">
        <f t="shared" si="2658"/>
        <v>#N/A</v>
      </c>
      <c r="AQ7685" s="16" t="e">
        <f t="shared" si="2659"/>
        <v>#N/A</v>
      </c>
      <c r="AR7685" s="16" t="e">
        <f t="shared" si="2660"/>
        <v>#N/A</v>
      </c>
    </row>
    <row r="7686" spans="2:44" x14ac:dyDescent="0.25">
      <c r="B7686" t="e">
        <f>INDEX(RawData!$A$2:$A$1048576,MATCH(FmtData!$B$4+(ROW()-10),RawData!$A$2:$A$1048576,0))</f>
        <v>#N/A</v>
      </c>
      <c r="C76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6)</f>
        <v>#N/A</v>
      </c>
      <c r="D76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86" t="e">
        <f>INDEX(RawData!E$2:E$1048576,MATCH(FmtData!$B$4+(ROW()-10),RawData!$A$2:$A$1048576,0))</f>
        <v>#N/A</v>
      </c>
      <c r="F7686" t="e">
        <f>INDEX(RawData!F$2:F$1048576,MATCH(FmtData!$B$4+(ROW()-10),RawData!$A$2:$A$1048576,0))</f>
        <v>#N/A</v>
      </c>
      <c r="G7686" t="e">
        <f>INDEX(RawData!G$2:G$1048576,MATCH(FmtData!$B$4+(ROW()-10),RawData!$A$2:$A$1048576,0))</f>
        <v>#N/A</v>
      </c>
      <c r="H7686" t="e">
        <f>INDEX(RawData!H$2:H$1048576,MATCH(FmtData!$B$4+(ROW()-10),RawData!$A$2:$A$1048576,0))</f>
        <v>#N/A</v>
      </c>
      <c r="I7686" t="e">
        <f>INDEX(RawData!I$2:I$1048576,MATCH(FmtData!$B$4+(ROW()-10),RawData!$A$2:$A$1048576,0))</f>
        <v>#N/A</v>
      </c>
      <c r="J7686" t="e">
        <f>INDEX(RawData!J$2:J$1048576,MATCH(FmtData!$B$4+(ROW()-10),RawData!$A$2:$A$1048576,0))</f>
        <v>#N/A</v>
      </c>
      <c r="K7686" t="e">
        <f>INDEX(RawData!K$2:K$1048576,MATCH(FmtData!$B$4+(ROW()-10),RawData!$A$2:$A$1048576,0))</f>
        <v>#N/A</v>
      </c>
      <c r="L7686" t="e">
        <f>INDEX(RawData!L$2:L$1048576,MATCH(FmtData!$B$4+(ROW()-10),RawData!$A$2:$A$1048576,0))</f>
        <v>#N/A</v>
      </c>
      <c r="M7686" t="e">
        <f>INDEX(RawData!M$2:M$1048576,MATCH(FmtData!$B$4+(ROW()-10),RawData!$A$2:$A$1048576,0))</f>
        <v>#N/A</v>
      </c>
      <c r="N7686" t="e">
        <f>INDEX(RawData!N$2:N$1048576,MATCH(FmtData!$B$4+(ROW()-10),RawData!$A$2:$A$1048576,0))</f>
        <v>#N/A</v>
      </c>
      <c r="O7686" t="e">
        <f>INDEX(RawData!O$2:O$1048576,MATCH(FmtData!$B$4+(ROW()-10),RawData!$A$2:$A$1048576,0))</f>
        <v>#N/A</v>
      </c>
      <c r="P7686" t="e">
        <f>INDEX(RawData!P$2:P$1048576,MATCH(FmtData!$B$4+(ROW()-10),RawData!$A$2:$A$1048576,0))</f>
        <v>#N/A</v>
      </c>
      <c r="Q7686" t="e">
        <f>INDEX(RawData!Q$2:Q$1048576,MATCH(FmtData!$B$4+(ROW()-10),RawData!$A$2:$A$1048576,0))</f>
        <v>#N/A</v>
      </c>
      <c r="R7686" t="e">
        <f>INDEX(RawData!R$2:R$1048576,MATCH(FmtData!$B$4+(ROW()-10),RawData!$A$2:$A$1048576,0))</f>
        <v>#N/A</v>
      </c>
      <c r="S7686" t="e">
        <f>INDEX(RawData!S$2:S$1048576,MATCH(FmtData!$B$4+(ROW()-10),RawData!$A$2:$A$1048576,0))</f>
        <v>#N/A</v>
      </c>
      <c r="T7686" t="e">
        <f>INDEX(RawData!T$2:T$1048576,MATCH(FmtData!$B$4+(ROW()-10),RawData!$A$2:$A$1048576,0))</f>
        <v>#N/A</v>
      </c>
      <c r="U7686" t="e">
        <f>INDEX(RawData!U$2:U$1048576,MATCH(FmtData!$B$4+(ROW()-10),RawData!$A$2:$A$1048576,0))</f>
        <v>#N/A</v>
      </c>
      <c r="V7686" t="e">
        <f>INDEX(RawData!V$2:V$1048576,MATCH(FmtData!$B$4+(ROW()-10),RawData!$A$2:$A$1048576,0))</f>
        <v>#N/A</v>
      </c>
      <c r="W7686" s="7" t="e">
        <f t="shared" si="2648"/>
        <v>#N/A</v>
      </c>
      <c r="X7686" s="7" t="e">
        <f t="shared" si="2649"/>
        <v>#N/A</v>
      </c>
      <c r="Y7686" s="7" t="e">
        <f t="shared" si="2650"/>
        <v>#N/A</v>
      </c>
      <c r="Z7686" s="7" t="e">
        <f t="shared" si="2640"/>
        <v>#N/A</v>
      </c>
      <c r="AA7686" s="7" t="e">
        <f t="shared" si="2641"/>
        <v>#N/A</v>
      </c>
      <c r="AB7686" s="7" t="e">
        <f t="shared" si="2651"/>
        <v>#N/A</v>
      </c>
      <c r="AC7686" s="5" t="e">
        <f t="shared" si="2646"/>
        <v>#N/A</v>
      </c>
      <c r="AD7686" s="14" t="e">
        <f t="shared" si="2642"/>
        <v>#N/A</v>
      </c>
      <c r="AE7686" s="14" t="e">
        <f t="shared" si="2643"/>
        <v>#N/A</v>
      </c>
      <c r="AF7686" s="14" t="e">
        <f t="shared" si="2644"/>
        <v>#N/A</v>
      </c>
      <c r="AG7686" s="14" t="e">
        <f t="shared" si="2652"/>
        <v>#N/A</v>
      </c>
      <c r="AH7686" s="14" t="e">
        <f t="shared" si="2647"/>
        <v>#N/A</v>
      </c>
      <c r="AI7686" s="16" t="e">
        <f t="shared" si="2645"/>
        <v>#N/A</v>
      </c>
      <c r="AJ7686" s="16" t="e">
        <f t="shared" si="2653"/>
        <v>#N/A</v>
      </c>
      <c r="AK7686" s="16" t="e">
        <f t="shared" si="2654"/>
        <v>#N/A</v>
      </c>
      <c r="AL7686" s="16" t="e">
        <f t="shared" si="2655"/>
        <v>#N/A</v>
      </c>
      <c r="AM7686" s="16" t="e">
        <f t="shared" si="2656"/>
        <v>#N/A</v>
      </c>
      <c r="AN7686" s="16" t="e">
        <f t="shared" si="2657"/>
        <v>#N/A</v>
      </c>
      <c r="AO7686" s="16" t="e">
        <f t="shared" si="2639"/>
        <v>#N/A</v>
      </c>
      <c r="AP7686" s="16" t="e">
        <f t="shared" si="2658"/>
        <v>#N/A</v>
      </c>
      <c r="AQ7686" s="16" t="e">
        <f t="shared" si="2659"/>
        <v>#N/A</v>
      </c>
      <c r="AR7686" s="16" t="e">
        <f t="shared" si="2660"/>
        <v>#N/A</v>
      </c>
    </row>
    <row r="7687" spans="2:44" x14ac:dyDescent="0.25">
      <c r="B7687" t="e">
        <f>INDEX(RawData!$A$2:$A$1048576,MATCH(FmtData!$B$4+(ROW()-10),RawData!$A$2:$A$1048576,0))</f>
        <v>#N/A</v>
      </c>
      <c r="C76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7)</f>
        <v>#N/A</v>
      </c>
      <c r="D76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87" t="e">
        <f>INDEX(RawData!E$2:E$1048576,MATCH(FmtData!$B$4+(ROW()-10),RawData!$A$2:$A$1048576,0))</f>
        <v>#N/A</v>
      </c>
      <c r="F7687" t="e">
        <f>INDEX(RawData!F$2:F$1048576,MATCH(FmtData!$B$4+(ROW()-10),RawData!$A$2:$A$1048576,0))</f>
        <v>#N/A</v>
      </c>
      <c r="G7687" t="e">
        <f>INDEX(RawData!G$2:G$1048576,MATCH(FmtData!$B$4+(ROW()-10),RawData!$A$2:$A$1048576,0))</f>
        <v>#N/A</v>
      </c>
      <c r="H7687" t="e">
        <f>INDEX(RawData!H$2:H$1048576,MATCH(FmtData!$B$4+(ROW()-10),RawData!$A$2:$A$1048576,0))</f>
        <v>#N/A</v>
      </c>
      <c r="I7687" t="e">
        <f>INDEX(RawData!I$2:I$1048576,MATCH(FmtData!$B$4+(ROW()-10),RawData!$A$2:$A$1048576,0))</f>
        <v>#N/A</v>
      </c>
      <c r="J7687" t="e">
        <f>INDEX(RawData!J$2:J$1048576,MATCH(FmtData!$B$4+(ROW()-10),RawData!$A$2:$A$1048576,0))</f>
        <v>#N/A</v>
      </c>
      <c r="K7687" t="e">
        <f>INDEX(RawData!K$2:K$1048576,MATCH(FmtData!$B$4+(ROW()-10),RawData!$A$2:$A$1048576,0))</f>
        <v>#N/A</v>
      </c>
      <c r="L7687" t="e">
        <f>INDEX(RawData!L$2:L$1048576,MATCH(FmtData!$B$4+(ROW()-10),RawData!$A$2:$A$1048576,0))</f>
        <v>#N/A</v>
      </c>
      <c r="M7687" t="e">
        <f>INDEX(RawData!M$2:M$1048576,MATCH(FmtData!$B$4+(ROW()-10),RawData!$A$2:$A$1048576,0))</f>
        <v>#N/A</v>
      </c>
      <c r="N7687" t="e">
        <f>INDEX(RawData!N$2:N$1048576,MATCH(FmtData!$B$4+(ROW()-10),RawData!$A$2:$A$1048576,0))</f>
        <v>#N/A</v>
      </c>
      <c r="O7687" t="e">
        <f>INDEX(RawData!O$2:O$1048576,MATCH(FmtData!$B$4+(ROW()-10),RawData!$A$2:$A$1048576,0))</f>
        <v>#N/A</v>
      </c>
      <c r="P7687" t="e">
        <f>INDEX(RawData!P$2:P$1048576,MATCH(FmtData!$B$4+(ROW()-10),RawData!$A$2:$A$1048576,0))</f>
        <v>#N/A</v>
      </c>
      <c r="Q7687" t="e">
        <f>INDEX(RawData!Q$2:Q$1048576,MATCH(FmtData!$B$4+(ROW()-10),RawData!$A$2:$A$1048576,0))</f>
        <v>#N/A</v>
      </c>
      <c r="R7687" t="e">
        <f>INDEX(RawData!R$2:R$1048576,MATCH(FmtData!$B$4+(ROW()-10),RawData!$A$2:$A$1048576,0))</f>
        <v>#N/A</v>
      </c>
      <c r="S7687" t="e">
        <f>INDEX(RawData!S$2:S$1048576,MATCH(FmtData!$B$4+(ROW()-10),RawData!$A$2:$A$1048576,0))</f>
        <v>#N/A</v>
      </c>
      <c r="T7687" t="e">
        <f>INDEX(RawData!T$2:T$1048576,MATCH(FmtData!$B$4+(ROW()-10),RawData!$A$2:$A$1048576,0))</f>
        <v>#N/A</v>
      </c>
      <c r="U7687" t="e">
        <f>INDEX(RawData!U$2:U$1048576,MATCH(FmtData!$B$4+(ROW()-10),RawData!$A$2:$A$1048576,0))</f>
        <v>#N/A</v>
      </c>
      <c r="V7687" t="e">
        <f>INDEX(RawData!V$2:V$1048576,MATCH(FmtData!$B$4+(ROW()-10),RawData!$A$2:$A$1048576,0))</f>
        <v>#N/A</v>
      </c>
      <c r="W7687" s="7" t="e">
        <f t="shared" si="2648"/>
        <v>#N/A</v>
      </c>
      <c r="X7687" s="7" t="e">
        <f t="shared" si="2649"/>
        <v>#N/A</v>
      </c>
      <c r="Y7687" s="7" t="e">
        <f t="shared" si="2650"/>
        <v>#N/A</v>
      </c>
      <c r="Z7687" s="7" t="e">
        <f t="shared" si="2640"/>
        <v>#N/A</v>
      </c>
      <c r="AA7687" s="7" t="e">
        <f t="shared" si="2641"/>
        <v>#N/A</v>
      </c>
      <c r="AB7687" s="7" t="e">
        <f t="shared" si="2651"/>
        <v>#N/A</v>
      </c>
      <c r="AC7687" s="5" t="e">
        <f t="shared" si="2646"/>
        <v>#N/A</v>
      </c>
      <c r="AD7687" s="14" t="e">
        <f t="shared" si="2642"/>
        <v>#N/A</v>
      </c>
      <c r="AE7687" s="14" t="e">
        <f t="shared" si="2643"/>
        <v>#N/A</v>
      </c>
      <c r="AF7687" s="14" t="e">
        <f t="shared" si="2644"/>
        <v>#N/A</v>
      </c>
      <c r="AG7687" s="14" t="e">
        <f t="shared" si="2652"/>
        <v>#N/A</v>
      </c>
      <c r="AH7687" s="14" t="e">
        <f t="shared" si="2647"/>
        <v>#N/A</v>
      </c>
      <c r="AI7687" s="16" t="e">
        <f t="shared" si="2645"/>
        <v>#N/A</v>
      </c>
      <c r="AJ7687" s="16" t="e">
        <f t="shared" si="2653"/>
        <v>#N/A</v>
      </c>
      <c r="AK7687" s="16" t="e">
        <f t="shared" si="2654"/>
        <v>#N/A</v>
      </c>
      <c r="AL7687" s="16" t="e">
        <f t="shared" si="2655"/>
        <v>#N/A</v>
      </c>
      <c r="AM7687" s="16" t="e">
        <f t="shared" si="2656"/>
        <v>#N/A</v>
      </c>
      <c r="AN7687" s="16" t="e">
        <f t="shared" si="2657"/>
        <v>#N/A</v>
      </c>
      <c r="AO7687" s="16" t="e">
        <f t="shared" si="2639"/>
        <v>#N/A</v>
      </c>
      <c r="AP7687" s="16" t="e">
        <f t="shared" si="2658"/>
        <v>#N/A</v>
      </c>
      <c r="AQ7687" s="16" t="e">
        <f t="shared" si="2659"/>
        <v>#N/A</v>
      </c>
      <c r="AR7687" s="16" t="e">
        <f t="shared" si="2660"/>
        <v>#N/A</v>
      </c>
    </row>
    <row r="7688" spans="2:44" x14ac:dyDescent="0.25">
      <c r="B7688" t="e">
        <f>INDEX(RawData!$A$2:$A$1048576,MATCH(FmtData!$B$4+(ROW()-10),RawData!$A$2:$A$1048576,0))</f>
        <v>#N/A</v>
      </c>
      <c r="C76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8)</f>
        <v>#N/A</v>
      </c>
      <c r="D76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88" t="e">
        <f>INDEX(RawData!E$2:E$1048576,MATCH(FmtData!$B$4+(ROW()-10),RawData!$A$2:$A$1048576,0))</f>
        <v>#N/A</v>
      </c>
      <c r="F7688" t="e">
        <f>INDEX(RawData!F$2:F$1048576,MATCH(FmtData!$B$4+(ROW()-10),RawData!$A$2:$A$1048576,0))</f>
        <v>#N/A</v>
      </c>
      <c r="G7688" t="e">
        <f>INDEX(RawData!G$2:G$1048576,MATCH(FmtData!$B$4+(ROW()-10),RawData!$A$2:$A$1048576,0))</f>
        <v>#N/A</v>
      </c>
      <c r="H7688" t="e">
        <f>INDEX(RawData!H$2:H$1048576,MATCH(FmtData!$B$4+(ROW()-10),RawData!$A$2:$A$1048576,0))</f>
        <v>#N/A</v>
      </c>
      <c r="I7688" t="e">
        <f>INDEX(RawData!I$2:I$1048576,MATCH(FmtData!$B$4+(ROW()-10),RawData!$A$2:$A$1048576,0))</f>
        <v>#N/A</v>
      </c>
      <c r="J7688" t="e">
        <f>INDEX(RawData!J$2:J$1048576,MATCH(FmtData!$B$4+(ROW()-10),RawData!$A$2:$A$1048576,0))</f>
        <v>#N/A</v>
      </c>
      <c r="K7688" t="e">
        <f>INDEX(RawData!K$2:K$1048576,MATCH(FmtData!$B$4+(ROW()-10),RawData!$A$2:$A$1048576,0))</f>
        <v>#N/A</v>
      </c>
      <c r="L7688" t="e">
        <f>INDEX(RawData!L$2:L$1048576,MATCH(FmtData!$B$4+(ROW()-10),RawData!$A$2:$A$1048576,0))</f>
        <v>#N/A</v>
      </c>
      <c r="M7688" t="e">
        <f>INDEX(RawData!M$2:M$1048576,MATCH(FmtData!$B$4+(ROW()-10),RawData!$A$2:$A$1048576,0))</f>
        <v>#N/A</v>
      </c>
      <c r="N7688" t="e">
        <f>INDEX(RawData!N$2:N$1048576,MATCH(FmtData!$B$4+(ROW()-10),RawData!$A$2:$A$1048576,0))</f>
        <v>#N/A</v>
      </c>
      <c r="O7688" t="e">
        <f>INDEX(RawData!O$2:O$1048576,MATCH(FmtData!$B$4+(ROW()-10),RawData!$A$2:$A$1048576,0))</f>
        <v>#N/A</v>
      </c>
      <c r="P7688" t="e">
        <f>INDEX(RawData!P$2:P$1048576,MATCH(FmtData!$B$4+(ROW()-10),RawData!$A$2:$A$1048576,0))</f>
        <v>#N/A</v>
      </c>
      <c r="Q7688" t="e">
        <f>INDEX(RawData!Q$2:Q$1048576,MATCH(FmtData!$B$4+(ROW()-10),RawData!$A$2:$A$1048576,0))</f>
        <v>#N/A</v>
      </c>
      <c r="R7688" t="e">
        <f>INDEX(RawData!R$2:R$1048576,MATCH(FmtData!$B$4+(ROW()-10),RawData!$A$2:$A$1048576,0))</f>
        <v>#N/A</v>
      </c>
      <c r="S7688" t="e">
        <f>INDEX(RawData!S$2:S$1048576,MATCH(FmtData!$B$4+(ROW()-10),RawData!$A$2:$A$1048576,0))</f>
        <v>#N/A</v>
      </c>
      <c r="T7688" t="e">
        <f>INDEX(RawData!T$2:T$1048576,MATCH(FmtData!$B$4+(ROW()-10),RawData!$A$2:$A$1048576,0))</f>
        <v>#N/A</v>
      </c>
      <c r="U7688" t="e">
        <f>INDEX(RawData!U$2:U$1048576,MATCH(FmtData!$B$4+(ROW()-10),RawData!$A$2:$A$1048576,0))</f>
        <v>#N/A</v>
      </c>
      <c r="V7688" t="e">
        <f>INDEX(RawData!V$2:V$1048576,MATCH(FmtData!$B$4+(ROW()-10),RawData!$A$2:$A$1048576,0))</f>
        <v>#N/A</v>
      </c>
      <c r="W7688" s="7" t="e">
        <f t="shared" si="2648"/>
        <v>#N/A</v>
      </c>
      <c r="X7688" s="7" t="e">
        <f t="shared" si="2649"/>
        <v>#N/A</v>
      </c>
      <c r="Y7688" s="7" t="e">
        <f t="shared" si="2650"/>
        <v>#N/A</v>
      </c>
      <c r="Z7688" s="7" t="e">
        <f t="shared" si="2640"/>
        <v>#N/A</v>
      </c>
      <c r="AA7688" s="7" t="e">
        <f t="shared" si="2641"/>
        <v>#N/A</v>
      </c>
      <c r="AB7688" s="7" t="e">
        <f t="shared" si="2651"/>
        <v>#N/A</v>
      </c>
      <c r="AC7688" s="5" t="e">
        <f t="shared" si="2646"/>
        <v>#N/A</v>
      </c>
      <c r="AD7688" s="14" t="e">
        <f t="shared" si="2642"/>
        <v>#N/A</v>
      </c>
      <c r="AE7688" s="14" t="e">
        <f t="shared" si="2643"/>
        <v>#N/A</v>
      </c>
      <c r="AF7688" s="14" t="e">
        <f t="shared" si="2644"/>
        <v>#N/A</v>
      </c>
      <c r="AG7688" s="14" t="e">
        <f t="shared" si="2652"/>
        <v>#N/A</v>
      </c>
      <c r="AH7688" s="14" t="e">
        <f t="shared" si="2647"/>
        <v>#N/A</v>
      </c>
      <c r="AI7688" s="16" t="e">
        <f t="shared" si="2645"/>
        <v>#N/A</v>
      </c>
      <c r="AJ7688" s="16" t="e">
        <f t="shared" si="2653"/>
        <v>#N/A</v>
      </c>
      <c r="AK7688" s="16" t="e">
        <f t="shared" si="2654"/>
        <v>#N/A</v>
      </c>
      <c r="AL7688" s="16" t="e">
        <f t="shared" si="2655"/>
        <v>#N/A</v>
      </c>
      <c r="AM7688" s="16" t="e">
        <f t="shared" si="2656"/>
        <v>#N/A</v>
      </c>
      <c r="AN7688" s="16" t="e">
        <f t="shared" si="2657"/>
        <v>#N/A</v>
      </c>
      <c r="AO7688" s="16" t="e">
        <f t="shared" si="2639"/>
        <v>#N/A</v>
      </c>
      <c r="AP7688" s="16" t="e">
        <f t="shared" si="2658"/>
        <v>#N/A</v>
      </c>
      <c r="AQ7688" s="16" t="e">
        <f t="shared" si="2659"/>
        <v>#N/A</v>
      </c>
      <c r="AR7688" s="16" t="e">
        <f t="shared" si="2660"/>
        <v>#N/A</v>
      </c>
    </row>
    <row r="7689" spans="2:44" x14ac:dyDescent="0.25">
      <c r="B7689" t="e">
        <f>INDEX(RawData!$A$2:$A$1048576,MATCH(FmtData!$B$4+(ROW()-10),RawData!$A$2:$A$1048576,0))</f>
        <v>#N/A</v>
      </c>
      <c r="C76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9)</f>
        <v>#N/A</v>
      </c>
      <c r="D76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89" t="e">
        <f>INDEX(RawData!E$2:E$1048576,MATCH(FmtData!$B$4+(ROW()-10),RawData!$A$2:$A$1048576,0))</f>
        <v>#N/A</v>
      </c>
      <c r="F7689" t="e">
        <f>INDEX(RawData!F$2:F$1048576,MATCH(FmtData!$B$4+(ROW()-10),RawData!$A$2:$A$1048576,0))</f>
        <v>#N/A</v>
      </c>
      <c r="G7689" t="e">
        <f>INDEX(RawData!G$2:G$1048576,MATCH(FmtData!$B$4+(ROW()-10),RawData!$A$2:$A$1048576,0))</f>
        <v>#N/A</v>
      </c>
      <c r="H7689" t="e">
        <f>INDEX(RawData!H$2:H$1048576,MATCH(FmtData!$B$4+(ROW()-10),RawData!$A$2:$A$1048576,0))</f>
        <v>#N/A</v>
      </c>
      <c r="I7689" t="e">
        <f>INDEX(RawData!I$2:I$1048576,MATCH(FmtData!$B$4+(ROW()-10),RawData!$A$2:$A$1048576,0))</f>
        <v>#N/A</v>
      </c>
      <c r="J7689" t="e">
        <f>INDEX(RawData!J$2:J$1048576,MATCH(FmtData!$B$4+(ROW()-10),RawData!$A$2:$A$1048576,0))</f>
        <v>#N/A</v>
      </c>
      <c r="K7689" t="e">
        <f>INDEX(RawData!K$2:K$1048576,MATCH(FmtData!$B$4+(ROW()-10),RawData!$A$2:$A$1048576,0))</f>
        <v>#N/A</v>
      </c>
      <c r="L7689" t="e">
        <f>INDEX(RawData!L$2:L$1048576,MATCH(FmtData!$B$4+(ROW()-10),RawData!$A$2:$A$1048576,0))</f>
        <v>#N/A</v>
      </c>
      <c r="M7689" t="e">
        <f>INDEX(RawData!M$2:M$1048576,MATCH(FmtData!$B$4+(ROW()-10),RawData!$A$2:$A$1048576,0))</f>
        <v>#N/A</v>
      </c>
      <c r="N7689" t="e">
        <f>INDEX(RawData!N$2:N$1048576,MATCH(FmtData!$B$4+(ROW()-10),RawData!$A$2:$A$1048576,0))</f>
        <v>#N/A</v>
      </c>
      <c r="O7689" t="e">
        <f>INDEX(RawData!O$2:O$1048576,MATCH(FmtData!$B$4+(ROW()-10),RawData!$A$2:$A$1048576,0))</f>
        <v>#N/A</v>
      </c>
      <c r="P7689" t="e">
        <f>INDEX(RawData!P$2:P$1048576,MATCH(FmtData!$B$4+(ROW()-10),RawData!$A$2:$A$1048576,0))</f>
        <v>#N/A</v>
      </c>
      <c r="Q7689" t="e">
        <f>INDEX(RawData!Q$2:Q$1048576,MATCH(FmtData!$B$4+(ROW()-10),RawData!$A$2:$A$1048576,0))</f>
        <v>#N/A</v>
      </c>
      <c r="R7689" t="e">
        <f>INDEX(RawData!R$2:R$1048576,MATCH(FmtData!$B$4+(ROW()-10),RawData!$A$2:$A$1048576,0))</f>
        <v>#N/A</v>
      </c>
      <c r="S7689" t="e">
        <f>INDEX(RawData!S$2:S$1048576,MATCH(FmtData!$B$4+(ROW()-10),RawData!$A$2:$A$1048576,0))</f>
        <v>#N/A</v>
      </c>
      <c r="T7689" t="e">
        <f>INDEX(RawData!T$2:T$1048576,MATCH(FmtData!$B$4+(ROW()-10),RawData!$A$2:$A$1048576,0))</f>
        <v>#N/A</v>
      </c>
      <c r="U7689" t="e">
        <f>INDEX(RawData!U$2:U$1048576,MATCH(FmtData!$B$4+(ROW()-10),RawData!$A$2:$A$1048576,0))</f>
        <v>#N/A</v>
      </c>
      <c r="V7689" t="e">
        <f>INDEX(RawData!V$2:V$1048576,MATCH(FmtData!$B$4+(ROW()-10),RawData!$A$2:$A$1048576,0))</f>
        <v>#N/A</v>
      </c>
      <c r="W7689" s="7" t="e">
        <f t="shared" si="2648"/>
        <v>#N/A</v>
      </c>
      <c r="X7689" s="7" t="e">
        <f t="shared" si="2649"/>
        <v>#N/A</v>
      </c>
      <c r="Y7689" s="7" t="e">
        <f t="shared" si="2650"/>
        <v>#N/A</v>
      </c>
      <c r="Z7689" s="7" t="e">
        <f t="shared" si="2640"/>
        <v>#N/A</v>
      </c>
      <c r="AA7689" s="7" t="e">
        <f t="shared" si="2641"/>
        <v>#N/A</v>
      </c>
      <c r="AB7689" s="7" t="e">
        <f t="shared" si="2651"/>
        <v>#N/A</v>
      </c>
      <c r="AC7689" s="5" t="e">
        <f t="shared" si="2646"/>
        <v>#N/A</v>
      </c>
      <c r="AD7689" s="14" t="e">
        <f t="shared" si="2642"/>
        <v>#N/A</v>
      </c>
      <c r="AE7689" s="14" t="e">
        <f t="shared" si="2643"/>
        <v>#N/A</v>
      </c>
      <c r="AF7689" s="14" t="e">
        <f t="shared" si="2644"/>
        <v>#N/A</v>
      </c>
      <c r="AG7689" s="14" t="e">
        <f t="shared" si="2652"/>
        <v>#N/A</v>
      </c>
      <c r="AH7689" s="14" t="e">
        <f t="shared" si="2647"/>
        <v>#N/A</v>
      </c>
      <c r="AI7689" s="16" t="e">
        <f t="shared" si="2645"/>
        <v>#N/A</v>
      </c>
      <c r="AJ7689" s="16" t="e">
        <f t="shared" si="2653"/>
        <v>#N/A</v>
      </c>
      <c r="AK7689" s="16" t="e">
        <f t="shared" si="2654"/>
        <v>#N/A</v>
      </c>
      <c r="AL7689" s="16" t="e">
        <f t="shared" si="2655"/>
        <v>#N/A</v>
      </c>
      <c r="AM7689" s="16" t="e">
        <f t="shared" si="2656"/>
        <v>#N/A</v>
      </c>
      <c r="AN7689" s="16" t="e">
        <f t="shared" si="2657"/>
        <v>#N/A</v>
      </c>
      <c r="AO7689" s="16" t="e">
        <f t="shared" si="2639"/>
        <v>#N/A</v>
      </c>
      <c r="AP7689" s="16" t="e">
        <f t="shared" si="2658"/>
        <v>#N/A</v>
      </c>
      <c r="AQ7689" s="16" t="e">
        <f t="shared" si="2659"/>
        <v>#N/A</v>
      </c>
      <c r="AR7689" s="16" t="e">
        <f t="shared" si="2660"/>
        <v>#N/A</v>
      </c>
    </row>
    <row r="7690" spans="2:44" x14ac:dyDescent="0.25">
      <c r="B7690" t="e">
        <f>INDEX(RawData!$A$2:$A$1048576,MATCH(FmtData!$B$4+(ROW()-10),RawData!$A$2:$A$1048576,0))</f>
        <v>#N/A</v>
      </c>
      <c r="C76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0)</f>
        <v>#N/A</v>
      </c>
      <c r="D76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90" t="e">
        <f>INDEX(RawData!E$2:E$1048576,MATCH(FmtData!$B$4+(ROW()-10),RawData!$A$2:$A$1048576,0))</f>
        <v>#N/A</v>
      </c>
      <c r="F7690" t="e">
        <f>INDEX(RawData!F$2:F$1048576,MATCH(FmtData!$B$4+(ROW()-10),RawData!$A$2:$A$1048576,0))</f>
        <v>#N/A</v>
      </c>
      <c r="G7690" t="e">
        <f>INDEX(RawData!G$2:G$1048576,MATCH(FmtData!$B$4+(ROW()-10),RawData!$A$2:$A$1048576,0))</f>
        <v>#N/A</v>
      </c>
      <c r="H7690" t="e">
        <f>INDEX(RawData!H$2:H$1048576,MATCH(FmtData!$B$4+(ROW()-10),RawData!$A$2:$A$1048576,0))</f>
        <v>#N/A</v>
      </c>
      <c r="I7690" t="e">
        <f>INDEX(RawData!I$2:I$1048576,MATCH(FmtData!$B$4+(ROW()-10),RawData!$A$2:$A$1048576,0))</f>
        <v>#N/A</v>
      </c>
      <c r="J7690" t="e">
        <f>INDEX(RawData!J$2:J$1048576,MATCH(FmtData!$B$4+(ROW()-10),RawData!$A$2:$A$1048576,0))</f>
        <v>#N/A</v>
      </c>
      <c r="K7690" t="e">
        <f>INDEX(RawData!K$2:K$1048576,MATCH(FmtData!$B$4+(ROW()-10),RawData!$A$2:$A$1048576,0))</f>
        <v>#N/A</v>
      </c>
      <c r="L7690" t="e">
        <f>INDEX(RawData!L$2:L$1048576,MATCH(FmtData!$B$4+(ROW()-10),RawData!$A$2:$A$1048576,0))</f>
        <v>#N/A</v>
      </c>
      <c r="M7690" t="e">
        <f>INDEX(RawData!M$2:M$1048576,MATCH(FmtData!$B$4+(ROW()-10),RawData!$A$2:$A$1048576,0))</f>
        <v>#N/A</v>
      </c>
      <c r="N7690" t="e">
        <f>INDEX(RawData!N$2:N$1048576,MATCH(FmtData!$B$4+(ROW()-10),RawData!$A$2:$A$1048576,0))</f>
        <v>#N/A</v>
      </c>
      <c r="O7690" t="e">
        <f>INDEX(RawData!O$2:O$1048576,MATCH(FmtData!$B$4+(ROW()-10),RawData!$A$2:$A$1048576,0))</f>
        <v>#N/A</v>
      </c>
      <c r="P7690" t="e">
        <f>INDEX(RawData!P$2:P$1048576,MATCH(FmtData!$B$4+(ROW()-10),RawData!$A$2:$A$1048576,0))</f>
        <v>#N/A</v>
      </c>
      <c r="Q7690" t="e">
        <f>INDEX(RawData!Q$2:Q$1048576,MATCH(FmtData!$B$4+(ROW()-10),RawData!$A$2:$A$1048576,0))</f>
        <v>#N/A</v>
      </c>
      <c r="R7690" t="e">
        <f>INDEX(RawData!R$2:R$1048576,MATCH(FmtData!$B$4+(ROW()-10),RawData!$A$2:$A$1048576,0))</f>
        <v>#N/A</v>
      </c>
      <c r="S7690" t="e">
        <f>INDEX(RawData!S$2:S$1048576,MATCH(FmtData!$B$4+(ROW()-10),RawData!$A$2:$A$1048576,0))</f>
        <v>#N/A</v>
      </c>
      <c r="T7690" t="e">
        <f>INDEX(RawData!T$2:T$1048576,MATCH(FmtData!$B$4+(ROW()-10),RawData!$A$2:$A$1048576,0))</f>
        <v>#N/A</v>
      </c>
      <c r="U7690" t="e">
        <f>INDEX(RawData!U$2:U$1048576,MATCH(FmtData!$B$4+(ROW()-10),RawData!$A$2:$A$1048576,0))</f>
        <v>#N/A</v>
      </c>
      <c r="V7690" t="e">
        <f>INDEX(RawData!V$2:V$1048576,MATCH(FmtData!$B$4+(ROW()-10),RawData!$A$2:$A$1048576,0))</f>
        <v>#N/A</v>
      </c>
      <c r="W7690" s="7" t="e">
        <f t="shared" si="2648"/>
        <v>#N/A</v>
      </c>
      <c r="X7690" s="7" t="e">
        <f t="shared" si="2649"/>
        <v>#N/A</v>
      </c>
      <c r="Y7690" s="7" t="e">
        <f t="shared" si="2650"/>
        <v>#N/A</v>
      </c>
      <c r="Z7690" s="7" t="e">
        <f t="shared" si="2640"/>
        <v>#N/A</v>
      </c>
      <c r="AA7690" s="7" t="e">
        <f t="shared" si="2641"/>
        <v>#N/A</v>
      </c>
      <c r="AB7690" s="7" t="e">
        <f t="shared" si="2651"/>
        <v>#N/A</v>
      </c>
      <c r="AC7690" s="5" t="e">
        <f t="shared" si="2646"/>
        <v>#N/A</v>
      </c>
      <c r="AD7690" s="14" t="e">
        <f t="shared" si="2642"/>
        <v>#N/A</v>
      </c>
      <c r="AE7690" s="14" t="e">
        <f t="shared" si="2643"/>
        <v>#N/A</v>
      </c>
      <c r="AF7690" s="14" t="e">
        <f t="shared" si="2644"/>
        <v>#N/A</v>
      </c>
      <c r="AG7690" s="14" t="e">
        <f t="shared" si="2652"/>
        <v>#N/A</v>
      </c>
      <c r="AH7690" s="14" t="e">
        <f t="shared" si="2647"/>
        <v>#N/A</v>
      </c>
      <c r="AI7690" s="16" t="e">
        <f t="shared" si="2645"/>
        <v>#N/A</v>
      </c>
      <c r="AJ7690" s="16" t="e">
        <f t="shared" si="2653"/>
        <v>#N/A</v>
      </c>
      <c r="AK7690" s="16" t="e">
        <f t="shared" si="2654"/>
        <v>#N/A</v>
      </c>
      <c r="AL7690" s="16" t="e">
        <f t="shared" si="2655"/>
        <v>#N/A</v>
      </c>
      <c r="AM7690" s="16" t="e">
        <f t="shared" si="2656"/>
        <v>#N/A</v>
      </c>
      <c r="AN7690" s="16" t="e">
        <f t="shared" si="2657"/>
        <v>#N/A</v>
      </c>
      <c r="AO7690" s="16" t="e">
        <f t="shared" ref="AO7690:AO7753" si="2661">INDEX($AN$10:$AN$2627,MATCH(C7690+1/24,$C$10:$C$2627,1))-INDEX($AN$10:$AN$2627,MATCH(C7690,$C$10:$C$2627,1))</f>
        <v>#N/A</v>
      </c>
      <c r="AP7690" s="16" t="e">
        <f t="shared" si="2658"/>
        <v>#N/A</v>
      </c>
      <c r="AQ7690" s="16" t="e">
        <f t="shared" si="2659"/>
        <v>#N/A</v>
      </c>
      <c r="AR7690" s="16" t="e">
        <f t="shared" si="2660"/>
        <v>#N/A</v>
      </c>
    </row>
    <row r="7691" spans="2:44" x14ac:dyDescent="0.25">
      <c r="B7691" t="e">
        <f>INDEX(RawData!$A$2:$A$1048576,MATCH(FmtData!$B$4+(ROW()-10),RawData!$A$2:$A$1048576,0))</f>
        <v>#N/A</v>
      </c>
      <c r="C76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1)</f>
        <v>#N/A</v>
      </c>
      <c r="D76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91" t="e">
        <f>INDEX(RawData!E$2:E$1048576,MATCH(FmtData!$B$4+(ROW()-10),RawData!$A$2:$A$1048576,0))</f>
        <v>#N/A</v>
      </c>
      <c r="F7691" t="e">
        <f>INDEX(RawData!F$2:F$1048576,MATCH(FmtData!$B$4+(ROW()-10),RawData!$A$2:$A$1048576,0))</f>
        <v>#N/A</v>
      </c>
      <c r="G7691" t="e">
        <f>INDEX(RawData!G$2:G$1048576,MATCH(FmtData!$B$4+(ROW()-10),RawData!$A$2:$A$1048576,0))</f>
        <v>#N/A</v>
      </c>
      <c r="H7691" t="e">
        <f>INDEX(RawData!H$2:H$1048576,MATCH(FmtData!$B$4+(ROW()-10),RawData!$A$2:$A$1048576,0))</f>
        <v>#N/A</v>
      </c>
      <c r="I7691" t="e">
        <f>INDEX(RawData!I$2:I$1048576,MATCH(FmtData!$B$4+(ROW()-10),RawData!$A$2:$A$1048576,0))</f>
        <v>#N/A</v>
      </c>
      <c r="J7691" t="e">
        <f>INDEX(RawData!J$2:J$1048576,MATCH(FmtData!$B$4+(ROW()-10),RawData!$A$2:$A$1048576,0))</f>
        <v>#N/A</v>
      </c>
      <c r="K7691" t="e">
        <f>INDEX(RawData!K$2:K$1048576,MATCH(FmtData!$B$4+(ROW()-10),RawData!$A$2:$A$1048576,0))</f>
        <v>#N/A</v>
      </c>
      <c r="L7691" t="e">
        <f>INDEX(RawData!L$2:L$1048576,MATCH(FmtData!$B$4+(ROW()-10),RawData!$A$2:$A$1048576,0))</f>
        <v>#N/A</v>
      </c>
      <c r="M7691" t="e">
        <f>INDEX(RawData!M$2:M$1048576,MATCH(FmtData!$B$4+(ROW()-10),RawData!$A$2:$A$1048576,0))</f>
        <v>#N/A</v>
      </c>
      <c r="N7691" t="e">
        <f>INDEX(RawData!N$2:N$1048576,MATCH(FmtData!$B$4+(ROW()-10),RawData!$A$2:$A$1048576,0))</f>
        <v>#N/A</v>
      </c>
      <c r="O7691" t="e">
        <f>INDEX(RawData!O$2:O$1048576,MATCH(FmtData!$B$4+(ROW()-10),RawData!$A$2:$A$1048576,0))</f>
        <v>#N/A</v>
      </c>
      <c r="P7691" t="e">
        <f>INDEX(RawData!P$2:P$1048576,MATCH(FmtData!$B$4+(ROW()-10),RawData!$A$2:$A$1048576,0))</f>
        <v>#N/A</v>
      </c>
      <c r="Q7691" t="e">
        <f>INDEX(RawData!Q$2:Q$1048576,MATCH(FmtData!$B$4+(ROW()-10),RawData!$A$2:$A$1048576,0))</f>
        <v>#N/A</v>
      </c>
      <c r="R7691" t="e">
        <f>INDEX(RawData!R$2:R$1048576,MATCH(FmtData!$B$4+(ROW()-10),RawData!$A$2:$A$1048576,0))</f>
        <v>#N/A</v>
      </c>
      <c r="S7691" t="e">
        <f>INDEX(RawData!S$2:S$1048576,MATCH(FmtData!$B$4+(ROW()-10),RawData!$A$2:$A$1048576,0))</f>
        <v>#N/A</v>
      </c>
      <c r="T7691" t="e">
        <f>INDEX(RawData!T$2:T$1048576,MATCH(FmtData!$B$4+(ROW()-10),RawData!$A$2:$A$1048576,0))</f>
        <v>#N/A</v>
      </c>
      <c r="U7691" t="e">
        <f>INDEX(RawData!U$2:U$1048576,MATCH(FmtData!$B$4+(ROW()-10),RawData!$A$2:$A$1048576,0))</f>
        <v>#N/A</v>
      </c>
      <c r="V7691" t="e">
        <f>INDEX(RawData!V$2:V$1048576,MATCH(FmtData!$B$4+(ROW()-10),RawData!$A$2:$A$1048576,0))</f>
        <v>#N/A</v>
      </c>
      <c r="W7691" s="7" t="e">
        <f t="shared" si="2648"/>
        <v>#N/A</v>
      </c>
      <c r="X7691" s="7" t="e">
        <f t="shared" si="2649"/>
        <v>#N/A</v>
      </c>
      <c r="Y7691" s="7" t="e">
        <f t="shared" si="2650"/>
        <v>#N/A</v>
      </c>
      <c r="Z7691" s="7" t="e">
        <f t="shared" ref="Z7691:Z7754" si="2662">$S$6+X7691</f>
        <v>#N/A</v>
      </c>
      <c r="AA7691" s="7" t="e">
        <f t="shared" ref="AA7691:AA7754" si="2663">$S$6+Y7691</f>
        <v>#N/A</v>
      </c>
      <c r="AB7691" s="7" t="e">
        <f t="shared" si="2651"/>
        <v>#N/A</v>
      </c>
      <c r="AC7691" s="5" t="e">
        <f t="shared" si="2646"/>
        <v>#N/A</v>
      </c>
      <c r="AD7691" s="14" t="e">
        <f t="shared" ref="AD7691:AD7754" si="2664">AC7691+$AD$4</f>
        <v>#N/A</v>
      </c>
      <c r="AE7691" s="14" t="e">
        <f t="shared" ref="AE7691:AE7754" si="2665">PI()*Z7691^2/4*($P$4+(Z7691-$Z$10))-$S$5</f>
        <v>#N/A</v>
      </c>
      <c r="AF7691" s="14" t="e">
        <f t="shared" ref="AF7691:AF7754" si="2666">PI()*AA7691^2/4*($P$4+(AA7691-$AA$10))-$S$5</f>
        <v>#N/A</v>
      </c>
      <c r="AG7691" s="14" t="e">
        <f t="shared" si="2652"/>
        <v>#N/A</v>
      </c>
      <c r="AH7691" s="14" t="e">
        <f t="shared" si="2647"/>
        <v>#N/A</v>
      </c>
      <c r="AI7691" s="16" t="e">
        <f t="shared" ref="AI7691:AI7754" si="2667">$L$6/(($S$5+AD7691)*2160)*100^3</f>
        <v>#N/A</v>
      </c>
      <c r="AJ7691" s="16" t="e">
        <f t="shared" si="2653"/>
        <v>#N/A</v>
      </c>
      <c r="AK7691" s="16" t="e">
        <f t="shared" si="2654"/>
        <v>#N/A</v>
      </c>
      <c r="AL7691" s="16" t="e">
        <f t="shared" si="2655"/>
        <v>#N/A</v>
      </c>
      <c r="AM7691" s="16" t="e">
        <f t="shared" si="2656"/>
        <v>#N/A</v>
      </c>
      <c r="AN7691" s="16" t="e">
        <f t="shared" si="2657"/>
        <v>#N/A</v>
      </c>
      <c r="AO7691" s="16" t="e">
        <f t="shared" si="2661"/>
        <v>#N/A</v>
      </c>
      <c r="AP7691" s="16" t="e">
        <f t="shared" si="2658"/>
        <v>#N/A</v>
      </c>
      <c r="AQ7691" s="16" t="e">
        <f t="shared" si="2659"/>
        <v>#N/A</v>
      </c>
      <c r="AR7691" s="16" t="e">
        <f t="shared" si="2660"/>
        <v>#N/A</v>
      </c>
    </row>
    <row r="7692" spans="2:44" x14ac:dyDescent="0.25">
      <c r="B7692" t="e">
        <f>INDEX(RawData!$A$2:$A$1048576,MATCH(FmtData!$B$4+(ROW()-10),RawData!$A$2:$A$1048576,0))</f>
        <v>#N/A</v>
      </c>
      <c r="C76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2)</f>
        <v>#N/A</v>
      </c>
      <c r="D76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92" t="e">
        <f>INDEX(RawData!E$2:E$1048576,MATCH(FmtData!$B$4+(ROW()-10),RawData!$A$2:$A$1048576,0))</f>
        <v>#N/A</v>
      </c>
      <c r="F7692" t="e">
        <f>INDEX(RawData!F$2:F$1048576,MATCH(FmtData!$B$4+(ROW()-10),RawData!$A$2:$A$1048576,0))</f>
        <v>#N/A</v>
      </c>
      <c r="G7692" t="e">
        <f>INDEX(RawData!G$2:G$1048576,MATCH(FmtData!$B$4+(ROW()-10),RawData!$A$2:$A$1048576,0))</f>
        <v>#N/A</v>
      </c>
      <c r="H7692" t="e">
        <f>INDEX(RawData!H$2:H$1048576,MATCH(FmtData!$B$4+(ROW()-10),RawData!$A$2:$A$1048576,0))</f>
        <v>#N/A</v>
      </c>
      <c r="I7692" t="e">
        <f>INDEX(RawData!I$2:I$1048576,MATCH(FmtData!$B$4+(ROW()-10),RawData!$A$2:$A$1048576,0))</f>
        <v>#N/A</v>
      </c>
      <c r="J7692" t="e">
        <f>INDEX(RawData!J$2:J$1048576,MATCH(FmtData!$B$4+(ROW()-10),RawData!$A$2:$A$1048576,0))</f>
        <v>#N/A</v>
      </c>
      <c r="K7692" t="e">
        <f>INDEX(RawData!K$2:K$1048576,MATCH(FmtData!$B$4+(ROW()-10),RawData!$A$2:$A$1048576,0))</f>
        <v>#N/A</v>
      </c>
      <c r="L7692" t="e">
        <f>INDEX(RawData!L$2:L$1048576,MATCH(FmtData!$B$4+(ROW()-10),RawData!$A$2:$A$1048576,0))</f>
        <v>#N/A</v>
      </c>
      <c r="M7692" t="e">
        <f>INDEX(RawData!M$2:M$1048576,MATCH(FmtData!$B$4+(ROW()-10),RawData!$A$2:$A$1048576,0))</f>
        <v>#N/A</v>
      </c>
      <c r="N7692" t="e">
        <f>INDEX(RawData!N$2:N$1048576,MATCH(FmtData!$B$4+(ROW()-10),RawData!$A$2:$A$1048576,0))</f>
        <v>#N/A</v>
      </c>
      <c r="O7692" t="e">
        <f>INDEX(RawData!O$2:O$1048576,MATCH(FmtData!$B$4+(ROW()-10),RawData!$A$2:$A$1048576,0))</f>
        <v>#N/A</v>
      </c>
      <c r="P7692" t="e">
        <f>INDEX(RawData!P$2:P$1048576,MATCH(FmtData!$B$4+(ROW()-10),RawData!$A$2:$A$1048576,0))</f>
        <v>#N/A</v>
      </c>
      <c r="Q7692" t="e">
        <f>INDEX(RawData!Q$2:Q$1048576,MATCH(FmtData!$B$4+(ROW()-10),RawData!$A$2:$A$1048576,0))</f>
        <v>#N/A</v>
      </c>
      <c r="R7692" t="e">
        <f>INDEX(RawData!R$2:R$1048576,MATCH(FmtData!$B$4+(ROW()-10),RawData!$A$2:$A$1048576,0))</f>
        <v>#N/A</v>
      </c>
      <c r="S7692" t="e">
        <f>INDEX(RawData!S$2:S$1048576,MATCH(FmtData!$B$4+(ROW()-10),RawData!$A$2:$A$1048576,0))</f>
        <v>#N/A</v>
      </c>
      <c r="T7692" t="e">
        <f>INDEX(RawData!T$2:T$1048576,MATCH(FmtData!$B$4+(ROW()-10),RawData!$A$2:$A$1048576,0))</f>
        <v>#N/A</v>
      </c>
      <c r="U7692" t="e">
        <f>INDEX(RawData!U$2:U$1048576,MATCH(FmtData!$B$4+(ROW()-10),RawData!$A$2:$A$1048576,0))</f>
        <v>#N/A</v>
      </c>
      <c r="V7692" t="e">
        <f>INDEX(RawData!V$2:V$1048576,MATCH(FmtData!$B$4+(ROW()-10),RawData!$A$2:$A$1048576,0))</f>
        <v>#N/A</v>
      </c>
      <c r="W7692" s="7" t="e">
        <f t="shared" si="2648"/>
        <v>#N/A</v>
      </c>
      <c r="X7692" s="7" t="e">
        <f t="shared" si="2649"/>
        <v>#N/A</v>
      </c>
      <c r="Y7692" s="7" t="e">
        <f t="shared" si="2650"/>
        <v>#N/A</v>
      </c>
      <c r="Z7692" s="7" t="e">
        <f t="shared" si="2662"/>
        <v>#N/A</v>
      </c>
      <c r="AA7692" s="7" t="e">
        <f t="shared" si="2663"/>
        <v>#N/A</v>
      </c>
      <c r="AB7692" s="7" t="e">
        <f t="shared" si="2651"/>
        <v>#N/A</v>
      </c>
      <c r="AC7692" s="5" t="e">
        <f t="shared" ref="AC7692:AC7755" si="2668">Q7692-$Q$10</f>
        <v>#N/A</v>
      </c>
      <c r="AD7692" s="14" t="e">
        <f t="shared" si="2664"/>
        <v>#N/A</v>
      </c>
      <c r="AE7692" s="14" t="e">
        <f t="shared" si="2665"/>
        <v>#N/A</v>
      </c>
      <c r="AF7692" s="14" t="e">
        <f t="shared" si="2666"/>
        <v>#N/A</v>
      </c>
      <c r="AG7692" s="14" t="e">
        <f t="shared" si="2652"/>
        <v>#N/A</v>
      </c>
      <c r="AH7692" s="14" t="e">
        <f t="shared" si="2647"/>
        <v>#N/A</v>
      </c>
      <c r="AI7692" s="16" t="e">
        <f t="shared" si="2667"/>
        <v>#N/A</v>
      </c>
      <c r="AJ7692" s="16" t="e">
        <f t="shared" si="2653"/>
        <v>#N/A</v>
      </c>
      <c r="AK7692" s="16" t="e">
        <f t="shared" si="2654"/>
        <v>#N/A</v>
      </c>
      <c r="AL7692" s="16" t="e">
        <f t="shared" si="2655"/>
        <v>#N/A</v>
      </c>
      <c r="AM7692" s="16" t="e">
        <f t="shared" si="2656"/>
        <v>#N/A</v>
      </c>
      <c r="AN7692" s="16" t="e">
        <f t="shared" si="2657"/>
        <v>#N/A</v>
      </c>
      <c r="AO7692" s="16" t="e">
        <f t="shared" si="2661"/>
        <v>#N/A</v>
      </c>
      <c r="AP7692" s="16" t="e">
        <f t="shared" si="2658"/>
        <v>#N/A</v>
      </c>
      <c r="AQ7692" s="16" t="e">
        <f t="shared" si="2659"/>
        <v>#N/A</v>
      </c>
      <c r="AR7692" s="16" t="e">
        <f t="shared" si="2660"/>
        <v>#N/A</v>
      </c>
    </row>
    <row r="7693" spans="2:44" x14ac:dyDescent="0.25">
      <c r="B7693" t="e">
        <f>INDEX(RawData!$A$2:$A$1048576,MATCH(FmtData!$B$4+(ROW()-10),RawData!$A$2:$A$1048576,0))</f>
        <v>#N/A</v>
      </c>
      <c r="C76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3)</f>
        <v>#N/A</v>
      </c>
      <c r="D76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93" t="e">
        <f>INDEX(RawData!E$2:E$1048576,MATCH(FmtData!$B$4+(ROW()-10),RawData!$A$2:$A$1048576,0))</f>
        <v>#N/A</v>
      </c>
      <c r="F7693" t="e">
        <f>INDEX(RawData!F$2:F$1048576,MATCH(FmtData!$B$4+(ROW()-10),RawData!$A$2:$A$1048576,0))</f>
        <v>#N/A</v>
      </c>
      <c r="G7693" t="e">
        <f>INDEX(RawData!G$2:G$1048576,MATCH(FmtData!$B$4+(ROW()-10),RawData!$A$2:$A$1048576,0))</f>
        <v>#N/A</v>
      </c>
      <c r="H7693" t="e">
        <f>INDEX(RawData!H$2:H$1048576,MATCH(FmtData!$B$4+(ROW()-10),RawData!$A$2:$A$1048576,0))</f>
        <v>#N/A</v>
      </c>
      <c r="I7693" t="e">
        <f>INDEX(RawData!I$2:I$1048576,MATCH(FmtData!$B$4+(ROW()-10),RawData!$A$2:$A$1048576,0))</f>
        <v>#N/A</v>
      </c>
      <c r="J7693" t="e">
        <f>INDEX(RawData!J$2:J$1048576,MATCH(FmtData!$B$4+(ROW()-10),RawData!$A$2:$A$1048576,0))</f>
        <v>#N/A</v>
      </c>
      <c r="K7693" t="e">
        <f>INDEX(RawData!K$2:K$1048576,MATCH(FmtData!$B$4+(ROW()-10),RawData!$A$2:$A$1048576,0))</f>
        <v>#N/A</v>
      </c>
      <c r="L7693" t="e">
        <f>INDEX(RawData!L$2:L$1048576,MATCH(FmtData!$B$4+(ROW()-10),RawData!$A$2:$A$1048576,0))</f>
        <v>#N/A</v>
      </c>
      <c r="M7693" t="e">
        <f>INDEX(RawData!M$2:M$1048576,MATCH(FmtData!$B$4+(ROW()-10),RawData!$A$2:$A$1048576,0))</f>
        <v>#N/A</v>
      </c>
      <c r="N7693" t="e">
        <f>INDEX(RawData!N$2:N$1048576,MATCH(FmtData!$B$4+(ROW()-10),RawData!$A$2:$A$1048576,0))</f>
        <v>#N/A</v>
      </c>
      <c r="O7693" t="e">
        <f>INDEX(RawData!O$2:O$1048576,MATCH(FmtData!$B$4+(ROW()-10),RawData!$A$2:$A$1048576,0))</f>
        <v>#N/A</v>
      </c>
      <c r="P7693" t="e">
        <f>INDEX(RawData!P$2:P$1048576,MATCH(FmtData!$B$4+(ROW()-10),RawData!$A$2:$A$1048576,0))</f>
        <v>#N/A</v>
      </c>
      <c r="Q7693" t="e">
        <f>INDEX(RawData!Q$2:Q$1048576,MATCH(FmtData!$B$4+(ROW()-10),RawData!$A$2:$A$1048576,0))</f>
        <v>#N/A</v>
      </c>
      <c r="R7693" t="e">
        <f>INDEX(RawData!R$2:R$1048576,MATCH(FmtData!$B$4+(ROW()-10),RawData!$A$2:$A$1048576,0))</f>
        <v>#N/A</v>
      </c>
      <c r="S7693" t="e">
        <f>INDEX(RawData!S$2:S$1048576,MATCH(FmtData!$B$4+(ROW()-10),RawData!$A$2:$A$1048576,0))</f>
        <v>#N/A</v>
      </c>
      <c r="T7693" t="e">
        <f>INDEX(RawData!T$2:T$1048576,MATCH(FmtData!$B$4+(ROW()-10),RawData!$A$2:$A$1048576,0))</f>
        <v>#N/A</v>
      </c>
      <c r="U7693" t="e">
        <f>INDEX(RawData!U$2:U$1048576,MATCH(FmtData!$B$4+(ROW()-10),RawData!$A$2:$A$1048576,0))</f>
        <v>#N/A</v>
      </c>
      <c r="V7693" t="e">
        <f>INDEX(RawData!V$2:V$1048576,MATCH(FmtData!$B$4+(ROW()-10),RawData!$A$2:$A$1048576,0))</f>
        <v>#N/A</v>
      </c>
      <c r="W7693" s="7" t="e">
        <f t="shared" si="2648"/>
        <v>#N/A</v>
      </c>
      <c r="X7693" s="7" t="e">
        <f t="shared" si="2649"/>
        <v>#N/A</v>
      </c>
      <c r="Y7693" s="7" t="e">
        <f t="shared" si="2650"/>
        <v>#N/A</v>
      </c>
      <c r="Z7693" s="7" t="e">
        <f t="shared" si="2662"/>
        <v>#N/A</v>
      </c>
      <c r="AA7693" s="7" t="e">
        <f t="shared" si="2663"/>
        <v>#N/A</v>
      </c>
      <c r="AB7693" s="7" t="e">
        <f t="shared" si="2651"/>
        <v>#N/A</v>
      </c>
      <c r="AC7693" s="5" t="e">
        <f t="shared" si="2668"/>
        <v>#N/A</v>
      </c>
      <c r="AD7693" s="14" t="e">
        <f t="shared" si="2664"/>
        <v>#N/A</v>
      </c>
      <c r="AE7693" s="14" t="e">
        <f t="shared" si="2665"/>
        <v>#N/A</v>
      </c>
      <c r="AF7693" s="14" t="e">
        <f t="shared" si="2666"/>
        <v>#N/A</v>
      </c>
      <c r="AG7693" s="14" t="e">
        <f t="shared" si="2652"/>
        <v>#N/A</v>
      </c>
      <c r="AH7693" s="14" t="e">
        <f t="shared" si="2647"/>
        <v>#N/A</v>
      </c>
      <c r="AI7693" s="16" t="e">
        <f t="shared" si="2667"/>
        <v>#N/A</v>
      </c>
      <c r="AJ7693" s="16" t="e">
        <f t="shared" si="2653"/>
        <v>#N/A</v>
      </c>
      <c r="AK7693" s="16" t="e">
        <f t="shared" si="2654"/>
        <v>#N/A</v>
      </c>
      <c r="AL7693" s="16" t="e">
        <f t="shared" si="2655"/>
        <v>#N/A</v>
      </c>
      <c r="AM7693" s="16" t="e">
        <f t="shared" si="2656"/>
        <v>#N/A</v>
      </c>
      <c r="AN7693" s="16" t="e">
        <f t="shared" si="2657"/>
        <v>#N/A</v>
      </c>
      <c r="AO7693" s="16" t="e">
        <f t="shared" si="2661"/>
        <v>#N/A</v>
      </c>
      <c r="AP7693" s="16" t="e">
        <f t="shared" si="2658"/>
        <v>#N/A</v>
      </c>
      <c r="AQ7693" s="16" t="e">
        <f t="shared" si="2659"/>
        <v>#N/A</v>
      </c>
      <c r="AR7693" s="16" t="e">
        <f t="shared" si="2660"/>
        <v>#N/A</v>
      </c>
    </row>
    <row r="7694" spans="2:44" x14ac:dyDescent="0.25">
      <c r="B7694" t="e">
        <f>INDEX(RawData!$A$2:$A$1048576,MATCH(FmtData!$B$4+(ROW()-10),RawData!$A$2:$A$1048576,0))</f>
        <v>#N/A</v>
      </c>
      <c r="C76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4)</f>
        <v>#N/A</v>
      </c>
      <c r="D76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94" t="e">
        <f>INDEX(RawData!E$2:E$1048576,MATCH(FmtData!$B$4+(ROW()-10),RawData!$A$2:$A$1048576,0))</f>
        <v>#N/A</v>
      </c>
      <c r="F7694" t="e">
        <f>INDEX(RawData!F$2:F$1048576,MATCH(FmtData!$B$4+(ROW()-10),RawData!$A$2:$A$1048576,0))</f>
        <v>#N/A</v>
      </c>
      <c r="G7694" t="e">
        <f>INDEX(RawData!G$2:G$1048576,MATCH(FmtData!$B$4+(ROW()-10),RawData!$A$2:$A$1048576,0))</f>
        <v>#N/A</v>
      </c>
      <c r="H7694" t="e">
        <f>INDEX(RawData!H$2:H$1048576,MATCH(FmtData!$B$4+(ROW()-10),RawData!$A$2:$A$1048576,0))</f>
        <v>#N/A</v>
      </c>
      <c r="I7694" t="e">
        <f>INDEX(RawData!I$2:I$1048576,MATCH(FmtData!$B$4+(ROW()-10),RawData!$A$2:$A$1048576,0))</f>
        <v>#N/A</v>
      </c>
      <c r="J7694" t="e">
        <f>INDEX(RawData!J$2:J$1048576,MATCH(FmtData!$B$4+(ROW()-10),RawData!$A$2:$A$1048576,0))</f>
        <v>#N/A</v>
      </c>
      <c r="K7694" t="e">
        <f>INDEX(RawData!K$2:K$1048576,MATCH(FmtData!$B$4+(ROW()-10),RawData!$A$2:$A$1048576,0))</f>
        <v>#N/A</v>
      </c>
      <c r="L7694" t="e">
        <f>INDEX(RawData!L$2:L$1048576,MATCH(FmtData!$B$4+(ROW()-10),RawData!$A$2:$A$1048576,0))</f>
        <v>#N/A</v>
      </c>
      <c r="M7694" t="e">
        <f>INDEX(RawData!M$2:M$1048576,MATCH(FmtData!$B$4+(ROW()-10),RawData!$A$2:$A$1048576,0))</f>
        <v>#N/A</v>
      </c>
      <c r="N7694" t="e">
        <f>INDEX(RawData!N$2:N$1048576,MATCH(FmtData!$B$4+(ROW()-10),RawData!$A$2:$A$1048576,0))</f>
        <v>#N/A</v>
      </c>
      <c r="O7694" t="e">
        <f>INDEX(RawData!O$2:O$1048576,MATCH(FmtData!$B$4+(ROW()-10),RawData!$A$2:$A$1048576,0))</f>
        <v>#N/A</v>
      </c>
      <c r="P7694" t="e">
        <f>INDEX(RawData!P$2:P$1048576,MATCH(FmtData!$B$4+(ROW()-10),RawData!$A$2:$A$1048576,0))</f>
        <v>#N/A</v>
      </c>
      <c r="Q7694" t="e">
        <f>INDEX(RawData!Q$2:Q$1048576,MATCH(FmtData!$B$4+(ROW()-10),RawData!$A$2:$A$1048576,0))</f>
        <v>#N/A</v>
      </c>
      <c r="R7694" t="e">
        <f>INDEX(RawData!R$2:R$1048576,MATCH(FmtData!$B$4+(ROW()-10),RawData!$A$2:$A$1048576,0))</f>
        <v>#N/A</v>
      </c>
      <c r="S7694" t="e">
        <f>INDEX(RawData!S$2:S$1048576,MATCH(FmtData!$B$4+(ROW()-10),RawData!$A$2:$A$1048576,0))</f>
        <v>#N/A</v>
      </c>
      <c r="T7694" t="e">
        <f>INDEX(RawData!T$2:T$1048576,MATCH(FmtData!$B$4+(ROW()-10),RawData!$A$2:$A$1048576,0))</f>
        <v>#N/A</v>
      </c>
      <c r="U7694" t="e">
        <f>INDEX(RawData!U$2:U$1048576,MATCH(FmtData!$B$4+(ROW()-10),RawData!$A$2:$A$1048576,0))</f>
        <v>#N/A</v>
      </c>
      <c r="V7694" t="e">
        <f>INDEX(RawData!V$2:V$1048576,MATCH(FmtData!$B$4+(ROW()-10),RawData!$A$2:$A$1048576,0))</f>
        <v>#N/A</v>
      </c>
      <c r="W7694" s="7" t="e">
        <f t="shared" si="2648"/>
        <v>#N/A</v>
      </c>
      <c r="X7694" s="7" t="e">
        <f t="shared" si="2649"/>
        <v>#N/A</v>
      </c>
      <c r="Y7694" s="7" t="e">
        <f t="shared" si="2650"/>
        <v>#N/A</v>
      </c>
      <c r="Z7694" s="7" t="e">
        <f t="shared" si="2662"/>
        <v>#N/A</v>
      </c>
      <c r="AA7694" s="7" t="e">
        <f t="shared" si="2663"/>
        <v>#N/A</v>
      </c>
      <c r="AB7694" s="7" t="e">
        <f t="shared" si="2651"/>
        <v>#N/A</v>
      </c>
      <c r="AC7694" s="5" t="e">
        <f t="shared" si="2668"/>
        <v>#N/A</v>
      </c>
      <c r="AD7694" s="14" t="e">
        <f t="shared" si="2664"/>
        <v>#N/A</v>
      </c>
      <c r="AE7694" s="14" t="e">
        <f t="shared" si="2665"/>
        <v>#N/A</v>
      </c>
      <c r="AF7694" s="14" t="e">
        <f t="shared" si="2666"/>
        <v>#N/A</v>
      </c>
      <c r="AG7694" s="14" t="e">
        <f t="shared" si="2652"/>
        <v>#N/A</v>
      </c>
      <c r="AH7694" s="14" t="e">
        <f t="shared" si="2647"/>
        <v>#N/A</v>
      </c>
      <c r="AI7694" s="16" t="e">
        <f t="shared" si="2667"/>
        <v>#N/A</v>
      </c>
      <c r="AJ7694" s="16" t="e">
        <f t="shared" si="2653"/>
        <v>#N/A</v>
      </c>
      <c r="AK7694" s="16" t="e">
        <f t="shared" si="2654"/>
        <v>#N/A</v>
      </c>
      <c r="AL7694" s="16" t="e">
        <f t="shared" si="2655"/>
        <v>#N/A</v>
      </c>
      <c r="AM7694" s="16" t="e">
        <f t="shared" si="2656"/>
        <v>#N/A</v>
      </c>
      <c r="AN7694" s="16" t="e">
        <f t="shared" si="2657"/>
        <v>#N/A</v>
      </c>
      <c r="AO7694" s="16" t="e">
        <f t="shared" si="2661"/>
        <v>#N/A</v>
      </c>
      <c r="AP7694" s="16" t="e">
        <f t="shared" si="2658"/>
        <v>#N/A</v>
      </c>
      <c r="AQ7694" s="16" t="e">
        <f t="shared" si="2659"/>
        <v>#N/A</v>
      </c>
      <c r="AR7694" s="16" t="e">
        <f t="shared" si="2660"/>
        <v>#N/A</v>
      </c>
    </row>
    <row r="7695" spans="2:44" x14ac:dyDescent="0.25">
      <c r="B7695" t="e">
        <f>INDEX(RawData!$A$2:$A$1048576,MATCH(FmtData!$B$4+(ROW()-10),RawData!$A$2:$A$1048576,0))</f>
        <v>#N/A</v>
      </c>
      <c r="C76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5)</f>
        <v>#N/A</v>
      </c>
      <c r="D76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95" t="e">
        <f>INDEX(RawData!E$2:E$1048576,MATCH(FmtData!$B$4+(ROW()-10),RawData!$A$2:$A$1048576,0))</f>
        <v>#N/A</v>
      </c>
      <c r="F7695" t="e">
        <f>INDEX(RawData!F$2:F$1048576,MATCH(FmtData!$B$4+(ROW()-10),RawData!$A$2:$A$1048576,0))</f>
        <v>#N/A</v>
      </c>
      <c r="G7695" t="e">
        <f>INDEX(RawData!G$2:G$1048576,MATCH(FmtData!$B$4+(ROW()-10),RawData!$A$2:$A$1048576,0))</f>
        <v>#N/A</v>
      </c>
      <c r="H7695" t="e">
        <f>INDEX(RawData!H$2:H$1048576,MATCH(FmtData!$B$4+(ROW()-10),RawData!$A$2:$A$1048576,0))</f>
        <v>#N/A</v>
      </c>
      <c r="I7695" t="e">
        <f>INDEX(RawData!I$2:I$1048576,MATCH(FmtData!$B$4+(ROW()-10),RawData!$A$2:$A$1048576,0))</f>
        <v>#N/A</v>
      </c>
      <c r="J7695" t="e">
        <f>INDEX(RawData!J$2:J$1048576,MATCH(FmtData!$B$4+(ROW()-10),RawData!$A$2:$A$1048576,0))</f>
        <v>#N/A</v>
      </c>
      <c r="K7695" t="e">
        <f>INDEX(RawData!K$2:K$1048576,MATCH(FmtData!$B$4+(ROW()-10),RawData!$A$2:$A$1048576,0))</f>
        <v>#N/A</v>
      </c>
      <c r="L7695" t="e">
        <f>INDEX(RawData!L$2:L$1048576,MATCH(FmtData!$B$4+(ROW()-10),RawData!$A$2:$A$1048576,0))</f>
        <v>#N/A</v>
      </c>
      <c r="M7695" t="e">
        <f>INDEX(RawData!M$2:M$1048576,MATCH(FmtData!$B$4+(ROW()-10),RawData!$A$2:$A$1048576,0))</f>
        <v>#N/A</v>
      </c>
      <c r="N7695" t="e">
        <f>INDEX(RawData!N$2:N$1048576,MATCH(FmtData!$B$4+(ROW()-10),RawData!$A$2:$A$1048576,0))</f>
        <v>#N/A</v>
      </c>
      <c r="O7695" t="e">
        <f>INDEX(RawData!O$2:O$1048576,MATCH(FmtData!$B$4+(ROW()-10),RawData!$A$2:$A$1048576,0))</f>
        <v>#N/A</v>
      </c>
      <c r="P7695" t="e">
        <f>INDEX(RawData!P$2:P$1048576,MATCH(FmtData!$B$4+(ROW()-10),RawData!$A$2:$A$1048576,0))</f>
        <v>#N/A</v>
      </c>
      <c r="Q7695" t="e">
        <f>INDEX(RawData!Q$2:Q$1048576,MATCH(FmtData!$B$4+(ROW()-10),RawData!$A$2:$A$1048576,0))</f>
        <v>#N/A</v>
      </c>
      <c r="R7695" t="e">
        <f>INDEX(RawData!R$2:R$1048576,MATCH(FmtData!$B$4+(ROW()-10),RawData!$A$2:$A$1048576,0))</f>
        <v>#N/A</v>
      </c>
      <c r="S7695" t="e">
        <f>INDEX(RawData!S$2:S$1048576,MATCH(FmtData!$B$4+(ROW()-10),RawData!$A$2:$A$1048576,0))</f>
        <v>#N/A</v>
      </c>
      <c r="T7695" t="e">
        <f>INDEX(RawData!T$2:T$1048576,MATCH(FmtData!$B$4+(ROW()-10),RawData!$A$2:$A$1048576,0))</f>
        <v>#N/A</v>
      </c>
      <c r="U7695" t="e">
        <f>INDEX(RawData!U$2:U$1048576,MATCH(FmtData!$B$4+(ROW()-10),RawData!$A$2:$A$1048576,0))</f>
        <v>#N/A</v>
      </c>
      <c r="V7695" t="e">
        <f>INDEX(RawData!V$2:V$1048576,MATCH(FmtData!$B$4+(ROW()-10),RawData!$A$2:$A$1048576,0))</f>
        <v>#N/A</v>
      </c>
      <c r="W7695" s="7" t="e">
        <f t="shared" si="2648"/>
        <v>#N/A</v>
      </c>
      <c r="X7695" s="7" t="e">
        <f t="shared" si="2649"/>
        <v>#N/A</v>
      </c>
      <c r="Y7695" s="7" t="e">
        <f t="shared" si="2650"/>
        <v>#N/A</v>
      </c>
      <c r="Z7695" s="7" t="e">
        <f t="shared" si="2662"/>
        <v>#N/A</v>
      </c>
      <c r="AA7695" s="7" t="e">
        <f t="shared" si="2663"/>
        <v>#N/A</v>
      </c>
      <c r="AB7695" s="7" t="e">
        <f t="shared" si="2651"/>
        <v>#N/A</v>
      </c>
      <c r="AC7695" s="5" t="e">
        <f t="shared" si="2668"/>
        <v>#N/A</v>
      </c>
      <c r="AD7695" s="14" t="e">
        <f t="shared" si="2664"/>
        <v>#N/A</v>
      </c>
      <c r="AE7695" s="14" t="e">
        <f t="shared" si="2665"/>
        <v>#N/A</v>
      </c>
      <c r="AF7695" s="14" t="e">
        <f t="shared" si="2666"/>
        <v>#N/A</v>
      </c>
      <c r="AG7695" s="14" t="e">
        <f t="shared" si="2652"/>
        <v>#N/A</v>
      </c>
      <c r="AH7695" s="14" t="e">
        <f t="shared" si="2647"/>
        <v>#N/A</v>
      </c>
      <c r="AI7695" s="16" t="e">
        <f t="shared" si="2667"/>
        <v>#N/A</v>
      </c>
      <c r="AJ7695" s="16" t="e">
        <f t="shared" si="2653"/>
        <v>#N/A</v>
      </c>
      <c r="AK7695" s="16" t="e">
        <f t="shared" si="2654"/>
        <v>#N/A</v>
      </c>
      <c r="AL7695" s="16" t="e">
        <f t="shared" si="2655"/>
        <v>#N/A</v>
      </c>
      <c r="AM7695" s="16" t="e">
        <f t="shared" si="2656"/>
        <v>#N/A</v>
      </c>
      <c r="AN7695" s="16" t="e">
        <f t="shared" si="2657"/>
        <v>#N/A</v>
      </c>
      <c r="AO7695" s="16" t="e">
        <f t="shared" si="2661"/>
        <v>#N/A</v>
      </c>
      <c r="AP7695" s="16" t="e">
        <f t="shared" si="2658"/>
        <v>#N/A</v>
      </c>
      <c r="AQ7695" s="16" t="e">
        <f t="shared" si="2659"/>
        <v>#N/A</v>
      </c>
      <c r="AR7695" s="16" t="e">
        <f t="shared" si="2660"/>
        <v>#N/A</v>
      </c>
    </row>
    <row r="7696" spans="2:44" x14ac:dyDescent="0.25">
      <c r="B7696" t="e">
        <f>INDEX(RawData!$A$2:$A$1048576,MATCH(FmtData!$B$4+(ROW()-10),RawData!$A$2:$A$1048576,0))</f>
        <v>#N/A</v>
      </c>
      <c r="C76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6)</f>
        <v>#N/A</v>
      </c>
      <c r="D76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96" t="e">
        <f>INDEX(RawData!E$2:E$1048576,MATCH(FmtData!$B$4+(ROW()-10),RawData!$A$2:$A$1048576,0))</f>
        <v>#N/A</v>
      </c>
      <c r="F7696" t="e">
        <f>INDEX(RawData!F$2:F$1048576,MATCH(FmtData!$B$4+(ROW()-10),RawData!$A$2:$A$1048576,0))</f>
        <v>#N/A</v>
      </c>
      <c r="G7696" t="e">
        <f>INDEX(RawData!G$2:G$1048576,MATCH(FmtData!$B$4+(ROW()-10),RawData!$A$2:$A$1048576,0))</f>
        <v>#N/A</v>
      </c>
      <c r="H7696" t="e">
        <f>INDEX(RawData!H$2:H$1048576,MATCH(FmtData!$B$4+(ROW()-10),RawData!$A$2:$A$1048576,0))</f>
        <v>#N/A</v>
      </c>
      <c r="I7696" t="e">
        <f>INDEX(RawData!I$2:I$1048576,MATCH(FmtData!$B$4+(ROW()-10),RawData!$A$2:$A$1048576,0))</f>
        <v>#N/A</v>
      </c>
      <c r="J7696" t="e">
        <f>INDEX(RawData!J$2:J$1048576,MATCH(FmtData!$B$4+(ROW()-10),RawData!$A$2:$A$1048576,0))</f>
        <v>#N/A</v>
      </c>
      <c r="K7696" t="e">
        <f>INDEX(RawData!K$2:K$1048576,MATCH(FmtData!$B$4+(ROW()-10),RawData!$A$2:$A$1048576,0))</f>
        <v>#N/A</v>
      </c>
      <c r="L7696" t="e">
        <f>INDEX(RawData!L$2:L$1048576,MATCH(FmtData!$B$4+(ROW()-10),RawData!$A$2:$A$1048576,0))</f>
        <v>#N/A</v>
      </c>
      <c r="M7696" t="e">
        <f>INDEX(RawData!M$2:M$1048576,MATCH(FmtData!$B$4+(ROW()-10),RawData!$A$2:$A$1048576,0))</f>
        <v>#N/A</v>
      </c>
      <c r="N7696" t="e">
        <f>INDEX(RawData!N$2:N$1048576,MATCH(FmtData!$B$4+(ROW()-10),RawData!$A$2:$A$1048576,0))</f>
        <v>#N/A</v>
      </c>
      <c r="O7696" t="e">
        <f>INDEX(RawData!O$2:O$1048576,MATCH(FmtData!$B$4+(ROW()-10),RawData!$A$2:$A$1048576,0))</f>
        <v>#N/A</v>
      </c>
      <c r="P7696" t="e">
        <f>INDEX(RawData!P$2:P$1048576,MATCH(FmtData!$B$4+(ROW()-10),RawData!$A$2:$A$1048576,0))</f>
        <v>#N/A</v>
      </c>
      <c r="Q7696" t="e">
        <f>INDEX(RawData!Q$2:Q$1048576,MATCH(FmtData!$B$4+(ROW()-10),RawData!$A$2:$A$1048576,0))</f>
        <v>#N/A</v>
      </c>
      <c r="R7696" t="e">
        <f>INDEX(RawData!R$2:R$1048576,MATCH(FmtData!$B$4+(ROW()-10),RawData!$A$2:$A$1048576,0))</f>
        <v>#N/A</v>
      </c>
      <c r="S7696" t="e">
        <f>INDEX(RawData!S$2:S$1048576,MATCH(FmtData!$B$4+(ROW()-10),RawData!$A$2:$A$1048576,0))</f>
        <v>#N/A</v>
      </c>
      <c r="T7696" t="e">
        <f>INDEX(RawData!T$2:T$1048576,MATCH(FmtData!$B$4+(ROW()-10),RawData!$A$2:$A$1048576,0))</f>
        <v>#N/A</v>
      </c>
      <c r="U7696" t="e">
        <f>INDEX(RawData!U$2:U$1048576,MATCH(FmtData!$B$4+(ROW()-10),RawData!$A$2:$A$1048576,0))</f>
        <v>#N/A</v>
      </c>
      <c r="V7696" t="e">
        <f>INDEX(RawData!V$2:V$1048576,MATCH(FmtData!$B$4+(ROW()-10),RawData!$A$2:$A$1048576,0))</f>
        <v>#N/A</v>
      </c>
      <c r="W7696" s="7" t="e">
        <f t="shared" si="2648"/>
        <v>#N/A</v>
      </c>
      <c r="X7696" s="7" t="e">
        <f t="shared" si="2649"/>
        <v>#N/A</v>
      </c>
      <c r="Y7696" s="7" t="e">
        <f t="shared" si="2650"/>
        <v>#N/A</v>
      </c>
      <c r="Z7696" s="7" t="e">
        <f t="shared" si="2662"/>
        <v>#N/A</v>
      </c>
      <c r="AA7696" s="7" t="e">
        <f t="shared" si="2663"/>
        <v>#N/A</v>
      </c>
      <c r="AB7696" s="7" t="e">
        <f t="shared" si="2651"/>
        <v>#N/A</v>
      </c>
      <c r="AC7696" s="5" t="e">
        <f t="shared" si="2668"/>
        <v>#N/A</v>
      </c>
      <c r="AD7696" s="14" t="e">
        <f t="shared" si="2664"/>
        <v>#N/A</v>
      </c>
      <c r="AE7696" s="14" t="e">
        <f t="shared" si="2665"/>
        <v>#N/A</v>
      </c>
      <c r="AF7696" s="14" t="e">
        <f t="shared" si="2666"/>
        <v>#N/A</v>
      </c>
      <c r="AG7696" s="14" t="e">
        <f t="shared" si="2652"/>
        <v>#N/A</v>
      </c>
      <c r="AH7696" s="14" t="e">
        <f t="shared" si="2647"/>
        <v>#N/A</v>
      </c>
      <c r="AI7696" s="16" t="e">
        <f t="shared" si="2667"/>
        <v>#N/A</v>
      </c>
      <c r="AJ7696" s="16" t="e">
        <f t="shared" si="2653"/>
        <v>#N/A</v>
      </c>
      <c r="AK7696" s="16" t="e">
        <f t="shared" si="2654"/>
        <v>#N/A</v>
      </c>
      <c r="AL7696" s="16" t="e">
        <f t="shared" si="2655"/>
        <v>#N/A</v>
      </c>
      <c r="AM7696" s="16" t="e">
        <f t="shared" si="2656"/>
        <v>#N/A</v>
      </c>
      <c r="AN7696" s="16" t="e">
        <f t="shared" si="2657"/>
        <v>#N/A</v>
      </c>
      <c r="AO7696" s="16" t="e">
        <f t="shared" si="2661"/>
        <v>#N/A</v>
      </c>
      <c r="AP7696" s="16" t="e">
        <f t="shared" si="2658"/>
        <v>#N/A</v>
      </c>
      <c r="AQ7696" s="16" t="e">
        <f t="shared" si="2659"/>
        <v>#N/A</v>
      </c>
      <c r="AR7696" s="16" t="e">
        <f t="shared" si="2660"/>
        <v>#N/A</v>
      </c>
    </row>
    <row r="7697" spans="2:44" x14ac:dyDescent="0.25">
      <c r="B7697" t="e">
        <f>INDEX(RawData!$A$2:$A$1048576,MATCH(FmtData!$B$4+(ROW()-10),RawData!$A$2:$A$1048576,0))</f>
        <v>#N/A</v>
      </c>
      <c r="C76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7)</f>
        <v>#N/A</v>
      </c>
      <c r="D76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97" t="e">
        <f>INDEX(RawData!E$2:E$1048576,MATCH(FmtData!$B$4+(ROW()-10),RawData!$A$2:$A$1048576,0))</f>
        <v>#N/A</v>
      </c>
      <c r="F7697" t="e">
        <f>INDEX(RawData!F$2:F$1048576,MATCH(FmtData!$B$4+(ROW()-10),RawData!$A$2:$A$1048576,0))</f>
        <v>#N/A</v>
      </c>
      <c r="G7697" t="e">
        <f>INDEX(RawData!G$2:G$1048576,MATCH(FmtData!$B$4+(ROW()-10),RawData!$A$2:$A$1048576,0))</f>
        <v>#N/A</v>
      </c>
      <c r="H7697" t="e">
        <f>INDEX(RawData!H$2:H$1048576,MATCH(FmtData!$B$4+(ROW()-10),RawData!$A$2:$A$1048576,0))</f>
        <v>#N/A</v>
      </c>
      <c r="I7697" t="e">
        <f>INDEX(RawData!I$2:I$1048576,MATCH(FmtData!$B$4+(ROW()-10),RawData!$A$2:$A$1048576,0))</f>
        <v>#N/A</v>
      </c>
      <c r="J7697" t="e">
        <f>INDEX(RawData!J$2:J$1048576,MATCH(FmtData!$B$4+(ROW()-10),RawData!$A$2:$A$1048576,0))</f>
        <v>#N/A</v>
      </c>
      <c r="K7697" t="e">
        <f>INDEX(RawData!K$2:K$1048576,MATCH(FmtData!$B$4+(ROW()-10),RawData!$A$2:$A$1048576,0))</f>
        <v>#N/A</v>
      </c>
      <c r="L7697" t="e">
        <f>INDEX(RawData!L$2:L$1048576,MATCH(FmtData!$B$4+(ROW()-10),RawData!$A$2:$A$1048576,0))</f>
        <v>#N/A</v>
      </c>
      <c r="M7697" t="e">
        <f>INDEX(RawData!M$2:M$1048576,MATCH(FmtData!$B$4+(ROW()-10),RawData!$A$2:$A$1048576,0))</f>
        <v>#N/A</v>
      </c>
      <c r="N7697" t="e">
        <f>INDEX(RawData!N$2:N$1048576,MATCH(FmtData!$B$4+(ROW()-10),RawData!$A$2:$A$1048576,0))</f>
        <v>#N/A</v>
      </c>
      <c r="O7697" t="e">
        <f>INDEX(RawData!O$2:O$1048576,MATCH(FmtData!$B$4+(ROW()-10),RawData!$A$2:$A$1048576,0))</f>
        <v>#N/A</v>
      </c>
      <c r="P7697" t="e">
        <f>INDEX(RawData!P$2:P$1048576,MATCH(FmtData!$B$4+(ROW()-10),RawData!$A$2:$A$1048576,0))</f>
        <v>#N/A</v>
      </c>
      <c r="Q7697" t="e">
        <f>INDEX(RawData!Q$2:Q$1048576,MATCH(FmtData!$B$4+(ROW()-10),RawData!$A$2:$A$1048576,0))</f>
        <v>#N/A</v>
      </c>
      <c r="R7697" t="e">
        <f>INDEX(RawData!R$2:R$1048576,MATCH(FmtData!$B$4+(ROW()-10),RawData!$A$2:$A$1048576,0))</f>
        <v>#N/A</v>
      </c>
      <c r="S7697" t="e">
        <f>INDEX(RawData!S$2:S$1048576,MATCH(FmtData!$B$4+(ROW()-10),RawData!$A$2:$A$1048576,0))</f>
        <v>#N/A</v>
      </c>
      <c r="T7697" t="e">
        <f>INDEX(RawData!T$2:T$1048576,MATCH(FmtData!$B$4+(ROW()-10),RawData!$A$2:$A$1048576,0))</f>
        <v>#N/A</v>
      </c>
      <c r="U7697" t="e">
        <f>INDEX(RawData!U$2:U$1048576,MATCH(FmtData!$B$4+(ROW()-10),RawData!$A$2:$A$1048576,0))</f>
        <v>#N/A</v>
      </c>
      <c r="V7697" t="e">
        <f>INDEX(RawData!V$2:V$1048576,MATCH(FmtData!$B$4+(ROW()-10),RawData!$A$2:$A$1048576,0))</f>
        <v>#N/A</v>
      </c>
      <c r="W7697" s="7" t="e">
        <f t="shared" si="2648"/>
        <v>#N/A</v>
      </c>
      <c r="X7697" s="7" t="e">
        <f t="shared" si="2649"/>
        <v>#N/A</v>
      </c>
      <c r="Y7697" s="7" t="e">
        <f t="shared" si="2650"/>
        <v>#N/A</v>
      </c>
      <c r="Z7697" s="7" t="e">
        <f t="shared" si="2662"/>
        <v>#N/A</v>
      </c>
      <c r="AA7697" s="7" t="e">
        <f t="shared" si="2663"/>
        <v>#N/A</v>
      </c>
      <c r="AB7697" s="7" t="e">
        <f t="shared" si="2651"/>
        <v>#N/A</v>
      </c>
      <c r="AC7697" s="5" t="e">
        <f t="shared" si="2668"/>
        <v>#N/A</v>
      </c>
      <c r="AD7697" s="14" t="e">
        <f t="shared" si="2664"/>
        <v>#N/A</v>
      </c>
      <c r="AE7697" s="14" t="e">
        <f t="shared" si="2665"/>
        <v>#N/A</v>
      </c>
      <c r="AF7697" s="14" t="e">
        <f t="shared" si="2666"/>
        <v>#N/A</v>
      </c>
      <c r="AG7697" s="14" t="e">
        <f t="shared" si="2652"/>
        <v>#N/A</v>
      </c>
      <c r="AH7697" s="14" t="e">
        <f t="shared" si="2647"/>
        <v>#N/A</v>
      </c>
      <c r="AI7697" s="16" t="e">
        <f t="shared" si="2667"/>
        <v>#N/A</v>
      </c>
      <c r="AJ7697" s="16" t="e">
        <f t="shared" si="2653"/>
        <v>#N/A</v>
      </c>
      <c r="AK7697" s="16" t="e">
        <f t="shared" si="2654"/>
        <v>#N/A</v>
      </c>
      <c r="AL7697" s="16" t="e">
        <f t="shared" si="2655"/>
        <v>#N/A</v>
      </c>
      <c r="AM7697" s="16" t="e">
        <f t="shared" si="2656"/>
        <v>#N/A</v>
      </c>
      <c r="AN7697" s="16" t="e">
        <f t="shared" si="2657"/>
        <v>#N/A</v>
      </c>
      <c r="AO7697" s="16" t="e">
        <f t="shared" si="2661"/>
        <v>#N/A</v>
      </c>
      <c r="AP7697" s="16" t="e">
        <f t="shared" si="2658"/>
        <v>#N/A</v>
      </c>
      <c r="AQ7697" s="16" t="e">
        <f t="shared" si="2659"/>
        <v>#N/A</v>
      </c>
      <c r="AR7697" s="16" t="e">
        <f t="shared" si="2660"/>
        <v>#N/A</v>
      </c>
    </row>
    <row r="7698" spans="2:44" x14ac:dyDescent="0.25">
      <c r="B7698" t="e">
        <f>INDEX(RawData!$A$2:$A$1048576,MATCH(FmtData!$B$4+(ROW()-10),RawData!$A$2:$A$1048576,0))</f>
        <v>#N/A</v>
      </c>
      <c r="C76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8)</f>
        <v>#N/A</v>
      </c>
      <c r="D76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98" t="e">
        <f>INDEX(RawData!E$2:E$1048576,MATCH(FmtData!$B$4+(ROW()-10),RawData!$A$2:$A$1048576,0))</f>
        <v>#N/A</v>
      </c>
      <c r="F7698" t="e">
        <f>INDEX(RawData!F$2:F$1048576,MATCH(FmtData!$B$4+(ROW()-10),RawData!$A$2:$A$1048576,0))</f>
        <v>#N/A</v>
      </c>
      <c r="G7698" t="e">
        <f>INDEX(RawData!G$2:G$1048576,MATCH(FmtData!$B$4+(ROW()-10),RawData!$A$2:$A$1048576,0))</f>
        <v>#N/A</v>
      </c>
      <c r="H7698" t="e">
        <f>INDEX(RawData!H$2:H$1048576,MATCH(FmtData!$B$4+(ROW()-10),RawData!$A$2:$A$1048576,0))</f>
        <v>#N/A</v>
      </c>
      <c r="I7698" t="e">
        <f>INDEX(RawData!I$2:I$1048576,MATCH(FmtData!$B$4+(ROW()-10),RawData!$A$2:$A$1048576,0))</f>
        <v>#N/A</v>
      </c>
      <c r="J7698" t="e">
        <f>INDEX(RawData!J$2:J$1048576,MATCH(FmtData!$B$4+(ROW()-10),RawData!$A$2:$A$1048576,0))</f>
        <v>#N/A</v>
      </c>
      <c r="K7698" t="e">
        <f>INDEX(RawData!K$2:K$1048576,MATCH(FmtData!$B$4+(ROW()-10),RawData!$A$2:$A$1048576,0))</f>
        <v>#N/A</v>
      </c>
      <c r="L7698" t="e">
        <f>INDEX(RawData!L$2:L$1048576,MATCH(FmtData!$B$4+(ROW()-10),RawData!$A$2:$A$1048576,0))</f>
        <v>#N/A</v>
      </c>
      <c r="M7698" t="e">
        <f>INDEX(RawData!M$2:M$1048576,MATCH(FmtData!$B$4+(ROW()-10),RawData!$A$2:$A$1048576,0))</f>
        <v>#N/A</v>
      </c>
      <c r="N7698" t="e">
        <f>INDEX(RawData!N$2:N$1048576,MATCH(FmtData!$B$4+(ROW()-10),RawData!$A$2:$A$1048576,0))</f>
        <v>#N/A</v>
      </c>
      <c r="O7698" t="e">
        <f>INDEX(RawData!O$2:O$1048576,MATCH(FmtData!$B$4+(ROW()-10),RawData!$A$2:$A$1048576,0))</f>
        <v>#N/A</v>
      </c>
      <c r="P7698" t="e">
        <f>INDEX(RawData!P$2:P$1048576,MATCH(FmtData!$B$4+(ROW()-10),RawData!$A$2:$A$1048576,0))</f>
        <v>#N/A</v>
      </c>
      <c r="Q7698" t="e">
        <f>INDEX(RawData!Q$2:Q$1048576,MATCH(FmtData!$B$4+(ROW()-10),RawData!$A$2:$A$1048576,0))</f>
        <v>#N/A</v>
      </c>
      <c r="R7698" t="e">
        <f>INDEX(RawData!R$2:R$1048576,MATCH(FmtData!$B$4+(ROW()-10),RawData!$A$2:$A$1048576,0))</f>
        <v>#N/A</v>
      </c>
      <c r="S7698" t="e">
        <f>INDEX(RawData!S$2:S$1048576,MATCH(FmtData!$B$4+(ROW()-10),RawData!$A$2:$A$1048576,0))</f>
        <v>#N/A</v>
      </c>
      <c r="T7698" t="e">
        <f>INDEX(RawData!T$2:T$1048576,MATCH(FmtData!$B$4+(ROW()-10),RawData!$A$2:$A$1048576,0))</f>
        <v>#N/A</v>
      </c>
      <c r="U7698" t="e">
        <f>INDEX(RawData!U$2:U$1048576,MATCH(FmtData!$B$4+(ROW()-10),RawData!$A$2:$A$1048576,0))</f>
        <v>#N/A</v>
      </c>
      <c r="V7698" t="e">
        <f>INDEX(RawData!V$2:V$1048576,MATCH(FmtData!$B$4+(ROW()-10),RawData!$A$2:$A$1048576,0))</f>
        <v>#N/A</v>
      </c>
      <c r="W7698" s="7" t="e">
        <f t="shared" si="2648"/>
        <v>#N/A</v>
      </c>
      <c r="X7698" s="7" t="e">
        <f t="shared" si="2649"/>
        <v>#N/A</v>
      </c>
      <c r="Y7698" s="7" t="e">
        <f t="shared" si="2650"/>
        <v>#N/A</v>
      </c>
      <c r="Z7698" s="7" t="e">
        <f t="shared" si="2662"/>
        <v>#N/A</v>
      </c>
      <c r="AA7698" s="7" t="e">
        <f t="shared" si="2663"/>
        <v>#N/A</v>
      </c>
      <c r="AB7698" s="7" t="e">
        <f t="shared" si="2651"/>
        <v>#N/A</v>
      </c>
      <c r="AC7698" s="5" t="e">
        <f t="shared" si="2668"/>
        <v>#N/A</v>
      </c>
      <c r="AD7698" s="14" t="e">
        <f t="shared" si="2664"/>
        <v>#N/A</v>
      </c>
      <c r="AE7698" s="14" t="e">
        <f t="shared" si="2665"/>
        <v>#N/A</v>
      </c>
      <c r="AF7698" s="14" t="e">
        <f t="shared" si="2666"/>
        <v>#N/A</v>
      </c>
      <c r="AG7698" s="14" t="e">
        <f t="shared" si="2652"/>
        <v>#N/A</v>
      </c>
      <c r="AH7698" s="14" t="e">
        <f t="shared" si="2647"/>
        <v>#N/A</v>
      </c>
      <c r="AI7698" s="16" t="e">
        <f t="shared" si="2667"/>
        <v>#N/A</v>
      </c>
      <c r="AJ7698" s="16" t="e">
        <f t="shared" si="2653"/>
        <v>#N/A</v>
      </c>
      <c r="AK7698" s="16" t="e">
        <f t="shared" si="2654"/>
        <v>#N/A</v>
      </c>
      <c r="AL7698" s="16" t="e">
        <f t="shared" si="2655"/>
        <v>#N/A</v>
      </c>
      <c r="AM7698" s="16" t="e">
        <f t="shared" si="2656"/>
        <v>#N/A</v>
      </c>
      <c r="AN7698" s="16" t="e">
        <f t="shared" si="2657"/>
        <v>#N/A</v>
      </c>
      <c r="AO7698" s="16" t="e">
        <f t="shared" si="2661"/>
        <v>#N/A</v>
      </c>
      <c r="AP7698" s="16" t="e">
        <f t="shared" si="2658"/>
        <v>#N/A</v>
      </c>
      <c r="AQ7698" s="16" t="e">
        <f t="shared" si="2659"/>
        <v>#N/A</v>
      </c>
      <c r="AR7698" s="16" t="e">
        <f t="shared" si="2660"/>
        <v>#N/A</v>
      </c>
    </row>
    <row r="7699" spans="2:44" x14ac:dyDescent="0.25">
      <c r="B7699" t="e">
        <f>INDEX(RawData!$A$2:$A$1048576,MATCH(FmtData!$B$4+(ROW()-10),RawData!$A$2:$A$1048576,0))</f>
        <v>#N/A</v>
      </c>
      <c r="C76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9)</f>
        <v>#N/A</v>
      </c>
      <c r="D76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699" t="e">
        <f>INDEX(RawData!E$2:E$1048576,MATCH(FmtData!$B$4+(ROW()-10),RawData!$A$2:$A$1048576,0))</f>
        <v>#N/A</v>
      </c>
      <c r="F7699" t="e">
        <f>INDEX(RawData!F$2:F$1048576,MATCH(FmtData!$B$4+(ROW()-10),RawData!$A$2:$A$1048576,0))</f>
        <v>#N/A</v>
      </c>
      <c r="G7699" t="e">
        <f>INDEX(RawData!G$2:G$1048576,MATCH(FmtData!$B$4+(ROW()-10),RawData!$A$2:$A$1048576,0))</f>
        <v>#N/A</v>
      </c>
      <c r="H7699" t="e">
        <f>INDEX(RawData!H$2:H$1048576,MATCH(FmtData!$B$4+(ROW()-10),RawData!$A$2:$A$1048576,0))</f>
        <v>#N/A</v>
      </c>
      <c r="I7699" t="e">
        <f>INDEX(RawData!I$2:I$1048576,MATCH(FmtData!$B$4+(ROW()-10),RawData!$A$2:$A$1048576,0))</f>
        <v>#N/A</v>
      </c>
      <c r="J7699" t="e">
        <f>INDEX(RawData!J$2:J$1048576,MATCH(FmtData!$B$4+(ROW()-10),RawData!$A$2:$A$1048576,0))</f>
        <v>#N/A</v>
      </c>
      <c r="K7699" t="e">
        <f>INDEX(RawData!K$2:K$1048576,MATCH(FmtData!$B$4+(ROW()-10),RawData!$A$2:$A$1048576,0))</f>
        <v>#N/A</v>
      </c>
      <c r="L7699" t="e">
        <f>INDEX(RawData!L$2:L$1048576,MATCH(FmtData!$B$4+(ROW()-10),RawData!$A$2:$A$1048576,0))</f>
        <v>#N/A</v>
      </c>
      <c r="M7699" t="e">
        <f>INDEX(RawData!M$2:M$1048576,MATCH(FmtData!$B$4+(ROW()-10),RawData!$A$2:$A$1048576,0))</f>
        <v>#N/A</v>
      </c>
      <c r="N7699" t="e">
        <f>INDEX(RawData!N$2:N$1048576,MATCH(FmtData!$B$4+(ROW()-10),RawData!$A$2:$A$1048576,0))</f>
        <v>#N/A</v>
      </c>
      <c r="O7699" t="e">
        <f>INDEX(RawData!O$2:O$1048576,MATCH(FmtData!$B$4+(ROW()-10),RawData!$A$2:$A$1048576,0))</f>
        <v>#N/A</v>
      </c>
      <c r="P7699" t="e">
        <f>INDEX(RawData!P$2:P$1048576,MATCH(FmtData!$B$4+(ROW()-10),RawData!$A$2:$A$1048576,0))</f>
        <v>#N/A</v>
      </c>
      <c r="Q7699" t="e">
        <f>INDEX(RawData!Q$2:Q$1048576,MATCH(FmtData!$B$4+(ROW()-10),RawData!$A$2:$A$1048576,0))</f>
        <v>#N/A</v>
      </c>
      <c r="R7699" t="e">
        <f>INDEX(RawData!R$2:R$1048576,MATCH(FmtData!$B$4+(ROW()-10),RawData!$A$2:$A$1048576,0))</f>
        <v>#N/A</v>
      </c>
      <c r="S7699" t="e">
        <f>INDEX(RawData!S$2:S$1048576,MATCH(FmtData!$B$4+(ROW()-10),RawData!$A$2:$A$1048576,0))</f>
        <v>#N/A</v>
      </c>
      <c r="T7699" t="e">
        <f>INDEX(RawData!T$2:T$1048576,MATCH(FmtData!$B$4+(ROW()-10),RawData!$A$2:$A$1048576,0))</f>
        <v>#N/A</v>
      </c>
      <c r="U7699" t="e">
        <f>INDEX(RawData!U$2:U$1048576,MATCH(FmtData!$B$4+(ROW()-10),RawData!$A$2:$A$1048576,0))</f>
        <v>#N/A</v>
      </c>
      <c r="V7699" t="e">
        <f>INDEX(RawData!V$2:V$1048576,MATCH(FmtData!$B$4+(ROW()-10),RawData!$A$2:$A$1048576,0))</f>
        <v>#N/A</v>
      </c>
      <c r="W7699" s="7" t="e">
        <f t="shared" si="2648"/>
        <v>#N/A</v>
      </c>
      <c r="X7699" s="7" t="e">
        <f t="shared" si="2649"/>
        <v>#N/A</v>
      </c>
      <c r="Y7699" s="7" t="e">
        <f t="shared" si="2650"/>
        <v>#N/A</v>
      </c>
      <c r="Z7699" s="7" t="e">
        <f t="shared" si="2662"/>
        <v>#N/A</v>
      </c>
      <c r="AA7699" s="7" t="e">
        <f t="shared" si="2663"/>
        <v>#N/A</v>
      </c>
      <c r="AB7699" s="7" t="e">
        <f t="shared" si="2651"/>
        <v>#N/A</v>
      </c>
      <c r="AC7699" s="5" t="e">
        <f t="shared" si="2668"/>
        <v>#N/A</v>
      </c>
      <c r="AD7699" s="14" t="e">
        <f t="shared" si="2664"/>
        <v>#N/A</v>
      </c>
      <c r="AE7699" s="14" t="e">
        <f t="shared" si="2665"/>
        <v>#N/A</v>
      </c>
      <c r="AF7699" s="14" t="e">
        <f t="shared" si="2666"/>
        <v>#N/A</v>
      </c>
      <c r="AG7699" s="14" t="e">
        <f t="shared" si="2652"/>
        <v>#N/A</v>
      </c>
      <c r="AH7699" s="14" t="e">
        <f t="shared" si="2647"/>
        <v>#N/A</v>
      </c>
      <c r="AI7699" s="16" t="e">
        <f t="shared" si="2667"/>
        <v>#N/A</v>
      </c>
      <c r="AJ7699" s="16" t="e">
        <f t="shared" si="2653"/>
        <v>#N/A</v>
      </c>
      <c r="AK7699" s="16" t="e">
        <f t="shared" si="2654"/>
        <v>#N/A</v>
      </c>
      <c r="AL7699" s="16" t="e">
        <f t="shared" si="2655"/>
        <v>#N/A</v>
      </c>
      <c r="AM7699" s="16" t="e">
        <f t="shared" si="2656"/>
        <v>#N/A</v>
      </c>
      <c r="AN7699" s="16" t="e">
        <f t="shared" si="2657"/>
        <v>#N/A</v>
      </c>
      <c r="AO7699" s="16" t="e">
        <f t="shared" si="2661"/>
        <v>#N/A</v>
      </c>
      <c r="AP7699" s="16" t="e">
        <f t="shared" si="2658"/>
        <v>#N/A</v>
      </c>
      <c r="AQ7699" s="16" t="e">
        <f t="shared" si="2659"/>
        <v>#N/A</v>
      </c>
      <c r="AR7699" s="16" t="e">
        <f t="shared" si="2660"/>
        <v>#N/A</v>
      </c>
    </row>
    <row r="7700" spans="2:44" x14ac:dyDescent="0.25">
      <c r="B7700" t="e">
        <f>INDEX(RawData!$A$2:$A$1048576,MATCH(FmtData!$B$4+(ROW()-10),RawData!$A$2:$A$1048576,0))</f>
        <v>#N/A</v>
      </c>
      <c r="C77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0)</f>
        <v>#N/A</v>
      </c>
      <c r="D77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00" t="e">
        <f>INDEX(RawData!E$2:E$1048576,MATCH(FmtData!$B$4+(ROW()-10),RawData!$A$2:$A$1048576,0))</f>
        <v>#N/A</v>
      </c>
      <c r="F7700" t="e">
        <f>INDEX(RawData!F$2:F$1048576,MATCH(FmtData!$B$4+(ROW()-10),RawData!$A$2:$A$1048576,0))</f>
        <v>#N/A</v>
      </c>
      <c r="G7700" t="e">
        <f>INDEX(RawData!G$2:G$1048576,MATCH(FmtData!$B$4+(ROW()-10),RawData!$A$2:$A$1048576,0))</f>
        <v>#N/A</v>
      </c>
      <c r="H7700" t="e">
        <f>INDEX(RawData!H$2:H$1048576,MATCH(FmtData!$B$4+(ROW()-10),RawData!$A$2:$A$1048576,0))</f>
        <v>#N/A</v>
      </c>
      <c r="I7700" t="e">
        <f>INDEX(RawData!I$2:I$1048576,MATCH(FmtData!$B$4+(ROW()-10),RawData!$A$2:$A$1048576,0))</f>
        <v>#N/A</v>
      </c>
      <c r="J7700" t="e">
        <f>INDEX(RawData!J$2:J$1048576,MATCH(FmtData!$B$4+(ROW()-10),RawData!$A$2:$A$1048576,0))</f>
        <v>#N/A</v>
      </c>
      <c r="K7700" t="e">
        <f>INDEX(RawData!K$2:K$1048576,MATCH(FmtData!$B$4+(ROW()-10),RawData!$A$2:$A$1048576,0))</f>
        <v>#N/A</v>
      </c>
      <c r="L7700" t="e">
        <f>INDEX(RawData!L$2:L$1048576,MATCH(FmtData!$B$4+(ROW()-10),RawData!$A$2:$A$1048576,0))</f>
        <v>#N/A</v>
      </c>
      <c r="M7700" t="e">
        <f>INDEX(RawData!M$2:M$1048576,MATCH(FmtData!$B$4+(ROW()-10),RawData!$A$2:$A$1048576,0))</f>
        <v>#N/A</v>
      </c>
      <c r="N7700" t="e">
        <f>INDEX(RawData!N$2:N$1048576,MATCH(FmtData!$B$4+(ROW()-10),RawData!$A$2:$A$1048576,0))</f>
        <v>#N/A</v>
      </c>
      <c r="O7700" t="e">
        <f>INDEX(RawData!O$2:O$1048576,MATCH(FmtData!$B$4+(ROW()-10),RawData!$A$2:$A$1048576,0))</f>
        <v>#N/A</v>
      </c>
      <c r="P7700" t="e">
        <f>INDEX(RawData!P$2:P$1048576,MATCH(FmtData!$B$4+(ROW()-10),RawData!$A$2:$A$1048576,0))</f>
        <v>#N/A</v>
      </c>
      <c r="Q7700" t="e">
        <f>INDEX(RawData!Q$2:Q$1048576,MATCH(FmtData!$B$4+(ROW()-10),RawData!$A$2:$A$1048576,0))</f>
        <v>#N/A</v>
      </c>
      <c r="R7700" t="e">
        <f>INDEX(RawData!R$2:R$1048576,MATCH(FmtData!$B$4+(ROW()-10),RawData!$A$2:$A$1048576,0))</f>
        <v>#N/A</v>
      </c>
      <c r="S7700" t="e">
        <f>INDEX(RawData!S$2:S$1048576,MATCH(FmtData!$B$4+(ROW()-10),RawData!$A$2:$A$1048576,0))</f>
        <v>#N/A</v>
      </c>
      <c r="T7700" t="e">
        <f>INDEX(RawData!T$2:T$1048576,MATCH(FmtData!$B$4+(ROW()-10),RawData!$A$2:$A$1048576,0))</f>
        <v>#N/A</v>
      </c>
      <c r="U7700" t="e">
        <f>INDEX(RawData!U$2:U$1048576,MATCH(FmtData!$B$4+(ROW()-10),RawData!$A$2:$A$1048576,0))</f>
        <v>#N/A</v>
      </c>
      <c r="V7700" t="e">
        <f>INDEX(RawData!V$2:V$1048576,MATCH(FmtData!$B$4+(ROW()-10),RawData!$A$2:$A$1048576,0))</f>
        <v>#N/A</v>
      </c>
      <c r="W7700" s="7" t="e">
        <f t="shared" si="2648"/>
        <v>#N/A</v>
      </c>
      <c r="X7700" s="7" t="e">
        <f t="shared" si="2649"/>
        <v>#N/A</v>
      </c>
      <c r="Y7700" s="7" t="e">
        <f t="shared" si="2650"/>
        <v>#N/A</v>
      </c>
      <c r="Z7700" s="7" t="e">
        <f t="shared" si="2662"/>
        <v>#N/A</v>
      </c>
      <c r="AA7700" s="7" t="e">
        <f t="shared" si="2663"/>
        <v>#N/A</v>
      </c>
      <c r="AB7700" s="7" t="e">
        <f t="shared" si="2651"/>
        <v>#N/A</v>
      </c>
      <c r="AC7700" s="5" t="e">
        <f t="shared" si="2668"/>
        <v>#N/A</v>
      </c>
      <c r="AD7700" s="14" t="e">
        <f t="shared" si="2664"/>
        <v>#N/A</v>
      </c>
      <c r="AE7700" s="14" t="e">
        <f t="shared" si="2665"/>
        <v>#N/A</v>
      </c>
      <c r="AF7700" s="14" t="e">
        <f t="shared" si="2666"/>
        <v>#N/A</v>
      </c>
      <c r="AG7700" s="14" t="e">
        <f t="shared" si="2652"/>
        <v>#N/A</v>
      </c>
      <c r="AH7700" s="14" t="e">
        <f t="shared" si="2647"/>
        <v>#N/A</v>
      </c>
      <c r="AI7700" s="16" t="e">
        <f t="shared" si="2667"/>
        <v>#N/A</v>
      </c>
      <c r="AJ7700" s="16" t="e">
        <f t="shared" si="2653"/>
        <v>#N/A</v>
      </c>
      <c r="AK7700" s="16" t="e">
        <f t="shared" si="2654"/>
        <v>#N/A</v>
      </c>
      <c r="AL7700" s="16" t="e">
        <f t="shared" si="2655"/>
        <v>#N/A</v>
      </c>
      <c r="AM7700" s="16" t="e">
        <f t="shared" si="2656"/>
        <v>#N/A</v>
      </c>
      <c r="AN7700" s="16" t="e">
        <f t="shared" si="2657"/>
        <v>#N/A</v>
      </c>
      <c r="AO7700" s="16" t="e">
        <f t="shared" si="2661"/>
        <v>#N/A</v>
      </c>
      <c r="AP7700" s="16" t="e">
        <f t="shared" si="2658"/>
        <v>#N/A</v>
      </c>
      <c r="AQ7700" s="16" t="e">
        <f t="shared" si="2659"/>
        <v>#N/A</v>
      </c>
      <c r="AR7700" s="16" t="e">
        <f t="shared" si="2660"/>
        <v>#N/A</v>
      </c>
    </row>
    <row r="7701" spans="2:44" x14ac:dyDescent="0.25">
      <c r="B7701" t="e">
        <f>INDEX(RawData!$A$2:$A$1048576,MATCH(FmtData!$B$4+(ROW()-10),RawData!$A$2:$A$1048576,0))</f>
        <v>#N/A</v>
      </c>
      <c r="C77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1)</f>
        <v>#N/A</v>
      </c>
      <c r="D77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01" t="e">
        <f>INDEX(RawData!E$2:E$1048576,MATCH(FmtData!$B$4+(ROW()-10),RawData!$A$2:$A$1048576,0))</f>
        <v>#N/A</v>
      </c>
      <c r="F7701" t="e">
        <f>INDEX(RawData!F$2:F$1048576,MATCH(FmtData!$B$4+(ROW()-10),RawData!$A$2:$A$1048576,0))</f>
        <v>#N/A</v>
      </c>
      <c r="G7701" t="e">
        <f>INDEX(RawData!G$2:G$1048576,MATCH(FmtData!$B$4+(ROW()-10),RawData!$A$2:$A$1048576,0))</f>
        <v>#N/A</v>
      </c>
      <c r="H7701" t="e">
        <f>INDEX(RawData!H$2:H$1048576,MATCH(FmtData!$B$4+(ROW()-10),RawData!$A$2:$A$1048576,0))</f>
        <v>#N/A</v>
      </c>
      <c r="I7701" t="e">
        <f>INDEX(RawData!I$2:I$1048576,MATCH(FmtData!$B$4+(ROW()-10),RawData!$A$2:$A$1048576,0))</f>
        <v>#N/A</v>
      </c>
      <c r="J7701" t="e">
        <f>INDEX(RawData!J$2:J$1048576,MATCH(FmtData!$B$4+(ROW()-10),RawData!$A$2:$A$1048576,0))</f>
        <v>#N/A</v>
      </c>
      <c r="K7701" t="e">
        <f>INDEX(RawData!K$2:K$1048576,MATCH(FmtData!$B$4+(ROW()-10),RawData!$A$2:$A$1048576,0))</f>
        <v>#N/A</v>
      </c>
      <c r="L7701" t="e">
        <f>INDEX(RawData!L$2:L$1048576,MATCH(FmtData!$B$4+(ROW()-10),RawData!$A$2:$A$1048576,0))</f>
        <v>#N/A</v>
      </c>
      <c r="M7701" t="e">
        <f>INDEX(RawData!M$2:M$1048576,MATCH(FmtData!$B$4+(ROW()-10),RawData!$A$2:$A$1048576,0))</f>
        <v>#N/A</v>
      </c>
      <c r="N7701" t="e">
        <f>INDEX(RawData!N$2:N$1048576,MATCH(FmtData!$B$4+(ROW()-10),RawData!$A$2:$A$1048576,0))</f>
        <v>#N/A</v>
      </c>
      <c r="O7701" t="e">
        <f>INDEX(RawData!O$2:O$1048576,MATCH(FmtData!$B$4+(ROW()-10),RawData!$A$2:$A$1048576,0))</f>
        <v>#N/A</v>
      </c>
      <c r="P7701" t="e">
        <f>INDEX(RawData!P$2:P$1048576,MATCH(FmtData!$B$4+(ROW()-10),RawData!$A$2:$A$1048576,0))</f>
        <v>#N/A</v>
      </c>
      <c r="Q7701" t="e">
        <f>INDEX(RawData!Q$2:Q$1048576,MATCH(FmtData!$B$4+(ROW()-10),RawData!$A$2:$A$1048576,0))</f>
        <v>#N/A</v>
      </c>
      <c r="R7701" t="e">
        <f>INDEX(RawData!R$2:R$1048576,MATCH(FmtData!$B$4+(ROW()-10),RawData!$A$2:$A$1048576,0))</f>
        <v>#N/A</v>
      </c>
      <c r="S7701" t="e">
        <f>INDEX(RawData!S$2:S$1048576,MATCH(FmtData!$B$4+(ROW()-10),RawData!$A$2:$A$1048576,0))</f>
        <v>#N/A</v>
      </c>
      <c r="T7701" t="e">
        <f>INDEX(RawData!T$2:T$1048576,MATCH(FmtData!$B$4+(ROW()-10),RawData!$A$2:$A$1048576,0))</f>
        <v>#N/A</v>
      </c>
      <c r="U7701" t="e">
        <f>INDEX(RawData!U$2:U$1048576,MATCH(FmtData!$B$4+(ROW()-10),RawData!$A$2:$A$1048576,0))</f>
        <v>#N/A</v>
      </c>
      <c r="V7701" t="e">
        <f>INDEX(RawData!V$2:V$1048576,MATCH(FmtData!$B$4+(ROW()-10),RawData!$A$2:$A$1048576,0))</f>
        <v>#N/A</v>
      </c>
      <c r="W7701" s="7" t="e">
        <f t="shared" si="2648"/>
        <v>#N/A</v>
      </c>
      <c r="X7701" s="7" t="e">
        <f t="shared" si="2649"/>
        <v>#N/A</v>
      </c>
      <c r="Y7701" s="7" t="e">
        <f t="shared" si="2650"/>
        <v>#N/A</v>
      </c>
      <c r="Z7701" s="7" t="e">
        <f t="shared" si="2662"/>
        <v>#N/A</v>
      </c>
      <c r="AA7701" s="7" t="e">
        <f t="shared" si="2663"/>
        <v>#N/A</v>
      </c>
      <c r="AB7701" s="7" t="e">
        <f t="shared" si="2651"/>
        <v>#N/A</v>
      </c>
      <c r="AC7701" s="5" t="e">
        <f t="shared" si="2668"/>
        <v>#N/A</v>
      </c>
      <c r="AD7701" s="14" t="e">
        <f t="shared" si="2664"/>
        <v>#N/A</v>
      </c>
      <c r="AE7701" s="14" t="e">
        <f t="shared" si="2665"/>
        <v>#N/A</v>
      </c>
      <c r="AF7701" s="14" t="e">
        <f t="shared" si="2666"/>
        <v>#N/A</v>
      </c>
      <c r="AG7701" s="14" t="e">
        <f t="shared" si="2652"/>
        <v>#N/A</v>
      </c>
      <c r="AH7701" s="14" t="e">
        <f t="shared" si="2647"/>
        <v>#N/A</v>
      </c>
      <c r="AI7701" s="16" t="e">
        <f t="shared" si="2667"/>
        <v>#N/A</v>
      </c>
      <c r="AJ7701" s="16" t="e">
        <f t="shared" si="2653"/>
        <v>#N/A</v>
      </c>
      <c r="AK7701" s="16" t="e">
        <f t="shared" si="2654"/>
        <v>#N/A</v>
      </c>
      <c r="AL7701" s="16" t="e">
        <f t="shared" si="2655"/>
        <v>#N/A</v>
      </c>
      <c r="AM7701" s="16" t="e">
        <f t="shared" si="2656"/>
        <v>#N/A</v>
      </c>
      <c r="AN7701" s="16" t="e">
        <f t="shared" si="2657"/>
        <v>#N/A</v>
      </c>
      <c r="AO7701" s="16" t="e">
        <f t="shared" si="2661"/>
        <v>#N/A</v>
      </c>
      <c r="AP7701" s="16" t="e">
        <f t="shared" si="2658"/>
        <v>#N/A</v>
      </c>
      <c r="AQ7701" s="16" t="e">
        <f t="shared" si="2659"/>
        <v>#N/A</v>
      </c>
      <c r="AR7701" s="16" t="e">
        <f t="shared" si="2660"/>
        <v>#N/A</v>
      </c>
    </row>
    <row r="7702" spans="2:44" x14ac:dyDescent="0.25">
      <c r="B7702" t="e">
        <f>INDEX(RawData!$A$2:$A$1048576,MATCH(FmtData!$B$4+(ROW()-10),RawData!$A$2:$A$1048576,0))</f>
        <v>#N/A</v>
      </c>
      <c r="C77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2)</f>
        <v>#N/A</v>
      </c>
      <c r="D77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02" t="e">
        <f>INDEX(RawData!E$2:E$1048576,MATCH(FmtData!$B$4+(ROW()-10),RawData!$A$2:$A$1048576,0))</f>
        <v>#N/A</v>
      </c>
      <c r="F7702" t="e">
        <f>INDEX(RawData!F$2:F$1048576,MATCH(FmtData!$B$4+(ROW()-10),RawData!$A$2:$A$1048576,0))</f>
        <v>#N/A</v>
      </c>
      <c r="G7702" t="e">
        <f>INDEX(RawData!G$2:G$1048576,MATCH(FmtData!$B$4+(ROW()-10),RawData!$A$2:$A$1048576,0))</f>
        <v>#N/A</v>
      </c>
      <c r="H7702" t="e">
        <f>INDEX(RawData!H$2:H$1048576,MATCH(FmtData!$B$4+(ROW()-10),RawData!$A$2:$A$1048576,0))</f>
        <v>#N/A</v>
      </c>
      <c r="I7702" t="e">
        <f>INDEX(RawData!I$2:I$1048576,MATCH(FmtData!$B$4+(ROW()-10),RawData!$A$2:$A$1048576,0))</f>
        <v>#N/A</v>
      </c>
      <c r="J7702" t="e">
        <f>INDEX(RawData!J$2:J$1048576,MATCH(FmtData!$B$4+(ROW()-10),RawData!$A$2:$A$1048576,0))</f>
        <v>#N/A</v>
      </c>
      <c r="K7702" t="e">
        <f>INDEX(RawData!K$2:K$1048576,MATCH(FmtData!$B$4+(ROW()-10),RawData!$A$2:$A$1048576,0))</f>
        <v>#N/A</v>
      </c>
      <c r="L7702" t="e">
        <f>INDEX(RawData!L$2:L$1048576,MATCH(FmtData!$B$4+(ROW()-10),RawData!$A$2:$A$1048576,0))</f>
        <v>#N/A</v>
      </c>
      <c r="M7702" t="e">
        <f>INDEX(RawData!M$2:M$1048576,MATCH(FmtData!$B$4+(ROW()-10),RawData!$A$2:$A$1048576,0))</f>
        <v>#N/A</v>
      </c>
      <c r="N7702" t="e">
        <f>INDEX(RawData!N$2:N$1048576,MATCH(FmtData!$B$4+(ROW()-10),RawData!$A$2:$A$1048576,0))</f>
        <v>#N/A</v>
      </c>
      <c r="O7702" t="e">
        <f>INDEX(RawData!O$2:O$1048576,MATCH(FmtData!$B$4+(ROW()-10),RawData!$A$2:$A$1048576,0))</f>
        <v>#N/A</v>
      </c>
      <c r="P7702" t="e">
        <f>INDEX(RawData!P$2:P$1048576,MATCH(FmtData!$B$4+(ROW()-10),RawData!$A$2:$A$1048576,0))</f>
        <v>#N/A</v>
      </c>
      <c r="Q7702" t="e">
        <f>INDEX(RawData!Q$2:Q$1048576,MATCH(FmtData!$B$4+(ROW()-10),RawData!$A$2:$A$1048576,0))</f>
        <v>#N/A</v>
      </c>
      <c r="R7702" t="e">
        <f>INDEX(RawData!R$2:R$1048576,MATCH(FmtData!$B$4+(ROW()-10),RawData!$A$2:$A$1048576,0))</f>
        <v>#N/A</v>
      </c>
      <c r="S7702" t="e">
        <f>INDEX(RawData!S$2:S$1048576,MATCH(FmtData!$B$4+(ROW()-10),RawData!$A$2:$A$1048576,0))</f>
        <v>#N/A</v>
      </c>
      <c r="T7702" t="e">
        <f>INDEX(RawData!T$2:T$1048576,MATCH(FmtData!$B$4+(ROW()-10),RawData!$A$2:$A$1048576,0))</f>
        <v>#N/A</v>
      </c>
      <c r="U7702" t="e">
        <f>INDEX(RawData!U$2:U$1048576,MATCH(FmtData!$B$4+(ROW()-10),RawData!$A$2:$A$1048576,0))</f>
        <v>#N/A</v>
      </c>
      <c r="V7702" t="e">
        <f>INDEX(RawData!V$2:V$1048576,MATCH(FmtData!$B$4+(ROW()-10),RawData!$A$2:$A$1048576,0))</f>
        <v>#N/A</v>
      </c>
      <c r="W7702" s="7" t="e">
        <f t="shared" si="2648"/>
        <v>#N/A</v>
      </c>
      <c r="X7702" s="7" t="e">
        <f t="shared" si="2649"/>
        <v>#N/A</v>
      </c>
      <c r="Y7702" s="7" t="e">
        <f t="shared" si="2650"/>
        <v>#N/A</v>
      </c>
      <c r="Z7702" s="7" t="e">
        <f t="shared" si="2662"/>
        <v>#N/A</v>
      </c>
      <c r="AA7702" s="7" t="e">
        <f t="shared" si="2663"/>
        <v>#N/A</v>
      </c>
      <c r="AB7702" s="7" t="e">
        <f t="shared" si="2651"/>
        <v>#N/A</v>
      </c>
      <c r="AC7702" s="5" t="e">
        <f t="shared" si="2668"/>
        <v>#N/A</v>
      </c>
      <c r="AD7702" s="14" t="e">
        <f t="shared" si="2664"/>
        <v>#N/A</v>
      </c>
      <c r="AE7702" s="14" t="e">
        <f t="shared" si="2665"/>
        <v>#N/A</v>
      </c>
      <c r="AF7702" s="14" t="e">
        <f t="shared" si="2666"/>
        <v>#N/A</v>
      </c>
      <c r="AG7702" s="14" t="e">
        <f t="shared" si="2652"/>
        <v>#N/A</v>
      </c>
      <c r="AH7702" s="14" t="e">
        <f t="shared" si="2647"/>
        <v>#N/A</v>
      </c>
      <c r="AI7702" s="16" t="e">
        <f t="shared" si="2667"/>
        <v>#N/A</v>
      </c>
      <c r="AJ7702" s="16" t="e">
        <f t="shared" si="2653"/>
        <v>#N/A</v>
      </c>
      <c r="AK7702" s="16" t="e">
        <f t="shared" si="2654"/>
        <v>#N/A</v>
      </c>
      <c r="AL7702" s="16" t="e">
        <f t="shared" si="2655"/>
        <v>#N/A</v>
      </c>
      <c r="AM7702" s="16" t="e">
        <f t="shared" si="2656"/>
        <v>#N/A</v>
      </c>
      <c r="AN7702" s="16" t="e">
        <f t="shared" si="2657"/>
        <v>#N/A</v>
      </c>
      <c r="AO7702" s="16" t="e">
        <f t="shared" si="2661"/>
        <v>#N/A</v>
      </c>
      <c r="AP7702" s="16" t="e">
        <f t="shared" si="2658"/>
        <v>#N/A</v>
      </c>
      <c r="AQ7702" s="16" t="e">
        <f t="shared" si="2659"/>
        <v>#N/A</v>
      </c>
      <c r="AR7702" s="16" t="e">
        <f t="shared" si="2660"/>
        <v>#N/A</v>
      </c>
    </row>
    <row r="7703" spans="2:44" x14ac:dyDescent="0.25">
      <c r="B7703" t="e">
        <f>INDEX(RawData!$A$2:$A$1048576,MATCH(FmtData!$B$4+(ROW()-10),RawData!$A$2:$A$1048576,0))</f>
        <v>#N/A</v>
      </c>
      <c r="C77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3)</f>
        <v>#N/A</v>
      </c>
      <c r="D77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03" t="e">
        <f>INDEX(RawData!E$2:E$1048576,MATCH(FmtData!$B$4+(ROW()-10),RawData!$A$2:$A$1048576,0))</f>
        <v>#N/A</v>
      </c>
      <c r="F7703" t="e">
        <f>INDEX(RawData!F$2:F$1048576,MATCH(FmtData!$B$4+(ROW()-10),RawData!$A$2:$A$1048576,0))</f>
        <v>#N/A</v>
      </c>
      <c r="G7703" t="e">
        <f>INDEX(RawData!G$2:G$1048576,MATCH(FmtData!$B$4+(ROW()-10),RawData!$A$2:$A$1048576,0))</f>
        <v>#N/A</v>
      </c>
      <c r="H7703" t="e">
        <f>INDEX(RawData!H$2:H$1048576,MATCH(FmtData!$B$4+(ROW()-10),RawData!$A$2:$A$1048576,0))</f>
        <v>#N/A</v>
      </c>
      <c r="I7703" t="e">
        <f>INDEX(RawData!I$2:I$1048576,MATCH(FmtData!$B$4+(ROW()-10),RawData!$A$2:$A$1048576,0))</f>
        <v>#N/A</v>
      </c>
      <c r="J7703" t="e">
        <f>INDEX(RawData!J$2:J$1048576,MATCH(FmtData!$B$4+(ROW()-10),RawData!$A$2:$A$1048576,0))</f>
        <v>#N/A</v>
      </c>
      <c r="K7703" t="e">
        <f>INDEX(RawData!K$2:K$1048576,MATCH(FmtData!$B$4+(ROW()-10),RawData!$A$2:$A$1048576,0))</f>
        <v>#N/A</v>
      </c>
      <c r="L7703" t="e">
        <f>INDEX(RawData!L$2:L$1048576,MATCH(FmtData!$B$4+(ROW()-10),RawData!$A$2:$A$1048576,0))</f>
        <v>#N/A</v>
      </c>
      <c r="M7703" t="e">
        <f>INDEX(RawData!M$2:M$1048576,MATCH(FmtData!$B$4+(ROW()-10),RawData!$A$2:$A$1048576,0))</f>
        <v>#N/A</v>
      </c>
      <c r="N7703" t="e">
        <f>INDEX(RawData!N$2:N$1048576,MATCH(FmtData!$B$4+(ROW()-10),RawData!$A$2:$A$1048576,0))</f>
        <v>#N/A</v>
      </c>
      <c r="O7703" t="e">
        <f>INDEX(RawData!O$2:O$1048576,MATCH(FmtData!$B$4+(ROW()-10),RawData!$A$2:$A$1048576,0))</f>
        <v>#N/A</v>
      </c>
      <c r="P7703" t="e">
        <f>INDEX(RawData!P$2:P$1048576,MATCH(FmtData!$B$4+(ROW()-10),RawData!$A$2:$A$1048576,0))</f>
        <v>#N/A</v>
      </c>
      <c r="Q7703" t="e">
        <f>INDEX(RawData!Q$2:Q$1048576,MATCH(FmtData!$B$4+(ROW()-10),RawData!$A$2:$A$1048576,0))</f>
        <v>#N/A</v>
      </c>
      <c r="R7703" t="e">
        <f>INDEX(RawData!R$2:R$1048576,MATCH(FmtData!$B$4+(ROW()-10),RawData!$A$2:$A$1048576,0))</f>
        <v>#N/A</v>
      </c>
      <c r="S7703" t="e">
        <f>INDEX(RawData!S$2:S$1048576,MATCH(FmtData!$B$4+(ROW()-10),RawData!$A$2:$A$1048576,0))</f>
        <v>#N/A</v>
      </c>
      <c r="T7703" t="e">
        <f>INDEX(RawData!T$2:T$1048576,MATCH(FmtData!$B$4+(ROW()-10),RawData!$A$2:$A$1048576,0))</f>
        <v>#N/A</v>
      </c>
      <c r="U7703" t="e">
        <f>INDEX(RawData!U$2:U$1048576,MATCH(FmtData!$B$4+(ROW()-10),RawData!$A$2:$A$1048576,0))</f>
        <v>#N/A</v>
      </c>
      <c r="V7703" t="e">
        <f>INDEX(RawData!V$2:V$1048576,MATCH(FmtData!$B$4+(ROW()-10),RawData!$A$2:$A$1048576,0))</f>
        <v>#N/A</v>
      </c>
      <c r="W7703" s="7" t="e">
        <f t="shared" si="2648"/>
        <v>#N/A</v>
      </c>
      <c r="X7703" s="7" t="e">
        <f t="shared" si="2649"/>
        <v>#N/A</v>
      </c>
      <c r="Y7703" s="7" t="e">
        <f t="shared" si="2650"/>
        <v>#N/A</v>
      </c>
      <c r="Z7703" s="7" t="e">
        <f t="shared" si="2662"/>
        <v>#N/A</v>
      </c>
      <c r="AA7703" s="7" t="e">
        <f t="shared" si="2663"/>
        <v>#N/A</v>
      </c>
      <c r="AB7703" s="7" t="e">
        <f t="shared" si="2651"/>
        <v>#N/A</v>
      </c>
      <c r="AC7703" s="5" t="e">
        <f t="shared" si="2668"/>
        <v>#N/A</v>
      </c>
      <c r="AD7703" s="14" t="e">
        <f t="shared" si="2664"/>
        <v>#N/A</v>
      </c>
      <c r="AE7703" s="14" t="e">
        <f t="shared" si="2665"/>
        <v>#N/A</v>
      </c>
      <c r="AF7703" s="14" t="e">
        <f t="shared" si="2666"/>
        <v>#N/A</v>
      </c>
      <c r="AG7703" s="14" t="e">
        <f t="shared" si="2652"/>
        <v>#N/A</v>
      </c>
      <c r="AH7703" s="14" t="e">
        <f t="shared" si="2647"/>
        <v>#N/A</v>
      </c>
      <c r="AI7703" s="16" t="e">
        <f t="shared" si="2667"/>
        <v>#N/A</v>
      </c>
      <c r="AJ7703" s="16" t="e">
        <f t="shared" si="2653"/>
        <v>#N/A</v>
      </c>
      <c r="AK7703" s="16" t="e">
        <f t="shared" si="2654"/>
        <v>#N/A</v>
      </c>
      <c r="AL7703" s="16" t="e">
        <f t="shared" si="2655"/>
        <v>#N/A</v>
      </c>
      <c r="AM7703" s="16" t="e">
        <f t="shared" si="2656"/>
        <v>#N/A</v>
      </c>
      <c r="AN7703" s="16" t="e">
        <f t="shared" si="2657"/>
        <v>#N/A</v>
      </c>
      <c r="AO7703" s="16" t="e">
        <f t="shared" si="2661"/>
        <v>#N/A</v>
      </c>
      <c r="AP7703" s="16" t="e">
        <f t="shared" si="2658"/>
        <v>#N/A</v>
      </c>
      <c r="AQ7703" s="16" t="e">
        <f t="shared" si="2659"/>
        <v>#N/A</v>
      </c>
      <c r="AR7703" s="16" t="e">
        <f t="shared" si="2660"/>
        <v>#N/A</v>
      </c>
    </row>
    <row r="7704" spans="2:44" x14ac:dyDescent="0.25">
      <c r="B7704" t="e">
        <f>INDEX(RawData!$A$2:$A$1048576,MATCH(FmtData!$B$4+(ROW()-10),RawData!$A$2:$A$1048576,0))</f>
        <v>#N/A</v>
      </c>
      <c r="C77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4)</f>
        <v>#N/A</v>
      </c>
      <c r="D77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04" t="e">
        <f>INDEX(RawData!E$2:E$1048576,MATCH(FmtData!$B$4+(ROW()-10),RawData!$A$2:$A$1048576,0))</f>
        <v>#N/A</v>
      </c>
      <c r="F7704" t="e">
        <f>INDEX(RawData!F$2:F$1048576,MATCH(FmtData!$B$4+(ROW()-10),RawData!$A$2:$A$1048576,0))</f>
        <v>#N/A</v>
      </c>
      <c r="G7704" t="e">
        <f>INDEX(RawData!G$2:G$1048576,MATCH(FmtData!$B$4+(ROW()-10),RawData!$A$2:$A$1048576,0))</f>
        <v>#N/A</v>
      </c>
      <c r="H7704" t="e">
        <f>INDEX(RawData!H$2:H$1048576,MATCH(FmtData!$B$4+(ROW()-10),RawData!$A$2:$A$1048576,0))</f>
        <v>#N/A</v>
      </c>
      <c r="I7704" t="e">
        <f>INDEX(RawData!I$2:I$1048576,MATCH(FmtData!$B$4+(ROW()-10),RawData!$A$2:$A$1048576,0))</f>
        <v>#N/A</v>
      </c>
      <c r="J7704" t="e">
        <f>INDEX(RawData!J$2:J$1048576,MATCH(FmtData!$B$4+(ROW()-10),RawData!$A$2:$A$1048576,0))</f>
        <v>#N/A</v>
      </c>
      <c r="K7704" t="e">
        <f>INDEX(RawData!K$2:K$1048576,MATCH(FmtData!$B$4+(ROW()-10),RawData!$A$2:$A$1048576,0))</f>
        <v>#N/A</v>
      </c>
      <c r="L7704" t="e">
        <f>INDEX(RawData!L$2:L$1048576,MATCH(FmtData!$B$4+(ROW()-10),RawData!$A$2:$A$1048576,0))</f>
        <v>#N/A</v>
      </c>
      <c r="M7704" t="e">
        <f>INDEX(RawData!M$2:M$1048576,MATCH(FmtData!$B$4+(ROW()-10),RawData!$A$2:$A$1048576,0))</f>
        <v>#N/A</v>
      </c>
      <c r="N7704" t="e">
        <f>INDEX(RawData!N$2:N$1048576,MATCH(FmtData!$B$4+(ROW()-10),RawData!$A$2:$A$1048576,0))</f>
        <v>#N/A</v>
      </c>
      <c r="O7704" t="e">
        <f>INDEX(RawData!O$2:O$1048576,MATCH(FmtData!$B$4+(ROW()-10),RawData!$A$2:$A$1048576,0))</f>
        <v>#N/A</v>
      </c>
      <c r="P7704" t="e">
        <f>INDEX(RawData!P$2:P$1048576,MATCH(FmtData!$B$4+(ROW()-10),RawData!$A$2:$A$1048576,0))</f>
        <v>#N/A</v>
      </c>
      <c r="Q7704" t="e">
        <f>INDEX(RawData!Q$2:Q$1048576,MATCH(FmtData!$B$4+(ROW()-10),RawData!$A$2:$A$1048576,0))</f>
        <v>#N/A</v>
      </c>
      <c r="R7704" t="e">
        <f>INDEX(RawData!R$2:R$1048576,MATCH(FmtData!$B$4+(ROW()-10),RawData!$A$2:$A$1048576,0))</f>
        <v>#N/A</v>
      </c>
      <c r="S7704" t="e">
        <f>INDEX(RawData!S$2:S$1048576,MATCH(FmtData!$B$4+(ROW()-10),RawData!$A$2:$A$1048576,0))</f>
        <v>#N/A</v>
      </c>
      <c r="T7704" t="e">
        <f>INDEX(RawData!T$2:T$1048576,MATCH(FmtData!$B$4+(ROW()-10),RawData!$A$2:$A$1048576,0))</f>
        <v>#N/A</v>
      </c>
      <c r="U7704" t="e">
        <f>INDEX(RawData!U$2:U$1048576,MATCH(FmtData!$B$4+(ROW()-10),RawData!$A$2:$A$1048576,0))</f>
        <v>#N/A</v>
      </c>
      <c r="V7704" t="e">
        <f>INDEX(RawData!V$2:V$1048576,MATCH(FmtData!$B$4+(ROW()-10),RawData!$A$2:$A$1048576,0))</f>
        <v>#N/A</v>
      </c>
      <c r="W7704" s="7" t="e">
        <f t="shared" si="2648"/>
        <v>#N/A</v>
      </c>
      <c r="X7704" s="7" t="e">
        <f t="shared" si="2649"/>
        <v>#N/A</v>
      </c>
      <c r="Y7704" s="7" t="e">
        <f t="shared" si="2650"/>
        <v>#N/A</v>
      </c>
      <c r="Z7704" s="7" t="e">
        <f t="shared" si="2662"/>
        <v>#N/A</v>
      </c>
      <c r="AA7704" s="7" t="e">
        <f t="shared" si="2663"/>
        <v>#N/A</v>
      </c>
      <c r="AB7704" s="7" t="e">
        <f t="shared" si="2651"/>
        <v>#N/A</v>
      </c>
      <c r="AC7704" s="5" t="e">
        <f t="shared" si="2668"/>
        <v>#N/A</v>
      </c>
      <c r="AD7704" s="14" t="e">
        <f t="shared" si="2664"/>
        <v>#N/A</v>
      </c>
      <c r="AE7704" s="14" t="e">
        <f t="shared" si="2665"/>
        <v>#N/A</v>
      </c>
      <c r="AF7704" s="14" t="e">
        <f t="shared" si="2666"/>
        <v>#N/A</v>
      </c>
      <c r="AG7704" s="14" t="e">
        <f t="shared" si="2652"/>
        <v>#N/A</v>
      </c>
      <c r="AH7704" s="14" t="e">
        <f t="shared" si="2647"/>
        <v>#N/A</v>
      </c>
      <c r="AI7704" s="16" t="e">
        <f t="shared" si="2667"/>
        <v>#N/A</v>
      </c>
      <c r="AJ7704" s="16" t="e">
        <f t="shared" si="2653"/>
        <v>#N/A</v>
      </c>
      <c r="AK7704" s="16" t="e">
        <f t="shared" si="2654"/>
        <v>#N/A</v>
      </c>
      <c r="AL7704" s="16" t="e">
        <f t="shared" si="2655"/>
        <v>#N/A</v>
      </c>
      <c r="AM7704" s="16" t="e">
        <f t="shared" si="2656"/>
        <v>#N/A</v>
      </c>
      <c r="AN7704" s="16" t="e">
        <f t="shared" si="2657"/>
        <v>#N/A</v>
      </c>
      <c r="AO7704" s="16" t="e">
        <f t="shared" si="2661"/>
        <v>#N/A</v>
      </c>
      <c r="AP7704" s="16" t="e">
        <f t="shared" si="2658"/>
        <v>#N/A</v>
      </c>
      <c r="AQ7704" s="16" t="e">
        <f t="shared" si="2659"/>
        <v>#N/A</v>
      </c>
      <c r="AR7704" s="16" t="e">
        <f t="shared" si="2660"/>
        <v>#N/A</v>
      </c>
    </row>
    <row r="7705" spans="2:44" x14ac:dyDescent="0.25">
      <c r="B7705" t="e">
        <f>INDEX(RawData!$A$2:$A$1048576,MATCH(FmtData!$B$4+(ROW()-10),RawData!$A$2:$A$1048576,0))</f>
        <v>#N/A</v>
      </c>
      <c r="C77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5)</f>
        <v>#N/A</v>
      </c>
      <c r="D77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05" t="e">
        <f>INDEX(RawData!E$2:E$1048576,MATCH(FmtData!$B$4+(ROW()-10),RawData!$A$2:$A$1048576,0))</f>
        <v>#N/A</v>
      </c>
      <c r="F7705" t="e">
        <f>INDEX(RawData!F$2:F$1048576,MATCH(FmtData!$B$4+(ROW()-10),RawData!$A$2:$A$1048576,0))</f>
        <v>#N/A</v>
      </c>
      <c r="G7705" t="e">
        <f>INDEX(RawData!G$2:G$1048576,MATCH(FmtData!$B$4+(ROW()-10),RawData!$A$2:$A$1048576,0))</f>
        <v>#N/A</v>
      </c>
      <c r="H7705" t="e">
        <f>INDEX(RawData!H$2:H$1048576,MATCH(FmtData!$B$4+(ROW()-10),RawData!$A$2:$A$1048576,0))</f>
        <v>#N/A</v>
      </c>
      <c r="I7705" t="e">
        <f>INDEX(RawData!I$2:I$1048576,MATCH(FmtData!$B$4+(ROW()-10),RawData!$A$2:$A$1048576,0))</f>
        <v>#N/A</v>
      </c>
      <c r="J7705" t="e">
        <f>INDEX(RawData!J$2:J$1048576,MATCH(FmtData!$B$4+(ROW()-10),RawData!$A$2:$A$1048576,0))</f>
        <v>#N/A</v>
      </c>
      <c r="K7705" t="e">
        <f>INDEX(RawData!K$2:K$1048576,MATCH(FmtData!$B$4+(ROW()-10),RawData!$A$2:$A$1048576,0))</f>
        <v>#N/A</v>
      </c>
      <c r="L7705" t="e">
        <f>INDEX(RawData!L$2:L$1048576,MATCH(FmtData!$B$4+(ROW()-10),RawData!$A$2:$A$1048576,0))</f>
        <v>#N/A</v>
      </c>
      <c r="M7705" t="e">
        <f>INDEX(RawData!M$2:M$1048576,MATCH(FmtData!$B$4+(ROW()-10),RawData!$A$2:$A$1048576,0))</f>
        <v>#N/A</v>
      </c>
      <c r="N7705" t="e">
        <f>INDEX(RawData!N$2:N$1048576,MATCH(FmtData!$B$4+(ROW()-10),RawData!$A$2:$A$1048576,0))</f>
        <v>#N/A</v>
      </c>
      <c r="O7705" t="e">
        <f>INDEX(RawData!O$2:O$1048576,MATCH(FmtData!$B$4+(ROW()-10),RawData!$A$2:$A$1048576,0))</f>
        <v>#N/A</v>
      </c>
      <c r="P7705" t="e">
        <f>INDEX(RawData!P$2:P$1048576,MATCH(FmtData!$B$4+(ROW()-10),RawData!$A$2:$A$1048576,0))</f>
        <v>#N/A</v>
      </c>
      <c r="Q7705" t="e">
        <f>INDEX(RawData!Q$2:Q$1048576,MATCH(FmtData!$B$4+(ROW()-10),RawData!$A$2:$A$1048576,0))</f>
        <v>#N/A</v>
      </c>
      <c r="R7705" t="e">
        <f>INDEX(RawData!R$2:R$1048576,MATCH(FmtData!$B$4+(ROW()-10),RawData!$A$2:$A$1048576,0))</f>
        <v>#N/A</v>
      </c>
      <c r="S7705" t="e">
        <f>INDEX(RawData!S$2:S$1048576,MATCH(FmtData!$B$4+(ROW()-10),RawData!$A$2:$A$1048576,0))</f>
        <v>#N/A</v>
      </c>
      <c r="T7705" t="e">
        <f>INDEX(RawData!T$2:T$1048576,MATCH(FmtData!$B$4+(ROW()-10),RawData!$A$2:$A$1048576,0))</f>
        <v>#N/A</v>
      </c>
      <c r="U7705" t="e">
        <f>INDEX(RawData!U$2:U$1048576,MATCH(FmtData!$B$4+(ROW()-10),RawData!$A$2:$A$1048576,0))</f>
        <v>#N/A</v>
      </c>
      <c r="V7705" t="e">
        <f>INDEX(RawData!V$2:V$1048576,MATCH(FmtData!$B$4+(ROW()-10),RawData!$A$2:$A$1048576,0))</f>
        <v>#N/A</v>
      </c>
      <c r="W7705" s="7" t="e">
        <f t="shared" si="2648"/>
        <v>#N/A</v>
      </c>
      <c r="X7705" s="7" t="e">
        <f t="shared" si="2649"/>
        <v>#N/A</v>
      </c>
      <c r="Y7705" s="7" t="e">
        <f t="shared" si="2650"/>
        <v>#N/A</v>
      </c>
      <c r="Z7705" s="7" t="e">
        <f t="shared" si="2662"/>
        <v>#N/A</v>
      </c>
      <c r="AA7705" s="7" t="e">
        <f t="shared" si="2663"/>
        <v>#N/A</v>
      </c>
      <c r="AB7705" s="7" t="e">
        <f t="shared" si="2651"/>
        <v>#N/A</v>
      </c>
      <c r="AC7705" s="5" t="e">
        <f t="shared" si="2668"/>
        <v>#N/A</v>
      </c>
      <c r="AD7705" s="14" t="e">
        <f t="shared" si="2664"/>
        <v>#N/A</v>
      </c>
      <c r="AE7705" s="14" t="e">
        <f t="shared" si="2665"/>
        <v>#N/A</v>
      </c>
      <c r="AF7705" s="14" t="e">
        <f t="shared" si="2666"/>
        <v>#N/A</v>
      </c>
      <c r="AG7705" s="14" t="e">
        <f t="shared" si="2652"/>
        <v>#N/A</v>
      </c>
      <c r="AH7705" s="14" t="e">
        <f t="shared" si="2647"/>
        <v>#N/A</v>
      </c>
      <c r="AI7705" s="16" t="e">
        <f t="shared" si="2667"/>
        <v>#N/A</v>
      </c>
      <c r="AJ7705" s="16" t="e">
        <f t="shared" si="2653"/>
        <v>#N/A</v>
      </c>
      <c r="AK7705" s="16" t="e">
        <f t="shared" si="2654"/>
        <v>#N/A</v>
      </c>
      <c r="AL7705" s="16" t="e">
        <f t="shared" si="2655"/>
        <v>#N/A</v>
      </c>
      <c r="AM7705" s="16" t="e">
        <f t="shared" si="2656"/>
        <v>#N/A</v>
      </c>
      <c r="AN7705" s="16" t="e">
        <f t="shared" si="2657"/>
        <v>#N/A</v>
      </c>
      <c r="AO7705" s="16" t="e">
        <f t="shared" si="2661"/>
        <v>#N/A</v>
      </c>
      <c r="AP7705" s="16" t="e">
        <f t="shared" si="2658"/>
        <v>#N/A</v>
      </c>
      <c r="AQ7705" s="16" t="e">
        <f t="shared" si="2659"/>
        <v>#N/A</v>
      </c>
      <c r="AR7705" s="16" t="e">
        <f t="shared" si="2660"/>
        <v>#N/A</v>
      </c>
    </row>
    <row r="7706" spans="2:44" x14ac:dyDescent="0.25">
      <c r="B7706" t="e">
        <f>INDEX(RawData!$A$2:$A$1048576,MATCH(FmtData!$B$4+(ROW()-10),RawData!$A$2:$A$1048576,0))</f>
        <v>#N/A</v>
      </c>
      <c r="C77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6)</f>
        <v>#N/A</v>
      </c>
      <c r="D77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06" t="e">
        <f>INDEX(RawData!E$2:E$1048576,MATCH(FmtData!$B$4+(ROW()-10),RawData!$A$2:$A$1048576,0))</f>
        <v>#N/A</v>
      </c>
      <c r="F7706" t="e">
        <f>INDEX(RawData!F$2:F$1048576,MATCH(FmtData!$B$4+(ROW()-10),RawData!$A$2:$A$1048576,0))</f>
        <v>#N/A</v>
      </c>
      <c r="G7706" t="e">
        <f>INDEX(RawData!G$2:G$1048576,MATCH(FmtData!$B$4+(ROW()-10),RawData!$A$2:$A$1048576,0))</f>
        <v>#N/A</v>
      </c>
      <c r="H7706" t="e">
        <f>INDEX(RawData!H$2:H$1048576,MATCH(FmtData!$B$4+(ROW()-10),RawData!$A$2:$A$1048576,0))</f>
        <v>#N/A</v>
      </c>
      <c r="I7706" t="e">
        <f>INDEX(RawData!I$2:I$1048576,MATCH(FmtData!$B$4+(ROW()-10),RawData!$A$2:$A$1048576,0))</f>
        <v>#N/A</v>
      </c>
      <c r="J7706" t="e">
        <f>INDEX(RawData!J$2:J$1048576,MATCH(FmtData!$B$4+(ROW()-10),RawData!$A$2:$A$1048576,0))</f>
        <v>#N/A</v>
      </c>
      <c r="K7706" t="e">
        <f>INDEX(RawData!K$2:K$1048576,MATCH(FmtData!$B$4+(ROW()-10),RawData!$A$2:$A$1048576,0))</f>
        <v>#N/A</v>
      </c>
      <c r="L7706" t="e">
        <f>INDEX(RawData!L$2:L$1048576,MATCH(FmtData!$B$4+(ROW()-10),RawData!$A$2:$A$1048576,0))</f>
        <v>#N/A</v>
      </c>
      <c r="M7706" t="e">
        <f>INDEX(RawData!M$2:M$1048576,MATCH(FmtData!$B$4+(ROW()-10),RawData!$A$2:$A$1048576,0))</f>
        <v>#N/A</v>
      </c>
      <c r="N7706" t="e">
        <f>INDEX(RawData!N$2:N$1048576,MATCH(FmtData!$B$4+(ROW()-10),RawData!$A$2:$A$1048576,0))</f>
        <v>#N/A</v>
      </c>
      <c r="O7706" t="e">
        <f>INDEX(RawData!O$2:O$1048576,MATCH(FmtData!$B$4+(ROW()-10),RawData!$A$2:$A$1048576,0))</f>
        <v>#N/A</v>
      </c>
      <c r="P7706" t="e">
        <f>INDEX(RawData!P$2:P$1048576,MATCH(FmtData!$B$4+(ROW()-10),RawData!$A$2:$A$1048576,0))</f>
        <v>#N/A</v>
      </c>
      <c r="Q7706" t="e">
        <f>INDEX(RawData!Q$2:Q$1048576,MATCH(FmtData!$B$4+(ROW()-10),RawData!$A$2:$A$1048576,0))</f>
        <v>#N/A</v>
      </c>
      <c r="R7706" t="e">
        <f>INDEX(RawData!R$2:R$1048576,MATCH(FmtData!$B$4+(ROW()-10),RawData!$A$2:$A$1048576,0))</f>
        <v>#N/A</v>
      </c>
      <c r="S7706" t="e">
        <f>INDEX(RawData!S$2:S$1048576,MATCH(FmtData!$B$4+(ROW()-10),RawData!$A$2:$A$1048576,0))</f>
        <v>#N/A</v>
      </c>
      <c r="T7706" t="e">
        <f>INDEX(RawData!T$2:T$1048576,MATCH(FmtData!$B$4+(ROW()-10),RawData!$A$2:$A$1048576,0))</f>
        <v>#N/A</v>
      </c>
      <c r="U7706" t="e">
        <f>INDEX(RawData!U$2:U$1048576,MATCH(FmtData!$B$4+(ROW()-10),RawData!$A$2:$A$1048576,0))</f>
        <v>#N/A</v>
      </c>
      <c r="V7706" t="e">
        <f>INDEX(RawData!V$2:V$1048576,MATCH(FmtData!$B$4+(ROW()-10),RawData!$A$2:$A$1048576,0))</f>
        <v>#N/A</v>
      </c>
      <c r="W7706" s="7" t="e">
        <f t="shared" si="2648"/>
        <v>#N/A</v>
      </c>
      <c r="X7706" s="7" t="e">
        <f t="shared" si="2649"/>
        <v>#N/A</v>
      </c>
      <c r="Y7706" s="7" t="e">
        <f t="shared" si="2650"/>
        <v>#N/A</v>
      </c>
      <c r="Z7706" s="7" t="e">
        <f t="shared" si="2662"/>
        <v>#N/A</v>
      </c>
      <c r="AA7706" s="7" t="e">
        <f t="shared" si="2663"/>
        <v>#N/A</v>
      </c>
      <c r="AB7706" s="7" t="e">
        <f t="shared" si="2651"/>
        <v>#N/A</v>
      </c>
      <c r="AC7706" s="5" t="e">
        <f t="shared" si="2668"/>
        <v>#N/A</v>
      </c>
      <c r="AD7706" s="14" t="e">
        <f t="shared" si="2664"/>
        <v>#N/A</v>
      </c>
      <c r="AE7706" s="14" t="e">
        <f t="shared" si="2665"/>
        <v>#N/A</v>
      </c>
      <c r="AF7706" s="14" t="e">
        <f t="shared" si="2666"/>
        <v>#N/A</v>
      </c>
      <c r="AG7706" s="14" t="e">
        <f t="shared" si="2652"/>
        <v>#N/A</v>
      </c>
      <c r="AH7706" s="14" t="e">
        <f t="shared" si="2647"/>
        <v>#N/A</v>
      </c>
      <c r="AI7706" s="16" t="e">
        <f t="shared" si="2667"/>
        <v>#N/A</v>
      </c>
      <c r="AJ7706" s="16" t="e">
        <f t="shared" si="2653"/>
        <v>#N/A</v>
      </c>
      <c r="AK7706" s="16" t="e">
        <f t="shared" si="2654"/>
        <v>#N/A</v>
      </c>
      <c r="AL7706" s="16" t="e">
        <f t="shared" si="2655"/>
        <v>#N/A</v>
      </c>
      <c r="AM7706" s="16" t="e">
        <f t="shared" si="2656"/>
        <v>#N/A</v>
      </c>
      <c r="AN7706" s="16" t="e">
        <f t="shared" si="2657"/>
        <v>#N/A</v>
      </c>
      <c r="AO7706" s="16" t="e">
        <f t="shared" si="2661"/>
        <v>#N/A</v>
      </c>
      <c r="AP7706" s="16" t="e">
        <f t="shared" si="2658"/>
        <v>#N/A</v>
      </c>
      <c r="AQ7706" s="16" t="e">
        <f t="shared" si="2659"/>
        <v>#N/A</v>
      </c>
      <c r="AR7706" s="16" t="e">
        <f t="shared" si="2660"/>
        <v>#N/A</v>
      </c>
    </row>
    <row r="7707" spans="2:44" x14ac:dyDescent="0.25">
      <c r="B7707" t="e">
        <f>INDEX(RawData!$A$2:$A$1048576,MATCH(FmtData!$B$4+(ROW()-10),RawData!$A$2:$A$1048576,0))</f>
        <v>#N/A</v>
      </c>
      <c r="C77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7)</f>
        <v>#N/A</v>
      </c>
      <c r="D77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07" t="e">
        <f>INDEX(RawData!E$2:E$1048576,MATCH(FmtData!$B$4+(ROW()-10),RawData!$A$2:$A$1048576,0))</f>
        <v>#N/A</v>
      </c>
      <c r="F7707" t="e">
        <f>INDEX(RawData!F$2:F$1048576,MATCH(FmtData!$B$4+(ROW()-10),RawData!$A$2:$A$1048576,0))</f>
        <v>#N/A</v>
      </c>
      <c r="G7707" t="e">
        <f>INDEX(RawData!G$2:G$1048576,MATCH(FmtData!$B$4+(ROW()-10),RawData!$A$2:$A$1048576,0))</f>
        <v>#N/A</v>
      </c>
      <c r="H7707" t="e">
        <f>INDEX(RawData!H$2:H$1048576,MATCH(FmtData!$B$4+(ROW()-10),RawData!$A$2:$A$1048576,0))</f>
        <v>#N/A</v>
      </c>
      <c r="I7707" t="e">
        <f>INDEX(RawData!I$2:I$1048576,MATCH(FmtData!$B$4+(ROW()-10),RawData!$A$2:$A$1048576,0))</f>
        <v>#N/A</v>
      </c>
      <c r="J7707" t="e">
        <f>INDEX(RawData!J$2:J$1048576,MATCH(FmtData!$B$4+(ROW()-10),RawData!$A$2:$A$1048576,0))</f>
        <v>#N/A</v>
      </c>
      <c r="K7707" t="e">
        <f>INDEX(RawData!K$2:K$1048576,MATCH(FmtData!$B$4+(ROW()-10),RawData!$A$2:$A$1048576,0))</f>
        <v>#N/A</v>
      </c>
      <c r="L7707" t="e">
        <f>INDEX(RawData!L$2:L$1048576,MATCH(FmtData!$B$4+(ROW()-10),RawData!$A$2:$A$1048576,0))</f>
        <v>#N/A</v>
      </c>
      <c r="M7707" t="e">
        <f>INDEX(RawData!M$2:M$1048576,MATCH(FmtData!$B$4+(ROW()-10),RawData!$A$2:$A$1048576,0))</f>
        <v>#N/A</v>
      </c>
      <c r="N7707" t="e">
        <f>INDEX(RawData!N$2:N$1048576,MATCH(FmtData!$B$4+(ROW()-10),RawData!$A$2:$A$1048576,0))</f>
        <v>#N/A</v>
      </c>
      <c r="O7707" t="e">
        <f>INDEX(RawData!O$2:O$1048576,MATCH(FmtData!$B$4+(ROW()-10),RawData!$A$2:$A$1048576,0))</f>
        <v>#N/A</v>
      </c>
      <c r="P7707" t="e">
        <f>INDEX(RawData!P$2:P$1048576,MATCH(FmtData!$B$4+(ROW()-10),RawData!$A$2:$A$1048576,0))</f>
        <v>#N/A</v>
      </c>
      <c r="Q7707" t="e">
        <f>INDEX(RawData!Q$2:Q$1048576,MATCH(FmtData!$B$4+(ROW()-10),RawData!$A$2:$A$1048576,0))</f>
        <v>#N/A</v>
      </c>
      <c r="R7707" t="e">
        <f>INDEX(RawData!R$2:R$1048576,MATCH(FmtData!$B$4+(ROW()-10),RawData!$A$2:$A$1048576,0))</f>
        <v>#N/A</v>
      </c>
      <c r="S7707" t="e">
        <f>INDEX(RawData!S$2:S$1048576,MATCH(FmtData!$B$4+(ROW()-10),RawData!$A$2:$A$1048576,0))</f>
        <v>#N/A</v>
      </c>
      <c r="T7707" t="e">
        <f>INDEX(RawData!T$2:T$1048576,MATCH(FmtData!$B$4+(ROW()-10),RawData!$A$2:$A$1048576,0))</f>
        <v>#N/A</v>
      </c>
      <c r="U7707" t="e">
        <f>INDEX(RawData!U$2:U$1048576,MATCH(FmtData!$B$4+(ROW()-10),RawData!$A$2:$A$1048576,0))</f>
        <v>#N/A</v>
      </c>
      <c r="V7707" t="e">
        <f>INDEX(RawData!V$2:V$1048576,MATCH(FmtData!$B$4+(ROW()-10),RawData!$A$2:$A$1048576,0))</f>
        <v>#N/A</v>
      </c>
      <c r="W7707" s="7" t="e">
        <f t="shared" si="2648"/>
        <v>#N/A</v>
      </c>
      <c r="X7707" s="7" t="e">
        <f t="shared" si="2649"/>
        <v>#N/A</v>
      </c>
      <c r="Y7707" s="7" t="e">
        <f t="shared" si="2650"/>
        <v>#N/A</v>
      </c>
      <c r="Z7707" s="7" t="e">
        <f t="shared" si="2662"/>
        <v>#N/A</v>
      </c>
      <c r="AA7707" s="7" t="e">
        <f t="shared" si="2663"/>
        <v>#N/A</v>
      </c>
      <c r="AB7707" s="7" t="e">
        <f t="shared" si="2651"/>
        <v>#N/A</v>
      </c>
      <c r="AC7707" s="5" t="e">
        <f t="shared" si="2668"/>
        <v>#N/A</v>
      </c>
      <c r="AD7707" s="14" t="e">
        <f t="shared" si="2664"/>
        <v>#N/A</v>
      </c>
      <c r="AE7707" s="14" t="e">
        <f t="shared" si="2665"/>
        <v>#N/A</v>
      </c>
      <c r="AF7707" s="14" t="e">
        <f t="shared" si="2666"/>
        <v>#N/A</v>
      </c>
      <c r="AG7707" s="14" t="e">
        <f t="shared" si="2652"/>
        <v>#N/A</v>
      </c>
      <c r="AH7707" s="14" t="e">
        <f t="shared" si="2647"/>
        <v>#N/A</v>
      </c>
      <c r="AI7707" s="16" t="e">
        <f t="shared" si="2667"/>
        <v>#N/A</v>
      </c>
      <c r="AJ7707" s="16" t="e">
        <f t="shared" si="2653"/>
        <v>#N/A</v>
      </c>
      <c r="AK7707" s="16" t="e">
        <f t="shared" si="2654"/>
        <v>#N/A</v>
      </c>
      <c r="AL7707" s="16" t="e">
        <f t="shared" si="2655"/>
        <v>#N/A</v>
      </c>
      <c r="AM7707" s="16" t="e">
        <f t="shared" si="2656"/>
        <v>#N/A</v>
      </c>
      <c r="AN7707" s="16" t="e">
        <f t="shared" si="2657"/>
        <v>#N/A</v>
      </c>
      <c r="AO7707" s="16" t="e">
        <f t="shared" si="2661"/>
        <v>#N/A</v>
      </c>
      <c r="AP7707" s="16" t="e">
        <f t="shared" si="2658"/>
        <v>#N/A</v>
      </c>
      <c r="AQ7707" s="16" t="e">
        <f t="shared" si="2659"/>
        <v>#N/A</v>
      </c>
      <c r="AR7707" s="16" t="e">
        <f t="shared" si="2660"/>
        <v>#N/A</v>
      </c>
    </row>
    <row r="7708" spans="2:44" x14ac:dyDescent="0.25">
      <c r="B7708" t="e">
        <f>INDEX(RawData!$A$2:$A$1048576,MATCH(FmtData!$B$4+(ROW()-10),RawData!$A$2:$A$1048576,0))</f>
        <v>#N/A</v>
      </c>
      <c r="C77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8)</f>
        <v>#N/A</v>
      </c>
      <c r="D77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08" t="e">
        <f>INDEX(RawData!E$2:E$1048576,MATCH(FmtData!$B$4+(ROW()-10),RawData!$A$2:$A$1048576,0))</f>
        <v>#N/A</v>
      </c>
      <c r="F7708" t="e">
        <f>INDEX(RawData!F$2:F$1048576,MATCH(FmtData!$B$4+(ROW()-10),RawData!$A$2:$A$1048576,0))</f>
        <v>#N/A</v>
      </c>
      <c r="G7708" t="e">
        <f>INDEX(RawData!G$2:G$1048576,MATCH(FmtData!$B$4+(ROW()-10),RawData!$A$2:$A$1048576,0))</f>
        <v>#N/A</v>
      </c>
      <c r="H7708" t="e">
        <f>INDEX(RawData!H$2:H$1048576,MATCH(FmtData!$B$4+(ROW()-10),RawData!$A$2:$A$1048576,0))</f>
        <v>#N/A</v>
      </c>
      <c r="I7708" t="e">
        <f>INDEX(RawData!I$2:I$1048576,MATCH(FmtData!$B$4+(ROW()-10),RawData!$A$2:$A$1048576,0))</f>
        <v>#N/A</v>
      </c>
      <c r="J7708" t="e">
        <f>INDEX(RawData!J$2:J$1048576,MATCH(FmtData!$B$4+(ROW()-10),RawData!$A$2:$A$1048576,0))</f>
        <v>#N/A</v>
      </c>
      <c r="K7708" t="e">
        <f>INDEX(RawData!K$2:K$1048576,MATCH(FmtData!$B$4+(ROW()-10),RawData!$A$2:$A$1048576,0))</f>
        <v>#N/A</v>
      </c>
      <c r="L7708" t="e">
        <f>INDEX(RawData!L$2:L$1048576,MATCH(FmtData!$B$4+(ROW()-10),RawData!$A$2:$A$1048576,0))</f>
        <v>#N/A</v>
      </c>
      <c r="M7708" t="e">
        <f>INDEX(RawData!M$2:M$1048576,MATCH(FmtData!$B$4+(ROW()-10),RawData!$A$2:$A$1048576,0))</f>
        <v>#N/A</v>
      </c>
      <c r="N7708" t="e">
        <f>INDEX(RawData!N$2:N$1048576,MATCH(FmtData!$B$4+(ROW()-10),RawData!$A$2:$A$1048576,0))</f>
        <v>#N/A</v>
      </c>
      <c r="O7708" t="e">
        <f>INDEX(RawData!O$2:O$1048576,MATCH(FmtData!$B$4+(ROW()-10),RawData!$A$2:$A$1048576,0))</f>
        <v>#N/A</v>
      </c>
      <c r="P7708" t="e">
        <f>INDEX(RawData!P$2:P$1048576,MATCH(FmtData!$B$4+(ROW()-10),RawData!$A$2:$A$1048576,0))</f>
        <v>#N/A</v>
      </c>
      <c r="Q7708" t="e">
        <f>INDEX(RawData!Q$2:Q$1048576,MATCH(FmtData!$B$4+(ROW()-10),RawData!$A$2:$A$1048576,0))</f>
        <v>#N/A</v>
      </c>
      <c r="R7708" t="e">
        <f>INDEX(RawData!R$2:R$1048576,MATCH(FmtData!$B$4+(ROW()-10),RawData!$A$2:$A$1048576,0))</f>
        <v>#N/A</v>
      </c>
      <c r="S7708" t="e">
        <f>INDEX(RawData!S$2:S$1048576,MATCH(FmtData!$B$4+(ROW()-10),RawData!$A$2:$A$1048576,0))</f>
        <v>#N/A</v>
      </c>
      <c r="T7708" t="e">
        <f>INDEX(RawData!T$2:T$1048576,MATCH(FmtData!$B$4+(ROW()-10),RawData!$A$2:$A$1048576,0))</f>
        <v>#N/A</v>
      </c>
      <c r="U7708" t="e">
        <f>INDEX(RawData!U$2:U$1048576,MATCH(FmtData!$B$4+(ROW()-10),RawData!$A$2:$A$1048576,0))</f>
        <v>#N/A</v>
      </c>
      <c r="V7708" t="e">
        <f>INDEX(RawData!V$2:V$1048576,MATCH(FmtData!$B$4+(ROW()-10),RawData!$A$2:$A$1048576,0))</f>
        <v>#N/A</v>
      </c>
      <c r="W7708" s="7" t="e">
        <f t="shared" si="2648"/>
        <v>#N/A</v>
      </c>
      <c r="X7708" s="7" t="e">
        <f t="shared" si="2649"/>
        <v>#N/A</v>
      </c>
      <c r="Y7708" s="7" t="e">
        <f t="shared" si="2650"/>
        <v>#N/A</v>
      </c>
      <c r="Z7708" s="7" t="e">
        <f t="shared" si="2662"/>
        <v>#N/A</v>
      </c>
      <c r="AA7708" s="7" t="e">
        <f t="shared" si="2663"/>
        <v>#N/A</v>
      </c>
      <c r="AB7708" s="7" t="e">
        <f t="shared" si="2651"/>
        <v>#N/A</v>
      </c>
      <c r="AC7708" s="5" t="e">
        <f t="shared" si="2668"/>
        <v>#N/A</v>
      </c>
      <c r="AD7708" s="14" t="e">
        <f t="shared" si="2664"/>
        <v>#N/A</v>
      </c>
      <c r="AE7708" s="14" t="e">
        <f t="shared" si="2665"/>
        <v>#N/A</v>
      </c>
      <c r="AF7708" s="14" t="e">
        <f t="shared" si="2666"/>
        <v>#N/A</v>
      </c>
      <c r="AG7708" s="14" t="e">
        <f t="shared" si="2652"/>
        <v>#N/A</v>
      </c>
      <c r="AH7708" s="14" t="e">
        <f t="shared" si="2647"/>
        <v>#N/A</v>
      </c>
      <c r="AI7708" s="16" t="e">
        <f t="shared" si="2667"/>
        <v>#N/A</v>
      </c>
      <c r="AJ7708" s="16" t="e">
        <f t="shared" si="2653"/>
        <v>#N/A</v>
      </c>
      <c r="AK7708" s="16" t="e">
        <f t="shared" si="2654"/>
        <v>#N/A</v>
      </c>
      <c r="AL7708" s="16" t="e">
        <f t="shared" si="2655"/>
        <v>#N/A</v>
      </c>
      <c r="AM7708" s="16" t="e">
        <f t="shared" si="2656"/>
        <v>#N/A</v>
      </c>
      <c r="AN7708" s="16" t="e">
        <f t="shared" si="2657"/>
        <v>#N/A</v>
      </c>
      <c r="AO7708" s="16" t="e">
        <f t="shared" si="2661"/>
        <v>#N/A</v>
      </c>
      <c r="AP7708" s="16" t="e">
        <f t="shared" si="2658"/>
        <v>#N/A</v>
      </c>
      <c r="AQ7708" s="16" t="e">
        <f t="shared" si="2659"/>
        <v>#N/A</v>
      </c>
      <c r="AR7708" s="16" t="e">
        <f t="shared" si="2660"/>
        <v>#N/A</v>
      </c>
    </row>
    <row r="7709" spans="2:44" x14ac:dyDescent="0.25">
      <c r="B7709" t="e">
        <f>INDEX(RawData!$A$2:$A$1048576,MATCH(FmtData!$B$4+(ROW()-10),RawData!$A$2:$A$1048576,0))</f>
        <v>#N/A</v>
      </c>
      <c r="C77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9)</f>
        <v>#N/A</v>
      </c>
      <c r="D77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09" t="e">
        <f>INDEX(RawData!E$2:E$1048576,MATCH(FmtData!$B$4+(ROW()-10),RawData!$A$2:$A$1048576,0))</f>
        <v>#N/A</v>
      </c>
      <c r="F7709" t="e">
        <f>INDEX(RawData!F$2:F$1048576,MATCH(FmtData!$B$4+(ROW()-10),RawData!$A$2:$A$1048576,0))</f>
        <v>#N/A</v>
      </c>
      <c r="G7709" t="e">
        <f>INDEX(RawData!G$2:G$1048576,MATCH(FmtData!$B$4+(ROW()-10),RawData!$A$2:$A$1048576,0))</f>
        <v>#N/A</v>
      </c>
      <c r="H7709" t="e">
        <f>INDEX(RawData!H$2:H$1048576,MATCH(FmtData!$B$4+(ROW()-10),RawData!$A$2:$A$1048576,0))</f>
        <v>#N/A</v>
      </c>
      <c r="I7709" t="e">
        <f>INDEX(RawData!I$2:I$1048576,MATCH(FmtData!$B$4+(ROW()-10),RawData!$A$2:$A$1048576,0))</f>
        <v>#N/A</v>
      </c>
      <c r="J7709" t="e">
        <f>INDEX(RawData!J$2:J$1048576,MATCH(FmtData!$B$4+(ROW()-10),RawData!$A$2:$A$1048576,0))</f>
        <v>#N/A</v>
      </c>
      <c r="K7709" t="e">
        <f>INDEX(RawData!K$2:K$1048576,MATCH(FmtData!$B$4+(ROW()-10),RawData!$A$2:$A$1048576,0))</f>
        <v>#N/A</v>
      </c>
      <c r="L7709" t="e">
        <f>INDEX(RawData!L$2:L$1048576,MATCH(FmtData!$B$4+(ROW()-10),RawData!$A$2:$A$1048576,0))</f>
        <v>#N/A</v>
      </c>
      <c r="M7709" t="e">
        <f>INDEX(RawData!M$2:M$1048576,MATCH(FmtData!$B$4+(ROW()-10),RawData!$A$2:$A$1048576,0))</f>
        <v>#N/A</v>
      </c>
      <c r="N7709" t="e">
        <f>INDEX(RawData!N$2:N$1048576,MATCH(FmtData!$B$4+(ROW()-10),RawData!$A$2:$A$1048576,0))</f>
        <v>#N/A</v>
      </c>
      <c r="O7709" t="e">
        <f>INDEX(RawData!O$2:O$1048576,MATCH(FmtData!$B$4+(ROW()-10),RawData!$A$2:$A$1048576,0))</f>
        <v>#N/A</v>
      </c>
      <c r="P7709" t="e">
        <f>INDEX(RawData!P$2:P$1048576,MATCH(FmtData!$B$4+(ROW()-10),RawData!$A$2:$A$1048576,0))</f>
        <v>#N/A</v>
      </c>
      <c r="Q7709" t="e">
        <f>INDEX(RawData!Q$2:Q$1048576,MATCH(FmtData!$B$4+(ROW()-10),RawData!$A$2:$A$1048576,0))</f>
        <v>#N/A</v>
      </c>
      <c r="R7709" t="e">
        <f>INDEX(RawData!R$2:R$1048576,MATCH(FmtData!$B$4+(ROW()-10),RawData!$A$2:$A$1048576,0))</f>
        <v>#N/A</v>
      </c>
      <c r="S7709" t="e">
        <f>INDEX(RawData!S$2:S$1048576,MATCH(FmtData!$B$4+(ROW()-10),RawData!$A$2:$A$1048576,0))</f>
        <v>#N/A</v>
      </c>
      <c r="T7709" t="e">
        <f>INDEX(RawData!T$2:T$1048576,MATCH(FmtData!$B$4+(ROW()-10),RawData!$A$2:$A$1048576,0))</f>
        <v>#N/A</v>
      </c>
      <c r="U7709" t="e">
        <f>INDEX(RawData!U$2:U$1048576,MATCH(FmtData!$B$4+(ROW()-10),RawData!$A$2:$A$1048576,0))</f>
        <v>#N/A</v>
      </c>
      <c r="V7709" t="e">
        <f>INDEX(RawData!V$2:V$1048576,MATCH(FmtData!$B$4+(ROW()-10),RawData!$A$2:$A$1048576,0))</f>
        <v>#N/A</v>
      </c>
      <c r="W7709" s="7" t="e">
        <f t="shared" si="2648"/>
        <v>#N/A</v>
      </c>
      <c r="X7709" s="7" t="e">
        <f t="shared" si="2649"/>
        <v>#N/A</v>
      </c>
      <c r="Y7709" s="7" t="e">
        <f t="shared" si="2650"/>
        <v>#N/A</v>
      </c>
      <c r="Z7709" s="7" t="e">
        <f t="shared" si="2662"/>
        <v>#N/A</v>
      </c>
      <c r="AA7709" s="7" t="e">
        <f t="shared" si="2663"/>
        <v>#N/A</v>
      </c>
      <c r="AB7709" s="7" t="e">
        <f t="shared" si="2651"/>
        <v>#N/A</v>
      </c>
      <c r="AC7709" s="5" t="e">
        <f t="shared" si="2668"/>
        <v>#N/A</v>
      </c>
      <c r="AD7709" s="14" t="e">
        <f t="shared" si="2664"/>
        <v>#N/A</v>
      </c>
      <c r="AE7709" s="14" t="e">
        <f t="shared" si="2665"/>
        <v>#N/A</v>
      </c>
      <c r="AF7709" s="14" t="e">
        <f t="shared" si="2666"/>
        <v>#N/A</v>
      </c>
      <c r="AG7709" s="14" t="e">
        <f t="shared" si="2652"/>
        <v>#N/A</v>
      </c>
      <c r="AH7709" s="14" t="e">
        <f t="shared" si="2647"/>
        <v>#N/A</v>
      </c>
      <c r="AI7709" s="16" t="e">
        <f t="shared" si="2667"/>
        <v>#N/A</v>
      </c>
      <c r="AJ7709" s="16" t="e">
        <f t="shared" si="2653"/>
        <v>#N/A</v>
      </c>
      <c r="AK7709" s="16" t="e">
        <f t="shared" si="2654"/>
        <v>#N/A</v>
      </c>
      <c r="AL7709" s="16" t="e">
        <f t="shared" si="2655"/>
        <v>#N/A</v>
      </c>
      <c r="AM7709" s="16" t="e">
        <f t="shared" si="2656"/>
        <v>#N/A</v>
      </c>
      <c r="AN7709" s="16" t="e">
        <f t="shared" si="2657"/>
        <v>#N/A</v>
      </c>
      <c r="AO7709" s="16" t="e">
        <f t="shared" si="2661"/>
        <v>#N/A</v>
      </c>
      <c r="AP7709" s="16" t="e">
        <f t="shared" si="2658"/>
        <v>#N/A</v>
      </c>
      <c r="AQ7709" s="16" t="e">
        <f t="shared" si="2659"/>
        <v>#N/A</v>
      </c>
      <c r="AR7709" s="16" t="e">
        <f t="shared" si="2660"/>
        <v>#N/A</v>
      </c>
    </row>
    <row r="7710" spans="2:44" x14ac:dyDescent="0.25">
      <c r="B7710" t="e">
        <f>INDEX(RawData!$A$2:$A$1048576,MATCH(FmtData!$B$4+(ROW()-10),RawData!$A$2:$A$1048576,0))</f>
        <v>#N/A</v>
      </c>
      <c r="C77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0)</f>
        <v>#N/A</v>
      </c>
      <c r="D77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10" t="e">
        <f>INDEX(RawData!E$2:E$1048576,MATCH(FmtData!$B$4+(ROW()-10),RawData!$A$2:$A$1048576,0))</f>
        <v>#N/A</v>
      </c>
      <c r="F7710" t="e">
        <f>INDEX(RawData!F$2:F$1048576,MATCH(FmtData!$B$4+(ROW()-10),RawData!$A$2:$A$1048576,0))</f>
        <v>#N/A</v>
      </c>
      <c r="G7710" t="e">
        <f>INDEX(RawData!G$2:G$1048576,MATCH(FmtData!$B$4+(ROW()-10),RawData!$A$2:$A$1048576,0))</f>
        <v>#N/A</v>
      </c>
      <c r="H7710" t="e">
        <f>INDEX(RawData!H$2:H$1048576,MATCH(FmtData!$B$4+(ROW()-10),RawData!$A$2:$A$1048576,0))</f>
        <v>#N/A</v>
      </c>
      <c r="I7710" t="e">
        <f>INDEX(RawData!I$2:I$1048576,MATCH(FmtData!$B$4+(ROW()-10),RawData!$A$2:$A$1048576,0))</f>
        <v>#N/A</v>
      </c>
      <c r="J7710" t="e">
        <f>INDEX(RawData!J$2:J$1048576,MATCH(FmtData!$B$4+(ROW()-10),RawData!$A$2:$A$1048576,0))</f>
        <v>#N/A</v>
      </c>
      <c r="K7710" t="e">
        <f>INDEX(RawData!K$2:K$1048576,MATCH(FmtData!$B$4+(ROW()-10),RawData!$A$2:$A$1048576,0))</f>
        <v>#N/A</v>
      </c>
      <c r="L7710" t="e">
        <f>INDEX(RawData!L$2:L$1048576,MATCH(FmtData!$B$4+(ROW()-10),RawData!$A$2:$A$1048576,0))</f>
        <v>#N/A</v>
      </c>
      <c r="M7710" t="e">
        <f>INDEX(RawData!M$2:M$1048576,MATCH(FmtData!$B$4+(ROW()-10),RawData!$A$2:$A$1048576,0))</f>
        <v>#N/A</v>
      </c>
      <c r="N7710" t="e">
        <f>INDEX(RawData!N$2:N$1048576,MATCH(FmtData!$B$4+(ROW()-10),RawData!$A$2:$A$1048576,0))</f>
        <v>#N/A</v>
      </c>
      <c r="O7710" t="e">
        <f>INDEX(RawData!O$2:O$1048576,MATCH(FmtData!$B$4+(ROW()-10),RawData!$A$2:$A$1048576,0))</f>
        <v>#N/A</v>
      </c>
      <c r="P7710" t="e">
        <f>INDEX(RawData!P$2:P$1048576,MATCH(FmtData!$B$4+(ROW()-10),RawData!$A$2:$A$1048576,0))</f>
        <v>#N/A</v>
      </c>
      <c r="Q7710" t="e">
        <f>INDEX(RawData!Q$2:Q$1048576,MATCH(FmtData!$B$4+(ROW()-10),RawData!$A$2:$A$1048576,0))</f>
        <v>#N/A</v>
      </c>
      <c r="R7710" t="e">
        <f>INDEX(RawData!R$2:R$1048576,MATCH(FmtData!$B$4+(ROW()-10),RawData!$A$2:$A$1048576,0))</f>
        <v>#N/A</v>
      </c>
      <c r="S7710" t="e">
        <f>INDEX(RawData!S$2:S$1048576,MATCH(FmtData!$B$4+(ROW()-10),RawData!$A$2:$A$1048576,0))</f>
        <v>#N/A</v>
      </c>
      <c r="T7710" t="e">
        <f>INDEX(RawData!T$2:T$1048576,MATCH(FmtData!$B$4+(ROW()-10),RawData!$A$2:$A$1048576,0))</f>
        <v>#N/A</v>
      </c>
      <c r="U7710" t="e">
        <f>INDEX(RawData!U$2:U$1048576,MATCH(FmtData!$B$4+(ROW()-10),RawData!$A$2:$A$1048576,0))</f>
        <v>#N/A</v>
      </c>
      <c r="V7710" t="e">
        <f>INDEX(RawData!V$2:V$1048576,MATCH(FmtData!$B$4+(ROW()-10),RawData!$A$2:$A$1048576,0))</f>
        <v>#N/A</v>
      </c>
      <c r="W7710" s="7" t="e">
        <f t="shared" si="2648"/>
        <v>#N/A</v>
      </c>
      <c r="X7710" s="7" t="e">
        <f t="shared" si="2649"/>
        <v>#N/A</v>
      </c>
      <c r="Y7710" s="7" t="e">
        <f t="shared" si="2650"/>
        <v>#N/A</v>
      </c>
      <c r="Z7710" s="7" t="e">
        <f t="shared" si="2662"/>
        <v>#N/A</v>
      </c>
      <c r="AA7710" s="7" t="e">
        <f t="shared" si="2663"/>
        <v>#N/A</v>
      </c>
      <c r="AB7710" s="7" t="e">
        <f t="shared" si="2651"/>
        <v>#N/A</v>
      </c>
      <c r="AC7710" s="5" t="e">
        <f t="shared" si="2668"/>
        <v>#N/A</v>
      </c>
      <c r="AD7710" s="14" t="e">
        <f t="shared" si="2664"/>
        <v>#N/A</v>
      </c>
      <c r="AE7710" s="14" t="e">
        <f t="shared" si="2665"/>
        <v>#N/A</v>
      </c>
      <c r="AF7710" s="14" t="e">
        <f t="shared" si="2666"/>
        <v>#N/A</v>
      </c>
      <c r="AG7710" s="14" t="e">
        <f t="shared" si="2652"/>
        <v>#N/A</v>
      </c>
      <c r="AH7710" s="14" t="e">
        <f t="shared" si="2647"/>
        <v>#N/A</v>
      </c>
      <c r="AI7710" s="16" t="e">
        <f t="shared" si="2667"/>
        <v>#N/A</v>
      </c>
      <c r="AJ7710" s="16" t="e">
        <f t="shared" si="2653"/>
        <v>#N/A</v>
      </c>
      <c r="AK7710" s="16" t="e">
        <f t="shared" si="2654"/>
        <v>#N/A</v>
      </c>
      <c r="AL7710" s="16" t="e">
        <f t="shared" si="2655"/>
        <v>#N/A</v>
      </c>
      <c r="AM7710" s="16" t="e">
        <f t="shared" si="2656"/>
        <v>#N/A</v>
      </c>
      <c r="AN7710" s="16" t="e">
        <f t="shared" si="2657"/>
        <v>#N/A</v>
      </c>
      <c r="AO7710" s="16" t="e">
        <f t="shared" si="2661"/>
        <v>#N/A</v>
      </c>
      <c r="AP7710" s="16" t="e">
        <f t="shared" si="2658"/>
        <v>#N/A</v>
      </c>
      <c r="AQ7710" s="16" t="e">
        <f t="shared" si="2659"/>
        <v>#N/A</v>
      </c>
      <c r="AR7710" s="16" t="e">
        <f t="shared" si="2660"/>
        <v>#N/A</v>
      </c>
    </row>
    <row r="7711" spans="2:44" x14ac:dyDescent="0.25">
      <c r="B7711" t="e">
        <f>INDEX(RawData!$A$2:$A$1048576,MATCH(FmtData!$B$4+(ROW()-10),RawData!$A$2:$A$1048576,0))</f>
        <v>#N/A</v>
      </c>
      <c r="C77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1)</f>
        <v>#N/A</v>
      </c>
      <c r="D77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11" t="e">
        <f>INDEX(RawData!E$2:E$1048576,MATCH(FmtData!$B$4+(ROW()-10),RawData!$A$2:$A$1048576,0))</f>
        <v>#N/A</v>
      </c>
      <c r="F7711" t="e">
        <f>INDEX(RawData!F$2:F$1048576,MATCH(FmtData!$B$4+(ROW()-10),RawData!$A$2:$A$1048576,0))</f>
        <v>#N/A</v>
      </c>
      <c r="G7711" t="e">
        <f>INDEX(RawData!G$2:G$1048576,MATCH(FmtData!$B$4+(ROW()-10),RawData!$A$2:$A$1048576,0))</f>
        <v>#N/A</v>
      </c>
      <c r="H7711" t="e">
        <f>INDEX(RawData!H$2:H$1048576,MATCH(FmtData!$B$4+(ROW()-10),RawData!$A$2:$A$1048576,0))</f>
        <v>#N/A</v>
      </c>
      <c r="I7711" t="e">
        <f>INDEX(RawData!I$2:I$1048576,MATCH(FmtData!$B$4+(ROW()-10),RawData!$A$2:$A$1048576,0))</f>
        <v>#N/A</v>
      </c>
      <c r="J7711" t="e">
        <f>INDEX(RawData!J$2:J$1048576,MATCH(FmtData!$B$4+(ROW()-10),RawData!$A$2:$A$1048576,0))</f>
        <v>#N/A</v>
      </c>
      <c r="K7711" t="e">
        <f>INDEX(RawData!K$2:K$1048576,MATCH(FmtData!$B$4+(ROW()-10),RawData!$A$2:$A$1048576,0))</f>
        <v>#N/A</v>
      </c>
      <c r="L7711" t="e">
        <f>INDEX(RawData!L$2:L$1048576,MATCH(FmtData!$B$4+(ROW()-10),RawData!$A$2:$A$1048576,0))</f>
        <v>#N/A</v>
      </c>
      <c r="M7711" t="e">
        <f>INDEX(RawData!M$2:M$1048576,MATCH(FmtData!$B$4+(ROW()-10),RawData!$A$2:$A$1048576,0))</f>
        <v>#N/A</v>
      </c>
      <c r="N7711" t="e">
        <f>INDEX(RawData!N$2:N$1048576,MATCH(FmtData!$B$4+(ROW()-10),RawData!$A$2:$A$1048576,0))</f>
        <v>#N/A</v>
      </c>
      <c r="O7711" t="e">
        <f>INDEX(RawData!O$2:O$1048576,MATCH(FmtData!$B$4+(ROW()-10),RawData!$A$2:$A$1048576,0))</f>
        <v>#N/A</v>
      </c>
      <c r="P7711" t="e">
        <f>INDEX(RawData!P$2:P$1048576,MATCH(FmtData!$B$4+(ROW()-10),RawData!$A$2:$A$1048576,0))</f>
        <v>#N/A</v>
      </c>
      <c r="Q7711" t="e">
        <f>INDEX(RawData!Q$2:Q$1048576,MATCH(FmtData!$B$4+(ROW()-10),RawData!$A$2:$A$1048576,0))</f>
        <v>#N/A</v>
      </c>
      <c r="R7711" t="e">
        <f>INDEX(RawData!R$2:R$1048576,MATCH(FmtData!$B$4+(ROW()-10),RawData!$A$2:$A$1048576,0))</f>
        <v>#N/A</v>
      </c>
      <c r="S7711" t="e">
        <f>INDEX(RawData!S$2:S$1048576,MATCH(FmtData!$B$4+(ROW()-10),RawData!$A$2:$A$1048576,0))</f>
        <v>#N/A</v>
      </c>
      <c r="T7711" t="e">
        <f>INDEX(RawData!T$2:T$1048576,MATCH(FmtData!$B$4+(ROW()-10),RawData!$A$2:$A$1048576,0))</f>
        <v>#N/A</v>
      </c>
      <c r="U7711" t="e">
        <f>INDEX(RawData!U$2:U$1048576,MATCH(FmtData!$B$4+(ROW()-10),RawData!$A$2:$A$1048576,0))</f>
        <v>#N/A</v>
      </c>
      <c r="V7711" t="e">
        <f>INDEX(RawData!V$2:V$1048576,MATCH(FmtData!$B$4+(ROW()-10),RawData!$A$2:$A$1048576,0))</f>
        <v>#N/A</v>
      </c>
      <c r="W7711" s="7" t="e">
        <f t="shared" si="2648"/>
        <v>#N/A</v>
      </c>
      <c r="X7711" s="7" t="e">
        <f t="shared" si="2649"/>
        <v>#N/A</v>
      </c>
      <c r="Y7711" s="7" t="e">
        <f t="shared" si="2650"/>
        <v>#N/A</v>
      </c>
      <c r="Z7711" s="7" t="e">
        <f t="shared" si="2662"/>
        <v>#N/A</v>
      </c>
      <c r="AA7711" s="7" t="e">
        <f t="shared" si="2663"/>
        <v>#N/A</v>
      </c>
      <c r="AB7711" s="7" t="e">
        <f t="shared" si="2651"/>
        <v>#N/A</v>
      </c>
      <c r="AC7711" s="5" t="e">
        <f t="shared" si="2668"/>
        <v>#N/A</v>
      </c>
      <c r="AD7711" s="14" t="e">
        <f t="shared" si="2664"/>
        <v>#N/A</v>
      </c>
      <c r="AE7711" s="14" t="e">
        <f t="shared" si="2665"/>
        <v>#N/A</v>
      </c>
      <c r="AF7711" s="14" t="e">
        <f t="shared" si="2666"/>
        <v>#N/A</v>
      </c>
      <c r="AG7711" s="14" t="e">
        <f t="shared" si="2652"/>
        <v>#N/A</v>
      </c>
      <c r="AH7711" s="14" t="e">
        <f t="shared" si="2647"/>
        <v>#N/A</v>
      </c>
      <c r="AI7711" s="16" t="e">
        <f t="shared" si="2667"/>
        <v>#N/A</v>
      </c>
      <c r="AJ7711" s="16" t="e">
        <f t="shared" si="2653"/>
        <v>#N/A</v>
      </c>
      <c r="AK7711" s="16" t="e">
        <f t="shared" si="2654"/>
        <v>#N/A</v>
      </c>
      <c r="AL7711" s="16" t="e">
        <f t="shared" si="2655"/>
        <v>#N/A</v>
      </c>
      <c r="AM7711" s="16" t="e">
        <f t="shared" si="2656"/>
        <v>#N/A</v>
      </c>
      <c r="AN7711" s="16" t="e">
        <f t="shared" si="2657"/>
        <v>#N/A</v>
      </c>
      <c r="AO7711" s="16" t="e">
        <f t="shared" si="2661"/>
        <v>#N/A</v>
      </c>
      <c r="AP7711" s="16" t="e">
        <f t="shared" si="2658"/>
        <v>#N/A</v>
      </c>
      <c r="AQ7711" s="16" t="e">
        <f t="shared" si="2659"/>
        <v>#N/A</v>
      </c>
      <c r="AR7711" s="16" t="e">
        <f t="shared" si="2660"/>
        <v>#N/A</v>
      </c>
    </row>
    <row r="7712" spans="2:44" x14ac:dyDescent="0.25">
      <c r="B7712" t="e">
        <f>INDEX(RawData!$A$2:$A$1048576,MATCH(FmtData!$B$4+(ROW()-10),RawData!$A$2:$A$1048576,0))</f>
        <v>#N/A</v>
      </c>
      <c r="C77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2)</f>
        <v>#N/A</v>
      </c>
      <c r="D77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12" t="e">
        <f>INDEX(RawData!E$2:E$1048576,MATCH(FmtData!$B$4+(ROW()-10),RawData!$A$2:$A$1048576,0))</f>
        <v>#N/A</v>
      </c>
      <c r="F7712" t="e">
        <f>INDEX(RawData!F$2:F$1048576,MATCH(FmtData!$B$4+(ROW()-10),RawData!$A$2:$A$1048576,0))</f>
        <v>#N/A</v>
      </c>
      <c r="G7712" t="e">
        <f>INDEX(RawData!G$2:G$1048576,MATCH(FmtData!$B$4+(ROW()-10),RawData!$A$2:$A$1048576,0))</f>
        <v>#N/A</v>
      </c>
      <c r="H7712" t="e">
        <f>INDEX(RawData!H$2:H$1048576,MATCH(FmtData!$B$4+(ROW()-10),RawData!$A$2:$A$1048576,0))</f>
        <v>#N/A</v>
      </c>
      <c r="I7712" t="e">
        <f>INDEX(RawData!I$2:I$1048576,MATCH(FmtData!$B$4+(ROW()-10),RawData!$A$2:$A$1048576,0))</f>
        <v>#N/A</v>
      </c>
      <c r="J7712" t="e">
        <f>INDEX(RawData!J$2:J$1048576,MATCH(FmtData!$B$4+(ROW()-10),RawData!$A$2:$A$1048576,0))</f>
        <v>#N/A</v>
      </c>
      <c r="K7712" t="e">
        <f>INDEX(RawData!K$2:K$1048576,MATCH(FmtData!$B$4+(ROW()-10),RawData!$A$2:$A$1048576,0))</f>
        <v>#N/A</v>
      </c>
      <c r="L7712" t="e">
        <f>INDEX(RawData!L$2:L$1048576,MATCH(FmtData!$B$4+(ROW()-10),RawData!$A$2:$A$1048576,0))</f>
        <v>#N/A</v>
      </c>
      <c r="M7712" t="e">
        <f>INDEX(RawData!M$2:M$1048576,MATCH(FmtData!$B$4+(ROW()-10),RawData!$A$2:$A$1048576,0))</f>
        <v>#N/A</v>
      </c>
      <c r="N7712" t="e">
        <f>INDEX(RawData!N$2:N$1048576,MATCH(FmtData!$B$4+(ROW()-10),RawData!$A$2:$A$1048576,0))</f>
        <v>#N/A</v>
      </c>
      <c r="O7712" t="e">
        <f>INDEX(RawData!O$2:O$1048576,MATCH(FmtData!$B$4+(ROW()-10),RawData!$A$2:$A$1048576,0))</f>
        <v>#N/A</v>
      </c>
      <c r="P7712" t="e">
        <f>INDEX(RawData!P$2:P$1048576,MATCH(FmtData!$B$4+(ROW()-10),RawData!$A$2:$A$1048576,0))</f>
        <v>#N/A</v>
      </c>
      <c r="Q7712" t="e">
        <f>INDEX(RawData!Q$2:Q$1048576,MATCH(FmtData!$B$4+(ROW()-10),RawData!$A$2:$A$1048576,0))</f>
        <v>#N/A</v>
      </c>
      <c r="R7712" t="e">
        <f>INDEX(RawData!R$2:R$1048576,MATCH(FmtData!$B$4+(ROW()-10),RawData!$A$2:$A$1048576,0))</f>
        <v>#N/A</v>
      </c>
      <c r="S7712" t="e">
        <f>INDEX(RawData!S$2:S$1048576,MATCH(FmtData!$B$4+(ROW()-10),RawData!$A$2:$A$1048576,0))</f>
        <v>#N/A</v>
      </c>
      <c r="T7712" t="e">
        <f>INDEX(RawData!T$2:T$1048576,MATCH(FmtData!$B$4+(ROW()-10),RawData!$A$2:$A$1048576,0))</f>
        <v>#N/A</v>
      </c>
      <c r="U7712" t="e">
        <f>INDEX(RawData!U$2:U$1048576,MATCH(FmtData!$B$4+(ROW()-10),RawData!$A$2:$A$1048576,0))</f>
        <v>#N/A</v>
      </c>
      <c r="V7712" t="e">
        <f>INDEX(RawData!V$2:V$1048576,MATCH(FmtData!$B$4+(ROW()-10),RawData!$A$2:$A$1048576,0))</f>
        <v>#N/A</v>
      </c>
      <c r="W7712" s="7" t="e">
        <f t="shared" si="2648"/>
        <v>#N/A</v>
      </c>
      <c r="X7712" s="7" t="e">
        <f t="shared" si="2649"/>
        <v>#N/A</v>
      </c>
      <c r="Y7712" s="7" t="e">
        <f t="shared" si="2650"/>
        <v>#N/A</v>
      </c>
      <c r="Z7712" s="7" t="e">
        <f t="shared" si="2662"/>
        <v>#N/A</v>
      </c>
      <c r="AA7712" s="7" t="e">
        <f t="shared" si="2663"/>
        <v>#N/A</v>
      </c>
      <c r="AB7712" s="7" t="e">
        <f t="shared" si="2651"/>
        <v>#N/A</v>
      </c>
      <c r="AC7712" s="5" t="e">
        <f t="shared" si="2668"/>
        <v>#N/A</v>
      </c>
      <c r="AD7712" s="14" t="e">
        <f t="shared" si="2664"/>
        <v>#N/A</v>
      </c>
      <c r="AE7712" s="14" t="e">
        <f t="shared" si="2665"/>
        <v>#N/A</v>
      </c>
      <c r="AF7712" s="14" t="e">
        <f t="shared" si="2666"/>
        <v>#N/A</v>
      </c>
      <c r="AG7712" s="14" t="e">
        <f t="shared" si="2652"/>
        <v>#N/A</v>
      </c>
      <c r="AH7712" s="14" t="e">
        <f t="shared" si="2647"/>
        <v>#N/A</v>
      </c>
      <c r="AI7712" s="16" t="e">
        <f t="shared" si="2667"/>
        <v>#N/A</v>
      </c>
      <c r="AJ7712" s="16" t="e">
        <f t="shared" si="2653"/>
        <v>#N/A</v>
      </c>
      <c r="AK7712" s="16" t="e">
        <f t="shared" si="2654"/>
        <v>#N/A</v>
      </c>
      <c r="AL7712" s="16" t="e">
        <f t="shared" si="2655"/>
        <v>#N/A</v>
      </c>
      <c r="AM7712" s="16" t="e">
        <f t="shared" si="2656"/>
        <v>#N/A</v>
      </c>
      <c r="AN7712" s="16" t="e">
        <f t="shared" si="2657"/>
        <v>#N/A</v>
      </c>
      <c r="AO7712" s="16" t="e">
        <f t="shared" si="2661"/>
        <v>#N/A</v>
      </c>
      <c r="AP7712" s="16" t="e">
        <f t="shared" si="2658"/>
        <v>#N/A</v>
      </c>
      <c r="AQ7712" s="16" t="e">
        <f t="shared" si="2659"/>
        <v>#N/A</v>
      </c>
      <c r="AR7712" s="16" t="e">
        <f t="shared" si="2660"/>
        <v>#N/A</v>
      </c>
    </row>
    <row r="7713" spans="2:44" x14ac:dyDescent="0.25">
      <c r="B7713" t="e">
        <f>INDEX(RawData!$A$2:$A$1048576,MATCH(FmtData!$B$4+(ROW()-10),RawData!$A$2:$A$1048576,0))</f>
        <v>#N/A</v>
      </c>
      <c r="C77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3)</f>
        <v>#N/A</v>
      </c>
      <c r="D77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13" t="e">
        <f>INDEX(RawData!E$2:E$1048576,MATCH(FmtData!$B$4+(ROW()-10),RawData!$A$2:$A$1048576,0))</f>
        <v>#N/A</v>
      </c>
      <c r="F7713" t="e">
        <f>INDEX(RawData!F$2:F$1048576,MATCH(FmtData!$B$4+(ROW()-10),RawData!$A$2:$A$1048576,0))</f>
        <v>#N/A</v>
      </c>
      <c r="G7713" t="e">
        <f>INDEX(RawData!G$2:G$1048576,MATCH(FmtData!$B$4+(ROW()-10),RawData!$A$2:$A$1048576,0))</f>
        <v>#N/A</v>
      </c>
      <c r="H7713" t="e">
        <f>INDEX(RawData!H$2:H$1048576,MATCH(FmtData!$B$4+(ROW()-10),RawData!$A$2:$A$1048576,0))</f>
        <v>#N/A</v>
      </c>
      <c r="I7713" t="e">
        <f>INDEX(RawData!I$2:I$1048576,MATCH(FmtData!$B$4+(ROW()-10),RawData!$A$2:$A$1048576,0))</f>
        <v>#N/A</v>
      </c>
      <c r="J7713" t="e">
        <f>INDEX(RawData!J$2:J$1048576,MATCH(FmtData!$B$4+(ROW()-10),RawData!$A$2:$A$1048576,0))</f>
        <v>#N/A</v>
      </c>
      <c r="K7713" t="e">
        <f>INDEX(RawData!K$2:K$1048576,MATCH(FmtData!$B$4+(ROW()-10),RawData!$A$2:$A$1048576,0))</f>
        <v>#N/A</v>
      </c>
      <c r="L7713" t="e">
        <f>INDEX(RawData!L$2:L$1048576,MATCH(FmtData!$B$4+(ROW()-10),RawData!$A$2:$A$1048576,0))</f>
        <v>#N/A</v>
      </c>
      <c r="M7713" t="e">
        <f>INDEX(RawData!M$2:M$1048576,MATCH(FmtData!$B$4+(ROW()-10),RawData!$A$2:$A$1048576,0))</f>
        <v>#N/A</v>
      </c>
      <c r="N7713" t="e">
        <f>INDEX(RawData!N$2:N$1048576,MATCH(FmtData!$B$4+(ROW()-10),RawData!$A$2:$A$1048576,0))</f>
        <v>#N/A</v>
      </c>
      <c r="O7713" t="e">
        <f>INDEX(RawData!O$2:O$1048576,MATCH(FmtData!$B$4+(ROW()-10),RawData!$A$2:$A$1048576,0))</f>
        <v>#N/A</v>
      </c>
      <c r="P7713" t="e">
        <f>INDEX(RawData!P$2:P$1048576,MATCH(FmtData!$B$4+(ROW()-10),RawData!$A$2:$A$1048576,0))</f>
        <v>#N/A</v>
      </c>
      <c r="Q7713" t="e">
        <f>INDEX(RawData!Q$2:Q$1048576,MATCH(FmtData!$B$4+(ROW()-10),RawData!$A$2:$A$1048576,0))</f>
        <v>#N/A</v>
      </c>
      <c r="R7713" t="e">
        <f>INDEX(RawData!R$2:R$1048576,MATCH(FmtData!$B$4+(ROW()-10),RawData!$A$2:$A$1048576,0))</f>
        <v>#N/A</v>
      </c>
      <c r="S7713" t="e">
        <f>INDEX(RawData!S$2:S$1048576,MATCH(FmtData!$B$4+(ROW()-10),RawData!$A$2:$A$1048576,0))</f>
        <v>#N/A</v>
      </c>
      <c r="T7713" t="e">
        <f>INDEX(RawData!T$2:T$1048576,MATCH(FmtData!$B$4+(ROW()-10),RawData!$A$2:$A$1048576,0))</f>
        <v>#N/A</v>
      </c>
      <c r="U7713" t="e">
        <f>INDEX(RawData!U$2:U$1048576,MATCH(FmtData!$B$4+(ROW()-10),RawData!$A$2:$A$1048576,0))</f>
        <v>#N/A</v>
      </c>
      <c r="V7713" t="e">
        <f>INDEX(RawData!V$2:V$1048576,MATCH(FmtData!$B$4+(ROW()-10),RawData!$A$2:$A$1048576,0))</f>
        <v>#N/A</v>
      </c>
      <c r="W7713" s="7" t="e">
        <f t="shared" si="2648"/>
        <v>#N/A</v>
      </c>
      <c r="X7713" s="7" t="e">
        <f t="shared" si="2649"/>
        <v>#N/A</v>
      </c>
      <c r="Y7713" s="7" t="e">
        <f t="shared" si="2650"/>
        <v>#N/A</v>
      </c>
      <c r="Z7713" s="7" t="e">
        <f t="shared" si="2662"/>
        <v>#N/A</v>
      </c>
      <c r="AA7713" s="7" t="e">
        <f t="shared" si="2663"/>
        <v>#N/A</v>
      </c>
      <c r="AB7713" s="7" t="e">
        <f t="shared" si="2651"/>
        <v>#N/A</v>
      </c>
      <c r="AC7713" s="5" t="e">
        <f t="shared" si="2668"/>
        <v>#N/A</v>
      </c>
      <c r="AD7713" s="14" t="e">
        <f t="shared" si="2664"/>
        <v>#N/A</v>
      </c>
      <c r="AE7713" s="14" t="e">
        <f t="shared" si="2665"/>
        <v>#N/A</v>
      </c>
      <c r="AF7713" s="14" t="e">
        <f t="shared" si="2666"/>
        <v>#N/A</v>
      </c>
      <c r="AG7713" s="14" t="e">
        <f t="shared" si="2652"/>
        <v>#N/A</v>
      </c>
      <c r="AH7713" s="14" t="e">
        <f t="shared" si="2647"/>
        <v>#N/A</v>
      </c>
      <c r="AI7713" s="16" t="e">
        <f t="shared" si="2667"/>
        <v>#N/A</v>
      </c>
      <c r="AJ7713" s="16" t="e">
        <f t="shared" si="2653"/>
        <v>#N/A</v>
      </c>
      <c r="AK7713" s="16" t="e">
        <f t="shared" si="2654"/>
        <v>#N/A</v>
      </c>
      <c r="AL7713" s="16" t="e">
        <f t="shared" si="2655"/>
        <v>#N/A</v>
      </c>
      <c r="AM7713" s="16" t="e">
        <f t="shared" si="2656"/>
        <v>#N/A</v>
      </c>
      <c r="AN7713" s="16" t="e">
        <f t="shared" si="2657"/>
        <v>#N/A</v>
      </c>
      <c r="AO7713" s="16" t="e">
        <f t="shared" si="2661"/>
        <v>#N/A</v>
      </c>
      <c r="AP7713" s="16" t="e">
        <f t="shared" si="2658"/>
        <v>#N/A</v>
      </c>
      <c r="AQ7713" s="16" t="e">
        <f t="shared" si="2659"/>
        <v>#N/A</v>
      </c>
      <c r="AR7713" s="16" t="e">
        <f t="shared" si="2660"/>
        <v>#N/A</v>
      </c>
    </row>
    <row r="7714" spans="2:44" x14ac:dyDescent="0.25">
      <c r="B7714" t="e">
        <f>INDEX(RawData!$A$2:$A$1048576,MATCH(FmtData!$B$4+(ROW()-10),RawData!$A$2:$A$1048576,0))</f>
        <v>#N/A</v>
      </c>
      <c r="C77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4)</f>
        <v>#N/A</v>
      </c>
      <c r="D77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14" t="e">
        <f>INDEX(RawData!E$2:E$1048576,MATCH(FmtData!$B$4+(ROW()-10),RawData!$A$2:$A$1048576,0))</f>
        <v>#N/A</v>
      </c>
      <c r="F7714" t="e">
        <f>INDEX(RawData!F$2:F$1048576,MATCH(FmtData!$B$4+(ROW()-10),RawData!$A$2:$A$1048576,0))</f>
        <v>#N/A</v>
      </c>
      <c r="G7714" t="e">
        <f>INDEX(RawData!G$2:G$1048576,MATCH(FmtData!$B$4+(ROW()-10),RawData!$A$2:$A$1048576,0))</f>
        <v>#N/A</v>
      </c>
      <c r="H7714" t="e">
        <f>INDEX(RawData!H$2:H$1048576,MATCH(FmtData!$B$4+(ROW()-10),RawData!$A$2:$A$1048576,0))</f>
        <v>#N/A</v>
      </c>
      <c r="I7714" t="e">
        <f>INDEX(RawData!I$2:I$1048576,MATCH(FmtData!$B$4+(ROW()-10),RawData!$A$2:$A$1048576,0))</f>
        <v>#N/A</v>
      </c>
      <c r="J7714" t="e">
        <f>INDEX(RawData!J$2:J$1048576,MATCH(FmtData!$B$4+(ROW()-10),RawData!$A$2:$A$1048576,0))</f>
        <v>#N/A</v>
      </c>
      <c r="K7714" t="e">
        <f>INDEX(RawData!K$2:K$1048576,MATCH(FmtData!$B$4+(ROW()-10),RawData!$A$2:$A$1048576,0))</f>
        <v>#N/A</v>
      </c>
      <c r="L7714" t="e">
        <f>INDEX(RawData!L$2:L$1048576,MATCH(FmtData!$B$4+(ROW()-10),RawData!$A$2:$A$1048576,0))</f>
        <v>#N/A</v>
      </c>
      <c r="M7714" t="e">
        <f>INDEX(RawData!M$2:M$1048576,MATCH(FmtData!$B$4+(ROW()-10),RawData!$A$2:$A$1048576,0))</f>
        <v>#N/A</v>
      </c>
      <c r="N7714" t="e">
        <f>INDEX(RawData!N$2:N$1048576,MATCH(FmtData!$B$4+(ROW()-10),RawData!$A$2:$A$1048576,0))</f>
        <v>#N/A</v>
      </c>
      <c r="O7714" t="e">
        <f>INDEX(RawData!O$2:O$1048576,MATCH(FmtData!$B$4+(ROW()-10),RawData!$A$2:$A$1048576,0))</f>
        <v>#N/A</v>
      </c>
      <c r="P7714" t="e">
        <f>INDEX(RawData!P$2:P$1048576,MATCH(FmtData!$B$4+(ROW()-10),RawData!$A$2:$A$1048576,0))</f>
        <v>#N/A</v>
      </c>
      <c r="Q7714" t="e">
        <f>INDEX(RawData!Q$2:Q$1048576,MATCH(FmtData!$B$4+(ROW()-10),RawData!$A$2:$A$1048576,0))</f>
        <v>#N/A</v>
      </c>
      <c r="R7714" t="e">
        <f>INDEX(RawData!R$2:R$1048576,MATCH(FmtData!$B$4+(ROW()-10),RawData!$A$2:$A$1048576,0))</f>
        <v>#N/A</v>
      </c>
      <c r="S7714" t="e">
        <f>INDEX(RawData!S$2:S$1048576,MATCH(FmtData!$B$4+(ROW()-10),RawData!$A$2:$A$1048576,0))</f>
        <v>#N/A</v>
      </c>
      <c r="T7714" t="e">
        <f>INDEX(RawData!T$2:T$1048576,MATCH(FmtData!$B$4+(ROW()-10),RawData!$A$2:$A$1048576,0))</f>
        <v>#N/A</v>
      </c>
      <c r="U7714" t="e">
        <f>INDEX(RawData!U$2:U$1048576,MATCH(FmtData!$B$4+(ROW()-10),RawData!$A$2:$A$1048576,0))</f>
        <v>#N/A</v>
      </c>
      <c r="V7714" t="e">
        <f>INDEX(RawData!V$2:V$1048576,MATCH(FmtData!$B$4+(ROW()-10),RawData!$A$2:$A$1048576,0))</f>
        <v>#N/A</v>
      </c>
      <c r="W7714" s="7" t="e">
        <f t="shared" si="2648"/>
        <v>#N/A</v>
      </c>
      <c r="X7714" s="7" t="e">
        <f t="shared" si="2649"/>
        <v>#N/A</v>
      </c>
      <c r="Y7714" s="7" t="e">
        <f t="shared" si="2650"/>
        <v>#N/A</v>
      </c>
      <c r="Z7714" s="7" t="e">
        <f t="shared" si="2662"/>
        <v>#N/A</v>
      </c>
      <c r="AA7714" s="7" t="e">
        <f t="shared" si="2663"/>
        <v>#N/A</v>
      </c>
      <c r="AB7714" s="7" t="e">
        <f t="shared" si="2651"/>
        <v>#N/A</v>
      </c>
      <c r="AC7714" s="5" t="e">
        <f t="shared" si="2668"/>
        <v>#N/A</v>
      </c>
      <c r="AD7714" s="14" t="e">
        <f t="shared" si="2664"/>
        <v>#N/A</v>
      </c>
      <c r="AE7714" s="14" t="e">
        <f t="shared" si="2665"/>
        <v>#N/A</v>
      </c>
      <c r="AF7714" s="14" t="e">
        <f t="shared" si="2666"/>
        <v>#N/A</v>
      </c>
      <c r="AG7714" s="14" t="e">
        <f t="shared" si="2652"/>
        <v>#N/A</v>
      </c>
      <c r="AH7714" s="14" t="e">
        <f t="shared" si="2647"/>
        <v>#N/A</v>
      </c>
      <c r="AI7714" s="16" t="e">
        <f t="shared" si="2667"/>
        <v>#N/A</v>
      </c>
      <c r="AJ7714" s="16" t="e">
        <f t="shared" si="2653"/>
        <v>#N/A</v>
      </c>
      <c r="AK7714" s="16" t="e">
        <f t="shared" si="2654"/>
        <v>#N/A</v>
      </c>
      <c r="AL7714" s="16" t="e">
        <f t="shared" si="2655"/>
        <v>#N/A</v>
      </c>
      <c r="AM7714" s="16" t="e">
        <f t="shared" si="2656"/>
        <v>#N/A</v>
      </c>
      <c r="AN7714" s="16" t="e">
        <f t="shared" si="2657"/>
        <v>#N/A</v>
      </c>
      <c r="AO7714" s="16" t="e">
        <f t="shared" si="2661"/>
        <v>#N/A</v>
      </c>
      <c r="AP7714" s="16" t="e">
        <f t="shared" si="2658"/>
        <v>#N/A</v>
      </c>
      <c r="AQ7714" s="16" t="e">
        <f t="shared" si="2659"/>
        <v>#N/A</v>
      </c>
      <c r="AR7714" s="16" t="e">
        <f t="shared" si="2660"/>
        <v>#N/A</v>
      </c>
    </row>
    <row r="7715" spans="2:44" x14ac:dyDescent="0.25">
      <c r="B7715" t="e">
        <f>INDEX(RawData!$A$2:$A$1048576,MATCH(FmtData!$B$4+(ROW()-10),RawData!$A$2:$A$1048576,0))</f>
        <v>#N/A</v>
      </c>
      <c r="C77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5)</f>
        <v>#N/A</v>
      </c>
      <c r="D77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15" t="e">
        <f>INDEX(RawData!E$2:E$1048576,MATCH(FmtData!$B$4+(ROW()-10),RawData!$A$2:$A$1048576,0))</f>
        <v>#N/A</v>
      </c>
      <c r="F7715" t="e">
        <f>INDEX(RawData!F$2:F$1048576,MATCH(FmtData!$B$4+(ROW()-10),RawData!$A$2:$A$1048576,0))</f>
        <v>#N/A</v>
      </c>
      <c r="G7715" t="e">
        <f>INDEX(RawData!G$2:G$1048576,MATCH(FmtData!$B$4+(ROW()-10),RawData!$A$2:$A$1048576,0))</f>
        <v>#N/A</v>
      </c>
      <c r="H7715" t="e">
        <f>INDEX(RawData!H$2:H$1048576,MATCH(FmtData!$B$4+(ROW()-10),RawData!$A$2:$A$1048576,0))</f>
        <v>#N/A</v>
      </c>
      <c r="I7715" t="e">
        <f>INDEX(RawData!I$2:I$1048576,MATCH(FmtData!$B$4+(ROW()-10),RawData!$A$2:$A$1048576,0))</f>
        <v>#N/A</v>
      </c>
      <c r="J7715" t="e">
        <f>INDEX(RawData!J$2:J$1048576,MATCH(FmtData!$B$4+(ROW()-10),RawData!$A$2:$A$1048576,0))</f>
        <v>#N/A</v>
      </c>
      <c r="K7715" t="e">
        <f>INDEX(RawData!K$2:K$1048576,MATCH(FmtData!$B$4+(ROW()-10),RawData!$A$2:$A$1048576,0))</f>
        <v>#N/A</v>
      </c>
      <c r="L7715" t="e">
        <f>INDEX(RawData!L$2:L$1048576,MATCH(FmtData!$B$4+(ROW()-10),RawData!$A$2:$A$1048576,0))</f>
        <v>#N/A</v>
      </c>
      <c r="M7715" t="e">
        <f>INDEX(RawData!M$2:M$1048576,MATCH(FmtData!$B$4+(ROW()-10),RawData!$A$2:$A$1048576,0))</f>
        <v>#N/A</v>
      </c>
      <c r="N7715" t="e">
        <f>INDEX(RawData!N$2:N$1048576,MATCH(FmtData!$B$4+(ROW()-10),RawData!$A$2:$A$1048576,0))</f>
        <v>#N/A</v>
      </c>
      <c r="O7715" t="e">
        <f>INDEX(RawData!O$2:O$1048576,MATCH(FmtData!$B$4+(ROW()-10),RawData!$A$2:$A$1048576,0))</f>
        <v>#N/A</v>
      </c>
      <c r="P7715" t="e">
        <f>INDEX(RawData!P$2:P$1048576,MATCH(FmtData!$B$4+(ROW()-10),RawData!$A$2:$A$1048576,0))</f>
        <v>#N/A</v>
      </c>
      <c r="Q7715" t="e">
        <f>INDEX(RawData!Q$2:Q$1048576,MATCH(FmtData!$B$4+(ROW()-10),RawData!$A$2:$A$1048576,0))</f>
        <v>#N/A</v>
      </c>
      <c r="R7715" t="e">
        <f>INDEX(RawData!R$2:R$1048576,MATCH(FmtData!$B$4+(ROW()-10),RawData!$A$2:$A$1048576,0))</f>
        <v>#N/A</v>
      </c>
      <c r="S7715" t="e">
        <f>INDEX(RawData!S$2:S$1048576,MATCH(FmtData!$B$4+(ROW()-10),RawData!$A$2:$A$1048576,0))</f>
        <v>#N/A</v>
      </c>
      <c r="T7715" t="e">
        <f>INDEX(RawData!T$2:T$1048576,MATCH(FmtData!$B$4+(ROW()-10),RawData!$A$2:$A$1048576,0))</f>
        <v>#N/A</v>
      </c>
      <c r="U7715" t="e">
        <f>INDEX(RawData!U$2:U$1048576,MATCH(FmtData!$B$4+(ROW()-10),RawData!$A$2:$A$1048576,0))</f>
        <v>#N/A</v>
      </c>
      <c r="V7715" t="e">
        <f>INDEX(RawData!V$2:V$1048576,MATCH(FmtData!$B$4+(ROW()-10),RawData!$A$2:$A$1048576,0))</f>
        <v>#N/A</v>
      </c>
      <c r="W7715" s="7" t="e">
        <f t="shared" si="2648"/>
        <v>#N/A</v>
      </c>
      <c r="X7715" s="7" t="e">
        <f t="shared" si="2649"/>
        <v>#N/A</v>
      </c>
      <c r="Y7715" s="7" t="e">
        <f t="shared" si="2650"/>
        <v>#N/A</v>
      </c>
      <c r="Z7715" s="7" t="e">
        <f t="shared" si="2662"/>
        <v>#N/A</v>
      </c>
      <c r="AA7715" s="7" t="e">
        <f t="shared" si="2663"/>
        <v>#N/A</v>
      </c>
      <c r="AB7715" s="7" t="e">
        <f t="shared" si="2651"/>
        <v>#N/A</v>
      </c>
      <c r="AC7715" s="5" t="e">
        <f t="shared" si="2668"/>
        <v>#N/A</v>
      </c>
      <c r="AD7715" s="14" t="e">
        <f t="shared" si="2664"/>
        <v>#N/A</v>
      </c>
      <c r="AE7715" s="14" t="e">
        <f t="shared" si="2665"/>
        <v>#N/A</v>
      </c>
      <c r="AF7715" s="14" t="e">
        <f t="shared" si="2666"/>
        <v>#N/A</v>
      </c>
      <c r="AG7715" s="14" t="e">
        <f t="shared" si="2652"/>
        <v>#N/A</v>
      </c>
      <c r="AH7715" s="14" t="e">
        <f t="shared" si="2647"/>
        <v>#N/A</v>
      </c>
      <c r="AI7715" s="16" t="e">
        <f t="shared" si="2667"/>
        <v>#N/A</v>
      </c>
      <c r="AJ7715" s="16" t="e">
        <f t="shared" si="2653"/>
        <v>#N/A</v>
      </c>
      <c r="AK7715" s="16" t="e">
        <f t="shared" si="2654"/>
        <v>#N/A</v>
      </c>
      <c r="AL7715" s="16" t="e">
        <f t="shared" si="2655"/>
        <v>#N/A</v>
      </c>
      <c r="AM7715" s="16" t="e">
        <f t="shared" si="2656"/>
        <v>#N/A</v>
      </c>
      <c r="AN7715" s="16" t="e">
        <f t="shared" si="2657"/>
        <v>#N/A</v>
      </c>
      <c r="AO7715" s="16" t="e">
        <f t="shared" si="2661"/>
        <v>#N/A</v>
      </c>
      <c r="AP7715" s="16" t="e">
        <f t="shared" si="2658"/>
        <v>#N/A</v>
      </c>
      <c r="AQ7715" s="16" t="e">
        <f t="shared" si="2659"/>
        <v>#N/A</v>
      </c>
      <c r="AR7715" s="16" t="e">
        <f t="shared" si="2660"/>
        <v>#N/A</v>
      </c>
    </row>
    <row r="7716" spans="2:44" x14ac:dyDescent="0.25">
      <c r="B7716" t="e">
        <f>INDEX(RawData!$A$2:$A$1048576,MATCH(FmtData!$B$4+(ROW()-10),RawData!$A$2:$A$1048576,0))</f>
        <v>#N/A</v>
      </c>
      <c r="C77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6)</f>
        <v>#N/A</v>
      </c>
      <c r="D77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16" t="e">
        <f>INDEX(RawData!E$2:E$1048576,MATCH(FmtData!$B$4+(ROW()-10),RawData!$A$2:$A$1048576,0))</f>
        <v>#N/A</v>
      </c>
      <c r="F7716" t="e">
        <f>INDEX(RawData!F$2:F$1048576,MATCH(FmtData!$B$4+(ROW()-10),RawData!$A$2:$A$1048576,0))</f>
        <v>#N/A</v>
      </c>
      <c r="G7716" t="e">
        <f>INDEX(RawData!G$2:G$1048576,MATCH(FmtData!$B$4+(ROW()-10),RawData!$A$2:$A$1048576,0))</f>
        <v>#N/A</v>
      </c>
      <c r="H7716" t="e">
        <f>INDEX(RawData!H$2:H$1048576,MATCH(FmtData!$B$4+(ROW()-10),RawData!$A$2:$A$1048576,0))</f>
        <v>#N/A</v>
      </c>
      <c r="I7716" t="e">
        <f>INDEX(RawData!I$2:I$1048576,MATCH(FmtData!$B$4+(ROW()-10),RawData!$A$2:$A$1048576,0))</f>
        <v>#N/A</v>
      </c>
      <c r="J7716" t="e">
        <f>INDEX(RawData!J$2:J$1048576,MATCH(FmtData!$B$4+(ROW()-10),RawData!$A$2:$A$1048576,0))</f>
        <v>#N/A</v>
      </c>
      <c r="K7716" t="e">
        <f>INDEX(RawData!K$2:K$1048576,MATCH(FmtData!$B$4+(ROW()-10),RawData!$A$2:$A$1048576,0))</f>
        <v>#N/A</v>
      </c>
      <c r="L7716" t="e">
        <f>INDEX(RawData!L$2:L$1048576,MATCH(FmtData!$B$4+(ROW()-10),RawData!$A$2:$A$1048576,0))</f>
        <v>#N/A</v>
      </c>
      <c r="M7716" t="e">
        <f>INDEX(RawData!M$2:M$1048576,MATCH(FmtData!$B$4+(ROW()-10),RawData!$A$2:$A$1048576,0))</f>
        <v>#N/A</v>
      </c>
      <c r="N7716" t="e">
        <f>INDEX(RawData!N$2:N$1048576,MATCH(FmtData!$B$4+(ROW()-10),RawData!$A$2:$A$1048576,0))</f>
        <v>#N/A</v>
      </c>
      <c r="O7716" t="e">
        <f>INDEX(RawData!O$2:O$1048576,MATCH(FmtData!$B$4+(ROW()-10),RawData!$A$2:$A$1048576,0))</f>
        <v>#N/A</v>
      </c>
      <c r="P7716" t="e">
        <f>INDEX(RawData!P$2:P$1048576,MATCH(FmtData!$B$4+(ROW()-10),RawData!$A$2:$A$1048576,0))</f>
        <v>#N/A</v>
      </c>
      <c r="Q7716" t="e">
        <f>INDEX(RawData!Q$2:Q$1048576,MATCH(FmtData!$B$4+(ROW()-10),RawData!$A$2:$A$1048576,0))</f>
        <v>#N/A</v>
      </c>
      <c r="R7716" t="e">
        <f>INDEX(RawData!R$2:R$1048576,MATCH(FmtData!$B$4+(ROW()-10),RawData!$A$2:$A$1048576,0))</f>
        <v>#N/A</v>
      </c>
      <c r="S7716" t="e">
        <f>INDEX(RawData!S$2:S$1048576,MATCH(FmtData!$B$4+(ROW()-10),RawData!$A$2:$A$1048576,0))</f>
        <v>#N/A</v>
      </c>
      <c r="T7716" t="e">
        <f>INDEX(RawData!T$2:T$1048576,MATCH(FmtData!$B$4+(ROW()-10),RawData!$A$2:$A$1048576,0))</f>
        <v>#N/A</v>
      </c>
      <c r="U7716" t="e">
        <f>INDEX(RawData!U$2:U$1048576,MATCH(FmtData!$B$4+(ROW()-10),RawData!$A$2:$A$1048576,0))</f>
        <v>#N/A</v>
      </c>
      <c r="V7716" t="e">
        <f>INDEX(RawData!V$2:V$1048576,MATCH(FmtData!$B$4+(ROW()-10),RawData!$A$2:$A$1048576,0))</f>
        <v>#N/A</v>
      </c>
      <c r="W7716" s="7" t="e">
        <f t="shared" si="2648"/>
        <v>#N/A</v>
      </c>
      <c r="X7716" s="7" t="e">
        <f t="shared" si="2649"/>
        <v>#N/A</v>
      </c>
      <c r="Y7716" s="7" t="e">
        <f t="shared" si="2650"/>
        <v>#N/A</v>
      </c>
      <c r="Z7716" s="7" t="e">
        <f t="shared" si="2662"/>
        <v>#N/A</v>
      </c>
      <c r="AA7716" s="7" t="e">
        <f t="shared" si="2663"/>
        <v>#N/A</v>
      </c>
      <c r="AB7716" s="7" t="e">
        <f t="shared" si="2651"/>
        <v>#N/A</v>
      </c>
      <c r="AC7716" s="5" t="e">
        <f t="shared" si="2668"/>
        <v>#N/A</v>
      </c>
      <c r="AD7716" s="14" t="e">
        <f t="shared" si="2664"/>
        <v>#N/A</v>
      </c>
      <c r="AE7716" s="14" t="e">
        <f t="shared" si="2665"/>
        <v>#N/A</v>
      </c>
      <c r="AF7716" s="14" t="e">
        <f t="shared" si="2666"/>
        <v>#N/A</v>
      </c>
      <c r="AG7716" s="14" t="e">
        <f t="shared" si="2652"/>
        <v>#N/A</v>
      </c>
      <c r="AH7716" s="14" t="e">
        <f t="shared" si="2647"/>
        <v>#N/A</v>
      </c>
      <c r="AI7716" s="16" t="e">
        <f t="shared" si="2667"/>
        <v>#N/A</v>
      </c>
      <c r="AJ7716" s="16" t="e">
        <f t="shared" si="2653"/>
        <v>#N/A</v>
      </c>
      <c r="AK7716" s="16" t="e">
        <f t="shared" si="2654"/>
        <v>#N/A</v>
      </c>
      <c r="AL7716" s="16" t="e">
        <f t="shared" si="2655"/>
        <v>#N/A</v>
      </c>
      <c r="AM7716" s="16" t="e">
        <f t="shared" si="2656"/>
        <v>#N/A</v>
      </c>
      <c r="AN7716" s="16" t="e">
        <f t="shared" si="2657"/>
        <v>#N/A</v>
      </c>
      <c r="AO7716" s="16" t="e">
        <f t="shared" si="2661"/>
        <v>#N/A</v>
      </c>
      <c r="AP7716" s="16" t="e">
        <f t="shared" si="2658"/>
        <v>#N/A</v>
      </c>
      <c r="AQ7716" s="16" t="e">
        <f t="shared" si="2659"/>
        <v>#N/A</v>
      </c>
      <c r="AR7716" s="16" t="e">
        <f t="shared" si="2660"/>
        <v>#N/A</v>
      </c>
    </row>
    <row r="7717" spans="2:44" x14ac:dyDescent="0.25">
      <c r="B7717" t="e">
        <f>INDEX(RawData!$A$2:$A$1048576,MATCH(FmtData!$B$4+(ROW()-10),RawData!$A$2:$A$1048576,0))</f>
        <v>#N/A</v>
      </c>
      <c r="C77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7)</f>
        <v>#N/A</v>
      </c>
      <c r="D77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17" t="e">
        <f>INDEX(RawData!E$2:E$1048576,MATCH(FmtData!$B$4+(ROW()-10),RawData!$A$2:$A$1048576,0))</f>
        <v>#N/A</v>
      </c>
      <c r="F7717" t="e">
        <f>INDEX(RawData!F$2:F$1048576,MATCH(FmtData!$B$4+(ROW()-10),RawData!$A$2:$A$1048576,0))</f>
        <v>#N/A</v>
      </c>
      <c r="G7717" t="e">
        <f>INDEX(RawData!G$2:G$1048576,MATCH(FmtData!$B$4+(ROW()-10),RawData!$A$2:$A$1048576,0))</f>
        <v>#N/A</v>
      </c>
      <c r="H7717" t="e">
        <f>INDEX(RawData!H$2:H$1048576,MATCH(FmtData!$B$4+(ROW()-10),RawData!$A$2:$A$1048576,0))</f>
        <v>#N/A</v>
      </c>
      <c r="I7717" t="e">
        <f>INDEX(RawData!I$2:I$1048576,MATCH(FmtData!$B$4+(ROW()-10),RawData!$A$2:$A$1048576,0))</f>
        <v>#N/A</v>
      </c>
      <c r="J7717" t="e">
        <f>INDEX(RawData!J$2:J$1048576,MATCH(FmtData!$B$4+(ROW()-10),RawData!$A$2:$A$1048576,0))</f>
        <v>#N/A</v>
      </c>
      <c r="K7717" t="e">
        <f>INDEX(RawData!K$2:K$1048576,MATCH(FmtData!$B$4+(ROW()-10),RawData!$A$2:$A$1048576,0))</f>
        <v>#N/A</v>
      </c>
      <c r="L7717" t="e">
        <f>INDEX(RawData!L$2:L$1048576,MATCH(FmtData!$B$4+(ROW()-10),RawData!$A$2:$A$1048576,0))</f>
        <v>#N/A</v>
      </c>
      <c r="M7717" t="e">
        <f>INDEX(RawData!M$2:M$1048576,MATCH(FmtData!$B$4+(ROW()-10),RawData!$A$2:$A$1048576,0))</f>
        <v>#N/A</v>
      </c>
      <c r="N7717" t="e">
        <f>INDEX(RawData!N$2:N$1048576,MATCH(FmtData!$B$4+(ROW()-10),RawData!$A$2:$A$1048576,0))</f>
        <v>#N/A</v>
      </c>
      <c r="O7717" t="e">
        <f>INDEX(RawData!O$2:O$1048576,MATCH(FmtData!$B$4+(ROW()-10),RawData!$A$2:$A$1048576,0))</f>
        <v>#N/A</v>
      </c>
      <c r="P7717" t="e">
        <f>INDEX(RawData!P$2:P$1048576,MATCH(FmtData!$B$4+(ROW()-10),RawData!$A$2:$A$1048576,0))</f>
        <v>#N/A</v>
      </c>
      <c r="Q7717" t="e">
        <f>INDEX(RawData!Q$2:Q$1048576,MATCH(FmtData!$B$4+(ROW()-10),RawData!$A$2:$A$1048576,0))</f>
        <v>#N/A</v>
      </c>
      <c r="R7717" t="e">
        <f>INDEX(RawData!R$2:R$1048576,MATCH(FmtData!$B$4+(ROW()-10),RawData!$A$2:$A$1048576,0))</f>
        <v>#N/A</v>
      </c>
      <c r="S7717" t="e">
        <f>INDEX(RawData!S$2:S$1048576,MATCH(FmtData!$B$4+(ROW()-10),RawData!$A$2:$A$1048576,0))</f>
        <v>#N/A</v>
      </c>
      <c r="T7717" t="e">
        <f>INDEX(RawData!T$2:T$1048576,MATCH(FmtData!$B$4+(ROW()-10),RawData!$A$2:$A$1048576,0))</f>
        <v>#N/A</v>
      </c>
      <c r="U7717" t="e">
        <f>INDEX(RawData!U$2:U$1048576,MATCH(FmtData!$B$4+(ROW()-10),RawData!$A$2:$A$1048576,0))</f>
        <v>#N/A</v>
      </c>
      <c r="V7717" t="e">
        <f>INDEX(RawData!V$2:V$1048576,MATCH(FmtData!$B$4+(ROW()-10),RawData!$A$2:$A$1048576,0))</f>
        <v>#N/A</v>
      </c>
      <c r="W7717" s="7" t="e">
        <f t="shared" si="2648"/>
        <v>#N/A</v>
      </c>
      <c r="X7717" s="7" t="e">
        <f t="shared" si="2649"/>
        <v>#N/A</v>
      </c>
      <c r="Y7717" s="7" t="e">
        <f t="shared" si="2650"/>
        <v>#N/A</v>
      </c>
      <c r="Z7717" s="7" t="e">
        <f t="shared" si="2662"/>
        <v>#N/A</v>
      </c>
      <c r="AA7717" s="7" t="e">
        <f t="shared" si="2663"/>
        <v>#N/A</v>
      </c>
      <c r="AB7717" s="7" t="e">
        <f t="shared" si="2651"/>
        <v>#N/A</v>
      </c>
      <c r="AC7717" s="5" t="e">
        <f t="shared" si="2668"/>
        <v>#N/A</v>
      </c>
      <c r="AD7717" s="14" t="e">
        <f t="shared" si="2664"/>
        <v>#N/A</v>
      </c>
      <c r="AE7717" s="14" t="e">
        <f t="shared" si="2665"/>
        <v>#N/A</v>
      </c>
      <c r="AF7717" s="14" t="e">
        <f t="shared" si="2666"/>
        <v>#N/A</v>
      </c>
      <c r="AG7717" s="14" t="e">
        <f t="shared" si="2652"/>
        <v>#N/A</v>
      </c>
      <c r="AH7717" s="14" t="e">
        <f t="shared" si="2647"/>
        <v>#N/A</v>
      </c>
      <c r="AI7717" s="16" t="e">
        <f t="shared" si="2667"/>
        <v>#N/A</v>
      </c>
      <c r="AJ7717" s="16" t="e">
        <f t="shared" si="2653"/>
        <v>#N/A</v>
      </c>
      <c r="AK7717" s="16" t="e">
        <f t="shared" si="2654"/>
        <v>#N/A</v>
      </c>
      <c r="AL7717" s="16" t="e">
        <f t="shared" si="2655"/>
        <v>#N/A</v>
      </c>
      <c r="AM7717" s="16" t="e">
        <f t="shared" si="2656"/>
        <v>#N/A</v>
      </c>
      <c r="AN7717" s="16" t="e">
        <f t="shared" si="2657"/>
        <v>#N/A</v>
      </c>
      <c r="AO7717" s="16" t="e">
        <f t="shared" si="2661"/>
        <v>#N/A</v>
      </c>
      <c r="AP7717" s="16" t="e">
        <f t="shared" si="2658"/>
        <v>#N/A</v>
      </c>
      <c r="AQ7717" s="16" t="e">
        <f t="shared" si="2659"/>
        <v>#N/A</v>
      </c>
      <c r="AR7717" s="16" t="e">
        <f t="shared" si="2660"/>
        <v>#N/A</v>
      </c>
    </row>
    <row r="7718" spans="2:44" x14ac:dyDescent="0.25">
      <c r="B7718" t="e">
        <f>INDEX(RawData!$A$2:$A$1048576,MATCH(FmtData!$B$4+(ROW()-10),RawData!$A$2:$A$1048576,0))</f>
        <v>#N/A</v>
      </c>
      <c r="C77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8)</f>
        <v>#N/A</v>
      </c>
      <c r="D77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18" t="e">
        <f>INDEX(RawData!E$2:E$1048576,MATCH(FmtData!$B$4+(ROW()-10),RawData!$A$2:$A$1048576,0))</f>
        <v>#N/A</v>
      </c>
      <c r="F7718" t="e">
        <f>INDEX(RawData!F$2:F$1048576,MATCH(FmtData!$B$4+(ROW()-10),RawData!$A$2:$A$1048576,0))</f>
        <v>#N/A</v>
      </c>
      <c r="G7718" t="e">
        <f>INDEX(RawData!G$2:G$1048576,MATCH(FmtData!$B$4+(ROW()-10),RawData!$A$2:$A$1048576,0))</f>
        <v>#N/A</v>
      </c>
      <c r="H7718" t="e">
        <f>INDEX(RawData!H$2:H$1048576,MATCH(FmtData!$B$4+(ROW()-10),RawData!$A$2:$A$1048576,0))</f>
        <v>#N/A</v>
      </c>
      <c r="I7718" t="e">
        <f>INDEX(RawData!I$2:I$1048576,MATCH(FmtData!$B$4+(ROW()-10),RawData!$A$2:$A$1048576,0))</f>
        <v>#N/A</v>
      </c>
      <c r="J7718" t="e">
        <f>INDEX(RawData!J$2:J$1048576,MATCH(FmtData!$B$4+(ROW()-10),RawData!$A$2:$A$1048576,0))</f>
        <v>#N/A</v>
      </c>
      <c r="K7718" t="e">
        <f>INDEX(RawData!K$2:K$1048576,MATCH(FmtData!$B$4+(ROW()-10),RawData!$A$2:$A$1048576,0))</f>
        <v>#N/A</v>
      </c>
      <c r="L7718" t="e">
        <f>INDEX(RawData!L$2:L$1048576,MATCH(FmtData!$B$4+(ROW()-10),RawData!$A$2:$A$1048576,0))</f>
        <v>#N/A</v>
      </c>
      <c r="M7718" t="e">
        <f>INDEX(RawData!M$2:M$1048576,MATCH(FmtData!$B$4+(ROW()-10),RawData!$A$2:$A$1048576,0))</f>
        <v>#N/A</v>
      </c>
      <c r="N7718" t="e">
        <f>INDEX(RawData!N$2:N$1048576,MATCH(FmtData!$B$4+(ROW()-10),RawData!$A$2:$A$1048576,0))</f>
        <v>#N/A</v>
      </c>
      <c r="O7718" t="e">
        <f>INDEX(RawData!O$2:O$1048576,MATCH(FmtData!$B$4+(ROW()-10),RawData!$A$2:$A$1048576,0))</f>
        <v>#N/A</v>
      </c>
      <c r="P7718" t="e">
        <f>INDEX(RawData!P$2:P$1048576,MATCH(FmtData!$B$4+(ROW()-10),RawData!$A$2:$A$1048576,0))</f>
        <v>#N/A</v>
      </c>
      <c r="Q7718" t="e">
        <f>INDEX(RawData!Q$2:Q$1048576,MATCH(FmtData!$B$4+(ROW()-10),RawData!$A$2:$A$1048576,0))</f>
        <v>#N/A</v>
      </c>
      <c r="R7718" t="e">
        <f>INDEX(RawData!R$2:R$1048576,MATCH(FmtData!$B$4+(ROW()-10),RawData!$A$2:$A$1048576,0))</f>
        <v>#N/A</v>
      </c>
      <c r="S7718" t="e">
        <f>INDEX(RawData!S$2:S$1048576,MATCH(FmtData!$B$4+(ROW()-10),RawData!$A$2:$A$1048576,0))</f>
        <v>#N/A</v>
      </c>
      <c r="T7718" t="e">
        <f>INDEX(RawData!T$2:T$1048576,MATCH(FmtData!$B$4+(ROW()-10),RawData!$A$2:$A$1048576,0))</f>
        <v>#N/A</v>
      </c>
      <c r="U7718" t="e">
        <f>INDEX(RawData!U$2:U$1048576,MATCH(FmtData!$B$4+(ROW()-10),RawData!$A$2:$A$1048576,0))</f>
        <v>#N/A</v>
      </c>
      <c r="V7718" t="e">
        <f>INDEX(RawData!V$2:V$1048576,MATCH(FmtData!$B$4+(ROW()-10),RawData!$A$2:$A$1048576,0))</f>
        <v>#N/A</v>
      </c>
      <c r="W7718" s="7" t="e">
        <f t="shared" si="2648"/>
        <v>#N/A</v>
      </c>
      <c r="X7718" s="7" t="e">
        <f t="shared" si="2649"/>
        <v>#N/A</v>
      </c>
      <c r="Y7718" s="7" t="e">
        <f t="shared" si="2650"/>
        <v>#N/A</v>
      </c>
      <c r="Z7718" s="7" t="e">
        <f t="shared" si="2662"/>
        <v>#N/A</v>
      </c>
      <c r="AA7718" s="7" t="e">
        <f t="shared" si="2663"/>
        <v>#N/A</v>
      </c>
      <c r="AB7718" s="7" t="e">
        <f t="shared" si="2651"/>
        <v>#N/A</v>
      </c>
      <c r="AC7718" s="5" t="e">
        <f t="shared" si="2668"/>
        <v>#N/A</v>
      </c>
      <c r="AD7718" s="14" t="e">
        <f t="shared" si="2664"/>
        <v>#N/A</v>
      </c>
      <c r="AE7718" s="14" t="e">
        <f t="shared" si="2665"/>
        <v>#N/A</v>
      </c>
      <c r="AF7718" s="14" t="e">
        <f t="shared" si="2666"/>
        <v>#N/A</v>
      </c>
      <c r="AG7718" s="14" t="e">
        <f t="shared" si="2652"/>
        <v>#N/A</v>
      </c>
      <c r="AH7718" s="14" t="e">
        <f t="shared" si="2647"/>
        <v>#N/A</v>
      </c>
      <c r="AI7718" s="16" t="e">
        <f t="shared" si="2667"/>
        <v>#N/A</v>
      </c>
      <c r="AJ7718" s="16" t="e">
        <f t="shared" si="2653"/>
        <v>#N/A</v>
      </c>
      <c r="AK7718" s="16" t="e">
        <f t="shared" si="2654"/>
        <v>#N/A</v>
      </c>
      <c r="AL7718" s="16" t="e">
        <f t="shared" si="2655"/>
        <v>#N/A</v>
      </c>
      <c r="AM7718" s="16" t="e">
        <f t="shared" si="2656"/>
        <v>#N/A</v>
      </c>
      <c r="AN7718" s="16" t="e">
        <f t="shared" si="2657"/>
        <v>#N/A</v>
      </c>
      <c r="AO7718" s="16" t="e">
        <f t="shared" si="2661"/>
        <v>#N/A</v>
      </c>
      <c r="AP7718" s="16" t="e">
        <f t="shared" si="2658"/>
        <v>#N/A</v>
      </c>
      <c r="AQ7718" s="16" t="e">
        <f t="shared" si="2659"/>
        <v>#N/A</v>
      </c>
      <c r="AR7718" s="16" t="e">
        <f t="shared" si="2660"/>
        <v>#N/A</v>
      </c>
    </row>
    <row r="7719" spans="2:44" x14ac:dyDescent="0.25">
      <c r="B7719" t="e">
        <f>INDEX(RawData!$A$2:$A$1048576,MATCH(FmtData!$B$4+(ROW()-10),RawData!$A$2:$A$1048576,0))</f>
        <v>#N/A</v>
      </c>
      <c r="C77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9)</f>
        <v>#N/A</v>
      </c>
      <c r="D77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19" t="e">
        <f>INDEX(RawData!E$2:E$1048576,MATCH(FmtData!$B$4+(ROW()-10),RawData!$A$2:$A$1048576,0))</f>
        <v>#N/A</v>
      </c>
      <c r="F7719" t="e">
        <f>INDEX(RawData!F$2:F$1048576,MATCH(FmtData!$B$4+(ROW()-10),RawData!$A$2:$A$1048576,0))</f>
        <v>#N/A</v>
      </c>
      <c r="G7719" t="e">
        <f>INDEX(RawData!G$2:G$1048576,MATCH(FmtData!$B$4+(ROW()-10),RawData!$A$2:$A$1048576,0))</f>
        <v>#N/A</v>
      </c>
      <c r="H7719" t="e">
        <f>INDEX(RawData!H$2:H$1048576,MATCH(FmtData!$B$4+(ROW()-10),RawData!$A$2:$A$1048576,0))</f>
        <v>#N/A</v>
      </c>
      <c r="I7719" t="e">
        <f>INDEX(RawData!I$2:I$1048576,MATCH(FmtData!$B$4+(ROW()-10),RawData!$A$2:$A$1048576,0))</f>
        <v>#N/A</v>
      </c>
      <c r="J7719" t="e">
        <f>INDEX(RawData!J$2:J$1048576,MATCH(FmtData!$B$4+(ROW()-10),RawData!$A$2:$A$1048576,0))</f>
        <v>#N/A</v>
      </c>
      <c r="K7719" t="e">
        <f>INDEX(RawData!K$2:K$1048576,MATCH(FmtData!$B$4+(ROW()-10),RawData!$A$2:$A$1048576,0))</f>
        <v>#N/A</v>
      </c>
      <c r="L7719" t="e">
        <f>INDEX(RawData!L$2:L$1048576,MATCH(FmtData!$B$4+(ROW()-10),RawData!$A$2:$A$1048576,0))</f>
        <v>#N/A</v>
      </c>
      <c r="M7719" t="e">
        <f>INDEX(RawData!M$2:M$1048576,MATCH(FmtData!$B$4+(ROW()-10),RawData!$A$2:$A$1048576,0))</f>
        <v>#N/A</v>
      </c>
      <c r="N7719" t="e">
        <f>INDEX(RawData!N$2:N$1048576,MATCH(FmtData!$B$4+(ROW()-10),RawData!$A$2:$A$1048576,0))</f>
        <v>#N/A</v>
      </c>
      <c r="O7719" t="e">
        <f>INDEX(RawData!O$2:O$1048576,MATCH(FmtData!$B$4+(ROW()-10),RawData!$A$2:$A$1048576,0))</f>
        <v>#N/A</v>
      </c>
      <c r="P7719" t="e">
        <f>INDEX(RawData!P$2:P$1048576,MATCH(FmtData!$B$4+(ROW()-10),RawData!$A$2:$A$1048576,0))</f>
        <v>#N/A</v>
      </c>
      <c r="Q7719" t="e">
        <f>INDEX(RawData!Q$2:Q$1048576,MATCH(FmtData!$B$4+(ROW()-10),RawData!$A$2:$A$1048576,0))</f>
        <v>#N/A</v>
      </c>
      <c r="R7719" t="e">
        <f>INDEX(RawData!R$2:R$1048576,MATCH(FmtData!$B$4+(ROW()-10),RawData!$A$2:$A$1048576,0))</f>
        <v>#N/A</v>
      </c>
      <c r="S7719" t="e">
        <f>INDEX(RawData!S$2:S$1048576,MATCH(FmtData!$B$4+(ROW()-10),RawData!$A$2:$A$1048576,0))</f>
        <v>#N/A</v>
      </c>
      <c r="T7719" t="e">
        <f>INDEX(RawData!T$2:T$1048576,MATCH(FmtData!$B$4+(ROW()-10),RawData!$A$2:$A$1048576,0))</f>
        <v>#N/A</v>
      </c>
      <c r="U7719" t="e">
        <f>INDEX(RawData!U$2:U$1048576,MATCH(FmtData!$B$4+(ROW()-10),RawData!$A$2:$A$1048576,0))</f>
        <v>#N/A</v>
      </c>
      <c r="V7719" t="e">
        <f>INDEX(RawData!V$2:V$1048576,MATCH(FmtData!$B$4+(ROW()-10),RawData!$A$2:$A$1048576,0))</f>
        <v>#N/A</v>
      </c>
      <c r="W7719" s="7" t="e">
        <f t="shared" si="2648"/>
        <v>#N/A</v>
      </c>
      <c r="X7719" s="7" t="e">
        <f t="shared" si="2649"/>
        <v>#N/A</v>
      </c>
      <c r="Y7719" s="7" t="e">
        <f t="shared" si="2650"/>
        <v>#N/A</v>
      </c>
      <c r="Z7719" s="7" t="e">
        <f t="shared" si="2662"/>
        <v>#N/A</v>
      </c>
      <c r="AA7719" s="7" t="e">
        <f t="shared" si="2663"/>
        <v>#N/A</v>
      </c>
      <c r="AB7719" s="7" t="e">
        <f t="shared" si="2651"/>
        <v>#N/A</v>
      </c>
      <c r="AC7719" s="5" t="e">
        <f t="shared" si="2668"/>
        <v>#N/A</v>
      </c>
      <c r="AD7719" s="14" t="e">
        <f t="shared" si="2664"/>
        <v>#N/A</v>
      </c>
      <c r="AE7719" s="14" t="e">
        <f t="shared" si="2665"/>
        <v>#N/A</v>
      </c>
      <c r="AF7719" s="14" t="e">
        <f t="shared" si="2666"/>
        <v>#N/A</v>
      </c>
      <c r="AG7719" s="14" t="e">
        <f t="shared" si="2652"/>
        <v>#N/A</v>
      </c>
      <c r="AH7719" s="14" t="e">
        <f t="shared" si="2647"/>
        <v>#N/A</v>
      </c>
      <c r="AI7719" s="16" t="e">
        <f t="shared" si="2667"/>
        <v>#N/A</v>
      </c>
      <c r="AJ7719" s="16" t="e">
        <f t="shared" si="2653"/>
        <v>#N/A</v>
      </c>
      <c r="AK7719" s="16" t="e">
        <f t="shared" si="2654"/>
        <v>#N/A</v>
      </c>
      <c r="AL7719" s="16" t="e">
        <f t="shared" si="2655"/>
        <v>#N/A</v>
      </c>
      <c r="AM7719" s="16" t="e">
        <f t="shared" si="2656"/>
        <v>#N/A</v>
      </c>
      <c r="AN7719" s="16" t="e">
        <f t="shared" si="2657"/>
        <v>#N/A</v>
      </c>
      <c r="AO7719" s="16" t="e">
        <f t="shared" si="2661"/>
        <v>#N/A</v>
      </c>
      <c r="AP7719" s="16" t="e">
        <f t="shared" si="2658"/>
        <v>#N/A</v>
      </c>
      <c r="AQ7719" s="16" t="e">
        <f t="shared" si="2659"/>
        <v>#N/A</v>
      </c>
      <c r="AR7719" s="16" t="e">
        <f t="shared" si="2660"/>
        <v>#N/A</v>
      </c>
    </row>
    <row r="7720" spans="2:44" x14ac:dyDescent="0.25">
      <c r="B7720" t="e">
        <f>INDEX(RawData!$A$2:$A$1048576,MATCH(FmtData!$B$4+(ROW()-10),RawData!$A$2:$A$1048576,0))</f>
        <v>#N/A</v>
      </c>
      <c r="C77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0)</f>
        <v>#N/A</v>
      </c>
      <c r="D77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20" t="e">
        <f>INDEX(RawData!E$2:E$1048576,MATCH(FmtData!$B$4+(ROW()-10),RawData!$A$2:$A$1048576,0))</f>
        <v>#N/A</v>
      </c>
      <c r="F7720" t="e">
        <f>INDEX(RawData!F$2:F$1048576,MATCH(FmtData!$B$4+(ROW()-10),RawData!$A$2:$A$1048576,0))</f>
        <v>#N/A</v>
      </c>
      <c r="G7720" t="e">
        <f>INDEX(RawData!G$2:G$1048576,MATCH(FmtData!$B$4+(ROW()-10),RawData!$A$2:$A$1048576,0))</f>
        <v>#N/A</v>
      </c>
      <c r="H7720" t="e">
        <f>INDEX(RawData!H$2:H$1048576,MATCH(FmtData!$B$4+(ROW()-10),RawData!$A$2:$A$1048576,0))</f>
        <v>#N/A</v>
      </c>
      <c r="I7720" t="e">
        <f>INDEX(RawData!I$2:I$1048576,MATCH(FmtData!$B$4+(ROW()-10),RawData!$A$2:$A$1048576,0))</f>
        <v>#N/A</v>
      </c>
      <c r="J7720" t="e">
        <f>INDEX(RawData!J$2:J$1048576,MATCH(FmtData!$B$4+(ROW()-10),RawData!$A$2:$A$1048576,0))</f>
        <v>#N/A</v>
      </c>
      <c r="K7720" t="e">
        <f>INDEX(RawData!K$2:K$1048576,MATCH(FmtData!$B$4+(ROW()-10),RawData!$A$2:$A$1048576,0))</f>
        <v>#N/A</v>
      </c>
      <c r="L7720" t="e">
        <f>INDEX(RawData!L$2:L$1048576,MATCH(FmtData!$B$4+(ROW()-10),RawData!$A$2:$A$1048576,0))</f>
        <v>#N/A</v>
      </c>
      <c r="M7720" t="e">
        <f>INDEX(RawData!M$2:M$1048576,MATCH(FmtData!$B$4+(ROW()-10),RawData!$A$2:$A$1048576,0))</f>
        <v>#N/A</v>
      </c>
      <c r="N7720" t="e">
        <f>INDEX(RawData!N$2:N$1048576,MATCH(FmtData!$B$4+(ROW()-10),RawData!$A$2:$A$1048576,0))</f>
        <v>#N/A</v>
      </c>
      <c r="O7720" t="e">
        <f>INDEX(RawData!O$2:O$1048576,MATCH(FmtData!$B$4+(ROW()-10),RawData!$A$2:$A$1048576,0))</f>
        <v>#N/A</v>
      </c>
      <c r="P7720" t="e">
        <f>INDEX(RawData!P$2:P$1048576,MATCH(FmtData!$B$4+(ROW()-10),RawData!$A$2:$A$1048576,0))</f>
        <v>#N/A</v>
      </c>
      <c r="Q7720" t="e">
        <f>INDEX(RawData!Q$2:Q$1048576,MATCH(FmtData!$B$4+(ROW()-10),RawData!$A$2:$A$1048576,0))</f>
        <v>#N/A</v>
      </c>
      <c r="R7720" t="e">
        <f>INDEX(RawData!R$2:R$1048576,MATCH(FmtData!$B$4+(ROW()-10),RawData!$A$2:$A$1048576,0))</f>
        <v>#N/A</v>
      </c>
      <c r="S7720" t="e">
        <f>INDEX(RawData!S$2:S$1048576,MATCH(FmtData!$B$4+(ROW()-10),RawData!$A$2:$A$1048576,0))</f>
        <v>#N/A</v>
      </c>
      <c r="T7720" t="e">
        <f>INDEX(RawData!T$2:T$1048576,MATCH(FmtData!$B$4+(ROW()-10),RawData!$A$2:$A$1048576,0))</f>
        <v>#N/A</v>
      </c>
      <c r="U7720" t="e">
        <f>INDEX(RawData!U$2:U$1048576,MATCH(FmtData!$B$4+(ROW()-10),RawData!$A$2:$A$1048576,0))</f>
        <v>#N/A</v>
      </c>
      <c r="V7720" t="e">
        <f>INDEX(RawData!V$2:V$1048576,MATCH(FmtData!$B$4+(ROW()-10),RawData!$A$2:$A$1048576,0))</f>
        <v>#N/A</v>
      </c>
      <c r="W7720" s="7" t="e">
        <f t="shared" si="2648"/>
        <v>#N/A</v>
      </c>
      <c r="X7720" s="7" t="e">
        <f t="shared" si="2649"/>
        <v>#N/A</v>
      </c>
      <c r="Y7720" s="7" t="e">
        <f t="shared" si="2650"/>
        <v>#N/A</v>
      </c>
      <c r="Z7720" s="7" t="e">
        <f t="shared" si="2662"/>
        <v>#N/A</v>
      </c>
      <c r="AA7720" s="7" t="e">
        <f t="shared" si="2663"/>
        <v>#N/A</v>
      </c>
      <c r="AB7720" s="7" t="e">
        <f t="shared" si="2651"/>
        <v>#N/A</v>
      </c>
      <c r="AC7720" s="5" t="e">
        <f t="shared" si="2668"/>
        <v>#N/A</v>
      </c>
      <c r="AD7720" s="14" t="e">
        <f t="shared" si="2664"/>
        <v>#N/A</v>
      </c>
      <c r="AE7720" s="14" t="e">
        <f t="shared" si="2665"/>
        <v>#N/A</v>
      </c>
      <c r="AF7720" s="14" t="e">
        <f t="shared" si="2666"/>
        <v>#N/A</v>
      </c>
      <c r="AG7720" s="14" t="e">
        <f t="shared" si="2652"/>
        <v>#N/A</v>
      </c>
      <c r="AH7720" s="14" t="e">
        <f t="shared" si="2647"/>
        <v>#N/A</v>
      </c>
      <c r="AI7720" s="16" t="e">
        <f t="shared" si="2667"/>
        <v>#N/A</v>
      </c>
      <c r="AJ7720" s="16" t="e">
        <f t="shared" si="2653"/>
        <v>#N/A</v>
      </c>
      <c r="AK7720" s="16" t="e">
        <f t="shared" si="2654"/>
        <v>#N/A</v>
      </c>
      <c r="AL7720" s="16" t="e">
        <f t="shared" si="2655"/>
        <v>#N/A</v>
      </c>
      <c r="AM7720" s="16" t="e">
        <f t="shared" si="2656"/>
        <v>#N/A</v>
      </c>
      <c r="AN7720" s="16" t="e">
        <f t="shared" si="2657"/>
        <v>#N/A</v>
      </c>
      <c r="AO7720" s="16" t="e">
        <f t="shared" si="2661"/>
        <v>#N/A</v>
      </c>
      <c r="AP7720" s="16" t="e">
        <f t="shared" si="2658"/>
        <v>#N/A</v>
      </c>
      <c r="AQ7720" s="16" t="e">
        <f t="shared" si="2659"/>
        <v>#N/A</v>
      </c>
      <c r="AR7720" s="16" t="e">
        <f t="shared" si="2660"/>
        <v>#N/A</v>
      </c>
    </row>
    <row r="7721" spans="2:44" x14ac:dyDescent="0.25">
      <c r="B7721" t="e">
        <f>INDEX(RawData!$A$2:$A$1048576,MATCH(FmtData!$B$4+(ROW()-10),RawData!$A$2:$A$1048576,0))</f>
        <v>#N/A</v>
      </c>
      <c r="C77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1)</f>
        <v>#N/A</v>
      </c>
      <c r="D77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21" t="e">
        <f>INDEX(RawData!E$2:E$1048576,MATCH(FmtData!$B$4+(ROW()-10),RawData!$A$2:$A$1048576,0))</f>
        <v>#N/A</v>
      </c>
      <c r="F7721" t="e">
        <f>INDEX(RawData!F$2:F$1048576,MATCH(FmtData!$B$4+(ROW()-10),RawData!$A$2:$A$1048576,0))</f>
        <v>#N/A</v>
      </c>
      <c r="G7721" t="e">
        <f>INDEX(RawData!G$2:G$1048576,MATCH(FmtData!$B$4+(ROW()-10),RawData!$A$2:$A$1048576,0))</f>
        <v>#N/A</v>
      </c>
      <c r="H7721" t="e">
        <f>INDEX(RawData!H$2:H$1048576,MATCH(FmtData!$B$4+(ROW()-10),RawData!$A$2:$A$1048576,0))</f>
        <v>#N/A</v>
      </c>
      <c r="I7721" t="e">
        <f>INDEX(RawData!I$2:I$1048576,MATCH(FmtData!$B$4+(ROW()-10),RawData!$A$2:$A$1048576,0))</f>
        <v>#N/A</v>
      </c>
      <c r="J7721" t="e">
        <f>INDEX(RawData!J$2:J$1048576,MATCH(FmtData!$B$4+(ROW()-10),RawData!$A$2:$A$1048576,0))</f>
        <v>#N/A</v>
      </c>
      <c r="K7721" t="e">
        <f>INDEX(RawData!K$2:K$1048576,MATCH(FmtData!$B$4+(ROW()-10),RawData!$A$2:$A$1048576,0))</f>
        <v>#N/A</v>
      </c>
      <c r="L7721" t="e">
        <f>INDEX(RawData!L$2:L$1048576,MATCH(FmtData!$B$4+(ROW()-10),RawData!$A$2:$A$1048576,0))</f>
        <v>#N/A</v>
      </c>
      <c r="M7721" t="e">
        <f>INDEX(RawData!M$2:M$1048576,MATCH(FmtData!$B$4+(ROW()-10),RawData!$A$2:$A$1048576,0))</f>
        <v>#N/A</v>
      </c>
      <c r="N7721" t="e">
        <f>INDEX(RawData!N$2:N$1048576,MATCH(FmtData!$B$4+(ROW()-10),RawData!$A$2:$A$1048576,0))</f>
        <v>#N/A</v>
      </c>
      <c r="O7721" t="e">
        <f>INDEX(RawData!O$2:O$1048576,MATCH(FmtData!$B$4+(ROW()-10),RawData!$A$2:$A$1048576,0))</f>
        <v>#N/A</v>
      </c>
      <c r="P7721" t="e">
        <f>INDEX(RawData!P$2:P$1048576,MATCH(FmtData!$B$4+(ROW()-10),RawData!$A$2:$A$1048576,0))</f>
        <v>#N/A</v>
      </c>
      <c r="Q7721" t="e">
        <f>INDEX(RawData!Q$2:Q$1048576,MATCH(FmtData!$B$4+(ROW()-10),RawData!$A$2:$A$1048576,0))</f>
        <v>#N/A</v>
      </c>
      <c r="R7721" t="e">
        <f>INDEX(RawData!R$2:R$1048576,MATCH(FmtData!$B$4+(ROW()-10),RawData!$A$2:$A$1048576,0))</f>
        <v>#N/A</v>
      </c>
      <c r="S7721" t="e">
        <f>INDEX(RawData!S$2:S$1048576,MATCH(FmtData!$B$4+(ROW()-10),RawData!$A$2:$A$1048576,0))</f>
        <v>#N/A</v>
      </c>
      <c r="T7721" t="e">
        <f>INDEX(RawData!T$2:T$1048576,MATCH(FmtData!$B$4+(ROW()-10),RawData!$A$2:$A$1048576,0))</f>
        <v>#N/A</v>
      </c>
      <c r="U7721" t="e">
        <f>INDEX(RawData!U$2:U$1048576,MATCH(FmtData!$B$4+(ROW()-10),RawData!$A$2:$A$1048576,0))</f>
        <v>#N/A</v>
      </c>
      <c r="V7721" t="e">
        <f>INDEX(RawData!V$2:V$1048576,MATCH(FmtData!$B$4+(ROW()-10),RawData!$A$2:$A$1048576,0))</f>
        <v>#N/A</v>
      </c>
      <c r="W7721" s="7" t="e">
        <f t="shared" si="2648"/>
        <v>#N/A</v>
      </c>
      <c r="X7721" s="7" t="e">
        <f t="shared" si="2649"/>
        <v>#N/A</v>
      </c>
      <c r="Y7721" s="7" t="e">
        <f t="shared" si="2650"/>
        <v>#N/A</v>
      </c>
      <c r="Z7721" s="7" t="e">
        <f t="shared" si="2662"/>
        <v>#N/A</v>
      </c>
      <c r="AA7721" s="7" t="e">
        <f t="shared" si="2663"/>
        <v>#N/A</v>
      </c>
      <c r="AB7721" s="7" t="e">
        <f t="shared" si="2651"/>
        <v>#N/A</v>
      </c>
      <c r="AC7721" s="5" t="e">
        <f t="shared" si="2668"/>
        <v>#N/A</v>
      </c>
      <c r="AD7721" s="14" t="e">
        <f t="shared" si="2664"/>
        <v>#N/A</v>
      </c>
      <c r="AE7721" s="14" t="e">
        <f t="shared" si="2665"/>
        <v>#N/A</v>
      </c>
      <c r="AF7721" s="14" t="e">
        <f t="shared" si="2666"/>
        <v>#N/A</v>
      </c>
      <c r="AG7721" s="14" t="e">
        <f t="shared" si="2652"/>
        <v>#N/A</v>
      </c>
      <c r="AH7721" s="14" t="e">
        <f t="shared" si="2647"/>
        <v>#N/A</v>
      </c>
      <c r="AI7721" s="16" t="e">
        <f t="shared" si="2667"/>
        <v>#N/A</v>
      </c>
      <c r="AJ7721" s="16" t="e">
        <f t="shared" si="2653"/>
        <v>#N/A</v>
      </c>
      <c r="AK7721" s="16" t="e">
        <f t="shared" si="2654"/>
        <v>#N/A</v>
      </c>
      <c r="AL7721" s="16" t="e">
        <f t="shared" si="2655"/>
        <v>#N/A</v>
      </c>
      <c r="AM7721" s="16" t="e">
        <f t="shared" si="2656"/>
        <v>#N/A</v>
      </c>
      <c r="AN7721" s="16" t="e">
        <f t="shared" si="2657"/>
        <v>#N/A</v>
      </c>
      <c r="AO7721" s="16" t="e">
        <f t="shared" si="2661"/>
        <v>#N/A</v>
      </c>
      <c r="AP7721" s="16" t="e">
        <f t="shared" si="2658"/>
        <v>#N/A</v>
      </c>
      <c r="AQ7721" s="16" t="e">
        <f t="shared" si="2659"/>
        <v>#N/A</v>
      </c>
      <c r="AR7721" s="16" t="e">
        <f t="shared" si="2660"/>
        <v>#N/A</v>
      </c>
    </row>
    <row r="7722" spans="2:44" x14ac:dyDescent="0.25">
      <c r="B7722" t="e">
        <f>INDEX(RawData!$A$2:$A$1048576,MATCH(FmtData!$B$4+(ROW()-10),RawData!$A$2:$A$1048576,0))</f>
        <v>#N/A</v>
      </c>
      <c r="C77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2)</f>
        <v>#N/A</v>
      </c>
      <c r="D77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22" t="e">
        <f>INDEX(RawData!E$2:E$1048576,MATCH(FmtData!$B$4+(ROW()-10),RawData!$A$2:$A$1048576,0))</f>
        <v>#N/A</v>
      </c>
      <c r="F7722" t="e">
        <f>INDEX(RawData!F$2:F$1048576,MATCH(FmtData!$B$4+(ROW()-10),RawData!$A$2:$A$1048576,0))</f>
        <v>#N/A</v>
      </c>
      <c r="G7722" t="e">
        <f>INDEX(RawData!G$2:G$1048576,MATCH(FmtData!$B$4+(ROW()-10),RawData!$A$2:$A$1048576,0))</f>
        <v>#N/A</v>
      </c>
      <c r="H7722" t="e">
        <f>INDEX(RawData!H$2:H$1048576,MATCH(FmtData!$B$4+(ROW()-10),RawData!$A$2:$A$1048576,0))</f>
        <v>#N/A</v>
      </c>
      <c r="I7722" t="e">
        <f>INDEX(RawData!I$2:I$1048576,MATCH(FmtData!$B$4+(ROW()-10),RawData!$A$2:$A$1048576,0))</f>
        <v>#N/A</v>
      </c>
      <c r="J7722" t="e">
        <f>INDEX(RawData!J$2:J$1048576,MATCH(FmtData!$B$4+(ROW()-10),RawData!$A$2:$A$1048576,0))</f>
        <v>#N/A</v>
      </c>
      <c r="K7722" t="e">
        <f>INDEX(RawData!K$2:K$1048576,MATCH(FmtData!$B$4+(ROW()-10),RawData!$A$2:$A$1048576,0))</f>
        <v>#N/A</v>
      </c>
      <c r="L7722" t="e">
        <f>INDEX(RawData!L$2:L$1048576,MATCH(FmtData!$B$4+(ROW()-10),RawData!$A$2:$A$1048576,0))</f>
        <v>#N/A</v>
      </c>
      <c r="M7722" t="e">
        <f>INDEX(RawData!M$2:M$1048576,MATCH(FmtData!$B$4+(ROW()-10),RawData!$A$2:$A$1048576,0))</f>
        <v>#N/A</v>
      </c>
      <c r="N7722" t="e">
        <f>INDEX(RawData!N$2:N$1048576,MATCH(FmtData!$B$4+(ROW()-10),RawData!$A$2:$A$1048576,0))</f>
        <v>#N/A</v>
      </c>
      <c r="O7722" t="e">
        <f>INDEX(RawData!O$2:O$1048576,MATCH(FmtData!$B$4+(ROW()-10),RawData!$A$2:$A$1048576,0))</f>
        <v>#N/A</v>
      </c>
      <c r="P7722" t="e">
        <f>INDEX(RawData!P$2:P$1048576,MATCH(FmtData!$B$4+(ROW()-10),RawData!$A$2:$A$1048576,0))</f>
        <v>#N/A</v>
      </c>
      <c r="Q7722" t="e">
        <f>INDEX(RawData!Q$2:Q$1048576,MATCH(FmtData!$B$4+(ROW()-10),RawData!$A$2:$A$1048576,0))</f>
        <v>#N/A</v>
      </c>
      <c r="R7722" t="e">
        <f>INDEX(RawData!R$2:R$1048576,MATCH(FmtData!$B$4+(ROW()-10),RawData!$A$2:$A$1048576,0))</f>
        <v>#N/A</v>
      </c>
      <c r="S7722" t="e">
        <f>INDEX(RawData!S$2:S$1048576,MATCH(FmtData!$B$4+(ROW()-10),RawData!$A$2:$A$1048576,0))</f>
        <v>#N/A</v>
      </c>
      <c r="T7722" t="e">
        <f>INDEX(RawData!T$2:T$1048576,MATCH(FmtData!$B$4+(ROW()-10),RawData!$A$2:$A$1048576,0))</f>
        <v>#N/A</v>
      </c>
      <c r="U7722" t="e">
        <f>INDEX(RawData!U$2:U$1048576,MATCH(FmtData!$B$4+(ROW()-10),RawData!$A$2:$A$1048576,0))</f>
        <v>#N/A</v>
      </c>
      <c r="V7722" t="e">
        <f>INDEX(RawData!V$2:V$1048576,MATCH(FmtData!$B$4+(ROW()-10),RawData!$A$2:$A$1048576,0))</f>
        <v>#N/A</v>
      </c>
      <c r="W7722" s="7" t="e">
        <f t="shared" si="2648"/>
        <v>#N/A</v>
      </c>
      <c r="X7722" s="7" t="e">
        <f t="shared" si="2649"/>
        <v>#N/A</v>
      </c>
      <c r="Y7722" s="7" t="e">
        <f t="shared" si="2650"/>
        <v>#N/A</v>
      </c>
      <c r="Z7722" s="7" t="e">
        <f t="shared" si="2662"/>
        <v>#N/A</v>
      </c>
      <c r="AA7722" s="7" t="e">
        <f t="shared" si="2663"/>
        <v>#N/A</v>
      </c>
      <c r="AB7722" s="7" t="e">
        <f t="shared" si="2651"/>
        <v>#N/A</v>
      </c>
      <c r="AC7722" s="5" t="e">
        <f t="shared" si="2668"/>
        <v>#N/A</v>
      </c>
      <c r="AD7722" s="14" t="e">
        <f t="shared" si="2664"/>
        <v>#N/A</v>
      </c>
      <c r="AE7722" s="14" t="e">
        <f t="shared" si="2665"/>
        <v>#N/A</v>
      </c>
      <c r="AF7722" s="14" t="e">
        <f t="shared" si="2666"/>
        <v>#N/A</v>
      </c>
      <c r="AG7722" s="14" t="e">
        <f t="shared" si="2652"/>
        <v>#N/A</v>
      </c>
      <c r="AH7722" s="14" t="e">
        <f t="shared" si="2647"/>
        <v>#N/A</v>
      </c>
      <c r="AI7722" s="16" t="e">
        <f t="shared" si="2667"/>
        <v>#N/A</v>
      </c>
      <c r="AJ7722" s="16" t="e">
        <f t="shared" si="2653"/>
        <v>#N/A</v>
      </c>
      <c r="AK7722" s="16" t="e">
        <f t="shared" si="2654"/>
        <v>#N/A</v>
      </c>
      <c r="AL7722" s="16" t="e">
        <f t="shared" si="2655"/>
        <v>#N/A</v>
      </c>
      <c r="AM7722" s="16" t="e">
        <f t="shared" si="2656"/>
        <v>#N/A</v>
      </c>
      <c r="AN7722" s="16" t="e">
        <f t="shared" si="2657"/>
        <v>#N/A</v>
      </c>
      <c r="AO7722" s="16" t="e">
        <f t="shared" si="2661"/>
        <v>#N/A</v>
      </c>
      <c r="AP7722" s="16" t="e">
        <f t="shared" si="2658"/>
        <v>#N/A</v>
      </c>
      <c r="AQ7722" s="16" t="e">
        <f t="shared" si="2659"/>
        <v>#N/A</v>
      </c>
      <c r="AR7722" s="16" t="e">
        <f t="shared" si="2660"/>
        <v>#N/A</v>
      </c>
    </row>
    <row r="7723" spans="2:44" x14ac:dyDescent="0.25">
      <c r="B7723" t="e">
        <f>INDEX(RawData!$A$2:$A$1048576,MATCH(FmtData!$B$4+(ROW()-10),RawData!$A$2:$A$1048576,0))</f>
        <v>#N/A</v>
      </c>
      <c r="C77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3)</f>
        <v>#N/A</v>
      </c>
      <c r="D77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23" t="e">
        <f>INDEX(RawData!E$2:E$1048576,MATCH(FmtData!$B$4+(ROW()-10),RawData!$A$2:$A$1048576,0))</f>
        <v>#N/A</v>
      </c>
      <c r="F7723" t="e">
        <f>INDEX(RawData!F$2:F$1048576,MATCH(FmtData!$B$4+(ROW()-10),RawData!$A$2:$A$1048576,0))</f>
        <v>#N/A</v>
      </c>
      <c r="G7723" t="e">
        <f>INDEX(RawData!G$2:G$1048576,MATCH(FmtData!$B$4+(ROW()-10),RawData!$A$2:$A$1048576,0))</f>
        <v>#N/A</v>
      </c>
      <c r="H7723" t="e">
        <f>INDEX(RawData!H$2:H$1048576,MATCH(FmtData!$B$4+(ROW()-10),RawData!$A$2:$A$1048576,0))</f>
        <v>#N/A</v>
      </c>
      <c r="I7723" t="e">
        <f>INDEX(RawData!I$2:I$1048576,MATCH(FmtData!$B$4+(ROW()-10),RawData!$A$2:$A$1048576,0))</f>
        <v>#N/A</v>
      </c>
      <c r="J7723" t="e">
        <f>INDEX(RawData!J$2:J$1048576,MATCH(FmtData!$B$4+(ROW()-10),RawData!$A$2:$A$1048576,0))</f>
        <v>#N/A</v>
      </c>
      <c r="K7723" t="e">
        <f>INDEX(RawData!K$2:K$1048576,MATCH(FmtData!$B$4+(ROW()-10),RawData!$A$2:$A$1048576,0))</f>
        <v>#N/A</v>
      </c>
      <c r="L7723" t="e">
        <f>INDEX(RawData!L$2:L$1048576,MATCH(FmtData!$B$4+(ROW()-10),RawData!$A$2:$A$1048576,0))</f>
        <v>#N/A</v>
      </c>
      <c r="M7723" t="e">
        <f>INDEX(RawData!M$2:M$1048576,MATCH(FmtData!$B$4+(ROW()-10),RawData!$A$2:$A$1048576,0))</f>
        <v>#N/A</v>
      </c>
      <c r="N7723" t="e">
        <f>INDEX(RawData!N$2:N$1048576,MATCH(FmtData!$B$4+(ROW()-10),RawData!$A$2:$A$1048576,0))</f>
        <v>#N/A</v>
      </c>
      <c r="O7723" t="e">
        <f>INDEX(RawData!O$2:O$1048576,MATCH(FmtData!$B$4+(ROW()-10),RawData!$A$2:$A$1048576,0))</f>
        <v>#N/A</v>
      </c>
      <c r="P7723" t="e">
        <f>INDEX(RawData!P$2:P$1048576,MATCH(FmtData!$B$4+(ROW()-10),RawData!$A$2:$A$1048576,0))</f>
        <v>#N/A</v>
      </c>
      <c r="Q7723" t="e">
        <f>INDEX(RawData!Q$2:Q$1048576,MATCH(FmtData!$B$4+(ROW()-10),RawData!$A$2:$A$1048576,0))</f>
        <v>#N/A</v>
      </c>
      <c r="R7723" t="e">
        <f>INDEX(RawData!R$2:R$1048576,MATCH(FmtData!$B$4+(ROW()-10),RawData!$A$2:$A$1048576,0))</f>
        <v>#N/A</v>
      </c>
      <c r="S7723" t="e">
        <f>INDEX(RawData!S$2:S$1048576,MATCH(FmtData!$B$4+(ROW()-10),RawData!$A$2:$A$1048576,0))</f>
        <v>#N/A</v>
      </c>
      <c r="T7723" t="e">
        <f>INDEX(RawData!T$2:T$1048576,MATCH(FmtData!$B$4+(ROW()-10),RawData!$A$2:$A$1048576,0))</f>
        <v>#N/A</v>
      </c>
      <c r="U7723" t="e">
        <f>INDEX(RawData!U$2:U$1048576,MATCH(FmtData!$B$4+(ROW()-10),RawData!$A$2:$A$1048576,0))</f>
        <v>#N/A</v>
      </c>
      <c r="V7723" t="e">
        <f>INDEX(RawData!V$2:V$1048576,MATCH(FmtData!$B$4+(ROW()-10),RawData!$A$2:$A$1048576,0))</f>
        <v>#N/A</v>
      </c>
      <c r="W7723" s="7" t="e">
        <f t="shared" si="2648"/>
        <v>#N/A</v>
      </c>
      <c r="X7723" s="7" t="e">
        <f t="shared" si="2649"/>
        <v>#N/A</v>
      </c>
      <c r="Y7723" s="7" t="e">
        <f t="shared" si="2650"/>
        <v>#N/A</v>
      </c>
      <c r="Z7723" s="7" t="e">
        <f t="shared" si="2662"/>
        <v>#N/A</v>
      </c>
      <c r="AA7723" s="7" t="e">
        <f t="shared" si="2663"/>
        <v>#N/A</v>
      </c>
      <c r="AB7723" s="7" t="e">
        <f t="shared" si="2651"/>
        <v>#N/A</v>
      </c>
      <c r="AC7723" s="5" t="e">
        <f t="shared" si="2668"/>
        <v>#N/A</v>
      </c>
      <c r="AD7723" s="14" t="e">
        <f t="shared" si="2664"/>
        <v>#N/A</v>
      </c>
      <c r="AE7723" s="14" t="e">
        <f t="shared" si="2665"/>
        <v>#N/A</v>
      </c>
      <c r="AF7723" s="14" t="e">
        <f t="shared" si="2666"/>
        <v>#N/A</v>
      </c>
      <c r="AG7723" s="14" t="e">
        <f t="shared" si="2652"/>
        <v>#N/A</v>
      </c>
      <c r="AH7723" s="14" t="e">
        <f t="shared" si="2647"/>
        <v>#N/A</v>
      </c>
      <c r="AI7723" s="16" t="e">
        <f t="shared" si="2667"/>
        <v>#N/A</v>
      </c>
      <c r="AJ7723" s="16" t="e">
        <f t="shared" si="2653"/>
        <v>#N/A</v>
      </c>
      <c r="AK7723" s="16" t="e">
        <f t="shared" si="2654"/>
        <v>#N/A</v>
      </c>
      <c r="AL7723" s="16" t="e">
        <f t="shared" si="2655"/>
        <v>#N/A</v>
      </c>
      <c r="AM7723" s="16" t="e">
        <f t="shared" si="2656"/>
        <v>#N/A</v>
      </c>
      <c r="AN7723" s="16" t="e">
        <f t="shared" si="2657"/>
        <v>#N/A</v>
      </c>
      <c r="AO7723" s="16" t="e">
        <f t="shared" si="2661"/>
        <v>#N/A</v>
      </c>
      <c r="AP7723" s="16" t="e">
        <f t="shared" si="2658"/>
        <v>#N/A</v>
      </c>
      <c r="AQ7723" s="16" t="e">
        <f t="shared" si="2659"/>
        <v>#N/A</v>
      </c>
      <c r="AR7723" s="16" t="e">
        <f t="shared" si="2660"/>
        <v>#N/A</v>
      </c>
    </row>
    <row r="7724" spans="2:44" x14ac:dyDescent="0.25">
      <c r="B7724" t="e">
        <f>INDEX(RawData!$A$2:$A$1048576,MATCH(FmtData!$B$4+(ROW()-10),RawData!$A$2:$A$1048576,0))</f>
        <v>#N/A</v>
      </c>
      <c r="C77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4)</f>
        <v>#N/A</v>
      </c>
      <c r="D77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24" t="e">
        <f>INDEX(RawData!E$2:E$1048576,MATCH(FmtData!$B$4+(ROW()-10),RawData!$A$2:$A$1048576,0))</f>
        <v>#N/A</v>
      </c>
      <c r="F7724" t="e">
        <f>INDEX(RawData!F$2:F$1048576,MATCH(FmtData!$B$4+(ROW()-10),RawData!$A$2:$A$1048576,0))</f>
        <v>#N/A</v>
      </c>
      <c r="G7724" t="e">
        <f>INDEX(RawData!G$2:G$1048576,MATCH(FmtData!$B$4+(ROW()-10),RawData!$A$2:$A$1048576,0))</f>
        <v>#N/A</v>
      </c>
      <c r="H7724" t="e">
        <f>INDEX(RawData!H$2:H$1048576,MATCH(FmtData!$B$4+(ROW()-10),RawData!$A$2:$A$1048576,0))</f>
        <v>#N/A</v>
      </c>
      <c r="I7724" t="e">
        <f>INDEX(RawData!I$2:I$1048576,MATCH(FmtData!$B$4+(ROW()-10),RawData!$A$2:$A$1048576,0))</f>
        <v>#N/A</v>
      </c>
      <c r="J7724" t="e">
        <f>INDEX(RawData!J$2:J$1048576,MATCH(FmtData!$B$4+(ROW()-10),RawData!$A$2:$A$1048576,0))</f>
        <v>#N/A</v>
      </c>
      <c r="K7724" t="e">
        <f>INDEX(RawData!K$2:K$1048576,MATCH(FmtData!$B$4+(ROW()-10),RawData!$A$2:$A$1048576,0))</f>
        <v>#N/A</v>
      </c>
      <c r="L7724" t="e">
        <f>INDEX(RawData!L$2:L$1048576,MATCH(FmtData!$B$4+(ROW()-10),RawData!$A$2:$A$1048576,0))</f>
        <v>#N/A</v>
      </c>
      <c r="M7724" t="e">
        <f>INDEX(RawData!M$2:M$1048576,MATCH(FmtData!$B$4+(ROW()-10),RawData!$A$2:$A$1048576,0))</f>
        <v>#N/A</v>
      </c>
      <c r="N7724" t="e">
        <f>INDEX(RawData!N$2:N$1048576,MATCH(FmtData!$B$4+(ROW()-10),RawData!$A$2:$A$1048576,0))</f>
        <v>#N/A</v>
      </c>
      <c r="O7724" t="e">
        <f>INDEX(RawData!O$2:O$1048576,MATCH(FmtData!$B$4+(ROW()-10),RawData!$A$2:$A$1048576,0))</f>
        <v>#N/A</v>
      </c>
      <c r="P7724" t="e">
        <f>INDEX(RawData!P$2:P$1048576,MATCH(FmtData!$B$4+(ROW()-10),RawData!$A$2:$A$1048576,0))</f>
        <v>#N/A</v>
      </c>
      <c r="Q7724" t="e">
        <f>INDEX(RawData!Q$2:Q$1048576,MATCH(FmtData!$B$4+(ROW()-10),RawData!$A$2:$A$1048576,0))</f>
        <v>#N/A</v>
      </c>
      <c r="R7724" t="e">
        <f>INDEX(RawData!R$2:R$1048576,MATCH(FmtData!$B$4+(ROW()-10),RawData!$A$2:$A$1048576,0))</f>
        <v>#N/A</v>
      </c>
      <c r="S7724" t="e">
        <f>INDEX(RawData!S$2:S$1048576,MATCH(FmtData!$B$4+(ROW()-10),RawData!$A$2:$A$1048576,0))</f>
        <v>#N/A</v>
      </c>
      <c r="T7724" t="e">
        <f>INDEX(RawData!T$2:T$1048576,MATCH(FmtData!$B$4+(ROW()-10),RawData!$A$2:$A$1048576,0))</f>
        <v>#N/A</v>
      </c>
      <c r="U7724" t="e">
        <f>INDEX(RawData!U$2:U$1048576,MATCH(FmtData!$B$4+(ROW()-10),RawData!$A$2:$A$1048576,0))</f>
        <v>#N/A</v>
      </c>
      <c r="V7724" t="e">
        <f>INDEX(RawData!V$2:V$1048576,MATCH(FmtData!$B$4+(ROW()-10),RawData!$A$2:$A$1048576,0))</f>
        <v>#N/A</v>
      </c>
      <c r="W7724" s="7" t="e">
        <f t="shared" si="2648"/>
        <v>#N/A</v>
      </c>
      <c r="X7724" s="7" t="e">
        <f t="shared" si="2649"/>
        <v>#N/A</v>
      </c>
      <c r="Y7724" s="7" t="e">
        <f t="shared" si="2650"/>
        <v>#N/A</v>
      </c>
      <c r="Z7724" s="7" t="e">
        <f t="shared" si="2662"/>
        <v>#N/A</v>
      </c>
      <c r="AA7724" s="7" t="e">
        <f t="shared" si="2663"/>
        <v>#N/A</v>
      </c>
      <c r="AB7724" s="7" t="e">
        <f t="shared" si="2651"/>
        <v>#N/A</v>
      </c>
      <c r="AC7724" s="5" t="e">
        <f t="shared" si="2668"/>
        <v>#N/A</v>
      </c>
      <c r="AD7724" s="14" t="e">
        <f t="shared" si="2664"/>
        <v>#N/A</v>
      </c>
      <c r="AE7724" s="14" t="e">
        <f t="shared" si="2665"/>
        <v>#N/A</v>
      </c>
      <c r="AF7724" s="14" t="e">
        <f t="shared" si="2666"/>
        <v>#N/A</v>
      </c>
      <c r="AG7724" s="14" t="e">
        <f t="shared" si="2652"/>
        <v>#N/A</v>
      </c>
      <c r="AH7724" s="14" t="e">
        <f t="shared" si="2647"/>
        <v>#N/A</v>
      </c>
      <c r="AI7724" s="16" t="e">
        <f t="shared" si="2667"/>
        <v>#N/A</v>
      </c>
      <c r="AJ7724" s="16" t="e">
        <f t="shared" si="2653"/>
        <v>#N/A</v>
      </c>
      <c r="AK7724" s="16" t="e">
        <f t="shared" si="2654"/>
        <v>#N/A</v>
      </c>
      <c r="AL7724" s="16" t="e">
        <f t="shared" si="2655"/>
        <v>#N/A</v>
      </c>
      <c r="AM7724" s="16" t="e">
        <f t="shared" si="2656"/>
        <v>#N/A</v>
      </c>
      <c r="AN7724" s="16" t="e">
        <f t="shared" si="2657"/>
        <v>#N/A</v>
      </c>
      <c r="AO7724" s="16" t="e">
        <f t="shared" si="2661"/>
        <v>#N/A</v>
      </c>
      <c r="AP7724" s="16" t="e">
        <f t="shared" si="2658"/>
        <v>#N/A</v>
      </c>
      <c r="AQ7724" s="16" t="e">
        <f t="shared" si="2659"/>
        <v>#N/A</v>
      </c>
      <c r="AR7724" s="16" t="e">
        <f t="shared" si="2660"/>
        <v>#N/A</v>
      </c>
    </row>
    <row r="7725" spans="2:44" x14ac:dyDescent="0.25">
      <c r="B7725" t="e">
        <f>INDEX(RawData!$A$2:$A$1048576,MATCH(FmtData!$B$4+(ROW()-10),RawData!$A$2:$A$1048576,0))</f>
        <v>#N/A</v>
      </c>
      <c r="C77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5)</f>
        <v>#N/A</v>
      </c>
      <c r="D77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25" t="e">
        <f>INDEX(RawData!E$2:E$1048576,MATCH(FmtData!$B$4+(ROW()-10),RawData!$A$2:$A$1048576,0))</f>
        <v>#N/A</v>
      </c>
      <c r="F7725" t="e">
        <f>INDEX(RawData!F$2:F$1048576,MATCH(FmtData!$B$4+(ROW()-10),RawData!$A$2:$A$1048576,0))</f>
        <v>#N/A</v>
      </c>
      <c r="G7725" t="e">
        <f>INDEX(RawData!G$2:G$1048576,MATCH(FmtData!$B$4+(ROW()-10),RawData!$A$2:$A$1048576,0))</f>
        <v>#N/A</v>
      </c>
      <c r="H7725" t="e">
        <f>INDEX(RawData!H$2:H$1048576,MATCH(FmtData!$B$4+(ROW()-10),RawData!$A$2:$A$1048576,0))</f>
        <v>#N/A</v>
      </c>
      <c r="I7725" t="e">
        <f>INDEX(RawData!I$2:I$1048576,MATCH(FmtData!$B$4+(ROW()-10),RawData!$A$2:$A$1048576,0))</f>
        <v>#N/A</v>
      </c>
      <c r="J7725" t="e">
        <f>INDEX(RawData!J$2:J$1048576,MATCH(FmtData!$B$4+(ROW()-10),RawData!$A$2:$A$1048576,0))</f>
        <v>#N/A</v>
      </c>
      <c r="K7725" t="e">
        <f>INDEX(RawData!K$2:K$1048576,MATCH(FmtData!$B$4+(ROW()-10),RawData!$A$2:$A$1048576,0))</f>
        <v>#N/A</v>
      </c>
      <c r="L7725" t="e">
        <f>INDEX(RawData!L$2:L$1048576,MATCH(FmtData!$B$4+(ROW()-10),RawData!$A$2:$A$1048576,0))</f>
        <v>#N/A</v>
      </c>
      <c r="M7725" t="e">
        <f>INDEX(RawData!M$2:M$1048576,MATCH(FmtData!$B$4+(ROW()-10),RawData!$A$2:$A$1048576,0))</f>
        <v>#N/A</v>
      </c>
      <c r="N7725" t="e">
        <f>INDEX(RawData!N$2:N$1048576,MATCH(FmtData!$B$4+(ROW()-10),RawData!$A$2:$A$1048576,0))</f>
        <v>#N/A</v>
      </c>
      <c r="O7725" t="e">
        <f>INDEX(RawData!O$2:O$1048576,MATCH(FmtData!$B$4+(ROW()-10),RawData!$A$2:$A$1048576,0))</f>
        <v>#N/A</v>
      </c>
      <c r="P7725" t="e">
        <f>INDEX(RawData!P$2:P$1048576,MATCH(FmtData!$B$4+(ROW()-10),RawData!$A$2:$A$1048576,0))</f>
        <v>#N/A</v>
      </c>
      <c r="Q7725" t="e">
        <f>INDEX(RawData!Q$2:Q$1048576,MATCH(FmtData!$B$4+(ROW()-10),RawData!$A$2:$A$1048576,0))</f>
        <v>#N/A</v>
      </c>
      <c r="R7725" t="e">
        <f>INDEX(RawData!R$2:R$1048576,MATCH(FmtData!$B$4+(ROW()-10),RawData!$A$2:$A$1048576,0))</f>
        <v>#N/A</v>
      </c>
      <c r="S7725" t="e">
        <f>INDEX(RawData!S$2:S$1048576,MATCH(FmtData!$B$4+(ROW()-10),RawData!$A$2:$A$1048576,0))</f>
        <v>#N/A</v>
      </c>
      <c r="T7725" t="e">
        <f>INDEX(RawData!T$2:T$1048576,MATCH(FmtData!$B$4+(ROW()-10),RawData!$A$2:$A$1048576,0))</f>
        <v>#N/A</v>
      </c>
      <c r="U7725" t="e">
        <f>INDEX(RawData!U$2:U$1048576,MATCH(FmtData!$B$4+(ROW()-10),RawData!$A$2:$A$1048576,0))</f>
        <v>#N/A</v>
      </c>
      <c r="V7725" t="e">
        <f>INDEX(RawData!V$2:V$1048576,MATCH(FmtData!$B$4+(ROW()-10),RawData!$A$2:$A$1048576,0))</f>
        <v>#N/A</v>
      </c>
      <c r="W7725" s="7" t="e">
        <f t="shared" si="2648"/>
        <v>#N/A</v>
      </c>
      <c r="X7725" s="7" t="e">
        <f t="shared" si="2649"/>
        <v>#N/A</v>
      </c>
      <c r="Y7725" s="7" t="e">
        <f t="shared" si="2650"/>
        <v>#N/A</v>
      </c>
      <c r="Z7725" s="7" t="e">
        <f t="shared" si="2662"/>
        <v>#N/A</v>
      </c>
      <c r="AA7725" s="7" t="e">
        <f t="shared" si="2663"/>
        <v>#N/A</v>
      </c>
      <c r="AB7725" s="7" t="e">
        <f t="shared" si="2651"/>
        <v>#N/A</v>
      </c>
      <c r="AC7725" s="5" t="e">
        <f t="shared" si="2668"/>
        <v>#N/A</v>
      </c>
      <c r="AD7725" s="14" t="e">
        <f t="shared" si="2664"/>
        <v>#N/A</v>
      </c>
      <c r="AE7725" s="14" t="e">
        <f t="shared" si="2665"/>
        <v>#N/A</v>
      </c>
      <c r="AF7725" s="14" t="e">
        <f t="shared" si="2666"/>
        <v>#N/A</v>
      </c>
      <c r="AG7725" s="14" t="e">
        <f t="shared" si="2652"/>
        <v>#N/A</v>
      </c>
      <c r="AH7725" s="14" t="e">
        <f t="shared" si="2647"/>
        <v>#N/A</v>
      </c>
      <c r="AI7725" s="16" t="e">
        <f t="shared" si="2667"/>
        <v>#N/A</v>
      </c>
      <c r="AJ7725" s="16" t="e">
        <f t="shared" si="2653"/>
        <v>#N/A</v>
      </c>
      <c r="AK7725" s="16" t="e">
        <f t="shared" si="2654"/>
        <v>#N/A</v>
      </c>
      <c r="AL7725" s="16" t="e">
        <f t="shared" si="2655"/>
        <v>#N/A</v>
      </c>
      <c r="AM7725" s="16" t="e">
        <f t="shared" si="2656"/>
        <v>#N/A</v>
      </c>
      <c r="AN7725" s="16" t="e">
        <f t="shared" si="2657"/>
        <v>#N/A</v>
      </c>
      <c r="AO7725" s="16" t="e">
        <f t="shared" si="2661"/>
        <v>#N/A</v>
      </c>
      <c r="AP7725" s="16" t="e">
        <f t="shared" si="2658"/>
        <v>#N/A</v>
      </c>
      <c r="AQ7725" s="16" t="e">
        <f t="shared" si="2659"/>
        <v>#N/A</v>
      </c>
      <c r="AR7725" s="16" t="e">
        <f t="shared" si="2660"/>
        <v>#N/A</v>
      </c>
    </row>
    <row r="7726" spans="2:44" x14ac:dyDescent="0.25">
      <c r="B7726" t="e">
        <f>INDEX(RawData!$A$2:$A$1048576,MATCH(FmtData!$B$4+(ROW()-10),RawData!$A$2:$A$1048576,0))</f>
        <v>#N/A</v>
      </c>
      <c r="C77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6)</f>
        <v>#N/A</v>
      </c>
      <c r="D77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26" t="e">
        <f>INDEX(RawData!E$2:E$1048576,MATCH(FmtData!$B$4+(ROW()-10),RawData!$A$2:$A$1048576,0))</f>
        <v>#N/A</v>
      </c>
      <c r="F7726" t="e">
        <f>INDEX(RawData!F$2:F$1048576,MATCH(FmtData!$B$4+(ROW()-10),RawData!$A$2:$A$1048576,0))</f>
        <v>#N/A</v>
      </c>
      <c r="G7726" t="e">
        <f>INDEX(RawData!G$2:G$1048576,MATCH(FmtData!$B$4+(ROW()-10),RawData!$A$2:$A$1048576,0))</f>
        <v>#N/A</v>
      </c>
      <c r="H7726" t="e">
        <f>INDEX(RawData!H$2:H$1048576,MATCH(FmtData!$B$4+(ROW()-10),RawData!$A$2:$A$1048576,0))</f>
        <v>#N/A</v>
      </c>
      <c r="I7726" t="e">
        <f>INDEX(RawData!I$2:I$1048576,MATCH(FmtData!$B$4+(ROW()-10),RawData!$A$2:$A$1048576,0))</f>
        <v>#N/A</v>
      </c>
      <c r="J7726" t="e">
        <f>INDEX(RawData!J$2:J$1048576,MATCH(FmtData!$B$4+(ROW()-10),RawData!$A$2:$A$1048576,0))</f>
        <v>#N/A</v>
      </c>
      <c r="K7726" t="e">
        <f>INDEX(RawData!K$2:K$1048576,MATCH(FmtData!$B$4+(ROW()-10),RawData!$A$2:$A$1048576,0))</f>
        <v>#N/A</v>
      </c>
      <c r="L7726" t="e">
        <f>INDEX(RawData!L$2:L$1048576,MATCH(FmtData!$B$4+(ROW()-10),RawData!$A$2:$A$1048576,0))</f>
        <v>#N/A</v>
      </c>
      <c r="M7726" t="e">
        <f>INDEX(RawData!M$2:M$1048576,MATCH(FmtData!$B$4+(ROW()-10),RawData!$A$2:$A$1048576,0))</f>
        <v>#N/A</v>
      </c>
      <c r="N7726" t="e">
        <f>INDEX(RawData!N$2:N$1048576,MATCH(FmtData!$B$4+(ROW()-10),RawData!$A$2:$A$1048576,0))</f>
        <v>#N/A</v>
      </c>
      <c r="O7726" t="e">
        <f>INDEX(RawData!O$2:O$1048576,MATCH(FmtData!$B$4+(ROW()-10),RawData!$A$2:$A$1048576,0))</f>
        <v>#N/A</v>
      </c>
      <c r="P7726" t="e">
        <f>INDEX(RawData!P$2:P$1048576,MATCH(FmtData!$B$4+(ROW()-10),RawData!$A$2:$A$1048576,0))</f>
        <v>#N/A</v>
      </c>
      <c r="Q7726" t="e">
        <f>INDEX(RawData!Q$2:Q$1048576,MATCH(FmtData!$B$4+(ROW()-10),RawData!$A$2:$A$1048576,0))</f>
        <v>#N/A</v>
      </c>
      <c r="R7726" t="e">
        <f>INDEX(RawData!R$2:R$1048576,MATCH(FmtData!$B$4+(ROW()-10),RawData!$A$2:$A$1048576,0))</f>
        <v>#N/A</v>
      </c>
      <c r="S7726" t="e">
        <f>INDEX(RawData!S$2:S$1048576,MATCH(FmtData!$B$4+(ROW()-10),RawData!$A$2:$A$1048576,0))</f>
        <v>#N/A</v>
      </c>
      <c r="T7726" t="e">
        <f>INDEX(RawData!T$2:T$1048576,MATCH(FmtData!$B$4+(ROW()-10),RawData!$A$2:$A$1048576,0))</f>
        <v>#N/A</v>
      </c>
      <c r="U7726" t="e">
        <f>INDEX(RawData!U$2:U$1048576,MATCH(FmtData!$B$4+(ROW()-10),RawData!$A$2:$A$1048576,0))</f>
        <v>#N/A</v>
      </c>
      <c r="V7726" t="e">
        <f>INDEX(RawData!V$2:V$1048576,MATCH(FmtData!$B$4+(ROW()-10),RawData!$A$2:$A$1048576,0))</f>
        <v>#N/A</v>
      </c>
      <c r="W7726" s="7" t="e">
        <f t="shared" si="2648"/>
        <v>#N/A</v>
      </c>
      <c r="X7726" s="7" t="e">
        <f t="shared" si="2649"/>
        <v>#N/A</v>
      </c>
      <c r="Y7726" s="7" t="e">
        <f t="shared" si="2650"/>
        <v>#N/A</v>
      </c>
      <c r="Z7726" s="7" t="e">
        <f t="shared" si="2662"/>
        <v>#N/A</v>
      </c>
      <c r="AA7726" s="7" t="e">
        <f t="shared" si="2663"/>
        <v>#N/A</v>
      </c>
      <c r="AB7726" s="7" t="e">
        <f t="shared" si="2651"/>
        <v>#N/A</v>
      </c>
      <c r="AC7726" s="5" t="e">
        <f t="shared" si="2668"/>
        <v>#N/A</v>
      </c>
      <c r="AD7726" s="14" t="e">
        <f t="shared" si="2664"/>
        <v>#N/A</v>
      </c>
      <c r="AE7726" s="14" t="e">
        <f t="shared" si="2665"/>
        <v>#N/A</v>
      </c>
      <c r="AF7726" s="14" t="e">
        <f t="shared" si="2666"/>
        <v>#N/A</v>
      </c>
      <c r="AG7726" s="14" t="e">
        <f t="shared" si="2652"/>
        <v>#N/A</v>
      </c>
      <c r="AH7726" s="14" t="e">
        <f t="shared" si="2647"/>
        <v>#N/A</v>
      </c>
      <c r="AI7726" s="16" t="e">
        <f t="shared" si="2667"/>
        <v>#N/A</v>
      </c>
      <c r="AJ7726" s="16" t="e">
        <f t="shared" si="2653"/>
        <v>#N/A</v>
      </c>
      <c r="AK7726" s="16" t="e">
        <f t="shared" si="2654"/>
        <v>#N/A</v>
      </c>
      <c r="AL7726" s="16" t="e">
        <f t="shared" si="2655"/>
        <v>#N/A</v>
      </c>
      <c r="AM7726" s="16" t="e">
        <f t="shared" si="2656"/>
        <v>#N/A</v>
      </c>
      <c r="AN7726" s="16" t="e">
        <f t="shared" si="2657"/>
        <v>#N/A</v>
      </c>
      <c r="AO7726" s="16" t="e">
        <f t="shared" si="2661"/>
        <v>#N/A</v>
      </c>
      <c r="AP7726" s="16" t="e">
        <f t="shared" si="2658"/>
        <v>#N/A</v>
      </c>
      <c r="AQ7726" s="16" t="e">
        <f t="shared" si="2659"/>
        <v>#N/A</v>
      </c>
      <c r="AR7726" s="16" t="e">
        <f t="shared" si="2660"/>
        <v>#N/A</v>
      </c>
    </row>
    <row r="7727" spans="2:44" x14ac:dyDescent="0.25">
      <c r="B7727" t="e">
        <f>INDEX(RawData!$A$2:$A$1048576,MATCH(FmtData!$B$4+(ROW()-10),RawData!$A$2:$A$1048576,0))</f>
        <v>#N/A</v>
      </c>
      <c r="C77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7)</f>
        <v>#N/A</v>
      </c>
      <c r="D77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27" t="e">
        <f>INDEX(RawData!E$2:E$1048576,MATCH(FmtData!$B$4+(ROW()-10),RawData!$A$2:$A$1048576,0))</f>
        <v>#N/A</v>
      </c>
      <c r="F7727" t="e">
        <f>INDEX(RawData!F$2:F$1048576,MATCH(FmtData!$B$4+(ROW()-10),RawData!$A$2:$A$1048576,0))</f>
        <v>#N/A</v>
      </c>
      <c r="G7727" t="e">
        <f>INDEX(RawData!G$2:G$1048576,MATCH(FmtData!$B$4+(ROW()-10),RawData!$A$2:$A$1048576,0))</f>
        <v>#N/A</v>
      </c>
      <c r="H7727" t="e">
        <f>INDEX(RawData!H$2:H$1048576,MATCH(FmtData!$B$4+(ROW()-10),RawData!$A$2:$A$1048576,0))</f>
        <v>#N/A</v>
      </c>
      <c r="I7727" t="e">
        <f>INDEX(RawData!I$2:I$1048576,MATCH(FmtData!$B$4+(ROW()-10),RawData!$A$2:$A$1048576,0))</f>
        <v>#N/A</v>
      </c>
      <c r="J7727" t="e">
        <f>INDEX(RawData!J$2:J$1048576,MATCH(FmtData!$B$4+(ROW()-10),RawData!$A$2:$A$1048576,0))</f>
        <v>#N/A</v>
      </c>
      <c r="K7727" t="e">
        <f>INDEX(RawData!K$2:K$1048576,MATCH(FmtData!$B$4+(ROW()-10),RawData!$A$2:$A$1048576,0))</f>
        <v>#N/A</v>
      </c>
      <c r="L7727" t="e">
        <f>INDEX(RawData!L$2:L$1048576,MATCH(FmtData!$B$4+(ROW()-10),RawData!$A$2:$A$1048576,0))</f>
        <v>#N/A</v>
      </c>
      <c r="M7727" t="e">
        <f>INDEX(RawData!M$2:M$1048576,MATCH(FmtData!$B$4+(ROW()-10),RawData!$A$2:$A$1048576,0))</f>
        <v>#N/A</v>
      </c>
      <c r="N7727" t="e">
        <f>INDEX(RawData!N$2:N$1048576,MATCH(FmtData!$B$4+(ROW()-10),RawData!$A$2:$A$1048576,0))</f>
        <v>#N/A</v>
      </c>
      <c r="O7727" t="e">
        <f>INDEX(RawData!O$2:O$1048576,MATCH(FmtData!$B$4+(ROW()-10),RawData!$A$2:$A$1048576,0))</f>
        <v>#N/A</v>
      </c>
      <c r="P7727" t="e">
        <f>INDEX(RawData!P$2:P$1048576,MATCH(FmtData!$B$4+(ROW()-10),RawData!$A$2:$A$1048576,0))</f>
        <v>#N/A</v>
      </c>
      <c r="Q7727" t="e">
        <f>INDEX(RawData!Q$2:Q$1048576,MATCH(FmtData!$B$4+(ROW()-10),RawData!$A$2:$A$1048576,0))</f>
        <v>#N/A</v>
      </c>
      <c r="R7727" t="e">
        <f>INDEX(RawData!R$2:R$1048576,MATCH(FmtData!$B$4+(ROW()-10),RawData!$A$2:$A$1048576,0))</f>
        <v>#N/A</v>
      </c>
      <c r="S7727" t="e">
        <f>INDEX(RawData!S$2:S$1048576,MATCH(FmtData!$B$4+(ROW()-10),RawData!$A$2:$A$1048576,0))</f>
        <v>#N/A</v>
      </c>
      <c r="T7727" t="e">
        <f>INDEX(RawData!T$2:T$1048576,MATCH(FmtData!$B$4+(ROW()-10),RawData!$A$2:$A$1048576,0))</f>
        <v>#N/A</v>
      </c>
      <c r="U7727" t="e">
        <f>INDEX(RawData!U$2:U$1048576,MATCH(FmtData!$B$4+(ROW()-10),RawData!$A$2:$A$1048576,0))</f>
        <v>#N/A</v>
      </c>
      <c r="V7727" t="e">
        <f>INDEX(RawData!V$2:V$1048576,MATCH(FmtData!$B$4+(ROW()-10),RawData!$A$2:$A$1048576,0))</f>
        <v>#N/A</v>
      </c>
      <c r="W7727" s="7" t="e">
        <f t="shared" si="2648"/>
        <v>#N/A</v>
      </c>
      <c r="X7727" s="7" t="e">
        <f t="shared" si="2649"/>
        <v>#N/A</v>
      </c>
      <c r="Y7727" s="7" t="e">
        <f t="shared" si="2650"/>
        <v>#N/A</v>
      </c>
      <c r="Z7727" s="7" t="e">
        <f t="shared" si="2662"/>
        <v>#N/A</v>
      </c>
      <c r="AA7727" s="7" t="e">
        <f t="shared" si="2663"/>
        <v>#N/A</v>
      </c>
      <c r="AB7727" s="7" t="e">
        <f t="shared" si="2651"/>
        <v>#N/A</v>
      </c>
      <c r="AC7727" s="5" t="e">
        <f t="shared" si="2668"/>
        <v>#N/A</v>
      </c>
      <c r="AD7727" s="14" t="e">
        <f t="shared" si="2664"/>
        <v>#N/A</v>
      </c>
      <c r="AE7727" s="14" t="e">
        <f t="shared" si="2665"/>
        <v>#N/A</v>
      </c>
      <c r="AF7727" s="14" t="e">
        <f t="shared" si="2666"/>
        <v>#N/A</v>
      </c>
      <c r="AG7727" s="14" t="e">
        <f t="shared" si="2652"/>
        <v>#N/A</v>
      </c>
      <c r="AH7727" s="14" t="e">
        <f t="shared" si="2647"/>
        <v>#N/A</v>
      </c>
      <c r="AI7727" s="16" t="e">
        <f t="shared" si="2667"/>
        <v>#N/A</v>
      </c>
      <c r="AJ7727" s="16" t="e">
        <f t="shared" si="2653"/>
        <v>#N/A</v>
      </c>
      <c r="AK7727" s="16" t="e">
        <f t="shared" si="2654"/>
        <v>#N/A</v>
      </c>
      <c r="AL7727" s="16" t="e">
        <f t="shared" si="2655"/>
        <v>#N/A</v>
      </c>
      <c r="AM7727" s="16" t="e">
        <f t="shared" si="2656"/>
        <v>#N/A</v>
      </c>
      <c r="AN7727" s="16" t="e">
        <f t="shared" si="2657"/>
        <v>#N/A</v>
      </c>
      <c r="AO7727" s="16" t="e">
        <f t="shared" si="2661"/>
        <v>#N/A</v>
      </c>
      <c r="AP7727" s="16" t="e">
        <f t="shared" si="2658"/>
        <v>#N/A</v>
      </c>
      <c r="AQ7727" s="16" t="e">
        <f t="shared" si="2659"/>
        <v>#N/A</v>
      </c>
      <c r="AR7727" s="16" t="e">
        <f t="shared" si="2660"/>
        <v>#N/A</v>
      </c>
    </row>
    <row r="7728" spans="2:44" x14ac:dyDescent="0.25">
      <c r="B7728" t="e">
        <f>INDEX(RawData!$A$2:$A$1048576,MATCH(FmtData!$B$4+(ROW()-10),RawData!$A$2:$A$1048576,0))</f>
        <v>#N/A</v>
      </c>
      <c r="C77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8)</f>
        <v>#N/A</v>
      </c>
      <c r="D77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28" t="e">
        <f>INDEX(RawData!E$2:E$1048576,MATCH(FmtData!$B$4+(ROW()-10),RawData!$A$2:$A$1048576,0))</f>
        <v>#N/A</v>
      </c>
      <c r="F7728" t="e">
        <f>INDEX(RawData!F$2:F$1048576,MATCH(FmtData!$B$4+(ROW()-10),RawData!$A$2:$A$1048576,0))</f>
        <v>#N/A</v>
      </c>
      <c r="G7728" t="e">
        <f>INDEX(RawData!G$2:G$1048576,MATCH(FmtData!$B$4+(ROW()-10),RawData!$A$2:$A$1048576,0))</f>
        <v>#N/A</v>
      </c>
      <c r="H7728" t="e">
        <f>INDEX(RawData!H$2:H$1048576,MATCH(FmtData!$B$4+(ROW()-10),RawData!$A$2:$A$1048576,0))</f>
        <v>#N/A</v>
      </c>
      <c r="I7728" t="e">
        <f>INDEX(RawData!I$2:I$1048576,MATCH(FmtData!$B$4+(ROW()-10),RawData!$A$2:$A$1048576,0))</f>
        <v>#N/A</v>
      </c>
      <c r="J7728" t="e">
        <f>INDEX(RawData!J$2:J$1048576,MATCH(FmtData!$B$4+(ROW()-10),RawData!$A$2:$A$1048576,0))</f>
        <v>#N/A</v>
      </c>
      <c r="K7728" t="e">
        <f>INDEX(RawData!K$2:K$1048576,MATCH(FmtData!$B$4+(ROW()-10),RawData!$A$2:$A$1048576,0))</f>
        <v>#N/A</v>
      </c>
      <c r="L7728" t="e">
        <f>INDEX(RawData!L$2:L$1048576,MATCH(FmtData!$B$4+(ROW()-10),RawData!$A$2:$A$1048576,0))</f>
        <v>#N/A</v>
      </c>
      <c r="M7728" t="e">
        <f>INDEX(RawData!M$2:M$1048576,MATCH(FmtData!$B$4+(ROW()-10),RawData!$A$2:$A$1048576,0))</f>
        <v>#N/A</v>
      </c>
      <c r="N7728" t="e">
        <f>INDEX(RawData!N$2:N$1048576,MATCH(FmtData!$B$4+(ROW()-10),RawData!$A$2:$A$1048576,0))</f>
        <v>#N/A</v>
      </c>
      <c r="O7728" t="e">
        <f>INDEX(RawData!O$2:O$1048576,MATCH(FmtData!$B$4+(ROW()-10),RawData!$A$2:$A$1048576,0))</f>
        <v>#N/A</v>
      </c>
      <c r="P7728" t="e">
        <f>INDEX(RawData!P$2:P$1048576,MATCH(FmtData!$B$4+(ROW()-10),RawData!$A$2:$A$1048576,0))</f>
        <v>#N/A</v>
      </c>
      <c r="Q7728" t="e">
        <f>INDEX(RawData!Q$2:Q$1048576,MATCH(FmtData!$B$4+(ROW()-10),RawData!$A$2:$A$1048576,0))</f>
        <v>#N/A</v>
      </c>
      <c r="R7728" t="e">
        <f>INDEX(RawData!R$2:R$1048576,MATCH(FmtData!$B$4+(ROW()-10),RawData!$A$2:$A$1048576,0))</f>
        <v>#N/A</v>
      </c>
      <c r="S7728" t="e">
        <f>INDEX(RawData!S$2:S$1048576,MATCH(FmtData!$B$4+(ROW()-10),RawData!$A$2:$A$1048576,0))</f>
        <v>#N/A</v>
      </c>
      <c r="T7728" t="e">
        <f>INDEX(RawData!T$2:T$1048576,MATCH(FmtData!$B$4+(ROW()-10),RawData!$A$2:$A$1048576,0))</f>
        <v>#N/A</v>
      </c>
      <c r="U7728" t="e">
        <f>INDEX(RawData!U$2:U$1048576,MATCH(FmtData!$B$4+(ROW()-10),RawData!$A$2:$A$1048576,0))</f>
        <v>#N/A</v>
      </c>
      <c r="V7728" t="e">
        <f>INDEX(RawData!V$2:V$1048576,MATCH(FmtData!$B$4+(ROW()-10),RawData!$A$2:$A$1048576,0))</f>
        <v>#N/A</v>
      </c>
      <c r="W7728" s="7" t="e">
        <f t="shared" si="2648"/>
        <v>#N/A</v>
      </c>
      <c r="X7728" s="7" t="e">
        <f t="shared" si="2649"/>
        <v>#N/A</v>
      </c>
      <c r="Y7728" s="7" t="e">
        <f t="shared" si="2650"/>
        <v>#N/A</v>
      </c>
      <c r="Z7728" s="7" t="e">
        <f t="shared" si="2662"/>
        <v>#N/A</v>
      </c>
      <c r="AA7728" s="7" t="e">
        <f t="shared" si="2663"/>
        <v>#N/A</v>
      </c>
      <c r="AB7728" s="7" t="e">
        <f t="shared" si="2651"/>
        <v>#N/A</v>
      </c>
      <c r="AC7728" s="5" t="e">
        <f t="shared" si="2668"/>
        <v>#N/A</v>
      </c>
      <c r="AD7728" s="14" t="e">
        <f t="shared" si="2664"/>
        <v>#N/A</v>
      </c>
      <c r="AE7728" s="14" t="e">
        <f t="shared" si="2665"/>
        <v>#N/A</v>
      </c>
      <c r="AF7728" s="14" t="e">
        <f t="shared" si="2666"/>
        <v>#N/A</v>
      </c>
      <c r="AG7728" s="14" t="e">
        <f t="shared" si="2652"/>
        <v>#N/A</v>
      </c>
      <c r="AH7728" s="14" t="e">
        <f t="shared" si="2647"/>
        <v>#N/A</v>
      </c>
      <c r="AI7728" s="16" t="e">
        <f t="shared" si="2667"/>
        <v>#N/A</v>
      </c>
      <c r="AJ7728" s="16" t="e">
        <f t="shared" si="2653"/>
        <v>#N/A</v>
      </c>
      <c r="AK7728" s="16" t="e">
        <f t="shared" si="2654"/>
        <v>#N/A</v>
      </c>
      <c r="AL7728" s="16" t="e">
        <f t="shared" si="2655"/>
        <v>#N/A</v>
      </c>
      <c r="AM7728" s="16" t="e">
        <f t="shared" si="2656"/>
        <v>#N/A</v>
      </c>
      <c r="AN7728" s="16" t="e">
        <f t="shared" si="2657"/>
        <v>#N/A</v>
      </c>
      <c r="AO7728" s="16" t="e">
        <f t="shared" si="2661"/>
        <v>#N/A</v>
      </c>
      <c r="AP7728" s="16" t="e">
        <f t="shared" si="2658"/>
        <v>#N/A</v>
      </c>
      <c r="AQ7728" s="16" t="e">
        <f t="shared" si="2659"/>
        <v>#N/A</v>
      </c>
      <c r="AR7728" s="16" t="e">
        <f t="shared" si="2660"/>
        <v>#N/A</v>
      </c>
    </row>
    <row r="7729" spans="2:44" x14ac:dyDescent="0.25">
      <c r="B7729" t="e">
        <f>INDEX(RawData!$A$2:$A$1048576,MATCH(FmtData!$B$4+(ROW()-10),RawData!$A$2:$A$1048576,0))</f>
        <v>#N/A</v>
      </c>
      <c r="C77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9)</f>
        <v>#N/A</v>
      </c>
      <c r="D77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29" t="e">
        <f>INDEX(RawData!E$2:E$1048576,MATCH(FmtData!$B$4+(ROW()-10),RawData!$A$2:$A$1048576,0))</f>
        <v>#N/A</v>
      </c>
      <c r="F7729" t="e">
        <f>INDEX(RawData!F$2:F$1048576,MATCH(FmtData!$B$4+(ROW()-10),RawData!$A$2:$A$1048576,0))</f>
        <v>#N/A</v>
      </c>
      <c r="G7729" t="e">
        <f>INDEX(RawData!G$2:G$1048576,MATCH(FmtData!$B$4+(ROW()-10),RawData!$A$2:$A$1048576,0))</f>
        <v>#N/A</v>
      </c>
      <c r="H7729" t="e">
        <f>INDEX(RawData!H$2:H$1048576,MATCH(FmtData!$B$4+(ROW()-10),RawData!$A$2:$A$1048576,0))</f>
        <v>#N/A</v>
      </c>
      <c r="I7729" t="e">
        <f>INDEX(RawData!I$2:I$1048576,MATCH(FmtData!$B$4+(ROW()-10),RawData!$A$2:$A$1048576,0))</f>
        <v>#N/A</v>
      </c>
      <c r="J7729" t="e">
        <f>INDEX(RawData!J$2:J$1048576,MATCH(FmtData!$B$4+(ROW()-10),RawData!$A$2:$A$1048576,0))</f>
        <v>#N/A</v>
      </c>
      <c r="K7729" t="e">
        <f>INDEX(RawData!K$2:K$1048576,MATCH(FmtData!$B$4+(ROW()-10),RawData!$A$2:$A$1048576,0))</f>
        <v>#N/A</v>
      </c>
      <c r="L7729" t="e">
        <f>INDEX(RawData!L$2:L$1048576,MATCH(FmtData!$B$4+(ROW()-10),RawData!$A$2:$A$1048576,0))</f>
        <v>#N/A</v>
      </c>
      <c r="M7729" t="e">
        <f>INDEX(RawData!M$2:M$1048576,MATCH(FmtData!$B$4+(ROW()-10),RawData!$A$2:$A$1048576,0))</f>
        <v>#N/A</v>
      </c>
      <c r="N7729" t="e">
        <f>INDEX(RawData!N$2:N$1048576,MATCH(FmtData!$B$4+(ROW()-10),RawData!$A$2:$A$1048576,0))</f>
        <v>#N/A</v>
      </c>
      <c r="O7729" t="e">
        <f>INDEX(RawData!O$2:O$1048576,MATCH(FmtData!$B$4+(ROW()-10),RawData!$A$2:$A$1048576,0))</f>
        <v>#N/A</v>
      </c>
      <c r="P7729" t="e">
        <f>INDEX(RawData!P$2:P$1048576,MATCH(FmtData!$B$4+(ROW()-10),RawData!$A$2:$A$1048576,0))</f>
        <v>#N/A</v>
      </c>
      <c r="Q7729" t="e">
        <f>INDEX(RawData!Q$2:Q$1048576,MATCH(FmtData!$B$4+(ROW()-10),RawData!$A$2:$A$1048576,0))</f>
        <v>#N/A</v>
      </c>
      <c r="R7729" t="e">
        <f>INDEX(RawData!R$2:R$1048576,MATCH(FmtData!$B$4+(ROW()-10),RawData!$A$2:$A$1048576,0))</f>
        <v>#N/A</v>
      </c>
      <c r="S7729" t="e">
        <f>INDEX(RawData!S$2:S$1048576,MATCH(FmtData!$B$4+(ROW()-10),RawData!$A$2:$A$1048576,0))</f>
        <v>#N/A</v>
      </c>
      <c r="T7729" t="e">
        <f>INDEX(RawData!T$2:T$1048576,MATCH(FmtData!$B$4+(ROW()-10),RawData!$A$2:$A$1048576,0))</f>
        <v>#N/A</v>
      </c>
      <c r="U7729" t="e">
        <f>INDEX(RawData!U$2:U$1048576,MATCH(FmtData!$B$4+(ROW()-10),RawData!$A$2:$A$1048576,0))</f>
        <v>#N/A</v>
      </c>
      <c r="V7729" t="e">
        <f>INDEX(RawData!V$2:V$1048576,MATCH(FmtData!$B$4+(ROW()-10),RawData!$A$2:$A$1048576,0))</f>
        <v>#N/A</v>
      </c>
      <c r="W7729" s="7" t="e">
        <f t="shared" si="2648"/>
        <v>#N/A</v>
      </c>
      <c r="X7729" s="7" t="e">
        <f t="shared" si="2649"/>
        <v>#N/A</v>
      </c>
      <c r="Y7729" s="7" t="e">
        <f t="shared" si="2650"/>
        <v>#N/A</v>
      </c>
      <c r="Z7729" s="7" t="e">
        <f t="shared" si="2662"/>
        <v>#N/A</v>
      </c>
      <c r="AA7729" s="7" t="e">
        <f t="shared" si="2663"/>
        <v>#N/A</v>
      </c>
      <c r="AB7729" s="7" t="e">
        <f t="shared" si="2651"/>
        <v>#N/A</v>
      </c>
      <c r="AC7729" s="5" t="e">
        <f t="shared" si="2668"/>
        <v>#N/A</v>
      </c>
      <c r="AD7729" s="14" t="e">
        <f t="shared" si="2664"/>
        <v>#N/A</v>
      </c>
      <c r="AE7729" s="14" t="e">
        <f t="shared" si="2665"/>
        <v>#N/A</v>
      </c>
      <c r="AF7729" s="14" t="e">
        <f t="shared" si="2666"/>
        <v>#N/A</v>
      </c>
      <c r="AG7729" s="14" t="e">
        <f t="shared" si="2652"/>
        <v>#N/A</v>
      </c>
      <c r="AH7729" s="14" t="e">
        <f t="shared" si="2647"/>
        <v>#N/A</v>
      </c>
      <c r="AI7729" s="16" t="e">
        <f t="shared" si="2667"/>
        <v>#N/A</v>
      </c>
      <c r="AJ7729" s="16" t="e">
        <f t="shared" si="2653"/>
        <v>#N/A</v>
      </c>
      <c r="AK7729" s="16" t="e">
        <f t="shared" si="2654"/>
        <v>#N/A</v>
      </c>
      <c r="AL7729" s="16" t="e">
        <f t="shared" si="2655"/>
        <v>#N/A</v>
      </c>
      <c r="AM7729" s="16" t="e">
        <f t="shared" si="2656"/>
        <v>#N/A</v>
      </c>
      <c r="AN7729" s="16" t="e">
        <f t="shared" si="2657"/>
        <v>#N/A</v>
      </c>
      <c r="AO7729" s="16" t="e">
        <f t="shared" si="2661"/>
        <v>#N/A</v>
      </c>
      <c r="AP7729" s="16" t="e">
        <f t="shared" si="2658"/>
        <v>#N/A</v>
      </c>
      <c r="AQ7729" s="16" t="e">
        <f t="shared" si="2659"/>
        <v>#N/A</v>
      </c>
      <c r="AR7729" s="16" t="e">
        <f t="shared" si="2660"/>
        <v>#N/A</v>
      </c>
    </row>
    <row r="7730" spans="2:44" x14ac:dyDescent="0.25">
      <c r="B7730" t="e">
        <f>INDEX(RawData!$A$2:$A$1048576,MATCH(FmtData!$B$4+(ROW()-10),RawData!$A$2:$A$1048576,0))</f>
        <v>#N/A</v>
      </c>
      <c r="C77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0)</f>
        <v>#N/A</v>
      </c>
      <c r="D77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30" t="e">
        <f>INDEX(RawData!E$2:E$1048576,MATCH(FmtData!$B$4+(ROW()-10),RawData!$A$2:$A$1048576,0))</f>
        <v>#N/A</v>
      </c>
      <c r="F7730" t="e">
        <f>INDEX(RawData!F$2:F$1048576,MATCH(FmtData!$B$4+(ROW()-10),RawData!$A$2:$A$1048576,0))</f>
        <v>#N/A</v>
      </c>
      <c r="G7730" t="e">
        <f>INDEX(RawData!G$2:G$1048576,MATCH(FmtData!$B$4+(ROW()-10),RawData!$A$2:$A$1048576,0))</f>
        <v>#N/A</v>
      </c>
      <c r="H7730" t="e">
        <f>INDEX(RawData!H$2:H$1048576,MATCH(FmtData!$B$4+(ROW()-10),RawData!$A$2:$A$1048576,0))</f>
        <v>#N/A</v>
      </c>
      <c r="I7730" t="e">
        <f>INDEX(RawData!I$2:I$1048576,MATCH(FmtData!$B$4+(ROW()-10),RawData!$A$2:$A$1048576,0))</f>
        <v>#N/A</v>
      </c>
      <c r="J7730" t="e">
        <f>INDEX(RawData!J$2:J$1048576,MATCH(FmtData!$B$4+(ROW()-10),RawData!$A$2:$A$1048576,0))</f>
        <v>#N/A</v>
      </c>
      <c r="K7730" t="e">
        <f>INDEX(RawData!K$2:K$1048576,MATCH(FmtData!$B$4+(ROW()-10),RawData!$A$2:$A$1048576,0))</f>
        <v>#N/A</v>
      </c>
      <c r="L7730" t="e">
        <f>INDEX(RawData!L$2:L$1048576,MATCH(FmtData!$B$4+(ROW()-10),RawData!$A$2:$A$1048576,0))</f>
        <v>#N/A</v>
      </c>
      <c r="M7730" t="e">
        <f>INDEX(RawData!M$2:M$1048576,MATCH(FmtData!$B$4+(ROW()-10),RawData!$A$2:$A$1048576,0))</f>
        <v>#N/A</v>
      </c>
      <c r="N7730" t="e">
        <f>INDEX(RawData!N$2:N$1048576,MATCH(FmtData!$B$4+(ROW()-10),RawData!$A$2:$A$1048576,0))</f>
        <v>#N/A</v>
      </c>
      <c r="O7730" t="e">
        <f>INDEX(RawData!O$2:O$1048576,MATCH(FmtData!$B$4+(ROW()-10),RawData!$A$2:$A$1048576,0))</f>
        <v>#N/A</v>
      </c>
      <c r="P7730" t="e">
        <f>INDEX(RawData!P$2:P$1048576,MATCH(FmtData!$B$4+(ROW()-10),RawData!$A$2:$A$1048576,0))</f>
        <v>#N/A</v>
      </c>
      <c r="Q7730" t="e">
        <f>INDEX(RawData!Q$2:Q$1048576,MATCH(FmtData!$B$4+(ROW()-10),RawData!$A$2:$A$1048576,0))</f>
        <v>#N/A</v>
      </c>
      <c r="R7730" t="e">
        <f>INDEX(RawData!R$2:R$1048576,MATCH(FmtData!$B$4+(ROW()-10),RawData!$A$2:$A$1048576,0))</f>
        <v>#N/A</v>
      </c>
      <c r="S7730" t="e">
        <f>INDEX(RawData!S$2:S$1048576,MATCH(FmtData!$B$4+(ROW()-10),RawData!$A$2:$A$1048576,0))</f>
        <v>#N/A</v>
      </c>
      <c r="T7730" t="e">
        <f>INDEX(RawData!T$2:T$1048576,MATCH(FmtData!$B$4+(ROW()-10),RawData!$A$2:$A$1048576,0))</f>
        <v>#N/A</v>
      </c>
      <c r="U7730" t="e">
        <f>INDEX(RawData!U$2:U$1048576,MATCH(FmtData!$B$4+(ROW()-10),RawData!$A$2:$A$1048576,0))</f>
        <v>#N/A</v>
      </c>
      <c r="V7730" t="e">
        <f>INDEX(RawData!V$2:V$1048576,MATCH(FmtData!$B$4+(ROW()-10),RawData!$A$2:$A$1048576,0))</f>
        <v>#N/A</v>
      </c>
      <c r="W7730" s="7" t="e">
        <f t="shared" si="2648"/>
        <v>#N/A</v>
      </c>
      <c r="X7730" s="7" t="e">
        <f t="shared" si="2649"/>
        <v>#N/A</v>
      </c>
      <c r="Y7730" s="7" t="e">
        <f t="shared" si="2650"/>
        <v>#N/A</v>
      </c>
      <c r="Z7730" s="7" t="e">
        <f t="shared" si="2662"/>
        <v>#N/A</v>
      </c>
      <c r="AA7730" s="7" t="e">
        <f t="shared" si="2663"/>
        <v>#N/A</v>
      </c>
      <c r="AB7730" s="7" t="e">
        <f t="shared" si="2651"/>
        <v>#N/A</v>
      </c>
      <c r="AC7730" s="5" t="e">
        <f t="shared" si="2668"/>
        <v>#N/A</v>
      </c>
      <c r="AD7730" s="14" t="e">
        <f t="shared" si="2664"/>
        <v>#N/A</v>
      </c>
      <c r="AE7730" s="14" t="e">
        <f t="shared" si="2665"/>
        <v>#N/A</v>
      </c>
      <c r="AF7730" s="14" t="e">
        <f t="shared" si="2666"/>
        <v>#N/A</v>
      </c>
      <c r="AG7730" s="14" t="e">
        <f t="shared" si="2652"/>
        <v>#N/A</v>
      </c>
      <c r="AH7730" s="14" t="e">
        <f t="shared" si="2647"/>
        <v>#N/A</v>
      </c>
      <c r="AI7730" s="16" t="e">
        <f t="shared" si="2667"/>
        <v>#N/A</v>
      </c>
      <c r="AJ7730" s="16" t="e">
        <f t="shared" si="2653"/>
        <v>#N/A</v>
      </c>
      <c r="AK7730" s="16" t="e">
        <f t="shared" si="2654"/>
        <v>#N/A</v>
      </c>
      <c r="AL7730" s="16" t="e">
        <f t="shared" si="2655"/>
        <v>#N/A</v>
      </c>
      <c r="AM7730" s="16" t="e">
        <f t="shared" si="2656"/>
        <v>#N/A</v>
      </c>
      <c r="AN7730" s="16" t="e">
        <f t="shared" si="2657"/>
        <v>#N/A</v>
      </c>
      <c r="AO7730" s="16" t="e">
        <f t="shared" si="2661"/>
        <v>#N/A</v>
      </c>
      <c r="AP7730" s="16" t="e">
        <f t="shared" si="2658"/>
        <v>#N/A</v>
      </c>
      <c r="AQ7730" s="16" t="e">
        <f t="shared" si="2659"/>
        <v>#N/A</v>
      </c>
      <c r="AR7730" s="16" t="e">
        <f t="shared" si="2660"/>
        <v>#N/A</v>
      </c>
    </row>
    <row r="7731" spans="2:44" x14ac:dyDescent="0.25">
      <c r="B7731" t="e">
        <f>INDEX(RawData!$A$2:$A$1048576,MATCH(FmtData!$B$4+(ROW()-10),RawData!$A$2:$A$1048576,0))</f>
        <v>#N/A</v>
      </c>
      <c r="C77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1)</f>
        <v>#N/A</v>
      </c>
      <c r="D77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31" t="e">
        <f>INDEX(RawData!E$2:E$1048576,MATCH(FmtData!$B$4+(ROW()-10),RawData!$A$2:$A$1048576,0))</f>
        <v>#N/A</v>
      </c>
      <c r="F7731" t="e">
        <f>INDEX(RawData!F$2:F$1048576,MATCH(FmtData!$B$4+(ROW()-10),RawData!$A$2:$A$1048576,0))</f>
        <v>#N/A</v>
      </c>
      <c r="G7731" t="e">
        <f>INDEX(RawData!G$2:G$1048576,MATCH(FmtData!$B$4+(ROW()-10),RawData!$A$2:$A$1048576,0))</f>
        <v>#N/A</v>
      </c>
      <c r="H7731" t="e">
        <f>INDEX(RawData!H$2:H$1048576,MATCH(FmtData!$B$4+(ROW()-10),RawData!$A$2:$A$1048576,0))</f>
        <v>#N/A</v>
      </c>
      <c r="I7731" t="e">
        <f>INDEX(RawData!I$2:I$1048576,MATCH(FmtData!$B$4+(ROW()-10),RawData!$A$2:$A$1048576,0))</f>
        <v>#N/A</v>
      </c>
      <c r="J7731" t="e">
        <f>INDEX(RawData!J$2:J$1048576,MATCH(FmtData!$B$4+(ROW()-10),RawData!$A$2:$A$1048576,0))</f>
        <v>#N/A</v>
      </c>
      <c r="K7731" t="e">
        <f>INDEX(RawData!K$2:K$1048576,MATCH(FmtData!$B$4+(ROW()-10),RawData!$A$2:$A$1048576,0))</f>
        <v>#N/A</v>
      </c>
      <c r="L7731" t="e">
        <f>INDEX(RawData!L$2:L$1048576,MATCH(FmtData!$B$4+(ROW()-10),RawData!$A$2:$A$1048576,0))</f>
        <v>#N/A</v>
      </c>
      <c r="M7731" t="e">
        <f>INDEX(RawData!M$2:M$1048576,MATCH(FmtData!$B$4+(ROW()-10),RawData!$A$2:$A$1048576,0))</f>
        <v>#N/A</v>
      </c>
      <c r="N7731" t="e">
        <f>INDEX(RawData!N$2:N$1048576,MATCH(FmtData!$B$4+(ROW()-10),RawData!$A$2:$A$1048576,0))</f>
        <v>#N/A</v>
      </c>
      <c r="O7731" t="e">
        <f>INDEX(RawData!O$2:O$1048576,MATCH(FmtData!$B$4+(ROW()-10),RawData!$A$2:$A$1048576,0))</f>
        <v>#N/A</v>
      </c>
      <c r="P7731" t="e">
        <f>INDEX(RawData!P$2:P$1048576,MATCH(FmtData!$B$4+(ROW()-10),RawData!$A$2:$A$1048576,0))</f>
        <v>#N/A</v>
      </c>
      <c r="Q7731" t="e">
        <f>INDEX(RawData!Q$2:Q$1048576,MATCH(FmtData!$B$4+(ROW()-10),RawData!$A$2:$A$1048576,0))</f>
        <v>#N/A</v>
      </c>
      <c r="R7731" t="e">
        <f>INDEX(RawData!R$2:R$1048576,MATCH(FmtData!$B$4+(ROW()-10),RawData!$A$2:$A$1048576,0))</f>
        <v>#N/A</v>
      </c>
      <c r="S7731" t="e">
        <f>INDEX(RawData!S$2:S$1048576,MATCH(FmtData!$B$4+(ROW()-10),RawData!$A$2:$A$1048576,0))</f>
        <v>#N/A</v>
      </c>
      <c r="T7731" t="e">
        <f>INDEX(RawData!T$2:T$1048576,MATCH(FmtData!$B$4+(ROW()-10),RawData!$A$2:$A$1048576,0))</f>
        <v>#N/A</v>
      </c>
      <c r="U7731" t="e">
        <f>INDEX(RawData!U$2:U$1048576,MATCH(FmtData!$B$4+(ROW()-10),RawData!$A$2:$A$1048576,0))</f>
        <v>#N/A</v>
      </c>
      <c r="V7731" t="e">
        <f>INDEX(RawData!V$2:V$1048576,MATCH(FmtData!$B$4+(ROW()-10),RawData!$A$2:$A$1048576,0))</f>
        <v>#N/A</v>
      </c>
      <c r="W7731" s="7" t="e">
        <f t="shared" si="2648"/>
        <v>#N/A</v>
      </c>
      <c r="X7731" s="7" t="e">
        <f t="shared" si="2649"/>
        <v>#N/A</v>
      </c>
      <c r="Y7731" s="7" t="e">
        <f t="shared" si="2650"/>
        <v>#N/A</v>
      </c>
      <c r="Z7731" s="7" t="e">
        <f t="shared" si="2662"/>
        <v>#N/A</v>
      </c>
      <c r="AA7731" s="7" t="e">
        <f t="shared" si="2663"/>
        <v>#N/A</v>
      </c>
      <c r="AB7731" s="7" t="e">
        <f t="shared" si="2651"/>
        <v>#N/A</v>
      </c>
      <c r="AC7731" s="5" t="e">
        <f t="shared" si="2668"/>
        <v>#N/A</v>
      </c>
      <c r="AD7731" s="14" t="e">
        <f t="shared" si="2664"/>
        <v>#N/A</v>
      </c>
      <c r="AE7731" s="14" t="e">
        <f t="shared" si="2665"/>
        <v>#N/A</v>
      </c>
      <c r="AF7731" s="14" t="e">
        <f t="shared" si="2666"/>
        <v>#N/A</v>
      </c>
      <c r="AG7731" s="14" t="e">
        <f t="shared" si="2652"/>
        <v>#N/A</v>
      </c>
      <c r="AH7731" s="14" t="e">
        <f t="shared" si="2647"/>
        <v>#N/A</v>
      </c>
      <c r="AI7731" s="16" t="e">
        <f t="shared" si="2667"/>
        <v>#N/A</v>
      </c>
      <c r="AJ7731" s="16" t="e">
        <f t="shared" si="2653"/>
        <v>#N/A</v>
      </c>
      <c r="AK7731" s="16" t="e">
        <f t="shared" si="2654"/>
        <v>#N/A</v>
      </c>
      <c r="AL7731" s="16" t="e">
        <f t="shared" si="2655"/>
        <v>#N/A</v>
      </c>
      <c r="AM7731" s="16" t="e">
        <f t="shared" si="2656"/>
        <v>#N/A</v>
      </c>
      <c r="AN7731" s="16" t="e">
        <f t="shared" si="2657"/>
        <v>#N/A</v>
      </c>
      <c r="AO7731" s="16" t="e">
        <f t="shared" si="2661"/>
        <v>#N/A</v>
      </c>
      <c r="AP7731" s="16" t="e">
        <f t="shared" si="2658"/>
        <v>#N/A</v>
      </c>
      <c r="AQ7731" s="16" t="e">
        <f t="shared" si="2659"/>
        <v>#N/A</v>
      </c>
      <c r="AR7731" s="16" t="e">
        <f t="shared" si="2660"/>
        <v>#N/A</v>
      </c>
    </row>
    <row r="7732" spans="2:44" x14ac:dyDescent="0.25">
      <c r="B7732" t="e">
        <f>INDEX(RawData!$A$2:$A$1048576,MATCH(FmtData!$B$4+(ROW()-10),RawData!$A$2:$A$1048576,0))</f>
        <v>#N/A</v>
      </c>
      <c r="C77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2)</f>
        <v>#N/A</v>
      </c>
      <c r="D77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32" t="e">
        <f>INDEX(RawData!E$2:E$1048576,MATCH(FmtData!$B$4+(ROW()-10),RawData!$A$2:$A$1048576,0))</f>
        <v>#N/A</v>
      </c>
      <c r="F7732" t="e">
        <f>INDEX(RawData!F$2:F$1048576,MATCH(FmtData!$B$4+(ROW()-10),RawData!$A$2:$A$1048576,0))</f>
        <v>#N/A</v>
      </c>
      <c r="G7732" t="e">
        <f>INDEX(RawData!G$2:G$1048576,MATCH(FmtData!$B$4+(ROW()-10),RawData!$A$2:$A$1048576,0))</f>
        <v>#N/A</v>
      </c>
      <c r="H7732" t="e">
        <f>INDEX(RawData!H$2:H$1048576,MATCH(FmtData!$B$4+(ROW()-10),RawData!$A$2:$A$1048576,0))</f>
        <v>#N/A</v>
      </c>
      <c r="I7732" t="e">
        <f>INDEX(RawData!I$2:I$1048576,MATCH(FmtData!$B$4+(ROW()-10),RawData!$A$2:$A$1048576,0))</f>
        <v>#N/A</v>
      </c>
      <c r="J7732" t="e">
        <f>INDEX(RawData!J$2:J$1048576,MATCH(FmtData!$B$4+(ROW()-10),RawData!$A$2:$A$1048576,0))</f>
        <v>#N/A</v>
      </c>
      <c r="K7732" t="e">
        <f>INDEX(RawData!K$2:K$1048576,MATCH(FmtData!$B$4+(ROW()-10),RawData!$A$2:$A$1048576,0))</f>
        <v>#N/A</v>
      </c>
      <c r="L7732" t="e">
        <f>INDEX(RawData!L$2:L$1048576,MATCH(FmtData!$B$4+(ROW()-10),RawData!$A$2:$A$1048576,0))</f>
        <v>#N/A</v>
      </c>
      <c r="M7732" t="e">
        <f>INDEX(RawData!M$2:M$1048576,MATCH(FmtData!$B$4+(ROW()-10),RawData!$A$2:$A$1048576,0))</f>
        <v>#N/A</v>
      </c>
      <c r="N7732" t="e">
        <f>INDEX(RawData!N$2:N$1048576,MATCH(FmtData!$B$4+(ROW()-10),RawData!$A$2:$A$1048576,0))</f>
        <v>#N/A</v>
      </c>
      <c r="O7732" t="e">
        <f>INDEX(RawData!O$2:O$1048576,MATCH(FmtData!$B$4+(ROW()-10),RawData!$A$2:$A$1048576,0))</f>
        <v>#N/A</v>
      </c>
      <c r="P7732" t="e">
        <f>INDEX(RawData!P$2:P$1048576,MATCH(FmtData!$B$4+(ROW()-10),RawData!$A$2:$A$1048576,0))</f>
        <v>#N/A</v>
      </c>
      <c r="Q7732" t="e">
        <f>INDEX(RawData!Q$2:Q$1048576,MATCH(FmtData!$B$4+(ROW()-10),RawData!$A$2:$A$1048576,0))</f>
        <v>#N/A</v>
      </c>
      <c r="R7732" t="e">
        <f>INDEX(RawData!R$2:R$1048576,MATCH(FmtData!$B$4+(ROW()-10),RawData!$A$2:$A$1048576,0))</f>
        <v>#N/A</v>
      </c>
      <c r="S7732" t="e">
        <f>INDEX(RawData!S$2:S$1048576,MATCH(FmtData!$B$4+(ROW()-10),RawData!$A$2:$A$1048576,0))</f>
        <v>#N/A</v>
      </c>
      <c r="T7732" t="e">
        <f>INDEX(RawData!T$2:T$1048576,MATCH(FmtData!$B$4+(ROW()-10),RawData!$A$2:$A$1048576,0))</f>
        <v>#N/A</v>
      </c>
      <c r="U7732" t="e">
        <f>INDEX(RawData!U$2:U$1048576,MATCH(FmtData!$B$4+(ROW()-10),RawData!$A$2:$A$1048576,0))</f>
        <v>#N/A</v>
      </c>
      <c r="V7732" t="e">
        <f>INDEX(RawData!V$2:V$1048576,MATCH(FmtData!$B$4+(ROW()-10),RawData!$A$2:$A$1048576,0))</f>
        <v>#N/A</v>
      </c>
      <c r="W7732" s="7" t="e">
        <f t="shared" si="2648"/>
        <v>#N/A</v>
      </c>
      <c r="X7732" s="7" t="e">
        <f t="shared" si="2649"/>
        <v>#N/A</v>
      </c>
      <c r="Y7732" s="7" t="e">
        <f t="shared" si="2650"/>
        <v>#N/A</v>
      </c>
      <c r="Z7732" s="7" t="e">
        <f t="shared" si="2662"/>
        <v>#N/A</v>
      </c>
      <c r="AA7732" s="7" t="e">
        <f t="shared" si="2663"/>
        <v>#N/A</v>
      </c>
      <c r="AB7732" s="7" t="e">
        <f t="shared" si="2651"/>
        <v>#N/A</v>
      </c>
      <c r="AC7732" s="5" t="e">
        <f t="shared" si="2668"/>
        <v>#N/A</v>
      </c>
      <c r="AD7732" s="14" t="e">
        <f t="shared" si="2664"/>
        <v>#N/A</v>
      </c>
      <c r="AE7732" s="14" t="e">
        <f t="shared" si="2665"/>
        <v>#N/A</v>
      </c>
      <c r="AF7732" s="14" t="e">
        <f t="shared" si="2666"/>
        <v>#N/A</v>
      </c>
      <c r="AG7732" s="14" t="e">
        <f t="shared" si="2652"/>
        <v>#N/A</v>
      </c>
      <c r="AH7732" s="14" t="e">
        <f t="shared" si="2647"/>
        <v>#N/A</v>
      </c>
      <c r="AI7732" s="16" t="e">
        <f t="shared" si="2667"/>
        <v>#N/A</v>
      </c>
      <c r="AJ7732" s="16" t="e">
        <f t="shared" si="2653"/>
        <v>#N/A</v>
      </c>
      <c r="AK7732" s="16" t="e">
        <f t="shared" si="2654"/>
        <v>#N/A</v>
      </c>
      <c r="AL7732" s="16" t="e">
        <f t="shared" si="2655"/>
        <v>#N/A</v>
      </c>
      <c r="AM7732" s="16" t="e">
        <f t="shared" si="2656"/>
        <v>#N/A</v>
      </c>
      <c r="AN7732" s="16" t="e">
        <f t="shared" si="2657"/>
        <v>#N/A</v>
      </c>
      <c r="AO7732" s="16" t="e">
        <f t="shared" si="2661"/>
        <v>#N/A</v>
      </c>
      <c r="AP7732" s="16" t="e">
        <f t="shared" si="2658"/>
        <v>#N/A</v>
      </c>
      <c r="AQ7732" s="16" t="e">
        <f t="shared" si="2659"/>
        <v>#N/A</v>
      </c>
      <c r="AR7732" s="16" t="e">
        <f t="shared" si="2660"/>
        <v>#N/A</v>
      </c>
    </row>
    <row r="7733" spans="2:44" x14ac:dyDescent="0.25">
      <c r="B7733" t="e">
        <f>INDEX(RawData!$A$2:$A$1048576,MATCH(FmtData!$B$4+(ROW()-10),RawData!$A$2:$A$1048576,0))</f>
        <v>#N/A</v>
      </c>
      <c r="C77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3)</f>
        <v>#N/A</v>
      </c>
      <c r="D77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33" t="e">
        <f>INDEX(RawData!E$2:E$1048576,MATCH(FmtData!$B$4+(ROW()-10),RawData!$A$2:$A$1048576,0))</f>
        <v>#N/A</v>
      </c>
      <c r="F7733" t="e">
        <f>INDEX(RawData!F$2:F$1048576,MATCH(FmtData!$B$4+(ROW()-10),RawData!$A$2:$A$1048576,0))</f>
        <v>#N/A</v>
      </c>
      <c r="G7733" t="e">
        <f>INDEX(RawData!G$2:G$1048576,MATCH(FmtData!$B$4+(ROW()-10),RawData!$A$2:$A$1048576,0))</f>
        <v>#N/A</v>
      </c>
      <c r="H7733" t="e">
        <f>INDEX(RawData!H$2:H$1048576,MATCH(FmtData!$B$4+(ROW()-10),RawData!$A$2:$A$1048576,0))</f>
        <v>#N/A</v>
      </c>
      <c r="I7733" t="e">
        <f>INDEX(RawData!I$2:I$1048576,MATCH(FmtData!$B$4+(ROW()-10),RawData!$A$2:$A$1048576,0))</f>
        <v>#N/A</v>
      </c>
      <c r="J7733" t="e">
        <f>INDEX(RawData!J$2:J$1048576,MATCH(FmtData!$B$4+(ROW()-10),RawData!$A$2:$A$1048576,0))</f>
        <v>#N/A</v>
      </c>
      <c r="K7733" t="e">
        <f>INDEX(RawData!K$2:K$1048576,MATCH(FmtData!$B$4+(ROW()-10),RawData!$A$2:$A$1048576,0))</f>
        <v>#N/A</v>
      </c>
      <c r="L7733" t="e">
        <f>INDEX(RawData!L$2:L$1048576,MATCH(FmtData!$B$4+(ROW()-10),RawData!$A$2:$A$1048576,0))</f>
        <v>#N/A</v>
      </c>
      <c r="M7733" t="e">
        <f>INDEX(RawData!M$2:M$1048576,MATCH(FmtData!$B$4+(ROW()-10),RawData!$A$2:$A$1048576,0))</f>
        <v>#N/A</v>
      </c>
      <c r="N7733" t="e">
        <f>INDEX(RawData!N$2:N$1048576,MATCH(FmtData!$B$4+(ROW()-10),RawData!$A$2:$A$1048576,0))</f>
        <v>#N/A</v>
      </c>
      <c r="O7733" t="e">
        <f>INDEX(RawData!O$2:O$1048576,MATCH(FmtData!$B$4+(ROW()-10),RawData!$A$2:$A$1048576,0))</f>
        <v>#N/A</v>
      </c>
      <c r="P7733" t="e">
        <f>INDEX(RawData!P$2:P$1048576,MATCH(FmtData!$B$4+(ROW()-10),RawData!$A$2:$A$1048576,0))</f>
        <v>#N/A</v>
      </c>
      <c r="Q7733" t="e">
        <f>INDEX(RawData!Q$2:Q$1048576,MATCH(FmtData!$B$4+(ROW()-10),RawData!$A$2:$A$1048576,0))</f>
        <v>#N/A</v>
      </c>
      <c r="R7733" t="e">
        <f>INDEX(RawData!R$2:R$1048576,MATCH(FmtData!$B$4+(ROW()-10),RawData!$A$2:$A$1048576,0))</f>
        <v>#N/A</v>
      </c>
      <c r="S7733" t="e">
        <f>INDEX(RawData!S$2:S$1048576,MATCH(FmtData!$B$4+(ROW()-10),RawData!$A$2:$A$1048576,0))</f>
        <v>#N/A</v>
      </c>
      <c r="T7733" t="e">
        <f>INDEX(RawData!T$2:T$1048576,MATCH(FmtData!$B$4+(ROW()-10),RawData!$A$2:$A$1048576,0))</f>
        <v>#N/A</v>
      </c>
      <c r="U7733" t="e">
        <f>INDEX(RawData!U$2:U$1048576,MATCH(FmtData!$B$4+(ROW()-10),RawData!$A$2:$A$1048576,0))</f>
        <v>#N/A</v>
      </c>
      <c r="V7733" t="e">
        <f>INDEX(RawData!V$2:V$1048576,MATCH(FmtData!$B$4+(ROW()-10),RawData!$A$2:$A$1048576,0))</f>
        <v>#N/A</v>
      </c>
      <c r="W7733" s="7" t="e">
        <f t="shared" si="2648"/>
        <v>#N/A</v>
      </c>
      <c r="X7733" s="7" t="e">
        <f t="shared" si="2649"/>
        <v>#N/A</v>
      </c>
      <c r="Y7733" s="7" t="e">
        <f t="shared" si="2650"/>
        <v>#N/A</v>
      </c>
      <c r="Z7733" s="7" t="e">
        <f t="shared" si="2662"/>
        <v>#N/A</v>
      </c>
      <c r="AA7733" s="7" t="e">
        <f t="shared" si="2663"/>
        <v>#N/A</v>
      </c>
      <c r="AB7733" s="7" t="e">
        <f t="shared" si="2651"/>
        <v>#N/A</v>
      </c>
      <c r="AC7733" s="5" t="e">
        <f t="shared" si="2668"/>
        <v>#N/A</v>
      </c>
      <c r="AD7733" s="14" t="e">
        <f t="shared" si="2664"/>
        <v>#N/A</v>
      </c>
      <c r="AE7733" s="14" t="e">
        <f t="shared" si="2665"/>
        <v>#N/A</v>
      </c>
      <c r="AF7733" s="14" t="e">
        <f t="shared" si="2666"/>
        <v>#N/A</v>
      </c>
      <c r="AG7733" s="14" t="e">
        <f t="shared" si="2652"/>
        <v>#N/A</v>
      </c>
      <c r="AH7733" s="14" t="e">
        <f t="shared" si="2647"/>
        <v>#N/A</v>
      </c>
      <c r="AI7733" s="16" t="e">
        <f t="shared" si="2667"/>
        <v>#N/A</v>
      </c>
      <c r="AJ7733" s="16" t="e">
        <f t="shared" si="2653"/>
        <v>#N/A</v>
      </c>
      <c r="AK7733" s="16" t="e">
        <f t="shared" si="2654"/>
        <v>#N/A</v>
      </c>
      <c r="AL7733" s="16" t="e">
        <f t="shared" si="2655"/>
        <v>#N/A</v>
      </c>
      <c r="AM7733" s="16" t="e">
        <f t="shared" si="2656"/>
        <v>#N/A</v>
      </c>
      <c r="AN7733" s="16" t="e">
        <f t="shared" si="2657"/>
        <v>#N/A</v>
      </c>
      <c r="AO7733" s="16" t="e">
        <f t="shared" si="2661"/>
        <v>#N/A</v>
      </c>
      <c r="AP7733" s="16" t="e">
        <f t="shared" si="2658"/>
        <v>#N/A</v>
      </c>
      <c r="AQ7733" s="16" t="e">
        <f t="shared" si="2659"/>
        <v>#N/A</v>
      </c>
      <c r="AR7733" s="16" t="e">
        <f t="shared" si="2660"/>
        <v>#N/A</v>
      </c>
    </row>
    <row r="7734" spans="2:44" x14ac:dyDescent="0.25">
      <c r="B7734" t="e">
        <f>INDEX(RawData!$A$2:$A$1048576,MATCH(FmtData!$B$4+(ROW()-10),RawData!$A$2:$A$1048576,0))</f>
        <v>#N/A</v>
      </c>
      <c r="C77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4)</f>
        <v>#N/A</v>
      </c>
      <c r="D77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34" t="e">
        <f>INDEX(RawData!E$2:E$1048576,MATCH(FmtData!$B$4+(ROW()-10),RawData!$A$2:$A$1048576,0))</f>
        <v>#N/A</v>
      </c>
      <c r="F7734" t="e">
        <f>INDEX(RawData!F$2:F$1048576,MATCH(FmtData!$B$4+(ROW()-10),RawData!$A$2:$A$1048576,0))</f>
        <v>#N/A</v>
      </c>
      <c r="G7734" t="e">
        <f>INDEX(RawData!G$2:G$1048576,MATCH(FmtData!$B$4+(ROW()-10),RawData!$A$2:$A$1048576,0))</f>
        <v>#N/A</v>
      </c>
      <c r="H7734" t="e">
        <f>INDEX(RawData!H$2:H$1048576,MATCH(FmtData!$B$4+(ROW()-10),RawData!$A$2:$A$1048576,0))</f>
        <v>#N/A</v>
      </c>
      <c r="I7734" t="e">
        <f>INDEX(RawData!I$2:I$1048576,MATCH(FmtData!$B$4+(ROW()-10),RawData!$A$2:$A$1048576,0))</f>
        <v>#N/A</v>
      </c>
      <c r="J7734" t="e">
        <f>INDEX(RawData!J$2:J$1048576,MATCH(FmtData!$B$4+(ROW()-10),RawData!$A$2:$A$1048576,0))</f>
        <v>#N/A</v>
      </c>
      <c r="K7734" t="e">
        <f>INDEX(RawData!K$2:K$1048576,MATCH(FmtData!$B$4+(ROW()-10),RawData!$A$2:$A$1048576,0))</f>
        <v>#N/A</v>
      </c>
      <c r="L7734" t="e">
        <f>INDEX(RawData!L$2:L$1048576,MATCH(FmtData!$B$4+(ROW()-10),RawData!$A$2:$A$1048576,0))</f>
        <v>#N/A</v>
      </c>
      <c r="M7734" t="e">
        <f>INDEX(RawData!M$2:M$1048576,MATCH(FmtData!$B$4+(ROW()-10),RawData!$A$2:$A$1048576,0))</f>
        <v>#N/A</v>
      </c>
      <c r="N7734" t="e">
        <f>INDEX(RawData!N$2:N$1048576,MATCH(FmtData!$B$4+(ROW()-10),RawData!$A$2:$A$1048576,0))</f>
        <v>#N/A</v>
      </c>
      <c r="O7734" t="e">
        <f>INDEX(RawData!O$2:O$1048576,MATCH(FmtData!$B$4+(ROW()-10),RawData!$A$2:$A$1048576,0))</f>
        <v>#N/A</v>
      </c>
      <c r="P7734" t="e">
        <f>INDEX(RawData!P$2:P$1048576,MATCH(FmtData!$B$4+(ROW()-10),RawData!$A$2:$A$1048576,0))</f>
        <v>#N/A</v>
      </c>
      <c r="Q7734" t="e">
        <f>INDEX(RawData!Q$2:Q$1048576,MATCH(FmtData!$B$4+(ROW()-10),RawData!$A$2:$A$1048576,0))</f>
        <v>#N/A</v>
      </c>
      <c r="R7734" t="e">
        <f>INDEX(RawData!R$2:R$1048576,MATCH(FmtData!$B$4+(ROW()-10),RawData!$A$2:$A$1048576,0))</f>
        <v>#N/A</v>
      </c>
      <c r="S7734" t="e">
        <f>INDEX(RawData!S$2:S$1048576,MATCH(FmtData!$B$4+(ROW()-10),RawData!$A$2:$A$1048576,0))</f>
        <v>#N/A</v>
      </c>
      <c r="T7734" t="e">
        <f>INDEX(RawData!T$2:T$1048576,MATCH(FmtData!$B$4+(ROW()-10),RawData!$A$2:$A$1048576,0))</f>
        <v>#N/A</v>
      </c>
      <c r="U7734" t="e">
        <f>INDEX(RawData!U$2:U$1048576,MATCH(FmtData!$B$4+(ROW()-10),RawData!$A$2:$A$1048576,0))</f>
        <v>#N/A</v>
      </c>
      <c r="V7734" t="e">
        <f>INDEX(RawData!V$2:V$1048576,MATCH(FmtData!$B$4+(ROW()-10),RawData!$A$2:$A$1048576,0))</f>
        <v>#N/A</v>
      </c>
      <c r="W7734" s="7" t="e">
        <f t="shared" si="2648"/>
        <v>#N/A</v>
      </c>
      <c r="X7734" s="7" t="e">
        <f t="shared" si="2649"/>
        <v>#N/A</v>
      </c>
      <c r="Y7734" s="7" t="e">
        <f t="shared" si="2650"/>
        <v>#N/A</v>
      </c>
      <c r="Z7734" s="7" t="e">
        <f t="shared" si="2662"/>
        <v>#N/A</v>
      </c>
      <c r="AA7734" s="7" t="e">
        <f t="shared" si="2663"/>
        <v>#N/A</v>
      </c>
      <c r="AB7734" s="7" t="e">
        <f t="shared" si="2651"/>
        <v>#N/A</v>
      </c>
      <c r="AC7734" s="5" t="e">
        <f t="shared" si="2668"/>
        <v>#N/A</v>
      </c>
      <c r="AD7734" s="14" t="e">
        <f t="shared" si="2664"/>
        <v>#N/A</v>
      </c>
      <c r="AE7734" s="14" t="e">
        <f t="shared" si="2665"/>
        <v>#N/A</v>
      </c>
      <c r="AF7734" s="14" t="e">
        <f t="shared" si="2666"/>
        <v>#N/A</v>
      </c>
      <c r="AG7734" s="14" t="e">
        <f t="shared" si="2652"/>
        <v>#N/A</v>
      </c>
      <c r="AH7734" s="14" t="e">
        <f t="shared" ref="AH7734:AH7797" si="2669">$AH$820-($AC$820-AC7734)</f>
        <v>#N/A</v>
      </c>
      <c r="AI7734" s="16" t="e">
        <f t="shared" si="2667"/>
        <v>#N/A</v>
      </c>
      <c r="AJ7734" s="16" t="e">
        <f t="shared" si="2653"/>
        <v>#N/A</v>
      </c>
      <c r="AK7734" s="16" t="e">
        <f t="shared" si="2654"/>
        <v>#N/A</v>
      </c>
      <c r="AL7734" s="16" t="e">
        <f t="shared" si="2655"/>
        <v>#N/A</v>
      </c>
      <c r="AM7734" s="16" t="e">
        <f t="shared" si="2656"/>
        <v>#N/A</v>
      </c>
      <c r="AN7734" s="16" t="e">
        <f t="shared" si="2657"/>
        <v>#N/A</v>
      </c>
      <c r="AO7734" s="16" t="e">
        <f t="shared" si="2661"/>
        <v>#N/A</v>
      </c>
      <c r="AP7734" s="16" t="e">
        <f t="shared" si="2658"/>
        <v>#N/A</v>
      </c>
      <c r="AQ7734" s="16" t="e">
        <f t="shared" si="2659"/>
        <v>#N/A</v>
      </c>
      <c r="AR7734" s="16" t="e">
        <f t="shared" si="2660"/>
        <v>#N/A</v>
      </c>
    </row>
    <row r="7735" spans="2:44" x14ac:dyDescent="0.25">
      <c r="B7735" t="e">
        <f>INDEX(RawData!$A$2:$A$1048576,MATCH(FmtData!$B$4+(ROW()-10),RawData!$A$2:$A$1048576,0))</f>
        <v>#N/A</v>
      </c>
      <c r="C77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5)</f>
        <v>#N/A</v>
      </c>
      <c r="D77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35" t="e">
        <f>INDEX(RawData!E$2:E$1048576,MATCH(FmtData!$B$4+(ROW()-10),RawData!$A$2:$A$1048576,0))</f>
        <v>#N/A</v>
      </c>
      <c r="F7735" t="e">
        <f>INDEX(RawData!F$2:F$1048576,MATCH(FmtData!$B$4+(ROW()-10),RawData!$A$2:$A$1048576,0))</f>
        <v>#N/A</v>
      </c>
      <c r="G7735" t="e">
        <f>INDEX(RawData!G$2:G$1048576,MATCH(FmtData!$B$4+(ROW()-10),RawData!$A$2:$A$1048576,0))</f>
        <v>#N/A</v>
      </c>
      <c r="H7735" t="e">
        <f>INDEX(RawData!H$2:H$1048576,MATCH(FmtData!$B$4+(ROW()-10),RawData!$A$2:$A$1048576,0))</f>
        <v>#N/A</v>
      </c>
      <c r="I7735" t="e">
        <f>INDEX(RawData!I$2:I$1048576,MATCH(FmtData!$B$4+(ROW()-10),RawData!$A$2:$A$1048576,0))</f>
        <v>#N/A</v>
      </c>
      <c r="J7735" t="e">
        <f>INDEX(RawData!J$2:J$1048576,MATCH(FmtData!$B$4+(ROW()-10),RawData!$A$2:$A$1048576,0))</f>
        <v>#N/A</v>
      </c>
      <c r="K7735" t="e">
        <f>INDEX(RawData!K$2:K$1048576,MATCH(FmtData!$B$4+(ROW()-10),RawData!$A$2:$A$1048576,0))</f>
        <v>#N/A</v>
      </c>
      <c r="L7735" t="e">
        <f>INDEX(RawData!L$2:L$1048576,MATCH(FmtData!$B$4+(ROW()-10),RawData!$A$2:$A$1048576,0))</f>
        <v>#N/A</v>
      </c>
      <c r="M7735" t="e">
        <f>INDEX(RawData!M$2:M$1048576,MATCH(FmtData!$B$4+(ROW()-10),RawData!$A$2:$A$1048576,0))</f>
        <v>#N/A</v>
      </c>
      <c r="N7735" t="e">
        <f>INDEX(RawData!N$2:N$1048576,MATCH(FmtData!$B$4+(ROW()-10),RawData!$A$2:$A$1048576,0))</f>
        <v>#N/A</v>
      </c>
      <c r="O7735" t="e">
        <f>INDEX(RawData!O$2:O$1048576,MATCH(FmtData!$B$4+(ROW()-10),RawData!$A$2:$A$1048576,0))</f>
        <v>#N/A</v>
      </c>
      <c r="P7735" t="e">
        <f>INDEX(RawData!P$2:P$1048576,MATCH(FmtData!$B$4+(ROW()-10),RawData!$A$2:$A$1048576,0))</f>
        <v>#N/A</v>
      </c>
      <c r="Q7735" t="e">
        <f>INDEX(RawData!Q$2:Q$1048576,MATCH(FmtData!$B$4+(ROW()-10),RawData!$A$2:$A$1048576,0))</f>
        <v>#N/A</v>
      </c>
      <c r="R7735" t="e">
        <f>INDEX(RawData!R$2:R$1048576,MATCH(FmtData!$B$4+(ROW()-10),RawData!$A$2:$A$1048576,0))</f>
        <v>#N/A</v>
      </c>
      <c r="S7735" t="e">
        <f>INDEX(RawData!S$2:S$1048576,MATCH(FmtData!$B$4+(ROW()-10),RawData!$A$2:$A$1048576,0))</f>
        <v>#N/A</v>
      </c>
      <c r="T7735" t="e">
        <f>INDEX(RawData!T$2:T$1048576,MATCH(FmtData!$B$4+(ROW()-10),RawData!$A$2:$A$1048576,0))</f>
        <v>#N/A</v>
      </c>
      <c r="U7735" t="e">
        <f>INDEX(RawData!U$2:U$1048576,MATCH(FmtData!$B$4+(ROW()-10),RawData!$A$2:$A$1048576,0))</f>
        <v>#N/A</v>
      </c>
      <c r="V7735" t="e">
        <f>INDEX(RawData!V$2:V$1048576,MATCH(FmtData!$B$4+(ROW()-10),RawData!$A$2:$A$1048576,0))</f>
        <v>#N/A</v>
      </c>
      <c r="W7735" s="7" t="e">
        <f t="shared" si="2648"/>
        <v>#N/A</v>
      </c>
      <c r="X7735" s="7" t="e">
        <f t="shared" si="2649"/>
        <v>#N/A</v>
      </c>
      <c r="Y7735" s="7" t="e">
        <f t="shared" si="2650"/>
        <v>#N/A</v>
      </c>
      <c r="Z7735" s="7" t="e">
        <f t="shared" si="2662"/>
        <v>#N/A</v>
      </c>
      <c r="AA7735" s="7" t="e">
        <f t="shared" si="2663"/>
        <v>#N/A</v>
      </c>
      <c r="AB7735" s="7" t="e">
        <f t="shared" si="2651"/>
        <v>#N/A</v>
      </c>
      <c r="AC7735" s="5" t="e">
        <f t="shared" si="2668"/>
        <v>#N/A</v>
      </c>
      <c r="AD7735" s="14" t="e">
        <f t="shared" si="2664"/>
        <v>#N/A</v>
      </c>
      <c r="AE7735" s="14" t="e">
        <f t="shared" si="2665"/>
        <v>#N/A</v>
      </c>
      <c r="AF7735" s="14" t="e">
        <f t="shared" si="2666"/>
        <v>#N/A</v>
      </c>
      <c r="AG7735" s="14" t="e">
        <f t="shared" si="2652"/>
        <v>#N/A</v>
      </c>
      <c r="AH7735" s="14" t="e">
        <f t="shared" si="2669"/>
        <v>#N/A</v>
      </c>
      <c r="AI7735" s="16" t="e">
        <f t="shared" si="2667"/>
        <v>#N/A</v>
      </c>
      <c r="AJ7735" s="16" t="e">
        <f t="shared" si="2653"/>
        <v>#N/A</v>
      </c>
      <c r="AK7735" s="16" t="e">
        <f t="shared" si="2654"/>
        <v>#N/A</v>
      </c>
      <c r="AL7735" s="16" t="e">
        <f t="shared" si="2655"/>
        <v>#N/A</v>
      </c>
      <c r="AM7735" s="16" t="e">
        <f t="shared" si="2656"/>
        <v>#N/A</v>
      </c>
      <c r="AN7735" s="16" t="e">
        <f t="shared" si="2657"/>
        <v>#N/A</v>
      </c>
      <c r="AO7735" s="16" t="e">
        <f t="shared" si="2661"/>
        <v>#N/A</v>
      </c>
      <c r="AP7735" s="16" t="e">
        <f t="shared" si="2658"/>
        <v>#N/A</v>
      </c>
      <c r="AQ7735" s="16" t="e">
        <f t="shared" si="2659"/>
        <v>#N/A</v>
      </c>
      <c r="AR7735" s="16" t="e">
        <f t="shared" si="2660"/>
        <v>#N/A</v>
      </c>
    </row>
    <row r="7736" spans="2:44" x14ac:dyDescent="0.25">
      <c r="B7736" t="e">
        <f>INDEX(RawData!$A$2:$A$1048576,MATCH(FmtData!$B$4+(ROW()-10),RawData!$A$2:$A$1048576,0))</f>
        <v>#N/A</v>
      </c>
      <c r="C77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6)</f>
        <v>#N/A</v>
      </c>
      <c r="D77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36" t="e">
        <f>INDEX(RawData!E$2:E$1048576,MATCH(FmtData!$B$4+(ROW()-10),RawData!$A$2:$A$1048576,0))</f>
        <v>#N/A</v>
      </c>
      <c r="F7736" t="e">
        <f>INDEX(RawData!F$2:F$1048576,MATCH(FmtData!$B$4+(ROW()-10),RawData!$A$2:$A$1048576,0))</f>
        <v>#N/A</v>
      </c>
      <c r="G7736" t="e">
        <f>INDEX(RawData!G$2:G$1048576,MATCH(FmtData!$B$4+(ROW()-10),RawData!$A$2:$A$1048576,0))</f>
        <v>#N/A</v>
      </c>
      <c r="H7736" t="e">
        <f>INDEX(RawData!H$2:H$1048576,MATCH(FmtData!$B$4+(ROW()-10),RawData!$A$2:$A$1048576,0))</f>
        <v>#N/A</v>
      </c>
      <c r="I7736" t="e">
        <f>INDEX(RawData!I$2:I$1048576,MATCH(FmtData!$B$4+(ROW()-10),RawData!$A$2:$A$1048576,0))</f>
        <v>#N/A</v>
      </c>
      <c r="J7736" t="e">
        <f>INDEX(RawData!J$2:J$1048576,MATCH(FmtData!$B$4+(ROW()-10),RawData!$A$2:$A$1048576,0))</f>
        <v>#N/A</v>
      </c>
      <c r="K7736" t="e">
        <f>INDEX(RawData!K$2:K$1048576,MATCH(FmtData!$B$4+(ROW()-10),RawData!$A$2:$A$1048576,0))</f>
        <v>#N/A</v>
      </c>
      <c r="L7736" t="e">
        <f>INDEX(RawData!L$2:L$1048576,MATCH(FmtData!$B$4+(ROW()-10),RawData!$A$2:$A$1048576,0))</f>
        <v>#N/A</v>
      </c>
      <c r="M7736" t="e">
        <f>INDEX(RawData!M$2:M$1048576,MATCH(FmtData!$B$4+(ROW()-10),RawData!$A$2:$A$1048576,0))</f>
        <v>#N/A</v>
      </c>
      <c r="N7736" t="e">
        <f>INDEX(RawData!N$2:N$1048576,MATCH(FmtData!$B$4+(ROW()-10),RawData!$A$2:$A$1048576,0))</f>
        <v>#N/A</v>
      </c>
      <c r="O7736" t="e">
        <f>INDEX(RawData!O$2:O$1048576,MATCH(FmtData!$B$4+(ROW()-10),RawData!$A$2:$A$1048576,0))</f>
        <v>#N/A</v>
      </c>
      <c r="P7736" t="e">
        <f>INDEX(RawData!P$2:P$1048576,MATCH(FmtData!$B$4+(ROW()-10),RawData!$A$2:$A$1048576,0))</f>
        <v>#N/A</v>
      </c>
      <c r="Q7736" t="e">
        <f>INDEX(RawData!Q$2:Q$1048576,MATCH(FmtData!$B$4+(ROW()-10),RawData!$A$2:$A$1048576,0))</f>
        <v>#N/A</v>
      </c>
      <c r="R7736" t="e">
        <f>INDEX(RawData!R$2:R$1048576,MATCH(FmtData!$B$4+(ROW()-10),RawData!$A$2:$A$1048576,0))</f>
        <v>#N/A</v>
      </c>
      <c r="S7736" t="e">
        <f>INDEX(RawData!S$2:S$1048576,MATCH(FmtData!$B$4+(ROW()-10),RawData!$A$2:$A$1048576,0))</f>
        <v>#N/A</v>
      </c>
      <c r="T7736" t="e">
        <f>INDEX(RawData!T$2:T$1048576,MATCH(FmtData!$B$4+(ROW()-10),RawData!$A$2:$A$1048576,0))</f>
        <v>#N/A</v>
      </c>
      <c r="U7736" t="e">
        <f>INDEX(RawData!U$2:U$1048576,MATCH(FmtData!$B$4+(ROW()-10),RawData!$A$2:$A$1048576,0))</f>
        <v>#N/A</v>
      </c>
      <c r="V7736" t="e">
        <f>INDEX(RawData!V$2:V$1048576,MATCH(FmtData!$B$4+(ROW()-10),RawData!$A$2:$A$1048576,0))</f>
        <v>#N/A</v>
      </c>
      <c r="W7736" s="7" t="e">
        <f t="shared" si="2648"/>
        <v>#N/A</v>
      </c>
      <c r="X7736" s="7" t="e">
        <f t="shared" si="2649"/>
        <v>#N/A</v>
      </c>
      <c r="Y7736" s="7" t="e">
        <f t="shared" si="2650"/>
        <v>#N/A</v>
      </c>
      <c r="Z7736" s="7" t="e">
        <f t="shared" si="2662"/>
        <v>#N/A</v>
      </c>
      <c r="AA7736" s="7" t="e">
        <f t="shared" si="2663"/>
        <v>#N/A</v>
      </c>
      <c r="AB7736" s="7" t="e">
        <f t="shared" si="2651"/>
        <v>#N/A</v>
      </c>
      <c r="AC7736" s="5" t="e">
        <f t="shared" si="2668"/>
        <v>#N/A</v>
      </c>
      <c r="AD7736" s="14" t="e">
        <f t="shared" si="2664"/>
        <v>#N/A</v>
      </c>
      <c r="AE7736" s="14" t="e">
        <f t="shared" si="2665"/>
        <v>#N/A</v>
      </c>
      <c r="AF7736" s="14" t="e">
        <f t="shared" si="2666"/>
        <v>#N/A</v>
      </c>
      <c r="AG7736" s="14" t="e">
        <f t="shared" si="2652"/>
        <v>#N/A</v>
      </c>
      <c r="AH7736" s="14" t="e">
        <f t="shared" si="2669"/>
        <v>#N/A</v>
      </c>
      <c r="AI7736" s="16" t="e">
        <f t="shared" si="2667"/>
        <v>#N/A</v>
      </c>
      <c r="AJ7736" s="16" t="e">
        <f t="shared" si="2653"/>
        <v>#N/A</v>
      </c>
      <c r="AK7736" s="16" t="e">
        <f t="shared" si="2654"/>
        <v>#N/A</v>
      </c>
      <c r="AL7736" s="16" t="e">
        <f t="shared" si="2655"/>
        <v>#N/A</v>
      </c>
      <c r="AM7736" s="16" t="e">
        <f t="shared" si="2656"/>
        <v>#N/A</v>
      </c>
      <c r="AN7736" s="16" t="e">
        <f t="shared" si="2657"/>
        <v>#N/A</v>
      </c>
      <c r="AO7736" s="16" t="e">
        <f t="shared" si="2661"/>
        <v>#N/A</v>
      </c>
      <c r="AP7736" s="16" t="e">
        <f t="shared" si="2658"/>
        <v>#N/A</v>
      </c>
      <c r="AQ7736" s="16" t="e">
        <f t="shared" si="2659"/>
        <v>#N/A</v>
      </c>
      <c r="AR7736" s="16" t="e">
        <f t="shared" si="2660"/>
        <v>#N/A</v>
      </c>
    </row>
    <row r="7737" spans="2:44" x14ac:dyDescent="0.25">
      <c r="B7737" t="e">
        <f>INDEX(RawData!$A$2:$A$1048576,MATCH(FmtData!$B$4+(ROW()-10),RawData!$A$2:$A$1048576,0))</f>
        <v>#N/A</v>
      </c>
      <c r="C77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7)</f>
        <v>#N/A</v>
      </c>
      <c r="D77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37" t="e">
        <f>INDEX(RawData!E$2:E$1048576,MATCH(FmtData!$B$4+(ROW()-10),RawData!$A$2:$A$1048576,0))</f>
        <v>#N/A</v>
      </c>
      <c r="F7737" t="e">
        <f>INDEX(RawData!F$2:F$1048576,MATCH(FmtData!$B$4+(ROW()-10),RawData!$A$2:$A$1048576,0))</f>
        <v>#N/A</v>
      </c>
      <c r="G7737" t="e">
        <f>INDEX(RawData!G$2:G$1048576,MATCH(FmtData!$B$4+(ROW()-10),RawData!$A$2:$A$1048576,0))</f>
        <v>#N/A</v>
      </c>
      <c r="H7737" t="e">
        <f>INDEX(RawData!H$2:H$1048576,MATCH(FmtData!$B$4+(ROW()-10),RawData!$A$2:$A$1048576,0))</f>
        <v>#N/A</v>
      </c>
      <c r="I7737" t="e">
        <f>INDEX(RawData!I$2:I$1048576,MATCH(FmtData!$B$4+(ROW()-10),RawData!$A$2:$A$1048576,0))</f>
        <v>#N/A</v>
      </c>
      <c r="J7737" t="e">
        <f>INDEX(RawData!J$2:J$1048576,MATCH(FmtData!$B$4+(ROW()-10),RawData!$A$2:$A$1048576,0))</f>
        <v>#N/A</v>
      </c>
      <c r="K7737" t="e">
        <f>INDEX(RawData!K$2:K$1048576,MATCH(FmtData!$B$4+(ROW()-10),RawData!$A$2:$A$1048576,0))</f>
        <v>#N/A</v>
      </c>
      <c r="L7737" t="e">
        <f>INDEX(RawData!L$2:L$1048576,MATCH(FmtData!$B$4+(ROW()-10),RawData!$A$2:$A$1048576,0))</f>
        <v>#N/A</v>
      </c>
      <c r="M7737" t="e">
        <f>INDEX(RawData!M$2:M$1048576,MATCH(FmtData!$B$4+(ROW()-10),RawData!$A$2:$A$1048576,0))</f>
        <v>#N/A</v>
      </c>
      <c r="N7737" t="e">
        <f>INDEX(RawData!N$2:N$1048576,MATCH(FmtData!$B$4+(ROW()-10),RawData!$A$2:$A$1048576,0))</f>
        <v>#N/A</v>
      </c>
      <c r="O7737" t="e">
        <f>INDEX(RawData!O$2:O$1048576,MATCH(FmtData!$B$4+(ROW()-10),RawData!$A$2:$A$1048576,0))</f>
        <v>#N/A</v>
      </c>
      <c r="P7737" t="e">
        <f>INDEX(RawData!P$2:P$1048576,MATCH(FmtData!$B$4+(ROW()-10),RawData!$A$2:$A$1048576,0))</f>
        <v>#N/A</v>
      </c>
      <c r="Q7737" t="e">
        <f>INDEX(RawData!Q$2:Q$1048576,MATCH(FmtData!$B$4+(ROW()-10),RawData!$A$2:$A$1048576,0))</f>
        <v>#N/A</v>
      </c>
      <c r="R7737" t="e">
        <f>INDEX(RawData!R$2:R$1048576,MATCH(FmtData!$B$4+(ROW()-10),RawData!$A$2:$A$1048576,0))</f>
        <v>#N/A</v>
      </c>
      <c r="S7737" t="e">
        <f>INDEX(RawData!S$2:S$1048576,MATCH(FmtData!$B$4+(ROW()-10),RawData!$A$2:$A$1048576,0))</f>
        <v>#N/A</v>
      </c>
      <c r="T7737" t="e">
        <f>INDEX(RawData!T$2:T$1048576,MATCH(FmtData!$B$4+(ROW()-10),RawData!$A$2:$A$1048576,0))</f>
        <v>#N/A</v>
      </c>
      <c r="U7737" t="e">
        <f>INDEX(RawData!U$2:U$1048576,MATCH(FmtData!$B$4+(ROW()-10),RawData!$A$2:$A$1048576,0))</f>
        <v>#N/A</v>
      </c>
      <c r="V7737" t="e">
        <f>INDEX(RawData!V$2:V$1048576,MATCH(FmtData!$B$4+(ROW()-10),RawData!$A$2:$A$1048576,0))</f>
        <v>#N/A</v>
      </c>
      <c r="W7737" s="7" t="e">
        <f t="shared" si="2648"/>
        <v>#N/A</v>
      </c>
      <c r="X7737" s="7" t="e">
        <f t="shared" si="2649"/>
        <v>#N/A</v>
      </c>
      <c r="Y7737" s="7" t="e">
        <f t="shared" si="2650"/>
        <v>#N/A</v>
      </c>
      <c r="Z7737" s="7" t="e">
        <f t="shared" si="2662"/>
        <v>#N/A</v>
      </c>
      <c r="AA7737" s="7" t="e">
        <f t="shared" si="2663"/>
        <v>#N/A</v>
      </c>
      <c r="AB7737" s="7" t="e">
        <f t="shared" si="2651"/>
        <v>#N/A</v>
      </c>
      <c r="AC7737" s="5" t="e">
        <f t="shared" si="2668"/>
        <v>#N/A</v>
      </c>
      <c r="AD7737" s="14" t="e">
        <f t="shared" si="2664"/>
        <v>#N/A</v>
      </c>
      <c r="AE7737" s="14" t="e">
        <f t="shared" si="2665"/>
        <v>#N/A</v>
      </c>
      <c r="AF7737" s="14" t="e">
        <f t="shared" si="2666"/>
        <v>#N/A</v>
      </c>
      <c r="AG7737" s="14" t="e">
        <f t="shared" si="2652"/>
        <v>#N/A</v>
      </c>
      <c r="AH7737" s="14" t="e">
        <f t="shared" si="2669"/>
        <v>#N/A</v>
      </c>
      <c r="AI7737" s="16" t="e">
        <f t="shared" si="2667"/>
        <v>#N/A</v>
      </c>
      <c r="AJ7737" s="16" t="e">
        <f t="shared" si="2653"/>
        <v>#N/A</v>
      </c>
      <c r="AK7737" s="16" t="e">
        <f t="shared" si="2654"/>
        <v>#N/A</v>
      </c>
      <c r="AL7737" s="16" t="e">
        <f t="shared" si="2655"/>
        <v>#N/A</v>
      </c>
      <c r="AM7737" s="16" t="e">
        <f t="shared" si="2656"/>
        <v>#N/A</v>
      </c>
      <c r="AN7737" s="16" t="e">
        <f t="shared" si="2657"/>
        <v>#N/A</v>
      </c>
      <c r="AO7737" s="16" t="e">
        <f t="shared" si="2661"/>
        <v>#N/A</v>
      </c>
      <c r="AP7737" s="16" t="e">
        <f t="shared" si="2658"/>
        <v>#N/A</v>
      </c>
      <c r="AQ7737" s="16" t="e">
        <f t="shared" si="2659"/>
        <v>#N/A</v>
      </c>
      <c r="AR7737" s="16" t="e">
        <f t="shared" si="2660"/>
        <v>#N/A</v>
      </c>
    </row>
    <row r="7738" spans="2:44" x14ac:dyDescent="0.25">
      <c r="B7738" t="e">
        <f>INDEX(RawData!$A$2:$A$1048576,MATCH(FmtData!$B$4+(ROW()-10),RawData!$A$2:$A$1048576,0))</f>
        <v>#N/A</v>
      </c>
      <c r="C77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8)</f>
        <v>#N/A</v>
      </c>
      <c r="D77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38" t="e">
        <f>INDEX(RawData!E$2:E$1048576,MATCH(FmtData!$B$4+(ROW()-10),RawData!$A$2:$A$1048576,0))</f>
        <v>#N/A</v>
      </c>
      <c r="F7738" t="e">
        <f>INDEX(RawData!F$2:F$1048576,MATCH(FmtData!$B$4+(ROW()-10),RawData!$A$2:$A$1048576,0))</f>
        <v>#N/A</v>
      </c>
      <c r="G7738" t="e">
        <f>INDEX(RawData!G$2:G$1048576,MATCH(FmtData!$B$4+(ROW()-10),RawData!$A$2:$A$1048576,0))</f>
        <v>#N/A</v>
      </c>
      <c r="H7738" t="e">
        <f>INDEX(RawData!H$2:H$1048576,MATCH(FmtData!$B$4+(ROW()-10),RawData!$A$2:$A$1048576,0))</f>
        <v>#N/A</v>
      </c>
      <c r="I7738" t="e">
        <f>INDEX(RawData!I$2:I$1048576,MATCH(FmtData!$B$4+(ROW()-10),RawData!$A$2:$A$1048576,0))</f>
        <v>#N/A</v>
      </c>
      <c r="J7738" t="e">
        <f>INDEX(RawData!J$2:J$1048576,MATCH(FmtData!$B$4+(ROW()-10),RawData!$A$2:$A$1048576,0))</f>
        <v>#N/A</v>
      </c>
      <c r="K7738" t="e">
        <f>INDEX(RawData!K$2:K$1048576,MATCH(FmtData!$B$4+(ROW()-10),RawData!$A$2:$A$1048576,0))</f>
        <v>#N/A</v>
      </c>
      <c r="L7738" t="e">
        <f>INDEX(RawData!L$2:L$1048576,MATCH(FmtData!$B$4+(ROW()-10),RawData!$A$2:$A$1048576,0))</f>
        <v>#N/A</v>
      </c>
      <c r="M7738" t="e">
        <f>INDEX(RawData!M$2:M$1048576,MATCH(FmtData!$B$4+(ROW()-10),RawData!$A$2:$A$1048576,0))</f>
        <v>#N/A</v>
      </c>
      <c r="N7738" t="e">
        <f>INDEX(RawData!N$2:N$1048576,MATCH(FmtData!$B$4+(ROW()-10),RawData!$A$2:$A$1048576,0))</f>
        <v>#N/A</v>
      </c>
      <c r="O7738" t="e">
        <f>INDEX(RawData!O$2:O$1048576,MATCH(FmtData!$B$4+(ROW()-10),RawData!$A$2:$A$1048576,0))</f>
        <v>#N/A</v>
      </c>
      <c r="P7738" t="e">
        <f>INDEX(RawData!P$2:P$1048576,MATCH(FmtData!$B$4+(ROW()-10),RawData!$A$2:$A$1048576,0))</f>
        <v>#N/A</v>
      </c>
      <c r="Q7738" t="e">
        <f>INDEX(RawData!Q$2:Q$1048576,MATCH(FmtData!$B$4+(ROW()-10),RawData!$A$2:$A$1048576,0))</f>
        <v>#N/A</v>
      </c>
      <c r="R7738" t="e">
        <f>INDEX(RawData!R$2:R$1048576,MATCH(FmtData!$B$4+(ROW()-10),RawData!$A$2:$A$1048576,0))</f>
        <v>#N/A</v>
      </c>
      <c r="S7738" t="e">
        <f>INDEX(RawData!S$2:S$1048576,MATCH(FmtData!$B$4+(ROW()-10),RawData!$A$2:$A$1048576,0))</f>
        <v>#N/A</v>
      </c>
      <c r="T7738" t="e">
        <f>INDEX(RawData!T$2:T$1048576,MATCH(FmtData!$B$4+(ROW()-10),RawData!$A$2:$A$1048576,0))</f>
        <v>#N/A</v>
      </c>
      <c r="U7738" t="e">
        <f>INDEX(RawData!U$2:U$1048576,MATCH(FmtData!$B$4+(ROW()-10),RawData!$A$2:$A$1048576,0))</f>
        <v>#N/A</v>
      </c>
      <c r="V7738" t="e">
        <f>INDEX(RawData!V$2:V$1048576,MATCH(FmtData!$B$4+(ROW()-10),RawData!$A$2:$A$1048576,0))</f>
        <v>#N/A</v>
      </c>
      <c r="W7738" s="7" t="e">
        <f t="shared" si="2648"/>
        <v>#N/A</v>
      </c>
      <c r="X7738" s="7" t="e">
        <f t="shared" si="2649"/>
        <v>#N/A</v>
      </c>
      <c r="Y7738" s="7" t="e">
        <f t="shared" si="2650"/>
        <v>#N/A</v>
      </c>
      <c r="Z7738" s="7" t="e">
        <f t="shared" si="2662"/>
        <v>#N/A</v>
      </c>
      <c r="AA7738" s="7" t="e">
        <f t="shared" si="2663"/>
        <v>#N/A</v>
      </c>
      <c r="AB7738" s="7" t="e">
        <f t="shared" si="2651"/>
        <v>#N/A</v>
      </c>
      <c r="AC7738" s="5" t="e">
        <f t="shared" si="2668"/>
        <v>#N/A</v>
      </c>
      <c r="AD7738" s="14" t="e">
        <f t="shared" si="2664"/>
        <v>#N/A</v>
      </c>
      <c r="AE7738" s="14" t="e">
        <f t="shared" si="2665"/>
        <v>#N/A</v>
      </c>
      <c r="AF7738" s="14" t="e">
        <f t="shared" si="2666"/>
        <v>#N/A</v>
      </c>
      <c r="AG7738" s="14" t="e">
        <f t="shared" si="2652"/>
        <v>#N/A</v>
      </c>
      <c r="AH7738" s="14" t="e">
        <f t="shared" si="2669"/>
        <v>#N/A</v>
      </c>
      <c r="AI7738" s="16" t="e">
        <f t="shared" si="2667"/>
        <v>#N/A</v>
      </c>
      <c r="AJ7738" s="16" t="e">
        <f t="shared" si="2653"/>
        <v>#N/A</v>
      </c>
      <c r="AK7738" s="16" t="e">
        <f t="shared" si="2654"/>
        <v>#N/A</v>
      </c>
      <c r="AL7738" s="16" t="e">
        <f t="shared" si="2655"/>
        <v>#N/A</v>
      </c>
      <c r="AM7738" s="16" t="e">
        <f t="shared" si="2656"/>
        <v>#N/A</v>
      </c>
      <c r="AN7738" s="16" t="e">
        <f t="shared" si="2657"/>
        <v>#N/A</v>
      </c>
      <c r="AO7738" s="16" t="e">
        <f t="shared" si="2661"/>
        <v>#N/A</v>
      </c>
      <c r="AP7738" s="16" t="e">
        <f t="shared" si="2658"/>
        <v>#N/A</v>
      </c>
      <c r="AQ7738" s="16" t="e">
        <f t="shared" si="2659"/>
        <v>#N/A</v>
      </c>
      <c r="AR7738" s="16" t="e">
        <f t="shared" si="2660"/>
        <v>#N/A</v>
      </c>
    </row>
    <row r="7739" spans="2:44" x14ac:dyDescent="0.25">
      <c r="B7739" t="e">
        <f>INDEX(RawData!$A$2:$A$1048576,MATCH(FmtData!$B$4+(ROW()-10),RawData!$A$2:$A$1048576,0))</f>
        <v>#N/A</v>
      </c>
      <c r="C77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9)</f>
        <v>#N/A</v>
      </c>
      <c r="D77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39" t="e">
        <f>INDEX(RawData!E$2:E$1048576,MATCH(FmtData!$B$4+(ROW()-10),RawData!$A$2:$A$1048576,0))</f>
        <v>#N/A</v>
      </c>
      <c r="F7739" t="e">
        <f>INDEX(RawData!F$2:F$1048576,MATCH(FmtData!$B$4+(ROW()-10),RawData!$A$2:$A$1048576,0))</f>
        <v>#N/A</v>
      </c>
      <c r="G7739" t="e">
        <f>INDEX(RawData!G$2:G$1048576,MATCH(FmtData!$B$4+(ROW()-10),RawData!$A$2:$A$1048576,0))</f>
        <v>#N/A</v>
      </c>
      <c r="H7739" t="e">
        <f>INDEX(RawData!H$2:H$1048576,MATCH(FmtData!$B$4+(ROW()-10),RawData!$A$2:$A$1048576,0))</f>
        <v>#N/A</v>
      </c>
      <c r="I7739" t="e">
        <f>INDEX(RawData!I$2:I$1048576,MATCH(FmtData!$B$4+(ROW()-10),RawData!$A$2:$A$1048576,0))</f>
        <v>#N/A</v>
      </c>
      <c r="J7739" t="e">
        <f>INDEX(RawData!J$2:J$1048576,MATCH(FmtData!$B$4+(ROW()-10),RawData!$A$2:$A$1048576,0))</f>
        <v>#N/A</v>
      </c>
      <c r="K7739" t="e">
        <f>INDEX(RawData!K$2:K$1048576,MATCH(FmtData!$B$4+(ROW()-10),RawData!$A$2:$A$1048576,0))</f>
        <v>#N/A</v>
      </c>
      <c r="L7739" t="e">
        <f>INDEX(RawData!L$2:L$1048576,MATCH(FmtData!$B$4+(ROW()-10),RawData!$A$2:$A$1048576,0))</f>
        <v>#N/A</v>
      </c>
      <c r="M7739" t="e">
        <f>INDEX(RawData!M$2:M$1048576,MATCH(FmtData!$B$4+(ROW()-10),RawData!$A$2:$A$1048576,0))</f>
        <v>#N/A</v>
      </c>
      <c r="N7739" t="e">
        <f>INDEX(RawData!N$2:N$1048576,MATCH(FmtData!$B$4+(ROW()-10),RawData!$A$2:$A$1048576,0))</f>
        <v>#N/A</v>
      </c>
      <c r="O7739" t="e">
        <f>INDEX(RawData!O$2:O$1048576,MATCH(FmtData!$B$4+(ROW()-10),RawData!$A$2:$A$1048576,0))</f>
        <v>#N/A</v>
      </c>
      <c r="P7739" t="e">
        <f>INDEX(RawData!P$2:P$1048576,MATCH(FmtData!$B$4+(ROW()-10),RawData!$A$2:$A$1048576,0))</f>
        <v>#N/A</v>
      </c>
      <c r="Q7739" t="e">
        <f>INDEX(RawData!Q$2:Q$1048576,MATCH(FmtData!$B$4+(ROW()-10),RawData!$A$2:$A$1048576,0))</f>
        <v>#N/A</v>
      </c>
      <c r="R7739" t="e">
        <f>INDEX(RawData!R$2:R$1048576,MATCH(FmtData!$B$4+(ROW()-10),RawData!$A$2:$A$1048576,0))</f>
        <v>#N/A</v>
      </c>
      <c r="S7739" t="e">
        <f>INDEX(RawData!S$2:S$1048576,MATCH(FmtData!$B$4+(ROW()-10),RawData!$A$2:$A$1048576,0))</f>
        <v>#N/A</v>
      </c>
      <c r="T7739" t="e">
        <f>INDEX(RawData!T$2:T$1048576,MATCH(FmtData!$B$4+(ROW()-10),RawData!$A$2:$A$1048576,0))</f>
        <v>#N/A</v>
      </c>
      <c r="U7739" t="e">
        <f>INDEX(RawData!U$2:U$1048576,MATCH(FmtData!$B$4+(ROW()-10),RawData!$A$2:$A$1048576,0))</f>
        <v>#N/A</v>
      </c>
      <c r="V7739" t="e">
        <f>INDEX(RawData!V$2:V$1048576,MATCH(FmtData!$B$4+(ROW()-10),RawData!$A$2:$A$1048576,0))</f>
        <v>#N/A</v>
      </c>
      <c r="W7739" s="7" t="e">
        <f t="shared" si="2648"/>
        <v>#N/A</v>
      </c>
      <c r="X7739" s="7" t="e">
        <f t="shared" si="2649"/>
        <v>#N/A</v>
      </c>
      <c r="Y7739" s="7" t="e">
        <f t="shared" si="2650"/>
        <v>#N/A</v>
      </c>
      <c r="Z7739" s="7" t="e">
        <f t="shared" si="2662"/>
        <v>#N/A</v>
      </c>
      <c r="AA7739" s="7" t="e">
        <f t="shared" si="2663"/>
        <v>#N/A</v>
      </c>
      <c r="AB7739" s="7" t="e">
        <f t="shared" si="2651"/>
        <v>#N/A</v>
      </c>
      <c r="AC7739" s="5" t="e">
        <f t="shared" si="2668"/>
        <v>#N/A</v>
      </c>
      <c r="AD7739" s="14" t="e">
        <f t="shared" si="2664"/>
        <v>#N/A</v>
      </c>
      <c r="AE7739" s="14" t="e">
        <f t="shared" si="2665"/>
        <v>#N/A</v>
      </c>
      <c r="AF7739" s="14" t="e">
        <f t="shared" si="2666"/>
        <v>#N/A</v>
      </c>
      <c r="AG7739" s="14" t="e">
        <f t="shared" si="2652"/>
        <v>#N/A</v>
      </c>
      <c r="AH7739" s="14" t="e">
        <f t="shared" si="2669"/>
        <v>#N/A</v>
      </c>
      <c r="AI7739" s="16" t="e">
        <f t="shared" si="2667"/>
        <v>#N/A</v>
      </c>
      <c r="AJ7739" s="16" t="e">
        <f t="shared" si="2653"/>
        <v>#N/A</v>
      </c>
      <c r="AK7739" s="16" t="e">
        <f t="shared" si="2654"/>
        <v>#N/A</v>
      </c>
      <c r="AL7739" s="16" t="e">
        <f t="shared" si="2655"/>
        <v>#N/A</v>
      </c>
      <c r="AM7739" s="16" t="e">
        <f t="shared" si="2656"/>
        <v>#N/A</v>
      </c>
      <c r="AN7739" s="16" t="e">
        <f t="shared" si="2657"/>
        <v>#N/A</v>
      </c>
      <c r="AO7739" s="16" t="e">
        <f t="shared" si="2661"/>
        <v>#N/A</v>
      </c>
      <c r="AP7739" s="16" t="e">
        <f t="shared" si="2658"/>
        <v>#N/A</v>
      </c>
      <c r="AQ7739" s="16" t="e">
        <f t="shared" si="2659"/>
        <v>#N/A</v>
      </c>
      <c r="AR7739" s="16" t="e">
        <f t="shared" si="2660"/>
        <v>#N/A</v>
      </c>
    </row>
    <row r="7740" spans="2:44" x14ac:dyDescent="0.25">
      <c r="B7740" t="e">
        <f>INDEX(RawData!$A$2:$A$1048576,MATCH(FmtData!$B$4+(ROW()-10),RawData!$A$2:$A$1048576,0))</f>
        <v>#N/A</v>
      </c>
      <c r="C77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0)</f>
        <v>#N/A</v>
      </c>
      <c r="D77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40" t="e">
        <f>INDEX(RawData!E$2:E$1048576,MATCH(FmtData!$B$4+(ROW()-10),RawData!$A$2:$A$1048576,0))</f>
        <v>#N/A</v>
      </c>
      <c r="F7740" t="e">
        <f>INDEX(RawData!F$2:F$1048576,MATCH(FmtData!$B$4+(ROW()-10),RawData!$A$2:$A$1048576,0))</f>
        <v>#N/A</v>
      </c>
      <c r="G7740" t="e">
        <f>INDEX(RawData!G$2:G$1048576,MATCH(FmtData!$B$4+(ROW()-10),RawData!$A$2:$A$1048576,0))</f>
        <v>#N/A</v>
      </c>
      <c r="H7740" t="e">
        <f>INDEX(RawData!H$2:H$1048576,MATCH(FmtData!$B$4+(ROW()-10),RawData!$A$2:$A$1048576,0))</f>
        <v>#N/A</v>
      </c>
      <c r="I7740" t="e">
        <f>INDEX(RawData!I$2:I$1048576,MATCH(FmtData!$B$4+(ROW()-10),RawData!$A$2:$A$1048576,0))</f>
        <v>#N/A</v>
      </c>
      <c r="J7740" t="e">
        <f>INDEX(RawData!J$2:J$1048576,MATCH(FmtData!$B$4+(ROW()-10),RawData!$A$2:$A$1048576,0))</f>
        <v>#N/A</v>
      </c>
      <c r="K7740" t="e">
        <f>INDEX(RawData!K$2:K$1048576,MATCH(FmtData!$B$4+(ROW()-10),RawData!$A$2:$A$1048576,0))</f>
        <v>#N/A</v>
      </c>
      <c r="L7740" t="e">
        <f>INDEX(RawData!L$2:L$1048576,MATCH(FmtData!$B$4+(ROW()-10),RawData!$A$2:$A$1048576,0))</f>
        <v>#N/A</v>
      </c>
      <c r="M7740" t="e">
        <f>INDEX(RawData!M$2:M$1048576,MATCH(FmtData!$B$4+(ROW()-10),RawData!$A$2:$A$1048576,0))</f>
        <v>#N/A</v>
      </c>
      <c r="N7740" t="e">
        <f>INDEX(RawData!N$2:N$1048576,MATCH(FmtData!$B$4+(ROW()-10),RawData!$A$2:$A$1048576,0))</f>
        <v>#N/A</v>
      </c>
      <c r="O7740" t="e">
        <f>INDEX(RawData!O$2:O$1048576,MATCH(FmtData!$B$4+(ROW()-10),RawData!$A$2:$A$1048576,0))</f>
        <v>#N/A</v>
      </c>
      <c r="P7740" t="e">
        <f>INDEX(RawData!P$2:P$1048576,MATCH(FmtData!$B$4+(ROW()-10),RawData!$A$2:$A$1048576,0))</f>
        <v>#N/A</v>
      </c>
      <c r="Q7740" t="e">
        <f>INDEX(RawData!Q$2:Q$1048576,MATCH(FmtData!$B$4+(ROW()-10),RawData!$A$2:$A$1048576,0))</f>
        <v>#N/A</v>
      </c>
      <c r="R7740" t="e">
        <f>INDEX(RawData!R$2:R$1048576,MATCH(FmtData!$B$4+(ROW()-10),RawData!$A$2:$A$1048576,0))</f>
        <v>#N/A</v>
      </c>
      <c r="S7740" t="e">
        <f>INDEX(RawData!S$2:S$1048576,MATCH(FmtData!$B$4+(ROW()-10),RawData!$A$2:$A$1048576,0))</f>
        <v>#N/A</v>
      </c>
      <c r="T7740" t="e">
        <f>INDEX(RawData!T$2:T$1048576,MATCH(FmtData!$B$4+(ROW()-10),RawData!$A$2:$A$1048576,0))</f>
        <v>#N/A</v>
      </c>
      <c r="U7740" t="e">
        <f>INDEX(RawData!U$2:U$1048576,MATCH(FmtData!$B$4+(ROW()-10),RawData!$A$2:$A$1048576,0))</f>
        <v>#N/A</v>
      </c>
      <c r="V7740" t="e">
        <f>INDEX(RawData!V$2:V$1048576,MATCH(FmtData!$B$4+(ROW()-10),RawData!$A$2:$A$1048576,0))</f>
        <v>#N/A</v>
      </c>
      <c r="W7740" s="7" t="e">
        <f t="shared" si="2648"/>
        <v>#N/A</v>
      </c>
      <c r="X7740" s="7" t="e">
        <f t="shared" si="2649"/>
        <v>#N/A</v>
      </c>
      <c r="Y7740" s="7" t="e">
        <f t="shared" si="2650"/>
        <v>#N/A</v>
      </c>
      <c r="Z7740" s="7" t="e">
        <f t="shared" si="2662"/>
        <v>#N/A</v>
      </c>
      <c r="AA7740" s="7" t="e">
        <f t="shared" si="2663"/>
        <v>#N/A</v>
      </c>
      <c r="AB7740" s="7" t="e">
        <f t="shared" si="2651"/>
        <v>#N/A</v>
      </c>
      <c r="AC7740" s="5" t="e">
        <f t="shared" si="2668"/>
        <v>#N/A</v>
      </c>
      <c r="AD7740" s="14" t="e">
        <f t="shared" si="2664"/>
        <v>#N/A</v>
      </c>
      <c r="AE7740" s="14" t="e">
        <f t="shared" si="2665"/>
        <v>#N/A</v>
      </c>
      <c r="AF7740" s="14" t="e">
        <f t="shared" si="2666"/>
        <v>#N/A</v>
      </c>
      <c r="AG7740" s="14" t="e">
        <f t="shared" si="2652"/>
        <v>#N/A</v>
      </c>
      <c r="AH7740" s="14" t="e">
        <f t="shared" si="2669"/>
        <v>#N/A</v>
      </c>
      <c r="AI7740" s="16" t="e">
        <f t="shared" si="2667"/>
        <v>#N/A</v>
      </c>
      <c r="AJ7740" s="16" t="e">
        <f t="shared" si="2653"/>
        <v>#N/A</v>
      </c>
      <c r="AK7740" s="16" t="e">
        <f t="shared" si="2654"/>
        <v>#N/A</v>
      </c>
      <c r="AL7740" s="16" t="e">
        <f t="shared" si="2655"/>
        <v>#N/A</v>
      </c>
      <c r="AM7740" s="16" t="e">
        <f t="shared" si="2656"/>
        <v>#N/A</v>
      </c>
      <c r="AN7740" s="16" t="e">
        <f t="shared" si="2657"/>
        <v>#N/A</v>
      </c>
      <c r="AO7740" s="16" t="e">
        <f t="shared" si="2661"/>
        <v>#N/A</v>
      </c>
      <c r="AP7740" s="16" t="e">
        <f t="shared" si="2658"/>
        <v>#N/A</v>
      </c>
      <c r="AQ7740" s="16" t="e">
        <f t="shared" si="2659"/>
        <v>#N/A</v>
      </c>
      <c r="AR7740" s="16" t="e">
        <f t="shared" si="2660"/>
        <v>#N/A</v>
      </c>
    </row>
    <row r="7741" spans="2:44" x14ac:dyDescent="0.25">
      <c r="B7741" t="e">
        <f>INDEX(RawData!$A$2:$A$1048576,MATCH(FmtData!$B$4+(ROW()-10),RawData!$A$2:$A$1048576,0))</f>
        <v>#N/A</v>
      </c>
      <c r="C77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1)</f>
        <v>#N/A</v>
      </c>
      <c r="D77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41" t="e">
        <f>INDEX(RawData!E$2:E$1048576,MATCH(FmtData!$B$4+(ROW()-10),RawData!$A$2:$A$1048576,0))</f>
        <v>#N/A</v>
      </c>
      <c r="F7741" t="e">
        <f>INDEX(RawData!F$2:F$1048576,MATCH(FmtData!$B$4+(ROW()-10),RawData!$A$2:$A$1048576,0))</f>
        <v>#N/A</v>
      </c>
      <c r="G7741" t="e">
        <f>INDEX(RawData!G$2:G$1048576,MATCH(FmtData!$B$4+(ROW()-10),RawData!$A$2:$A$1048576,0))</f>
        <v>#N/A</v>
      </c>
      <c r="H7741" t="e">
        <f>INDEX(RawData!H$2:H$1048576,MATCH(FmtData!$B$4+(ROW()-10),RawData!$A$2:$A$1048576,0))</f>
        <v>#N/A</v>
      </c>
      <c r="I7741" t="e">
        <f>INDEX(RawData!I$2:I$1048576,MATCH(FmtData!$B$4+(ROW()-10),RawData!$A$2:$A$1048576,0))</f>
        <v>#N/A</v>
      </c>
      <c r="J7741" t="e">
        <f>INDEX(RawData!J$2:J$1048576,MATCH(FmtData!$B$4+(ROW()-10),RawData!$A$2:$A$1048576,0))</f>
        <v>#N/A</v>
      </c>
      <c r="K7741" t="e">
        <f>INDEX(RawData!K$2:K$1048576,MATCH(FmtData!$B$4+(ROW()-10),RawData!$A$2:$A$1048576,0))</f>
        <v>#N/A</v>
      </c>
      <c r="L7741" t="e">
        <f>INDEX(RawData!L$2:L$1048576,MATCH(FmtData!$B$4+(ROW()-10),RawData!$A$2:$A$1048576,0))</f>
        <v>#N/A</v>
      </c>
      <c r="M7741" t="e">
        <f>INDEX(RawData!M$2:M$1048576,MATCH(FmtData!$B$4+(ROW()-10),RawData!$A$2:$A$1048576,0))</f>
        <v>#N/A</v>
      </c>
      <c r="N7741" t="e">
        <f>INDEX(RawData!N$2:N$1048576,MATCH(FmtData!$B$4+(ROW()-10),RawData!$A$2:$A$1048576,0))</f>
        <v>#N/A</v>
      </c>
      <c r="O7741" t="e">
        <f>INDEX(RawData!O$2:O$1048576,MATCH(FmtData!$B$4+(ROW()-10),RawData!$A$2:$A$1048576,0))</f>
        <v>#N/A</v>
      </c>
      <c r="P7741" t="e">
        <f>INDEX(RawData!P$2:P$1048576,MATCH(FmtData!$B$4+(ROW()-10),RawData!$A$2:$A$1048576,0))</f>
        <v>#N/A</v>
      </c>
      <c r="Q7741" t="e">
        <f>INDEX(RawData!Q$2:Q$1048576,MATCH(FmtData!$B$4+(ROW()-10),RawData!$A$2:$A$1048576,0))</f>
        <v>#N/A</v>
      </c>
      <c r="R7741" t="e">
        <f>INDEX(RawData!R$2:R$1048576,MATCH(FmtData!$B$4+(ROW()-10),RawData!$A$2:$A$1048576,0))</f>
        <v>#N/A</v>
      </c>
      <c r="S7741" t="e">
        <f>INDEX(RawData!S$2:S$1048576,MATCH(FmtData!$B$4+(ROW()-10),RawData!$A$2:$A$1048576,0))</f>
        <v>#N/A</v>
      </c>
      <c r="T7741" t="e">
        <f>INDEX(RawData!T$2:T$1048576,MATCH(FmtData!$B$4+(ROW()-10),RawData!$A$2:$A$1048576,0))</f>
        <v>#N/A</v>
      </c>
      <c r="U7741" t="e">
        <f>INDEX(RawData!U$2:U$1048576,MATCH(FmtData!$B$4+(ROW()-10),RawData!$A$2:$A$1048576,0))</f>
        <v>#N/A</v>
      </c>
      <c r="V7741" t="e">
        <f>INDEX(RawData!V$2:V$1048576,MATCH(FmtData!$B$4+(ROW()-10),RawData!$A$2:$A$1048576,0))</f>
        <v>#N/A</v>
      </c>
      <c r="W7741" s="7" t="e">
        <f t="shared" si="2648"/>
        <v>#N/A</v>
      </c>
      <c r="X7741" s="7" t="e">
        <f t="shared" si="2649"/>
        <v>#N/A</v>
      </c>
      <c r="Y7741" s="7" t="e">
        <f t="shared" si="2650"/>
        <v>#N/A</v>
      </c>
      <c r="Z7741" s="7" t="e">
        <f t="shared" si="2662"/>
        <v>#N/A</v>
      </c>
      <c r="AA7741" s="7" t="e">
        <f t="shared" si="2663"/>
        <v>#N/A</v>
      </c>
      <c r="AB7741" s="7" t="e">
        <f t="shared" si="2651"/>
        <v>#N/A</v>
      </c>
      <c r="AC7741" s="5" t="e">
        <f t="shared" si="2668"/>
        <v>#N/A</v>
      </c>
      <c r="AD7741" s="14" t="e">
        <f t="shared" si="2664"/>
        <v>#N/A</v>
      </c>
      <c r="AE7741" s="14" t="e">
        <f t="shared" si="2665"/>
        <v>#N/A</v>
      </c>
      <c r="AF7741" s="14" t="e">
        <f t="shared" si="2666"/>
        <v>#N/A</v>
      </c>
      <c r="AG7741" s="14" t="e">
        <f t="shared" si="2652"/>
        <v>#N/A</v>
      </c>
      <c r="AH7741" s="14" t="e">
        <f t="shared" si="2669"/>
        <v>#N/A</v>
      </c>
      <c r="AI7741" s="16" t="e">
        <f t="shared" si="2667"/>
        <v>#N/A</v>
      </c>
      <c r="AJ7741" s="16" t="e">
        <f t="shared" si="2653"/>
        <v>#N/A</v>
      </c>
      <c r="AK7741" s="16" t="e">
        <f t="shared" si="2654"/>
        <v>#N/A</v>
      </c>
      <c r="AL7741" s="16" t="e">
        <f t="shared" si="2655"/>
        <v>#N/A</v>
      </c>
      <c r="AM7741" s="16" t="e">
        <f t="shared" si="2656"/>
        <v>#N/A</v>
      </c>
      <c r="AN7741" s="16" t="e">
        <f t="shared" si="2657"/>
        <v>#N/A</v>
      </c>
      <c r="AO7741" s="16" t="e">
        <f t="shared" si="2661"/>
        <v>#N/A</v>
      </c>
      <c r="AP7741" s="16" t="e">
        <f t="shared" si="2658"/>
        <v>#N/A</v>
      </c>
      <c r="AQ7741" s="16" t="e">
        <f t="shared" si="2659"/>
        <v>#N/A</v>
      </c>
      <c r="AR7741" s="16" t="e">
        <f t="shared" si="2660"/>
        <v>#N/A</v>
      </c>
    </row>
    <row r="7742" spans="2:44" x14ac:dyDescent="0.25">
      <c r="B7742" t="e">
        <f>INDEX(RawData!$A$2:$A$1048576,MATCH(FmtData!$B$4+(ROW()-10),RawData!$A$2:$A$1048576,0))</f>
        <v>#N/A</v>
      </c>
      <c r="C77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2)</f>
        <v>#N/A</v>
      </c>
      <c r="D77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42" t="e">
        <f>INDEX(RawData!E$2:E$1048576,MATCH(FmtData!$B$4+(ROW()-10),RawData!$A$2:$A$1048576,0))</f>
        <v>#N/A</v>
      </c>
      <c r="F7742" t="e">
        <f>INDEX(RawData!F$2:F$1048576,MATCH(FmtData!$B$4+(ROW()-10),RawData!$A$2:$A$1048576,0))</f>
        <v>#N/A</v>
      </c>
      <c r="G7742" t="e">
        <f>INDEX(RawData!G$2:G$1048576,MATCH(FmtData!$B$4+(ROW()-10),RawData!$A$2:$A$1048576,0))</f>
        <v>#N/A</v>
      </c>
      <c r="H7742" t="e">
        <f>INDEX(RawData!H$2:H$1048576,MATCH(FmtData!$B$4+(ROW()-10),RawData!$A$2:$A$1048576,0))</f>
        <v>#N/A</v>
      </c>
      <c r="I7742" t="e">
        <f>INDEX(RawData!I$2:I$1048576,MATCH(FmtData!$B$4+(ROW()-10),RawData!$A$2:$A$1048576,0))</f>
        <v>#N/A</v>
      </c>
      <c r="J7742" t="e">
        <f>INDEX(RawData!J$2:J$1048576,MATCH(FmtData!$B$4+(ROW()-10),RawData!$A$2:$A$1048576,0))</f>
        <v>#N/A</v>
      </c>
      <c r="K7742" t="e">
        <f>INDEX(RawData!K$2:K$1048576,MATCH(FmtData!$B$4+(ROW()-10),RawData!$A$2:$A$1048576,0))</f>
        <v>#N/A</v>
      </c>
      <c r="L7742" t="e">
        <f>INDEX(RawData!L$2:L$1048576,MATCH(FmtData!$B$4+(ROW()-10),RawData!$A$2:$A$1048576,0))</f>
        <v>#N/A</v>
      </c>
      <c r="M7742" t="e">
        <f>INDEX(RawData!M$2:M$1048576,MATCH(FmtData!$B$4+(ROW()-10),RawData!$A$2:$A$1048576,0))</f>
        <v>#N/A</v>
      </c>
      <c r="N7742" t="e">
        <f>INDEX(RawData!N$2:N$1048576,MATCH(FmtData!$B$4+(ROW()-10),RawData!$A$2:$A$1048576,0))</f>
        <v>#N/A</v>
      </c>
      <c r="O7742" t="e">
        <f>INDEX(RawData!O$2:O$1048576,MATCH(FmtData!$B$4+(ROW()-10),RawData!$A$2:$A$1048576,0))</f>
        <v>#N/A</v>
      </c>
      <c r="P7742" t="e">
        <f>INDEX(RawData!P$2:P$1048576,MATCH(FmtData!$B$4+(ROW()-10),RawData!$A$2:$A$1048576,0))</f>
        <v>#N/A</v>
      </c>
      <c r="Q7742" t="e">
        <f>INDEX(RawData!Q$2:Q$1048576,MATCH(FmtData!$B$4+(ROW()-10),RawData!$A$2:$A$1048576,0))</f>
        <v>#N/A</v>
      </c>
      <c r="R7742" t="e">
        <f>INDEX(RawData!R$2:R$1048576,MATCH(FmtData!$B$4+(ROW()-10),RawData!$A$2:$A$1048576,0))</f>
        <v>#N/A</v>
      </c>
      <c r="S7742" t="e">
        <f>INDEX(RawData!S$2:S$1048576,MATCH(FmtData!$B$4+(ROW()-10),RawData!$A$2:$A$1048576,0))</f>
        <v>#N/A</v>
      </c>
      <c r="T7742" t="e">
        <f>INDEX(RawData!T$2:T$1048576,MATCH(FmtData!$B$4+(ROW()-10),RawData!$A$2:$A$1048576,0))</f>
        <v>#N/A</v>
      </c>
      <c r="U7742" t="e">
        <f>INDEX(RawData!U$2:U$1048576,MATCH(FmtData!$B$4+(ROW()-10),RawData!$A$2:$A$1048576,0))</f>
        <v>#N/A</v>
      </c>
      <c r="V7742" t="e">
        <f>INDEX(RawData!V$2:V$1048576,MATCH(FmtData!$B$4+(ROW()-10),RawData!$A$2:$A$1048576,0))</f>
        <v>#N/A</v>
      </c>
      <c r="W7742" s="7" t="e">
        <f t="shared" si="2648"/>
        <v>#N/A</v>
      </c>
      <c r="X7742" s="7" t="e">
        <f t="shared" si="2649"/>
        <v>#N/A</v>
      </c>
      <c r="Y7742" s="7" t="e">
        <f t="shared" si="2650"/>
        <v>#N/A</v>
      </c>
      <c r="Z7742" s="7" t="e">
        <f t="shared" si="2662"/>
        <v>#N/A</v>
      </c>
      <c r="AA7742" s="7" t="e">
        <f t="shared" si="2663"/>
        <v>#N/A</v>
      </c>
      <c r="AB7742" s="7" t="e">
        <f t="shared" si="2651"/>
        <v>#N/A</v>
      </c>
      <c r="AC7742" s="5" t="e">
        <f t="shared" si="2668"/>
        <v>#N/A</v>
      </c>
      <c r="AD7742" s="14" t="e">
        <f t="shared" si="2664"/>
        <v>#N/A</v>
      </c>
      <c r="AE7742" s="14" t="e">
        <f t="shared" si="2665"/>
        <v>#N/A</v>
      </c>
      <c r="AF7742" s="14" t="e">
        <f t="shared" si="2666"/>
        <v>#N/A</v>
      </c>
      <c r="AG7742" s="14" t="e">
        <f t="shared" si="2652"/>
        <v>#N/A</v>
      </c>
      <c r="AH7742" s="14" t="e">
        <f t="shared" si="2669"/>
        <v>#N/A</v>
      </c>
      <c r="AI7742" s="16" t="e">
        <f t="shared" si="2667"/>
        <v>#N/A</v>
      </c>
      <c r="AJ7742" s="16" t="e">
        <f t="shared" si="2653"/>
        <v>#N/A</v>
      </c>
      <c r="AK7742" s="16" t="e">
        <f t="shared" si="2654"/>
        <v>#N/A</v>
      </c>
      <c r="AL7742" s="16" t="e">
        <f t="shared" si="2655"/>
        <v>#N/A</v>
      </c>
      <c r="AM7742" s="16" t="e">
        <f t="shared" si="2656"/>
        <v>#N/A</v>
      </c>
      <c r="AN7742" s="16" t="e">
        <f t="shared" si="2657"/>
        <v>#N/A</v>
      </c>
      <c r="AO7742" s="16" t="e">
        <f t="shared" si="2661"/>
        <v>#N/A</v>
      </c>
      <c r="AP7742" s="16" t="e">
        <f t="shared" si="2658"/>
        <v>#N/A</v>
      </c>
      <c r="AQ7742" s="16" t="e">
        <f t="shared" si="2659"/>
        <v>#N/A</v>
      </c>
      <c r="AR7742" s="16" t="e">
        <f t="shared" si="2660"/>
        <v>#N/A</v>
      </c>
    </row>
    <row r="7743" spans="2:44" x14ac:dyDescent="0.25">
      <c r="B7743" t="e">
        <f>INDEX(RawData!$A$2:$A$1048576,MATCH(FmtData!$B$4+(ROW()-10),RawData!$A$2:$A$1048576,0))</f>
        <v>#N/A</v>
      </c>
      <c r="C77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3)</f>
        <v>#N/A</v>
      </c>
      <c r="D77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43" t="e">
        <f>INDEX(RawData!E$2:E$1048576,MATCH(FmtData!$B$4+(ROW()-10),RawData!$A$2:$A$1048576,0))</f>
        <v>#N/A</v>
      </c>
      <c r="F7743" t="e">
        <f>INDEX(RawData!F$2:F$1048576,MATCH(FmtData!$B$4+(ROW()-10),RawData!$A$2:$A$1048576,0))</f>
        <v>#N/A</v>
      </c>
      <c r="G7743" t="e">
        <f>INDEX(RawData!G$2:G$1048576,MATCH(FmtData!$B$4+(ROW()-10),RawData!$A$2:$A$1048576,0))</f>
        <v>#N/A</v>
      </c>
      <c r="H7743" t="e">
        <f>INDEX(RawData!H$2:H$1048576,MATCH(FmtData!$B$4+(ROW()-10),RawData!$A$2:$A$1048576,0))</f>
        <v>#N/A</v>
      </c>
      <c r="I7743" t="e">
        <f>INDEX(RawData!I$2:I$1048576,MATCH(FmtData!$B$4+(ROW()-10),RawData!$A$2:$A$1048576,0))</f>
        <v>#N/A</v>
      </c>
      <c r="J7743" t="e">
        <f>INDEX(RawData!J$2:J$1048576,MATCH(FmtData!$B$4+(ROW()-10),RawData!$A$2:$A$1048576,0))</f>
        <v>#N/A</v>
      </c>
      <c r="K7743" t="e">
        <f>INDEX(RawData!K$2:K$1048576,MATCH(FmtData!$B$4+(ROW()-10),RawData!$A$2:$A$1048576,0))</f>
        <v>#N/A</v>
      </c>
      <c r="L7743" t="e">
        <f>INDEX(RawData!L$2:L$1048576,MATCH(FmtData!$B$4+(ROW()-10),RawData!$A$2:$A$1048576,0))</f>
        <v>#N/A</v>
      </c>
      <c r="M7743" t="e">
        <f>INDEX(RawData!M$2:M$1048576,MATCH(FmtData!$B$4+(ROW()-10),RawData!$A$2:$A$1048576,0))</f>
        <v>#N/A</v>
      </c>
      <c r="N7743" t="e">
        <f>INDEX(RawData!N$2:N$1048576,MATCH(FmtData!$B$4+(ROW()-10),RawData!$A$2:$A$1048576,0))</f>
        <v>#N/A</v>
      </c>
      <c r="O7743" t="e">
        <f>INDEX(RawData!O$2:O$1048576,MATCH(FmtData!$B$4+(ROW()-10),RawData!$A$2:$A$1048576,0))</f>
        <v>#N/A</v>
      </c>
      <c r="P7743" t="e">
        <f>INDEX(RawData!P$2:P$1048576,MATCH(FmtData!$B$4+(ROW()-10),RawData!$A$2:$A$1048576,0))</f>
        <v>#N/A</v>
      </c>
      <c r="Q7743" t="e">
        <f>INDEX(RawData!Q$2:Q$1048576,MATCH(FmtData!$B$4+(ROW()-10),RawData!$A$2:$A$1048576,0))</f>
        <v>#N/A</v>
      </c>
      <c r="R7743" t="e">
        <f>INDEX(RawData!R$2:R$1048576,MATCH(FmtData!$B$4+(ROW()-10),RawData!$A$2:$A$1048576,0))</f>
        <v>#N/A</v>
      </c>
      <c r="S7743" t="e">
        <f>INDEX(RawData!S$2:S$1048576,MATCH(FmtData!$B$4+(ROW()-10),RawData!$A$2:$A$1048576,0))</f>
        <v>#N/A</v>
      </c>
      <c r="T7743" t="e">
        <f>INDEX(RawData!T$2:T$1048576,MATCH(FmtData!$B$4+(ROW()-10),RawData!$A$2:$A$1048576,0))</f>
        <v>#N/A</v>
      </c>
      <c r="U7743" t="e">
        <f>INDEX(RawData!U$2:U$1048576,MATCH(FmtData!$B$4+(ROW()-10),RawData!$A$2:$A$1048576,0))</f>
        <v>#N/A</v>
      </c>
      <c r="V7743" t="e">
        <f>INDEX(RawData!V$2:V$1048576,MATCH(FmtData!$B$4+(ROW()-10),RawData!$A$2:$A$1048576,0))</f>
        <v>#N/A</v>
      </c>
      <c r="W7743" s="7" t="e">
        <f t="shared" si="2648"/>
        <v>#N/A</v>
      </c>
      <c r="X7743" s="7" t="e">
        <f t="shared" si="2649"/>
        <v>#N/A</v>
      </c>
      <c r="Y7743" s="7" t="e">
        <f t="shared" si="2650"/>
        <v>#N/A</v>
      </c>
      <c r="Z7743" s="7" t="e">
        <f t="shared" si="2662"/>
        <v>#N/A</v>
      </c>
      <c r="AA7743" s="7" t="e">
        <f t="shared" si="2663"/>
        <v>#N/A</v>
      </c>
      <c r="AB7743" s="7" t="e">
        <f t="shared" si="2651"/>
        <v>#N/A</v>
      </c>
      <c r="AC7743" s="5" t="e">
        <f t="shared" si="2668"/>
        <v>#N/A</v>
      </c>
      <c r="AD7743" s="14" t="e">
        <f t="shared" si="2664"/>
        <v>#N/A</v>
      </c>
      <c r="AE7743" s="14" t="e">
        <f t="shared" si="2665"/>
        <v>#N/A</v>
      </c>
      <c r="AF7743" s="14" t="e">
        <f t="shared" si="2666"/>
        <v>#N/A</v>
      </c>
      <c r="AG7743" s="14" t="e">
        <f t="shared" si="2652"/>
        <v>#N/A</v>
      </c>
      <c r="AH7743" s="14" t="e">
        <f t="shared" si="2669"/>
        <v>#N/A</v>
      </c>
      <c r="AI7743" s="16" t="e">
        <f t="shared" si="2667"/>
        <v>#N/A</v>
      </c>
      <c r="AJ7743" s="16" t="e">
        <f t="shared" si="2653"/>
        <v>#N/A</v>
      </c>
      <c r="AK7743" s="16" t="e">
        <f t="shared" si="2654"/>
        <v>#N/A</v>
      </c>
      <c r="AL7743" s="16" t="e">
        <f t="shared" si="2655"/>
        <v>#N/A</v>
      </c>
      <c r="AM7743" s="16" t="e">
        <f t="shared" si="2656"/>
        <v>#N/A</v>
      </c>
      <c r="AN7743" s="16" t="e">
        <f t="shared" si="2657"/>
        <v>#N/A</v>
      </c>
      <c r="AO7743" s="16" t="e">
        <f t="shared" si="2661"/>
        <v>#N/A</v>
      </c>
      <c r="AP7743" s="16" t="e">
        <f t="shared" si="2658"/>
        <v>#N/A</v>
      </c>
      <c r="AQ7743" s="16" t="e">
        <f t="shared" si="2659"/>
        <v>#N/A</v>
      </c>
      <c r="AR7743" s="16" t="e">
        <f t="shared" si="2660"/>
        <v>#N/A</v>
      </c>
    </row>
    <row r="7744" spans="2:44" x14ac:dyDescent="0.25">
      <c r="B7744" t="e">
        <f>INDEX(RawData!$A$2:$A$1048576,MATCH(FmtData!$B$4+(ROW()-10),RawData!$A$2:$A$1048576,0))</f>
        <v>#N/A</v>
      </c>
      <c r="C77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4)</f>
        <v>#N/A</v>
      </c>
      <c r="D77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44" t="e">
        <f>INDEX(RawData!E$2:E$1048576,MATCH(FmtData!$B$4+(ROW()-10),RawData!$A$2:$A$1048576,0))</f>
        <v>#N/A</v>
      </c>
      <c r="F7744" t="e">
        <f>INDEX(RawData!F$2:F$1048576,MATCH(FmtData!$B$4+(ROW()-10),RawData!$A$2:$A$1048576,0))</f>
        <v>#N/A</v>
      </c>
      <c r="G7744" t="e">
        <f>INDEX(RawData!G$2:G$1048576,MATCH(FmtData!$B$4+(ROW()-10),RawData!$A$2:$A$1048576,0))</f>
        <v>#N/A</v>
      </c>
      <c r="H7744" t="e">
        <f>INDEX(RawData!H$2:H$1048576,MATCH(FmtData!$B$4+(ROW()-10),RawData!$A$2:$A$1048576,0))</f>
        <v>#N/A</v>
      </c>
      <c r="I7744" t="e">
        <f>INDEX(RawData!I$2:I$1048576,MATCH(FmtData!$B$4+(ROW()-10),RawData!$A$2:$A$1048576,0))</f>
        <v>#N/A</v>
      </c>
      <c r="J7744" t="e">
        <f>INDEX(RawData!J$2:J$1048576,MATCH(FmtData!$B$4+(ROW()-10),RawData!$A$2:$A$1048576,0))</f>
        <v>#N/A</v>
      </c>
      <c r="K7744" t="e">
        <f>INDEX(RawData!K$2:K$1048576,MATCH(FmtData!$B$4+(ROW()-10),RawData!$A$2:$A$1048576,0))</f>
        <v>#N/A</v>
      </c>
      <c r="L7744" t="e">
        <f>INDEX(RawData!L$2:L$1048576,MATCH(FmtData!$B$4+(ROW()-10),RawData!$A$2:$A$1048576,0))</f>
        <v>#N/A</v>
      </c>
      <c r="M7744" t="e">
        <f>INDEX(RawData!M$2:M$1048576,MATCH(FmtData!$B$4+(ROW()-10),RawData!$A$2:$A$1048576,0))</f>
        <v>#N/A</v>
      </c>
      <c r="N7744" t="e">
        <f>INDEX(RawData!N$2:N$1048576,MATCH(FmtData!$B$4+(ROW()-10),RawData!$A$2:$A$1048576,0))</f>
        <v>#N/A</v>
      </c>
      <c r="O7744" t="e">
        <f>INDEX(RawData!O$2:O$1048576,MATCH(FmtData!$B$4+(ROW()-10),RawData!$A$2:$A$1048576,0))</f>
        <v>#N/A</v>
      </c>
      <c r="P7744" t="e">
        <f>INDEX(RawData!P$2:P$1048576,MATCH(FmtData!$B$4+(ROW()-10),RawData!$A$2:$A$1048576,0))</f>
        <v>#N/A</v>
      </c>
      <c r="Q7744" t="e">
        <f>INDEX(RawData!Q$2:Q$1048576,MATCH(FmtData!$B$4+(ROW()-10),RawData!$A$2:$A$1048576,0))</f>
        <v>#N/A</v>
      </c>
      <c r="R7744" t="e">
        <f>INDEX(RawData!R$2:R$1048576,MATCH(FmtData!$B$4+(ROW()-10),RawData!$A$2:$A$1048576,0))</f>
        <v>#N/A</v>
      </c>
      <c r="S7744" t="e">
        <f>INDEX(RawData!S$2:S$1048576,MATCH(FmtData!$B$4+(ROW()-10),RawData!$A$2:$A$1048576,0))</f>
        <v>#N/A</v>
      </c>
      <c r="T7744" t="e">
        <f>INDEX(RawData!T$2:T$1048576,MATCH(FmtData!$B$4+(ROW()-10),RawData!$A$2:$A$1048576,0))</f>
        <v>#N/A</v>
      </c>
      <c r="U7744" t="e">
        <f>INDEX(RawData!U$2:U$1048576,MATCH(FmtData!$B$4+(ROW()-10),RawData!$A$2:$A$1048576,0))</f>
        <v>#N/A</v>
      </c>
      <c r="V7744" t="e">
        <f>INDEX(RawData!V$2:V$1048576,MATCH(FmtData!$B$4+(ROW()-10),RawData!$A$2:$A$1048576,0))</f>
        <v>#N/A</v>
      </c>
      <c r="W7744" s="7" t="e">
        <f t="shared" si="2648"/>
        <v>#N/A</v>
      </c>
      <c r="X7744" s="7" t="e">
        <f t="shared" si="2649"/>
        <v>#N/A</v>
      </c>
      <c r="Y7744" s="7" t="e">
        <f t="shared" si="2650"/>
        <v>#N/A</v>
      </c>
      <c r="Z7744" s="7" t="e">
        <f t="shared" si="2662"/>
        <v>#N/A</v>
      </c>
      <c r="AA7744" s="7" t="e">
        <f t="shared" si="2663"/>
        <v>#N/A</v>
      </c>
      <c r="AB7744" s="7" t="e">
        <f t="shared" si="2651"/>
        <v>#N/A</v>
      </c>
      <c r="AC7744" s="5" t="e">
        <f t="shared" si="2668"/>
        <v>#N/A</v>
      </c>
      <c r="AD7744" s="14" t="e">
        <f t="shared" si="2664"/>
        <v>#N/A</v>
      </c>
      <c r="AE7744" s="14" t="e">
        <f t="shared" si="2665"/>
        <v>#N/A</v>
      </c>
      <c r="AF7744" s="14" t="e">
        <f t="shared" si="2666"/>
        <v>#N/A</v>
      </c>
      <c r="AG7744" s="14" t="e">
        <f t="shared" si="2652"/>
        <v>#N/A</v>
      </c>
      <c r="AH7744" s="14" t="e">
        <f t="shared" si="2669"/>
        <v>#N/A</v>
      </c>
      <c r="AI7744" s="16" t="e">
        <f t="shared" si="2667"/>
        <v>#N/A</v>
      </c>
      <c r="AJ7744" s="16" t="e">
        <f t="shared" si="2653"/>
        <v>#N/A</v>
      </c>
      <c r="AK7744" s="16" t="e">
        <f t="shared" si="2654"/>
        <v>#N/A</v>
      </c>
      <c r="AL7744" s="16" t="e">
        <f t="shared" si="2655"/>
        <v>#N/A</v>
      </c>
      <c r="AM7744" s="16" t="e">
        <f t="shared" si="2656"/>
        <v>#N/A</v>
      </c>
      <c r="AN7744" s="16" t="e">
        <f t="shared" si="2657"/>
        <v>#N/A</v>
      </c>
      <c r="AO7744" s="16" t="e">
        <f t="shared" si="2661"/>
        <v>#N/A</v>
      </c>
      <c r="AP7744" s="16" t="e">
        <f t="shared" si="2658"/>
        <v>#N/A</v>
      </c>
      <c r="AQ7744" s="16" t="e">
        <f t="shared" si="2659"/>
        <v>#N/A</v>
      </c>
      <c r="AR7744" s="16" t="e">
        <f t="shared" si="2660"/>
        <v>#N/A</v>
      </c>
    </row>
    <row r="7745" spans="2:44" x14ac:dyDescent="0.25">
      <c r="B7745" t="e">
        <f>INDEX(RawData!$A$2:$A$1048576,MATCH(FmtData!$B$4+(ROW()-10),RawData!$A$2:$A$1048576,0))</f>
        <v>#N/A</v>
      </c>
      <c r="C77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5)</f>
        <v>#N/A</v>
      </c>
      <c r="D77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45" t="e">
        <f>INDEX(RawData!E$2:E$1048576,MATCH(FmtData!$B$4+(ROW()-10),RawData!$A$2:$A$1048576,0))</f>
        <v>#N/A</v>
      </c>
      <c r="F7745" t="e">
        <f>INDEX(RawData!F$2:F$1048576,MATCH(FmtData!$B$4+(ROW()-10),RawData!$A$2:$A$1048576,0))</f>
        <v>#N/A</v>
      </c>
      <c r="G7745" t="e">
        <f>INDEX(RawData!G$2:G$1048576,MATCH(FmtData!$B$4+(ROW()-10),RawData!$A$2:$A$1048576,0))</f>
        <v>#N/A</v>
      </c>
      <c r="H7745" t="e">
        <f>INDEX(RawData!H$2:H$1048576,MATCH(FmtData!$B$4+(ROW()-10),RawData!$A$2:$A$1048576,0))</f>
        <v>#N/A</v>
      </c>
      <c r="I7745" t="e">
        <f>INDEX(RawData!I$2:I$1048576,MATCH(FmtData!$B$4+(ROW()-10),RawData!$A$2:$A$1048576,0))</f>
        <v>#N/A</v>
      </c>
      <c r="J7745" t="e">
        <f>INDEX(RawData!J$2:J$1048576,MATCH(FmtData!$B$4+(ROW()-10),RawData!$A$2:$A$1048576,0))</f>
        <v>#N/A</v>
      </c>
      <c r="K7745" t="e">
        <f>INDEX(RawData!K$2:K$1048576,MATCH(FmtData!$B$4+(ROW()-10),RawData!$A$2:$A$1048576,0))</f>
        <v>#N/A</v>
      </c>
      <c r="L7745" t="e">
        <f>INDEX(RawData!L$2:L$1048576,MATCH(FmtData!$B$4+(ROW()-10),RawData!$A$2:$A$1048576,0))</f>
        <v>#N/A</v>
      </c>
      <c r="M7745" t="e">
        <f>INDEX(RawData!M$2:M$1048576,MATCH(FmtData!$B$4+(ROW()-10),RawData!$A$2:$A$1048576,0))</f>
        <v>#N/A</v>
      </c>
      <c r="N7745" t="e">
        <f>INDEX(RawData!N$2:N$1048576,MATCH(FmtData!$B$4+(ROW()-10),RawData!$A$2:$A$1048576,0))</f>
        <v>#N/A</v>
      </c>
      <c r="O7745" t="e">
        <f>INDEX(RawData!O$2:O$1048576,MATCH(FmtData!$B$4+(ROW()-10),RawData!$A$2:$A$1048576,0))</f>
        <v>#N/A</v>
      </c>
      <c r="P7745" t="e">
        <f>INDEX(RawData!P$2:P$1048576,MATCH(FmtData!$B$4+(ROW()-10),RawData!$A$2:$A$1048576,0))</f>
        <v>#N/A</v>
      </c>
      <c r="Q7745" t="e">
        <f>INDEX(RawData!Q$2:Q$1048576,MATCH(FmtData!$B$4+(ROW()-10),RawData!$A$2:$A$1048576,0))</f>
        <v>#N/A</v>
      </c>
      <c r="R7745" t="e">
        <f>INDEX(RawData!R$2:R$1048576,MATCH(FmtData!$B$4+(ROW()-10),RawData!$A$2:$A$1048576,0))</f>
        <v>#N/A</v>
      </c>
      <c r="S7745" t="e">
        <f>INDEX(RawData!S$2:S$1048576,MATCH(FmtData!$B$4+(ROW()-10),RawData!$A$2:$A$1048576,0))</f>
        <v>#N/A</v>
      </c>
      <c r="T7745" t="e">
        <f>INDEX(RawData!T$2:T$1048576,MATCH(FmtData!$B$4+(ROW()-10),RawData!$A$2:$A$1048576,0))</f>
        <v>#N/A</v>
      </c>
      <c r="U7745" t="e">
        <f>INDEX(RawData!U$2:U$1048576,MATCH(FmtData!$B$4+(ROW()-10),RawData!$A$2:$A$1048576,0))</f>
        <v>#N/A</v>
      </c>
      <c r="V7745" t="e">
        <f>INDEX(RawData!V$2:V$1048576,MATCH(FmtData!$B$4+(ROW()-10),RawData!$A$2:$A$1048576,0))</f>
        <v>#N/A</v>
      </c>
      <c r="W7745" s="7" t="e">
        <f t="shared" si="2648"/>
        <v>#N/A</v>
      </c>
      <c r="X7745" s="7" t="e">
        <f t="shared" si="2649"/>
        <v>#N/A</v>
      </c>
      <c r="Y7745" s="7" t="e">
        <f t="shared" si="2650"/>
        <v>#N/A</v>
      </c>
      <c r="Z7745" s="7" t="e">
        <f t="shared" si="2662"/>
        <v>#N/A</v>
      </c>
      <c r="AA7745" s="7" t="e">
        <f t="shared" si="2663"/>
        <v>#N/A</v>
      </c>
      <c r="AB7745" s="7" t="e">
        <f t="shared" si="2651"/>
        <v>#N/A</v>
      </c>
      <c r="AC7745" s="5" t="e">
        <f t="shared" si="2668"/>
        <v>#N/A</v>
      </c>
      <c r="AD7745" s="14" t="e">
        <f t="shared" si="2664"/>
        <v>#N/A</v>
      </c>
      <c r="AE7745" s="14" t="e">
        <f t="shared" si="2665"/>
        <v>#N/A</v>
      </c>
      <c r="AF7745" s="14" t="e">
        <f t="shared" si="2666"/>
        <v>#N/A</v>
      </c>
      <c r="AG7745" s="14" t="e">
        <f t="shared" si="2652"/>
        <v>#N/A</v>
      </c>
      <c r="AH7745" s="14" t="e">
        <f t="shared" si="2669"/>
        <v>#N/A</v>
      </c>
      <c r="AI7745" s="16" t="e">
        <f t="shared" si="2667"/>
        <v>#N/A</v>
      </c>
      <c r="AJ7745" s="16" t="e">
        <f t="shared" si="2653"/>
        <v>#N/A</v>
      </c>
      <c r="AK7745" s="16" t="e">
        <f t="shared" si="2654"/>
        <v>#N/A</v>
      </c>
      <c r="AL7745" s="16" t="e">
        <f t="shared" si="2655"/>
        <v>#N/A</v>
      </c>
      <c r="AM7745" s="16" t="e">
        <f t="shared" si="2656"/>
        <v>#N/A</v>
      </c>
      <c r="AN7745" s="16" t="e">
        <f t="shared" si="2657"/>
        <v>#N/A</v>
      </c>
      <c r="AO7745" s="16" t="e">
        <f t="shared" si="2661"/>
        <v>#N/A</v>
      </c>
      <c r="AP7745" s="16" t="e">
        <f t="shared" si="2658"/>
        <v>#N/A</v>
      </c>
      <c r="AQ7745" s="16" t="e">
        <f t="shared" si="2659"/>
        <v>#N/A</v>
      </c>
      <c r="AR7745" s="16" t="e">
        <f t="shared" si="2660"/>
        <v>#N/A</v>
      </c>
    </row>
    <row r="7746" spans="2:44" x14ac:dyDescent="0.25">
      <c r="B7746" t="e">
        <f>INDEX(RawData!$A$2:$A$1048576,MATCH(FmtData!$B$4+(ROW()-10),RawData!$A$2:$A$1048576,0))</f>
        <v>#N/A</v>
      </c>
      <c r="C77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6)</f>
        <v>#N/A</v>
      </c>
      <c r="D77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46" t="e">
        <f>INDEX(RawData!E$2:E$1048576,MATCH(FmtData!$B$4+(ROW()-10),RawData!$A$2:$A$1048576,0))</f>
        <v>#N/A</v>
      </c>
      <c r="F7746" t="e">
        <f>INDEX(RawData!F$2:F$1048576,MATCH(FmtData!$B$4+(ROW()-10),RawData!$A$2:$A$1048576,0))</f>
        <v>#N/A</v>
      </c>
      <c r="G7746" t="e">
        <f>INDEX(RawData!G$2:G$1048576,MATCH(FmtData!$B$4+(ROW()-10),RawData!$A$2:$A$1048576,0))</f>
        <v>#N/A</v>
      </c>
      <c r="H7746" t="e">
        <f>INDEX(RawData!H$2:H$1048576,MATCH(FmtData!$B$4+(ROW()-10),RawData!$A$2:$A$1048576,0))</f>
        <v>#N/A</v>
      </c>
      <c r="I7746" t="e">
        <f>INDEX(RawData!I$2:I$1048576,MATCH(FmtData!$B$4+(ROW()-10),RawData!$A$2:$A$1048576,0))</f>
        <v>#N/A</v>
      </c>
      <c r="J7746" t="e">
        <f>INDEX(RawData!J$2:J$1048576,MATCH(FmtData!$B$4+(ROW()-10),RawData!$A$2:$A$1048576,0))</f>
        <v>#N/A</v>
      </c>
      <c r="K7746" t="e">
        <f>INDEX(RawData!K$2:K$1048576,MATCH(FmtData!$B$4+(ROW()-10),RawData!$A$2:$A$1048576,0))</f>
        <v>#N/A</v>
      </c>
      <c r="L7746" t="e">
        <f>INDEX(RawData!L$2:L$1048576,MATCH(FmtData!$B$4+(ROW()-10),RawData!$A$2:$A$1048576,0))</f>
        <v>#N/A</v>
      </c>
      <c r="M7746" t="e">
        <f>INDEX(RawData!M$2:M$1048576,MATCH(FmtData!$B$4+(ROW()-10),RawData!$A$2:$A$1048576,0))</f>
        <v>#N/A</v>
      </c>
      <c r="N7746" t="e">
        <f>INDEX(RawData!N$2:N$1048576,MATCH(FmtData!$B$4+(ROW()-10),RawData!$A$2:$A$1048576,0))</f>
        <v>#N/A</v>
      </c>
      <c r="O7746" t="e">
        <f>INDEX(RawData!O$2:O$1048576,MATCH(FmtData!$B$4+(ROW()-10),RawData!$A$2:$A$1048576,0))</f>
        <v>#N/A</v>
      </c>
      <c r="P7746" t="e">
        <f>INDEX(RawData!P$2:P$1048576,MATCH(FmtData!$B$4+(ROW()-10),RawData!$A$2:$A$1048576,0))</f>
        <v>#N/A</v>
      </c>
      <c r="Q7746" t="e">
        <f>INDEX(RawData!Q$2:Q$1048576,MATCH(FmtData!$B$4+(ROW()-10),RawData!$A$2:$A$1048576,0))</f>
        <v>#N/A</v>
      </c>
      <c r="R7746" t="e">
        <f>INDEX(RawData!R$2:R$1048576,MATCH(FmtData!$B$4+(ROW()-10),RawData!$A$2:$A$1048576,0))</f>
        <v>#N/A</v>
      </c>
      <c r="S7746" t="e">
        <f>INDEX(RawData!S$2:S$1048576,MATCH(FmtData!$B$4+(ROW()-10),RawData!$A$2:$A$1048576,0))</f>
        <v>#N/A</v>
      </c>
      <c r="T7746" t="e">
        <f>INDEX(RawData!T$2:T$1048576,MATCH(FmtData!$B$4+(ROW()-10),RawData!$A$2:$A$1048576,0))</f>
        <v>#N/A</v>
      </c>
      <c r="U7746" t="e">
        <f>INDEX(RawData!U$2:U$1048576,MATCH(FmtData!$B$4+(ROW()-10),RawData!$A$2:$A$1048576,0))</f>
        <v>#N/A</v>
      </c>
      <c r="V7746" t="e">
        <f>INDEX(RawData!V$2:V$1048576,MATCH(FmtData!$B$4+(ROW()-10),RawData!$A$2:$A$1048576,0))</f>
        <v>#N/A</v>
      </c>
      <c r="W7746" s="7" t="e">
        <f t="shared" si="2648"/>
        <v>#N/A</v>
      </c>
      <c r="X7746" s="7" t="e">
        <f t="shared" si="2649"/>
        <v>#N/A</v>
      </c>
      <c r="Y7746" s="7" t="e">
        <f t="shared" si="2650"/>
        <v>#N/A</v>
      </c>
      <c r="Z7746" s="7" t="e">
        <f t="shared" si="2662"/>
        <v>#N/A</v>
      </c>
      <c r="AA7746" s="7" t="e">
        <f t="shared" si="2663"/>
        <v>#N/A</v>
      </c>
      <c r="AB7746" s="7" t="e">
        <f t="shared" si="2651"/>
        <v>#N/A</v>
      </c>
      <c r="AC7746" s="5" t="e">
        <f t="shared" si="2668"/>
        <v>#N/A</v>
      </c>
      <c r="AD7746" s="14" t="e">
        <f t="shared" si="2664"/>
        <v>#N/A</v>
      </c>
      <c r="AE7746" s="14" t="e">
        <f t="shared" si="2665"/>
        <v>#N/A</v>
      </c>
      <c r="AF7746" s="14" t="e">
        <f t="shared" si="2666"/>
        <v>#N/A</v>
      </c>
      <c r="AG7746" s="14" t="e">
        <f t="shared" si="2652"/>
        <v>#N/A</v>
      </c>
      <c r="AH7746" s="14" t="e">
        <f t="shared" si="2669"/>
        <v>#N/A</v>
      </c>
      <c r="AI7746" s="16" t="e">
        <f t="shared" si="2667"/>
        <v>#N/A</v>
      </c>
      <c r="AJ7746" s="16" t="e">
        <f t="shared" si="2653"/>
        <v>#N/A</v>
      </c>
      <c r="AK7746" s="16" t="e">
        <f t="shared" si="2654"/>
        <v>#N/A</v>
      </c>
      <c r="AL7746" s="16" t="e">
        <f t="shared" si="2655"/>
        <v>#N/A</v>
      </c>
      <c r="AM7746" s="16" t="e">
        <f t="shared" si="2656"/>
        <v>#N/A</v>
      </c>
      <c r="AN7746" s="16" t="e">
        <f t="shared" si="2657"/>
        <v>#N/A</v>
      </c>
      <c r="AO7746" s="16" t="e">
        <f t="shared" si="2661"/>
        <v>#N/A</v>
      </c>
      <c r="AP7746" s="16" t="e">
        <f t="shared" si="2658"/>
        <v>#N/A</v>
      </c>
      <c r="AQ7746" s="16" t="e">
        <f t="shared" si="2659"/>
        <v>#N/A</v>
      </c>
      <c r="AR7746" s="16" t="e">
        <f t="shared" si="2660"/>
        <v>#N/A</v>
      </c>
    </row>
    <row r="7747" spans="2:44" x14ac:dyDescent="0.25">
      <c r="B7747" t="e">
        <f>INDEX(RawData!$A$2:$A$1048576,MATCH(FmtData!$B$4+(ROW()-10),RawData!$A$2:$A$1048576,0))</f>
        <v>#N/A</v>
      </c>
      <c r="C77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7)</f>
        <v>#N/A</v>
      </c>
      <c r="D77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47" t="e">
        <f>INDEX(RawData!E$2:E$1048576,MATCH(FmtData!$B$4+(ROW()-10),RawData!$A$2:$A$1048576,0))</f>
        <v>#N/A</v>
      </c>
      <c r="F7747" t="e">
        <f>INDEX(RawData!F$2:F$1048576,MATCH(FmtData!$B$4+(ROW()-10),RawData!$A$2:$A$1048576,0))</f>
        <v>#N/A</v>
      </c>
      <c r="G7747" t="e">
        <f>INDEX(RawData!G$2:G$1048576,MATCH(FmtData!$B$4+(ROW()-10),RawData!$A$2:$A$1048576,0))</f>
        <v>#N/A</v>
      </c>
      <c r="H7747" t="e">
        <f>INDEX(RawData!H$2:H$1048576,MATCH(FmtData!$B$4+(ROW()-10),RawData!$A$2:$A$1048576,0))</f>
        <v>#N/A</v>
      </c>
      <c r="I7747" t="e">
        <f>INDEX(RawData!I$2:I$1048576,MATCH(FmtData!$B$4+(ROW()-10),RawData!$A$2:$A$1048576,0))</f>
        <v>#N/A</v>
      </c>
      <c r="J7747" t="e">
        <f>INDEX(RawData!J$2:J$1048576,MATCH(FmtData!$B$4+(ROW()-10),RawData!$A$2:$A$1048576,0))</f>
        <v>#N/A</v>
      </c>
      <c r="K7747" t="e">
        <f>INDEX(RawData!K$2:K$1048576,MATCH(FmtData!$B$4+(ROW()-10),RawData!$A$2:$A$1048576,0))</f>
        <v>#N/A</v>
      </c>
      <c r="L7747" t="e">
        <f>INDEX(RawData!L$2:L$1048576,MATCH(FmtData!$B$4+(ROW()-10),RawData!$A$2:$A$1048576,0))</f>
        <v>#N/A</v>
      </c>
      <c r="M7747" t="e">
        <f>INDEX(RawData!M$2:M$1048576,MATCH(FmtData!$B$4+(ROW()-10),RawData!$A$2:$A$1048576,0))</f>
        <v>#N/A</v>
      </c>
      <c r="N7747" t="e">
        <f>INDEX(RawData!N$2:N$1048576,MATCH(FmtData!$B$4+(ROW()-10),RawData!$A$2:$A$1048576,0))</f>
        <v>#N/A</v>
      </c>
      <c r="O7747" t="e">
        <f>INDEX(RawData!O$2:O$1048576,MATCH(FmtData!$B$4+(ROW()-10),RawData!$A$2:$A$1048576,0))</f>
        <v>#N/A</v>
      </c>
      <c r="P7747" t="e">
        <f>INDEX(RawData!P$2:P$1048576,MATCH(FmtData!$B$4+(ROW()-10),RawData!$A$2:$A$1048576,0))</f>
        <v>#N/A</v>
      </c>
      <c r="Q7747" t="e">
        <f>INDEX(RawData!Q$2:Q$1048576,MATCH(FmtData!$B$4+(ROW()-10),RawData!$A$2:$A$1048576,0))</f>
        <v>#N/A</v>
      </c>
      <c r="R7747" t="e">
        <f>INDEX(RawData!R$2:R$1048576,MATCH(FmtData!$B$4+(ROW()-10),RawData!$A$2:$A$1048576,0))</f>
        <v>#N/A</v>
      </c>
      <c r="S7747" t="e">
        <f>INDEX(RawData!S$2:S$1048576,MATCH(FmtData!$B$4+(ROW()-10),RawData!$A$2:$A$1048576,0))</f>
        <v>#N/A</v>
      </c>
      <c r="T7747" t="e">
        <f>INDEX(RawData!T$2:T$1048576,MATCH(FmtData!$B$4+(ROW()-10),RawData!$A$2:$A$1048576,0))</f>
        <v>#N/A</v>
      </c>
      <c r="U7747" t="e">
        <f>INDEX(RawData!U$2:U$1048576,MATCH(FmtData!$B$4+(ROW()-10),RawData!$A$2:$A$1048576,0))</f>
        <v>#N/A</v>
      </c>
      <c r="V7747" t="e">
        <f>INDEX(RawData!V$2:V$1048576,MATCH(FmtData!$B$4+(ROW()-10),RawData!$A$2:$A$1048576,0))</f>
        <v>#N/A</v>
      </c>
      <c r="W7747" s="7" t="e">
        <f t="shared" si="2648"/>
        <v>#N/A</v>
      </c>
      <c r="X7747" s="7" t="e">
        <f t="shared" si="2649"/>
        <v>#N/A</v>
      </c>
      <c r="Y7747" s="7" t="e">
        <f t="shared" si="2650"/>
        <v>#N/A</v>
      </c>
      <c r="Z7747" s="7" t="e">
        <f t="shared" si="2662"/>
        <v>#N/A</v>
      </c>
      <c r="AA7747" s="7" t="e">
        <f t="shared" si="2663"/>
        <v>#N/A</v>
      </c>
      <c r="AB7747" s="7" t="e">
        <f t="shared" si="2651"/>
        <v>#N/A</v>
      </c>
      <c r="AC7747" s="5" t="e">
        <f t="shared" si="2668"/>
        <v>#N/A</v>
      </c>
      <c r="AD7747" s="14" t="e">
        <f t="shared" si="2664"/>
        <v>#N/A</v>
      </c>
      <c r="AE7747" s="14" t="e">
        <f t="shared" si="2665"/>
        <v>#N/A</v>
      </c>
      <c r="AF7747" s="14" t="e">
        <f t="shared" si="2666"/>
        <v>#N/A</v>
      </c>
      <c r="AG7747" s="14" t="e">
        <f t="shared" si="2652"/>
        <v>#N/A</v>
      </c>
      <c r="AH7747" s="14" t="e">
        <f t="shared" si="2669"/>
        <v>#N/A</v>
      </c>
      <c r="AI7747" s="16" t="e">
        <f t="shared" si="2667"/>
        <v>#N/A</v>
      </c>
      <c r="AJ7747" s="16" t="e">
        <f t="shared" si="2653"/>
        <v>#N/A</v>
      </c>
      <c r="AK7747" s="16" t="e">
        <f t="shared" si="2654"/>
        <v>#N/A</v>
      </c>
      <c r="AL7747" s="16" t="e">
        <f t="shared" si="2655"/>
        <v>#N/A</v>
      </c>
      <c r="AM7747" s="16" t="e">
        <f t="shared" si="2656"/>
        <v>#N/A</v>
      </c>
      <c r="AN7747" s="16" t="e">
        <f t="shared" si="2657"/>
        <v>#N/A</v>
      </c>
      <c r="AO7747" s="16" t="e">
        <f t="shared" si="2661"/>
        <v>#N/A</v>
      </c>
      <c r="AP7747" s="16" t="e">
        <f t="shared" si="2658"/>
        <v>#N/A</v>
      </c>
      <c r="AQ7747" s="16" t="e">
        <f t="shared" si="2659"/>
        <v>#N/A</v>
      </c>
      <c r="AR7747" s="16" t="e">
        <f t="shared" si="2660"/>
        <v>#N/A</v>
      </c>
    </row>
    <row r="7748" spans="2:44" x14ac:dyDescent="0.25">
      <c r="B7748" t="e">
        <f>INDEX(RawData!$A$2:$A$1048576,MATCH(FmtData!$B$4+(ROW()-10),RawData!$A$2:$A$1048576,0))</f>
        <v>#N/A</v>
      </c>
      <c r="C77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8)</f>
        <v>#N/A</v>
      </c>
      <c r="D77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48" t="e">
        <f>INDEX(RawData!E$2:E$1048576,MATCH(FmtData!$B$4+(ROW()-10),RawData!$A$2:$A$1048576,0))</f>
        <v>#N/A</v>
      </c>
      <c r="F7748" t="e">
        <f>INDEX(RawData!F$2:F$1048576,MATCH(FmtData!$B$4+(ROW()-10),RawData!$A$2:$A$1048576,0))</f>
        <v>#N/A</v>
      </c>
      <c r="G7748" t="e">
        <f>INDEX(RawData!G$2:G$1048576,MATCH(FmtData!$B$4+(ROW()-10),RawData!$A$2:$A$1048576,0))</f>
        <v>#N/A</v>
      </c>
      <c r="H7748" t="e">
        <f>INDEX(RawData!H$2:H$1048576,MATCH(FmtData!$B$4+(ROW()-10),RawData!$A$2:$A$1048576,0))</f>
        <v>#N/A</v>
      </c>
      <c r="I7748" t="e">
        <f>INDEX(RawData!I$2:I$1048576,MATCH(FmtData!$B$4+(ROW()-10),RawData!$A$2:$A$1048576,0))</f>
        <v>#N/A</v>
      </c>
      <c r="J7748" t="e">
        <f>INDEX(RawData!J$2:J$1048576,MATCH(FmtData!$B$4+(ROW()-10),RawData!$A$2:$A$1048576,0))</f>
        <v>#N/A</v>
      </c>
      <c r="K7748" t="e">
        <f>INDEX(RawData!K$2:K$1048576,MATCH(FmtData!$B$4+(ROW()-10),RawData!$A$2:$A$1048576,0))</f>
        <v>#N/A</v>
      </c>
      <c r="L7748" t="e">
        <f>INDEX(RawData!L$2:L$1048576,MATCH(FmtData!$B$4+(ROW()-10),RawData!$A$2:$A$1048576,0))</f>
        <v>#N/A</v>
      </c>
      <c r="M7748" t="e">
        <f>INDEX(RawData!M$2:M$1048576,MATCH(FmtData!$B$4+(ROW()-10),RawData!$A$2:$A$1048576,0))</f>
        <v>#N/A</v>
      </c>
      <c r="N7748" t="e">
        <f>INDEX(RawData!N$2:N$1048576,MATCH(FmtData!$B$4+(ROW()-10),RawData!$A$2:$A$1048576,0))</f>
        <v>#N/A</v>
      </c>
      <c r="O7748" t="e">
        <f>INDEX(RawData!O$2:O$1048576,MATCH(FmtData!$B$4+(ROW()-10),RawData!$A$2:$A$1048576,0))</f>
        <v>#N/A</v>
      </c>
      <c r="P7748" t="e">
        <f>INDEX(RawData!P$2:P$1048576,MATCH(FmtData!$B$4+(ROW()-10),RawData!$A$2:$A$1048576,0))</f>
        <v>#N/A</v>
      </c>
      <c r="Q7748" t="e">
        <f>INDEX(RawData!Q$2:Q$1048576,MATCH(FmtData!$B$4+(ROW()-10),RawData!$A$2:$A$1048576,0))</f>
        <v>#N/A</v>
      </c>
      <c r="R7748" t="e">
        <f>INDEX(RawData!R$2:R$1048576,MATCH(FmtData!$B$4+(ROW()-10),RawData!$A$2:$A$1048576,0))</f>
        <v>#N/A</v>
      </c>
      <c r="S7748" t="e">
        <f>INDEX(RawData!S$2:S$1048576,MATCH(FmtData!$B$4+(ROW()-10),RawData!$A$2:$A$1048576,0))</f>
        <v>#N/A</v>
      </c>
      <c r="T7748" t="e">
        <f>INDEX(RawData!T$2:T$1048576,MATCH(FmtData!$B$4+(ROW()-10),RawData!$A$2:$A$1048576,0))</f>
        <v>#N/A</v>
      </c>
      <c r="U7748" t="e">
        <f>INDEX(RawData!U$2:U$1048576,MATCH(FmtData!$B$4+(ROW()-10),RawData!$A$2:$A$1048576,0))</f>
        <v>#N/A</v>
      </c>
      <c r="V7748" t="e">
        <f>INDEX(RawData!V$2:V$1048576,MATCH(FmtData!$B$4+(ROW()-10),RawData!$A$2:$A$1048576,0))</f>
        <v>#N/A</v>
      </c>
      <c r="W7748" s="7" t="e">
        <f t="shared" ref="W7748:W7811" si="2670">V7748-U7748</f>
        <v>#N/A</v>
      </c>
      <c r="X7748" s="7" t="e">
        <f t="shared" ref="X7748:X7811" si="2671">-(S7748-$S$10)*2.54</f>
        <v>#N/A</v>
      </c>
      <c r="Y7748" s="7" t="e">
        <f t="shared" ref="Y7748:Y7811" si="2672">-(T7748-$T$10)*2.54</f>
        <v>#N/A</v>
      </c>
      <c r="Z7748" s="7" t="e">
        <f t="shared" si="2662"/>
        <v>#N/A</v>
      </c>
      <c r="AA7748" s="7" t="e">
        <f t="shared" si="2663"/>
        <v>#N/A</v>
      </c>
      <c r="AB7748" s="7" t="e">
        <f t="shared" ref="AB7748:AB7811" si="2673">(Z7748+AA7748)/2</f>
        <v>#N/A</v>
      </c>
      <c r="AC7748" s="5" t="e">
        <f t="shared" si="2668"/>
        <v>#N/A</v>
      </c>
      <c r="AD7748" s="14" t="e">
        <f t="shared" si="2664"/>
        <v>#N/A</v>
      </c>
      <c r="AE7748" s="14" t="e">
        <f t="shared" si="2665"/>
        <v>#N/A</v>
      </c>
      <c r="AF7748" s="14" t="e">
        <f t="shared" si="2666"/>
        <v>#N/A</v>
      </c>
      <c r="AG7748" s="14" t="e">
        <f t="shared" ref="AG7748:AG7811" si="2674">PI()*AB7748^2/4*($P$4+(AB7748-$AB$10))-$S$5</f>
        <v>#N/A</v>
      </c>
      <c r="AH7748" s="14" t="e">
        <f t="shared" si="2669"/>
        <v>#N/A</v>
      </c>
      <c r="AI7748" s="16" t="e">
        <f t="shared" si="2667"/>
        <v>#N/A</v>
      </c>
      <c r="AJ7748" s="16" t="e">
        <f t="shared" ref="AJ7748:AJ7811" si="2675">$L$6/(($S$5+AH7748)*2160)*100^3</f>
        <v>#N/A</v>
      </c>
      <c r="AK7748" s="16" t="e">
        <f t="shared" ref="AK7748:AK7811" si="2676">$L$6/(($S$5+AE7748)*2160)*100^3</f>
        <v>#N/A</v>
      </c>
      <c r="AL7748" s="16" t="e">
        <f t="shared" ref="AL7748:AL7811" si="2677">$L$6/(($S$5+AF7748)*2160)*100^3</f>
        <v>#N/A</v>
      </c>
      <c r="AM7748" s="16" t="e">
        <f t="shared" ref="AM7748:AM7811" si="2678">$L$6/(($S$3+AG7748)*2160)*100^3</f>
        <v>#N/A</v>
      </c>
      <c r="AN7748" s="16" t="e">
        <f t="shared" ref="AN7748:AN7811" si="2679">$L$6/(($S$5+AH7748)*2160)*100^3</f>
        <v>#N/A</v>
      </c>
      <c r="AO7748" s="16" t="e">
        <f t="shared" si="2661"/>
        <v>#N/A</v>
      </c>
      <c r="AP7748" s="16" t="e">
        <f t="shared" ref="AP7748:AP7811" si="2680">AM7748*10</f>
        <v>#N/A</v>
      </c>
      <c r="AQ7748" s="16" t="e">
        <f t="shared" ref="AQ7748:AQ7811" si="2681">AI7748*10</f>
        <v>#N/A</v>
      </c>
      <c r="AR7748" s="16" t="e">
        <f t="shared" ref="AR7748:AR7811" si="2682">E7748*0.101325/14.696</f>
        <v>#N/A</v>
      </c>
    </row>
    <row r="7749" spans="2:44" x14ac:dyDescent="0.25">
      <c r="B7749" t="e">
        <f>INDEX(RawData!$A$2:$A$1048576,MATCH(FmtData!$B$4+(ROW()-10),RawData!$A$2:$A$1048576,0))</f>
        <v>#N/A</v>
      </c>
      <c r="C77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9)</f>
        <v>#N/A</v>
      </c>
      <c r="D77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49" t="e">
        <f>INDEX(RawData!E$2:E$1048576,MATCH(FmtData!$B$4+(ROW()-10),RawData!$A$2:$A$1048576,0))</f>
        <v>#N/A</v>
      </c>
      <c r="F7749" t="e">
        <f>INDEX(RawData!F$2:F$1048576,MATCH(FmtData!$B$4+(ROW()-10),RawData!$A$2:$A$1048576,0))</f>
        <v>#N/A</v>
      </c>
      <c r="G7749" t="e">
        <f>INDEX(RawData!G$2:G$1048576,MATCH(FmtData!$B$4+(ROW()-10),RawData!$A$2:$A$1048576,0))</f>
        <v>#N/A</v>
      </c>
      <c r="H7749" t="e">
        <f>INDEX(RawData!H$2:H$1048576,MATCH(FmtData!$B$4+(ROW()-10),RawData!$A$2:$A$1048576,0))</f>
        <v>#N/A</v>
      </c>
      <c r="I7749" t="e">
        <f>INDEX(RawData!I$2:I$1048576,MATCH(FmtData!$B$4+(ROW()-10),RawData!$A$2:$A$1048576,0))</f>
        <v>#N/A</v>
      </c>
      <c r="J7749" t="e">
        <f>INDEX(RawData!J$2:J$1048576,MATCH(FmtData!$B$4+(ROW()-10),RawData!$A$2:$A$1048576,0))</f>
        <v>#N/A</v>
      </c>
      <c r="K7749" t="e">
        <f>INDEX(RawData!K$2:K$1048576,MATCH(FmtData!$B$4+(ROW()-10),RawData!$A$2:$A$1048576,0))</f>
        <v>#N/A</v>
      </c>
      <c r="L7749" t="e">
        <f>INDEX(RawData!L$2:L$1048576,MATCH(FmtData!$B$4+(ROW()-10),RawData!$A$2:$A$1048576,0))</f>
        <v>#N/A</v>
      </c>
      <c r="M7749" t="e">
        <f>INDEX(RawData!M$2:M$1048576,MATCH(FmtData!$B$4+(ROW()-10),RawData!$A$2:$A$1048576,0))</f>
        <v>#N/A</v>
      </c>
      <c r="N7749" t="e">
        <f>INDEX(RawData!N$2:N$1048576,MATCH(FmtData!$B$4+(ROW()-10),RawData!$A$2:$A$1048576,0))</f>
        <v>#N/A</v>
      </c>
      <c r="O7749" t="e">
        <f>INDEX(RawData!O$2:O$1048576,MATCH(FmtData!$B$4+(ROW()-10),RawData!$A$2:$A$1048576,0))</f>
        <v>#N/A</v>
      </c>
      <c r="P7749" t="e">
        <f>INDEX(RawData!P$2:P$1048576,MATCH(FmtData!$B$4+(ROW()-10),RawData!$A$2:$A$1048576,0))</f>
        <v>#N/A</v>
      </c>
      <c r="Q7749" t="e">
        <f>INDEX(RawData!Q$2:Q$1048576,MATCH(FmtData!$B$4+(ROW()-10),RawData!$A$2:$A$1048576,0))</f>
        <v>#N/A</v>
      </c>
      <c r="R7749" t="e">
        <f>INDEX(RawData!R$2:R$1048576,MATCH(FmtData!$B$4+(ROW()-10),RawData!$A$2:$A$1048576,0))</f>
        <v>#N/A</v>
      </c>
      <c r="S7749" t="e">
        <f>INDEX(RawData!S$2:S$1048576,MATCH(FmtData!$B$4+(ROW()-10),RawData!$A$2:$A$1048576,0))</f>
        <v>#N/A</v>
      </c>
      <c r="T7749" t="e">
        <f>INDEX(RawData!T$2:T$1048576,MATCH(FmtData!$B$4+(ROW()-10),RawData!$A$2:$A$1048576,0))</f>
        <v>#N/A</v>
      </c>
      <c r="U7749" t="e">
        <f>INDEX(RawData!U$2:U$1048576,MATCH(FmtData!$B$4+(ROW()-10),RawData!$A$2:$A$1048576,0))</f>
        <v>#N/A</v>
      </c>
      <c r="V7749" t="e">
        <f>INDEX(RawData!V$2:V$1048576,MATCH(FmtData!$B$4+(ROW()-10),RawData!$A$2:$A$1048576,0))</f>
        <v>#N/A</v>
      </c>
      <c r="W7749" s="7" t="e">
        <f t="shared" si="2670"/>
        <v>#N/A</v>
      </c>
      <c r="X7749" s="7" t="e">
        <f t="shared" si="2671"/>
        <v>#N/A</v>
      </c>
      <c r="Y7749" s="7" t="e">
        <f t="shared" si="2672"/>
        <v>#N/A</v>
      </c>
      <c r="Z7749" s="7" t="e">
        <f t="shared" si="2662"/>
        <v>#N/A</v>
      </c>
      <c r="AA7749" s="7" t="e">
        <f t="shared" si="2663"/>
        <v>#N/A</v>
      </c>
      <c r="AB7749" s="7" t="e">
        <f t="shared" si="2673"/>
        <v>#N/A</v>
      </c>
      <c r="AC7749" s="5" t="e">
        <f t="shared" si="2668"/>
        <v>#N/A</v>
      </c>
      <c r="AD7749" s="14" t="e">
        <f t="shared" si="2664"/>
        <v>#N/A</v>
      </c>
      <c r="AE7749" s="14" t="e">
        <f t="shared" si="2665"/>
        <v>#N/A</v>
      </c>
      <c r="AF7749" s="14" t="e">
        <f t="shared" si="2666"/>
        <v>#N/A</v>
      </c>
      <c r="AG7749" s="14" t="e">
        <f t="shared" si="2674"/>
        <v>#N/A</v>
      </c>
      <c r="AH7749" s="14" t="e">
        <f t="shared" si="2669"/>
        <v>#N/A</v>
      </c>
      <c r="AI7749" s="16" t="e">
        <f t="shared" si="2667"/>
        <v>#N/A</v>
      </c>
      <c r="AJ7749" s="16" t="e">
        <f t="shared" si="2675"/>
        <v>#N/A</v>
      </c>
      <c r="AK7749" s="16" t="e">
        <f t="shared" si="2676"/>
        <v>#N/A</v>
      </c>
      <c r="AL7749" s="16" t="e">
        <f t="shared" si="2677"/>
        <v>#N/A</v>
      </c>
      <c r="AM7749" s="16" t="e">
        <f t="shared" si="2678"/>
        <v>#N/A</v>
      </c>
      <c r="AN7749" s="16" t="e">
        <f t="shared" si="2679"/>
        <v>#N/A</v>
      </c>
      <c r="AO7749" s="16" t="e">
        <f t="shared" si="2661"/>
        <v>#N/A</v>
      </c>
      <c r="AP7749" s="16" t="e">
        <f t="shared" si="2680"/>
        <v>#N/A</v>
      </c>
      <c r="AQ7749" s="16" t="e">
        <f t="shared" si="2681"/>
        <v>#N/A</v>
      </c>
      <c r="AR7749" s="16" t="e">
        <f t="shared" si="2682"/>
        <v>#N/A</v>
      </c>
    </row>
    <row r="7750" spans="2:44" x14ac:dyDescent="0.25">
      <c r="B7750" t="e">
        <f>INDEX(RawData!$A$2:$A$1048576,MATCH(FmtData!$B$4+(ROW()-10),RawData!$A$2:$A$1048576,0))</f>
        <v>#N/A</v>
      </c>
      <c r="C77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0)</f>
        <v>#N/A</v>
      </c>
      <c r="D77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50" t="e">
        <f>INDEX(RawData!E$2:E$1048576,MATCH(FmtData!$B$4+(ROW()-10),RawData!$A$2:$A$1048576,0))</f>
        <v>#N/A</v>
      </c>
      <c r="F7750" t="e">
        <f>INDEX(RawData!F$2:F$1048576,MATCH(FmtData!$B$4+(ROW()-10),RawData!$A$2:$A$1048576,0))</f>
        <v>#N/A</v>
      </c>
      <c r="G7750" t="e">
        <f>INDEX(RawData!G$2:G$1048576,MATCH(FmtData!$B$4+(ROW()-10),RawData!$A$2:$A$1048576,0))</f>
        <v>#N/A</v>
      </c>
      <c r="H7750" t="e">
        <f>INDEX(RawData!H$2:H$1048576,MATCH(FmtData!$B$4+(ROW()-10),RawData!$A$2:$A$1048576,0))</f>
        <v>#N/A</v>
      </c>
      <c r="I7750" t="e">
        <f>INDEX(RawData!I$2:I$1048576,MATCH(FmtData!$B$4+(ROW()-10),RawData!$A$2:$A$1048576,0))</f>
        <v>#N/A</v>
      </c>
      <c r="J7750" t="e">
        <f>INDEX(RawData!J$2:J$1048576,MATCH(FmtData!$B$4+(ROW()-10),RawData!$A$2:$A$1048576,0))</f>
        <v>#N/A</v>
      </c>
      <c r="K7750" t="e">
        <f>INDEX(RawData!K$2:K$1048576,MATCH(FmtData!$B$4+(ROW()-10),RawData!$A$2:$A$1048576,0))</f>
        <v>#N/A</v>
      </c>
      <c r="L7750" t="e">
        <f>INDEX(RawData!L$2:L$1048576,MATCH(FmtData!$B$4+(ROW()-10),RawData!$A$2:$A$1048576,0))</f>
        <v>#N/A</v>
      </c>
      <c r="M7750" t="e">
        <f>INDEX(RawData!M$2:M$1048576,MATCH(FmtData!$B$4+(ROW()-10),RawData!$A$2:$A$1048576,0))</f>
        <v>#N/A</v>
      </c>
      <c r="N7750" t="e">
        <f>INDEX(RawData!N$2:N$1048576,MATCH(FmtData!$B$4+(ROW()-10),RawData!$A$2:$A$1048576,0))</f>
        <v>#N/A</v>
      </c>
      <c r="O7750" t="e">
        <f>INDEX(RawData!O$2:O$1048576,MATCH(FmtData!$B$4+(ROW()-10),RawData!$A$2:$A$1048576,0))</f>
        <v>#N/A</v>
      </c>
      <c r="P7750" t="e">
        <f>INDEX(RawData!P$2:P$1048576,MATCH(FmtData!$B$4+(ROW()-10),RawData!$A$2:$A$1048576,0))</f>
        <v>#N/A</v>
      </c>
      <c r="Q7750" t="e">
        <f>INDEX(RawData!Q$2:Q$1048576,MATCH(FmtData!$B$4+(ROW()-10),RawData!$A$2:$A$1048576,0))</f>
        <v>#N/A</v>
      </c>
      <c r="R7750" t="e">
        <f>INDEX(RawData!R$2:R$1048576,MATCH(FmtData!$B$4+(ROW()-10),RawData!$A$2:$A$1048576,0))</f>
        <v>#N/A</v>
      </c>
      <c r="S7750" t="e">
        <f>INDEX(RawData!S$2:S$1048576,MATCH(FmtData!$B$4+(ROW()-10),RawData!$A$2:$A$1048576,0))</f>
        <v>#N/A</v>
      </c>
      <c r="T7750" t="e">
        <f>INDEX(RawData!T$2:T$1048576,MATCH(FmtData!$B$4+(ROW()-10),RawData!$A$2:$A$1048576,0))</f>
        <v>#N/A</v>
      </c>
      <c r="U7750" t="e">
        <f>INDEX(RawData!U$2:U$1048576,MATCH(FmtData!$B$4+(ROW()-10),RawData!$A$2:$A$1048576,0))</f>
        <v>#N/A</v>
      </c>
      <c r="V7750" t="e">
        <f>INDEX(RawData!V$2:V$1048576,MATCH(FmtData!$B$4+(ROW()-10),RawData!$A$2:$A$1048576,0))</f>
        <v>#N/A</v>
      </c>
      <c r="W7750" s="7" t="e">
        <f t="shared" si="2670"/>
        <v>#N/A</v>
      </c>
      <c r="X7750" s="7" t="e">
        <f t="shared" si="2671"/>
        <v>#N/A</v>
      </c>
      <c r="Y7750" s="7" t="e">
        <f t="shared" si="2672"/>
        <v>#N/A</v>
      </c>
      <c r="Z7750" s="7" t="e">
        <f t="shared" si="2662"/>
        <v>#N/A</v>
      </c>
      <c r="AA7750" s="7" t="e">
        <f t="shared" si="2663"/>
        <v>#N/A</v>
      </c>
      <c r="AB7750" s="7" t="e">
        <f t="shared" si="2673"/>
        <v>#N/A</v>
      </c>
      <c r="AC7750" s="5" t="e">
        <f t="shared" si="2668"/>
        <v>#N/A</v>
      </c>
      <c r="AD7750" s="14" t="e">
        <f t="shared" si="2664"/>
        <v>#N/A</v>
      </c>
      <c r="AE7750" s="14" t="e">
        <f t="shared" si="2665"/>
        <v>#N/A</v>
      </c>
      <c r="AF7750" s="14" t="e">
        <f t="shared" si="2666"/>
        <v>#N/A</v>
      </c>
      <c r="AG7750" s="14" t="e">
        <f t="shared" si="2674"/>
        <v>#N/A</v>
      </c>
      <c r="AH7750" s="14" t="e">
        <f t="shared" si="2669"/>
        <v>#N/A</v>
      </c>
      <c r="AI7750" s="16" t="e">
        <f t="shared" si="2667"/>
        <v>#N/A</v>
      </c>
      <c r="AJ7750" s="16" t="e">
        <f t="shared" si="2675"/>
        <v>#N/A</v>
      </c>
      <c r="AK7750" s="16" t="e">
        <f t="shared" si="2676"/>
        <v>#N/A</v>
      </c>
      <c r="AL7750" s="16" t="e">
        <f t="shared" si="2677"/>
        <v>#N/A</v>
      </c>
      <c r="AM7750" s="16" t="e">
        <f t="shared" si="2678"/>
        <v>#N/A</v>
      </c>
      <c r="AN7750" s="16" t="e">
        <f t="shared" si="2679"/>
        <v>#N/A</v>
      </c>
      <c r="AO7750" s="16" t="e">
        <f t="shared" si="2661"/>
        <v>#N/A</v>
      </c>
      <c r="AP7750" s="16" t="e">
        <f t="shared" si="2680"/>
        <v>#N/A</v>
      </c>
      <c r="AQ7750" s="16" t="e">
        <f t="shared" si="2681"/>
        <v>#N/A</v>
      </c>
      <c r="AR7750" s="16" t="e">
        <f t="shared" si="2682"/>
        <v>#N/A</v>
      </c>
    </row>
    <row r="7751" spans="2:44" x14ac:dyDescent="0.25">
      <c r="B7751" t="e">
        <f>INDEX(RawData!$A$2:$A$1048576,MATCH(FmtData!$B$4+(ROW()-10),RawData!$A$2:$A$1048576,0))</f>
        <v>#N/A</v>
      </c>
      <c r="C77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1)</f>
        <v>#N/A</v>
      </c>
      <c r="D77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51" t="e">
        <f>INDEX(RawData!E$2:E$1048576,MATCH(FmtData!$B$4+(ROW()-10),RawData!$A$2:$A$1048576,0))</f>
        <v>#N/A</v>
      </c>
      <c r="F7751" t="e">
        <f>INDEX(RawData!F$2:F$1048576,MATCH(FmtData!$B$4+(ROW()-10),RawData!$A$2:$A$1048576,0))</f>
        <v>#N/A</v>
      </c>
      <c r="G7751" t="e">
        <f>INDEX(RawData!G$2:G$1048576,MATCH(FmtData!$B$4+(ROW()-10),RawData!$A$2:$A$1048576,0))</f>
        <v>#N/A</v>
      </c>
      <c r="H7751" t="e">
        <f>INDEX(RawData!H$2:H$1048576,MATCH(FmtData!$B$4+(ROW()-10),RawData!$A$2:$A$1048576,0))</f>
        <v>#N/A</v>
      </c>
      <c r="I7751" t="e">
        <f>INDEX(RawData!I$2:I$1048576,MATCH(FmtData!$B$4+(ROW()-10),RawData!$A$2:$A$1048576,0))</f>
        <v>#N/A</v>
      </c>
      <c r="J7751" t="e">
        <f>INDEX(RawData!J$2:J$1048576,MATCH(FmtData!$B$4+(ROW()-10),RawData!$A$2:$A$1048576,0))</f>
        <v>#N/A</v>
      </c>
      <c r="K7751" t="e">
        <f>INDEX(RawData!K$2:K$1048576,MATCH(FmtData!$B$4+(ROW()-10),RawData!$A$2:$A$1048576,0))</f>
        <v>#N/A</v>
      </c>
      <c r="L7751" t="e">
        <f>INDEX(RawData!L$2:L$1048576,MATCH(FmtData!$B$4+(ROW()-10),RawData!$A$2:$A$1048576,0))</f>
        <v>#N/A</v>
      </c>
      <c r="M7751" t="e">
        <f>INDEX(RawData!M$2:M$1048576,MATCH(FmtData!$B$4+(ROW()-10),RawData!$A$2:$A$1048576,0))</f>
        <v>#N/A</v>
      </c>
      <c r="N7751" t="e">
        <f>INDEX(RawData!N$2:N$1048576,MATCH(FmtData!$B$4+(ROW()-10),RawData!$A$2:$A$1048576,0))</f>
        <v>#N/A</v>
      </c>
      <c r="O7751" t="e">
        <f>INDEX(RawData!O$2:O$1048576,MATCH(FmtData!$B$4+(ROW()-10),RawData!$A$2:$A$1048576,0))</f>
        <v>#N/A</v>
      </c>
      <c r="P7751" t="e">
        <f>INDEX(RawData!P$2:P$1048576,MATCH(FmtData!$B$4+(ROW()-10),RawData!$A$2:$A$1048576,0))</f>
        <v>#N/A</v>
      </c>
      <c r="Q7751" t="e">
        <f>INDEX(RawData!Q$2:Q$1048576,MATCH(FmtData!$B$4+(ROW()-10),RawData!$A$2:$A$1048576,0))</f>
        <v>#N/A</v>
      </c>
      <c r="R7751" t="e">
        <f>INDEX(RawData!R$2:R$1048576,MATCH(FmtData!$B$4+(ROW()-10),RawData!$A$2:$A$1048576,0))</f>
        <v>#N/A</v>
      </c>
      <c r="S7751" t="e">
        <f>INDEX(RawData!S$2:S$1048576,MATCH(FmtData!$B$4+(ROW()-10),RawData!$A$2:$A$1048576,0))</f>
        <v>#N/A</v>
      </c>
      <c r="T7751" t="e">
        <f>INDEX(RawData!T$2:T$1048576,MATCH(FmtData!$B$4+(ROW()-10),RawData!$A$2:$A$1048576,0))</f>
        <v>#N/A</v>
      </c>
      <c r="U7751" t="e">
        <f>INDEX(RawData!U$2:U$1048576,MATCH(FmtData!$B$4+(ROW()-10),RawData!$A$2:$A$1048576,0))</f>
        <v>#N/A</v>
      </c>
      <c r="V7751" t="e">
        <f>INDEX(RawData!V$2:V$1048576,MATCH(FmtData!$B$4+(ROW()-10),RawData!$A$2:$A$1048576,0))</f>
        <v>#N/A</v>
      </c>
      <c r="W7751" s="7" t="e">
        <f t="shared" si="2670"/>
        <v>#N/A</v>
      </c>
      <c r="X7751" s="7" t="e">
        <f t="shared" si="2671"/>
        <v>#N/A</v>
      </c>
      <c r="Y7751" s="7" t="e">
        <f t="shared" si="2672"/>
        <v>#N/A</v>
      </c>
      <c r="Z7751" s="7" t="e">
        <f t="shared" si="2662"/>
        <v>#N/A</v>
      </c>
      <c r="AA7751" s="7" t="e">
        <f t="shared" si="2663"/>
        <v>#N/A</v>
      </c>
      <c r="AB7751" s="7" t="e">
        <f t="shared" si="2673"/>
        <v>#N/A</v>
      </c>
      <c r="AC7751" s="5" t="e">
        <f t="shared" si="2668"/>
        <v>#N/A</v>
      </c>
      <c r="AD7751" s="14" t="e">
        <f t="shared" si="2664"/>
        <v>#N/A</v>
      </c>
      <c r="AE7751" s="14" t="e">
        <f t="shared" si="2665"/>
        <v>#N/A</v>
      </c>
      <c r="AF7751" s="14" t="e">
        <f t="shared" si="2666"/>
        <v>#N/A</v>
      </c>
      <c r="AG7751" s="14" t="e">
        <f t="shared" si="2674"/>
        <v>#N/A</v>
      </c>
      <c r="AH7751" s="14" t="e">
        <f t="shared" si="2669"/>
        <v>#N/A</v>
      </c>
      <c r="AI7751" s="16" t="e">
        <f t="shared" si="2667"/>
        <v>#N/A</v>
      </c>
      <c r="AJ7751" s="16" t="e">
        <f t="shared" si="2675"/>
        <v>#N/A</v>
      </c>
      <c r="AK7751" s="16" t="e">
        <f t="shared" si="2676"/>
        <v>#N/A</v>
      </c>
      <c r="AL7751" s="16" t="e">
        <f t="shared" si="2677"/>
        <v>#N/A</v>
      </c>
      <c r="AM7751" s="16" t="e">
        <f t="shared" si="2678"/>
        <v>#N/A</v>
      </c>
      <c r="AN7751" s="16" t="e">
        <f t="shared" si="2679"/>
        <v>#N/A</v>
      </c>
      <c r="AO7751" s="16" t="e">
        <f t="shared" si="2661"/>
        <v>#N/A</v>
      </c>
      <c r="AP7751" s="16" t="e">
        <f t="shared" si="2680"/>
        <v>#N/A</v>
      </c>
      <c r="AQ7751" s="16" t="e">
        <f t="shared" si="2681"/>
        <v>#N/A</v>
      </c>
      <c r="AR7751" s="16" t="e">
        <f t="shared" si="2682"/>
        <v>#N/A</v>
      </c>
    </row>
    <row r="7752" spans="2:44" x14ac:dyDescent="0.25">
      <c r="B7752" t="e">
        <f>INDEX(RawData!$A$2:$A$1048576,MATCH(FmtData!$B$4+(ROW()-10),RawData!$A$2:$A$1048576,0))</f>
        <v>#N/A</v>
      </c>
      <c r="C77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2)</f>
        <v>#N/A</v>
      </c>
      <c r="D77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52" t="e">
        <f>INDEX(RawData!E$2:E$1048576,MATCH(FmtData!$B$4+(ROW()-10),RawData!$A$2:$A$1048576,0))</f>
        <v>#N/A</v>
      </c>
      <c r="F7752" t="e">
        <f>INDEX(RawData!F$2:F$1048576,MATCH(FmtData!$B$4+(ROW()-10),RawData!$A$2:$A$1048576,0))</f>
        <v>#N/A</v>
      </c>
      <c r="G7752" t="e">
        <f>INDEX(RawData!G$2:G$1048576,MATCH(FmtData!$B$4+(ROW()-10),RawData!$A$2:$A$1048576,0))</f>
        <v>#N/A</v>
      </c>
      <c r="H7752" t="e">
        <f>INDEX(RawData!H$2:H$1048576,MATCH(FmtData!$B$4+(ROW()-10),RawData!$A$2:$A$1048576,0))</f>
        <v>#N/A</v>
      </c>
      <c r="I7752" t="e">
        <f>INDEX(RawData!I$2:I$1048576,MATCH(FmtData!$B$4+(ROW()-10),RawData!$A$2:$A$1048576,0))</f>
        <v>#N/A</v>
      </c>
      <c r="J7752" t="e">
        <f>INDEX(RawData!J$2:J$1048576,MATCH(FmtData!$B$4+(ROW()-10),RawData!$A$2:$A$1048576,0))</f>
        <v>#N/A</v>
      </c>
      <c r="K7752" t="e">
        <f>INDEX(RawData!K$2:K$1048576,MATCH(FmtData!$B$4+(ROW()-10),RawData!$A$2:$A$1048576,0))</f>
        <v>#N/A</v>
      </c>
      <c r="L7752" t="e">
        <f>INDEX(RawData!L$2:L$1048576,MATCH(FmtData!$B$4+(ROW()-10),RawData!$A$2:$A$1048576,0))</f>
        <v>#N/A</v>
      </c>
      <c r="M7752" t="e">
        <f>INDEX(RawData!M$2:M$1048576,MATCH(FmtData!$B$4+(ROW()-10),RawData!$A$2:$A$1048576,0))</f>
        <v>#N/A</v>
      </c>
      <c r="N7752" t="e">
        <f>INDEX(RawData!N$2:N$1048576,MATCH(FmtData!$B$4+(ROW()-10),RawData!$A$2:$A$1048576,0))</f>
        <v>#N/A</v>
      </c>
      <c r="O7752" t="e">
        <f>INDEX(RawData!O$2:O$1048576,MATCH(FmtData!$B$4+(ROW()-10),RawData!$A$2:$A$1048576,0))</f>
        <v>#N/A</v>
      </c>
      <c r="P7752" t="e">
        <f>INDEX(RawData!P$2:P$1048576,MATCH(FmtData!$B$4+(ROW()-10),RawData!$A$2:$A$1048576,0))</f>
        <v>#N/A</v>
      </c>
      <c r="Q7752" t="e">
        <f>INDEX(RawData!Q$2:Q$1048576,MATCH(FmtData!$B$4+(ROW()-10),RawData!$A$2:$A$1048576,0))</f>
        <v>#N/A</v>
      </c>
      <c r="R7752" t="e">
        <f>INDEX(RawData!R$2:R$1048576,MATCH(FmtData!$B$4+(ROW()-10),RawData!$A$2:$A$1048576,0))</f>
        <v>#N/A</v>
      </c>
      <c r="S7752" t="e">
        <f>INDEX(RawData!S$2:S$1048576,MATCH(FmtData!$B$4+(ROW()-10),RawData!$A$2:$A$1048576,0))</f>
        <v>#N/A</v>
      </c>
      <c r="T7752" t="e">
        <f>INDEX(RawData!T$2:T$1048576,MATCH(FmtData!$B$4+(ROW()-10),RawData!$A$2:$A$1048576,0))</f>
        <v>#N/A</v>
      </c>
      <c r="U7752" t="e">
        <f>INDEX(RawData!U$2:U$1048576,MATCH(FmtData!$B$4+(ROW()-10),RawData!$A$2:$A$1048576,0))</f>
        <v>#N/A</v>
      </c>
      <c r="V7752" t="e">
        <f>INDEX(RawData!V$2:V$1048576,MATCH(FmtData!$B$4+(ROW()-10),RawData!$A$2:$A$1048576,0))</f>
        <v>#N/A</v>
      </c>
      <c r="W7752" s="7" t="e">
        <f t="shared" si="2670"/>
        <v>#N/A</v>
      </c>
      <c r="X7752" s="7" t="e">
        <f t="shared" si="2671"/>
        <v>#N/A</v>
      </c>
      <c r="Y7752" s="7" t="e">
        <f t="shared" si="2672"/>
        <v>#N/A</v>
      </c>
      <c r="Z7752" s="7" t="e">
        <f t="shared" si="2662"/>
        <v>#N/A</v>
      </c>
      <c r="AA7752" s="7" t="e">
        <f t="shared" si="2663"/>
        <v>#N/A</v>
      </c>
      <c r="AB7752" s="7" t="e">
        <f t="shared" si="2673"/>
        <v>#N/A</v>
      </c>
      <c r="AC7752" s="5" t="e">
        <f t="shared" si="2668"/>
        <v>#N/A</v>
      </c>
      <c r="AD7752" s="14" t="e">
        <f t="shared" si="2664"/>
        <v>#N/A</v>
      </c>
      <c r="AE7752" s="14" t="e">
        <f t="shared" si="2665"/>
        <v>#N/A</v>
      </c>
      <c r="AF7752" s="14" t="e">
        <f t="shared" si="2666"/>
        <v>#N/A</v>
      </c>
      <c r="AG7752" s="14" t="e">
        <f t="shared" si="2674"/>
        <v>#N/A</v>
      </c>
      <c r="AH7752" s="14" t="e">
        <f t="shared" si="2669"/>
        <v>#N/A</v>
      </c>
      <c r="AI7752" s="16" t="e">
        <f t="shared" si="2667"/>
        <v>#N/A</v>
      </c>
      <c r="AJ7752" s="16" t="e">
        <f t="shared" si="2675"/>
        <v>#N/A</v>
      </c>
      <c r="AK7752" s="16" t="e">
        <f t="shared" si="2676"/>
        <v>#N/A</v>
      </c>
      <c r="AL7752" s="16" t="e">
        <f t="shared" si="2677"/>
        <v>#N/A</v>
      </c>
      <c r="AM7752" s="16" t="e">
        <f t="shared" si="2678"/>
        <v>#N/A</v>
      </c>
      <c r="AN7752" s="16" t="e">
        <f t="shared" si="2679"/>
        <v>#N/A</v>
      </c>
      <c r="AO7752" s="16" t="e">
        <f t="shared" si="2661"/>
        <v>#N/A</v>
      </c>
      <c r="AP7752" s="16" t="e">
        <f t="shared" si="2680"/>
        <v>#N/A</v>
      </c>
      <c r="AQ7752" s="16" t="e">
        <f t="shared" si="2681"/>
        <v>#N/A</v>
      </c>
      <c r="AR7752" s="16" t="e">
        <f t="shared" si="2682"/>
        <v>#N/A</v>
      </c>
    </row>
    <row r="7753" spans="2:44" x14ac:dyDescent="0.25">
      <c r="B7753" t="e">
        <f>INDEX(RawData!$A$2:$A$1048576,MATCH(FmtData!$B$4+(ROW()-10),RawData!$A$2:$A$1048576,0))</f>
        <v>#N/A</v>
      </c>
      <c r="C77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3)</f>
        <v>#N/A</v>
      </c>
      <c r="D77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53" t="e">
        <f>INDEX(RawData!E$2:E$1048576,MATCH(FmtData!$B$4+(ROW()-10),RawData!$A$2:$A$1048576,0))</f>
        <v>#N/A</v>
      </c>
      <c r="F7753" t="e">
        <f>INDEX(RawData!F$2:F$1048576,MATCH(FmtData!$B$4+(ROW()-10),RawData!$A$2:$A$1048576,0))</f>
        <v>#N/A</v>
      </c>
      <c r="G7753" t="e">
        <f>INDEX(RawData!G$2:G$1048576,MATCH(FmtData!$B$4+(ROW()-10),RawData!$A$2:$A$1048576,0))</f>
        <v>#N/A</v>
      </c>
      <c r="H7753" t="e">
        <f>INDEX(RawData!H$2:H$1048576,MATCH(FmtData!$B$4+(ROW()-10),RawData!$A$2:$A$1048576,0))</f>
        <v>#N/A</v>
      </c>
      <c r="I7753" t="e">
        <f>INDEX(RawData!I$2:I$1048576,MATCH(FmtData!$B$4+(ROW()-10),RawData!$A$2:$A$1048576,0))</f>
        <v>#N/A</v>
      </c>
      <c r="J7753" t="e">
        <f>INDEX(RawData!J$2:J$1048576,MATCH(FmtData!$B$4+(ROW()-10),RawData!$A$2:$A$1048576,0))</f>
        <v>#N/A</v>
      </c>
      <c r="K7753" t="e">
        <f>INDEX(RawData!K$2:K$1048576,MATCH(FmtData!$B$4+(ROW()-10),RawData!$A$2:$A$1048576,0))</f>
        <v>#N/A</v>
      </c>
      <c r="L7753" t="e">
        <f>INDEX(RawData!L$2:L$1048576,MATCH(FmtData!$B$4+(ROW()-10),RawData!$A$2:$A$1048576,0))</f>
        <v>#N/A</v>
      </c>
      <c r="M7753" t="e">
        <f>INDEX(RawData!M$2:M$1048576,MATCH(FmtData!$B$4+(ROW()-10),RawData!$A$2:$A$1048576,0))</f>
        <v>#N/A</v>
      </c>
      <c r="N7753" t="e">
        <f>INDEX(RawData!N$2:N$1048576,MATCH(FmtData!$B$4+(ROW()-10),RawData!$A$2:$A$1048576,0))</f>
        <v>#N/A</v>
      </c>
      <c r="O7753" t="e">
        <f>INDEX(RawData!O$2:O$1048576,MATCH(FmtData!$B$4+(ROW()-10),RawData!$A$2:$A$1048576,0))</f>
        <v>#N/A</v>
      </c>
      <c r="P7753" t="e">
        <f>INDEX(RawData!P$2:P$1048576,MATCH(FmtData!$B$4+(ROW()-10),RawData!$A$2:$A$1048576,0))</f>
        <v>#N/A</v>
      </c>
      <c r="Q7753" t="e">
        <f>INDEX(RawData!Q$2:Q$1048576,MATCH(FmtData!$B$4+(ROW()-10),RawData!$A$2:$A$1048576,0))</f>
        <v>#N/A</v>
      </c>
      <c r="R7753" t="e">
        <f>INDEX(RawData!R$2:R$1048576,MATCH(FmtData!$B$4+(ROW()-10),RawData!$A$2:$A$1048576,0))</f>
        <v>#N/A</v>
      </c>
      <c r="S7753" t="e">
        <f>INDEX(RawData!S$2:S$1048576,MATCH(FmtData!$B$4+(ROW()-10),RawData!$A$2:$A$1048576,0))</f>
        <v>#N/A</v>
      </c>
      <c r="T7753" t="e">
        <f>INDEX(RawData!T$2:T$1048576,MATCH(FmtData!$B$4+(ROW()-10),RawData!$A$2:$A$1048576,0))</f>
        <v>#N/A</v>
      </c>
      <c r="U7753" t="e">
        <f>INDEX(RawData!U$2:U$1048576,MATCH(FmtData!$B$4+(ROW()-10),RawData!$A$2:$A$1048576,0))</f>
        <v>#N/A</v>
      </c>
      <c r="V7753" t="e">
        <f>INDEX(RawData!V$2:V$1048576,MATCH(FmtData!$B$4+(ROW()-10),RawData!$A$2:$A$1048576,0))</f>
        <v>#N/A</v>
      </c>
      <c r="W7753" s="7" t="e">
        <f t="shared" si="2670"/>
        <v>#N/A</v>
      </c>
      <c r="X7753" s="7" t="e">
        <f t="shared" si="2671"/>
        <v>#N/A</v>
      </c>
      <c r="Y7753" s="7" t="e">
        <f t="shared" si="2672"/>
        <v>#N/A</v>
      </c>
      <c r="Z7753" s="7" t="e">
        <f t="shared" si="2662"/>
        <v>#N/A</v>
      </c>
      <c r="AA7753" s="7" t="e">
        <f t="shared" si="2663"/>
        <v>#N/A</v>
      </c>
      <c r="AB7753" s="7" t="e">
        <f t="shared" si="2673"/>
        <v>#N/A</v>
      </c>
      <c r="AC7753" s="5" t="e">
        <f t="shared" si="2668"/>
        <v>#N/A</v>
      </c>
      <c r="AD7753" s="14" t="e">
        <f t="shared" si="2664"/>
        <v>#N/A</v>
      </c>
      <c r="AE7753" s="14" t="e">
        <f t="shared" si="2665"/>
        <v>#N/A</v>
      </c>
      <c r="AF7753" s="14" t="e">
        <f t="shared" si="2666"/>
        <v>#N/A</v>
      </c>
      <c r="AG7753" s="14" t="e">
        <f t="shared" si="2674"/>
        <v>#N/A</v>
      </c>
      <c r="AH7753" s="14" t="e">
        <f t="shared" si="2669"/>
        <v>#N/A</v>
      </c>
      <c r="AI7753" s="16" t="e">
        <f t="shared" si="2667"/>
        <v>#N/A</v>
      </c>
      <c r="AJ7753" s="16" t="e">
        <f t="shared" si="2675"/>
        <v>#N/A</v>
      </c>
      <c r="AK7753" s="16" t="e">
        <f t="shared" si="2676"/>
        <v>#N/A</v>
      </c>
      <c r="AL7753" s="16" t="e">
        <f t="shared" si="2677"/>
        <v>#N/A</v>
      </c>
      <c r="AM7753" s="16" t="e">
        <f t="shared" si="2678"/>
        <v>#N/A</v>
      </c>
      <c r="AN7753" s="16" t="e">
        <f t="shared" si="2679"/>
        <v>#N/A</v>
      </c>
      <c r="AO7753" s="16" t="e">
        <f t="shared" si="2661"/>
        <v>#N/A</v>
      </c>
      <c r="AP7753" s="16" t="e">
        <f t="shared" si="2680"/>
        <v>#N/A</v>
      </c>
      <c r="AQ7753" s="16" t="e">
        <f t="shared" si="2681"/>
        <v>#N/A</v>
      </c>
      <c r="AR7753" s="16" t="e">
        <f t="shared" si="2682"/>
        <v>#N/A</v>
      </c>
    </row>
    <row r="7754" spans="2:44" x14ac:dyDescent="0.25">
      <c r="B7754" t="e">
        <f>INDEX(RawData!$A$2:$A$1048576,MATCH(FmtData!$B$4+(ROW()-10),RawData!$A$2:$A$1048576,0))</f>
        <v>#N/A</v>
      </c>
      <c r="C77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4)</f>
        <v>#N/A</v>
      </c>
      <c r="D77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54" t="e">
        <f>INDEX(RawData!E$2:E$1048576,MATCH(FmtData!$B$4+(ROW()-10),RawData!$A$2:$A$1048576,0))</f>
        <v>#N/A</v>
      </c>
      <c r="F7754" t="e">
        <f>INDEX(RawData!F$2:F$1048576,MATCH(FmtData!$B$4+(ROW()-10),RawData!$A$2:$A$1048576,0))</f>
        <v>#N/A</v>
      </c>
      <c r="G7754" t="e">
        <f>INDEX(RawData!G$2:G$1048576,MATCH(FmtData!$B$4+(ROW()-10),RawData!$A$2:$A$1048576,0))</f>
        <v>#N/A</v>
      </c>
      <c r="H7754" t="e">
        <f>INDEX(RawData!H$2:H$1048576,MATCH(FmtData!$B$4+(ROW()-10),RawData!$A$2:$A$1048576,0))</f>
        <v>#N/A</v>
      </c>
      <c r="I7754" t="e">
        <f>INDEX(RawData!I$2:I$1048576,MATCH(FmtData!$B$4+(ROW()-10),RawData!$A$2:$A$1048576,0))</f>
        <v>#N/A</v>
      </c>
      <c r="J7754" t="e">
        <f>INDEX(RawData!J$2:J$1048576,MATCH(FmtData!$B$4+(ROW()-10),RawData!$A$2:$A$1048576,0))</f>
        <v>#N/A</v>
      </c>
      <c r="K7754" t="e">
        <f>INDEX(RawData!K$2:K$1048576,MATCH(FmtData!$B$4+(ROW()-10),RawData!$A$2:$A$1048576,0))</f>
        <v>#N/A</v>
      </c>
      <c r="L7754" t="e">
        <f>INDEX(RawData!L$2:L$1048576,MATCH(FmtData!$B$4+(ROW()-10),RawData!$A$2:$A$1048576,0))</f>
        <v>#N/A</v>
      </c>
      <c r="M7754" t="e">
        <f>INDEX(RawData!M$2:M$1048576,MATCH(FmtData!$B$4+(ROW()-10),RawData!$A$2:$A$1048576,0))</f>
        <v>#N/A</v>
      </c>
      <c r="N7754" t="e">
        <f>INDEX(RawData!N$2:N$1048576,MATCH(FmtData!$B$4+(ROW()-10),RawData!$A$2:$A$1048576,0))</f>
        <v>#N/A</v>
      </c>
      <c r="O7754" t="e">
        <f>INDEX(RawData!O$2:O$1048576,MATCH(FmtData!$B$4+(ROW()-10),RawData!$A$2:$A$1048576,0))</f>
        <v>#N/A</v>
      </c>
      <c r="P7754" t="e">
        <f>INDEX(RawData!P$2:P$1048576,MATCH(FmtData!$B$4+(ROW()-10),RawData!$A$2:$A$1048576,0))</f>
        <v>#N/A</v>
      </c>
      <c r="Q7754" t="e">
        <f>INDEX(RawData!Q$2:Q$1048576,MATCH(FmtData!$B$4+(ROW()-10),RawData!$A$2:$A$1048576,0))</f>
        <v>#N/A</v>
      </c>
      <c r="R7754" t="e">
        <f>INDEX(RawData!R$2:R$1048576,MATCH(FmtData!$B$4+(ROW()-10),RawData!$A$2:$A$1048576,0))</f>
        <v>#N/A</v>
      </c>
      <c r="S7754" t="e">
        <f>INDEX(RawData!S$2:S$1048576,MATCH(FmtData!$B$4+(ROW()-10),RawData!$A$2:$A$1048576,0))</f>
        <v>#N/A</v>
      </c>
      <c r="T7754" t="e">
        <f>INDEX(RawData!T$2:T$1048576,MATCH(FmtData!$B$4+(ROW()-10),RawData!$A$2:$A$1048576,0))</f>
        <v>#N/A</v>
      </c>
      <c r="U7754" t="e">
        <f>INDEX(RawData!U$2:U$1048576,MATCH(FmtData!$B$4+(ROW()-10),RawData!$A$2:$A$1048576,0))</f>
        <v>#N/A</v>
      </c>
      <c r="V7754" t="e">
        <f>INDEX(RawData!V$2:V$1048576,MATCH(FmtData!$B$4+(ROW()-10),RawData!$A$2:$A$1048576,0))</f>
        <v>#N/A</v>
      </c>
      <c r="W7754" s="7" t="e">
        <f t="shared" si="2670"/>
        <v>#N/A</v>
      </c>
      <c r="X7754" s="7" t="e">
        <f t="shared" si="2671"/>
        <v>#N/A</v>
      </c>
      <c r="Y7754" s="7" t="e">
        <f t="shared" si="2672"/>
        <v>#N/A</v>
      </c>
      <c r="Z7754" s="7" t="e">
        <f t="shared" si="2662"/>
        <v>#N/A</v>
      </c>
      <c r="AA7754" s="7" t="e">
        <f t="shared" si="2663"/>
        <v>#N/A</v>
      </c>
      <c r="AB7754" s="7" t="e">
        <f t="shared" si="2673"/>
        <v>#N/A</v>
      </c>
      <c r="AC7754" s="5" t="e">
        <f t="shared" si="2668"/>
        <v>#N/A</v>
      </c>
      <c r="AD7754" s="14" t="e">
        <f t="shared" si="2664"/>
        <v>#N/A</v>
      </c>
      <c r="AE7754" s="14" t="e">
        <f t="shared" si="2665"/>
        <v>#N/A</v>
      </c>
      <c r="AF7754" s="14" t="e">
        <f t="shared" si="2666"/>
        <v>#N/A</v>
      </c>
      <c r="AG7754" s="14" t="e">
        <f t="shared" si="2674"/>
        <v>#N/A</v>
      </c>
      <c r="AH7754" s="14" t="e">
        <f t="shared" si="2669"/>
        <v>#N/A</v>
      </c>
      <c r="AI7754" s="16" t="e">
        <f t="shared" si="2667"/>
        <v>#N/A</v>
      </c>
      <c r="AJ7754" s="16" t="e">
        <f t="shared" si="2675"/>
        <v>#N/A</v>
      </c>
      <c r="AK7754" s="16" t="e">
        <f t="shared" si="2676"/>
        <v>#N/A</v>
      </c>
      <c r="AL7754" s="16" t="e">
        <f t="shared" si="2677"/>
        <v>#N/A</v>
      </c>
      <c r="AM7754" s="16" t="e">
        <f t="shared" si="2678"/>
        <v>#N/A</v>
      </c>
      <c r="AN7754" s="16" t="e">
        <f t="shared" si="2679"/>
        <v>#N/A</v>
      </c>
      <c r="AO7754" s="16" t="e">
        <f t="shared" ref="AO7754:AO7817" si="2683">INDEX($AN$10:$AN$2627,MATCH(C7754+1/24,$C$10:$C$2627,1))-INDEX($AN$10:$AN$2627,MATCH(C7754,$C$10:$C$2627,1))</f>
        <v>#N/A</v>
      </c>
      <c r="AP7754" s="16" t="e">
        <f t="shared" si="2680"/>
        <v>#N/A</v>
      </c>
      <c r="AQ7754" s="16" t="e">
        <f t="shared" si="2681"/>
        <v>#N/A</v>
      </c>
      <c r="AR7754" s="16" t="e">
        <f t="shared" si="2682"/>
        <v>#N/A</v>
      </c>
    </row>
    <row r="7755" spans="2:44" x14ac:dyDescent="0.25">
      <c r="B7755" t="e">
        <f>INDEX(RawData!$A$2:$A$1048576,MATCH(FmtData!$B$4+(ROW()-10),RawData!$A$2:$A$1048576,0))</f>
        <v>#N/A</v>
      </c>
      <c r="C77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5)</f>
        <v>#N/A</v>
      </c>
      <c r="D77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55" t="e">
        <f>INDEX(RawData!E$2:E$1048576,MATCH(FmtData!$B$4+(ROW()-10),RawData!$A$2:$A$1048576,0))</f>
        <v>#N/A</v>
      </c>
      <c r="F7755" t="e">
        <f>INDEX(RawData!F$2:F$1048576,MATCH(FmtData!$B$4+(ROW()-10),RawData!$A$2:$A$1048576,0))</f>
        <v>#N/A</v>
      </c>
      <c r="G7755" t="e">
        <f>INDEX(RawData!G$2:G$1048576,MATCH(FmtData!$B$4+(ROW()-10),RawData!$A$2:$A$1048576,0))</f>
        <v>#N/A</v>
      </c>
      <c r="H7755" t="e">
        <f>INDEX(RawData!H$2:H$1048576,MATCH(FmtData!$B$4+(ROW()-10),RawData!$A$2:$A$1048576,0))</f>
        <v>#N/A</v>
      </c>
      <c r="I7755" t="e">
        <f>INDEX(RawData!I$2:I$1048576,MATCH(FmtData!$B$4+(ROW()-10),RawData!$A$2:$A$1048576,0))</f>
        <v>#N/A</v>
      </c>
      <c r="J7755" t="e">
        <f>INDEX(RawData!J$2:J$1048576,MATCH(FmtData!$B$4+(ROW()-10),RawData!$A$2:$A$1048576,0))</f>
        <v>#N/A</v>
      </c>
      <c r="K7755" t="e">
        <f>INDEX(RawData!K$2:K$1048576,MATCH(FmtData!$B$4+(ROW()-10),RawData!$A$2:$A$1048576,0))</f>
        <v>#N/A</v>
      </c>
      <c r="L7755" t="e">
        <f>INDEX(RawData!L$2:L$1048576,MATCH(FmtData!$B$4+(ROW()-10),RawData!$A$2:$A$1048576,0))</f>
        <v>#N/A</v>
      </c>
      <c r="M7755" t="e">
        <f>INDEX(RawData!M$2:M$1048576,MATCH(FmtData!$B$4+(ROW()-10),RawData!$A$2:$A$1048576,0))</f>
        <v>#N/A</v>
      </c>
      <c r="N7755" t="e">
        <f>INDEX(RawData!N$2:N$1048576,MATCH(FmtData!$B$4+(ROW()-10),RawData!$A$2:$A$1048576,0))</f>
        <v>#N/A</v>
      </c>
      <c r="O7755" t="e">
        <f>INDEX(RawData!O$2:O$1048576,MATCH(FmtData!$B$4+(ROW()-10),RawData!$A$2:$A$1048576,0))</f>
        <v>#N/A</v>
      </c>
      <c r="P7755" t="e">
        <f>INDEX(RawData!P$2:P$1048576,MATCH(FmtData!$B$4+(ROW()-10),RawData!$A$2:$A$1048576,0))</f>
        <v>#N/A</v>
      </c>
      <c r="Q7755" t="e">
        <f>INDEX(RawData!Q$2:Q$1048576,MATCH(FmtData!$B$4+(ROW()-10),RawData!$A$2:$A$1048576,0))</f>
        <v>#N/A</v>
      </c>
      <c r="R7755" t="e">
        <f>INDEX(RawData!R$2:R$1048576,MATCH(FmtData!$B$4+(ROW()-10),RawData!$A$2:$A$1048576,0))</f>
        <v>#N/A</v>
      </c>
      <c r="S7755" t="e">
        <f>INDEX(RawData!S$2:S$1048576,MATCH(FmtData!$B$4+(ROW()-10),RawData!$A$2:$A$1048576,0))</f>
        <v>#N/A</v>
      </c>
      <c r="T7755" t="e">
        <f>INDEX(RawData!T$2:T$1048576,MATCH(FmtData!$B$4+(ROW()-10),RawData!$A$2:$A$1048576,0))</f>
        <v>#N/A</v>
      </c>
      <c r="U7755" t="e">
        <f>INDEX(RawData!U$2:U$1048576,MATCH(FmtData!$B$4+(ROW()-10),RawData!$A$2:$A$1048576,0))</f>
        <v>#N/A</v>
      </c>
      <c r="V7755" t="e">
        <f>INDEX(RawData!V$2:V$1048576,MATCH(FmtData!$B$4+(ROW()-10),RawData!$A$2:$A$1048576,0))</f>
        <v>#N/A</v>
      </c>
      <c r="W7755" s="7" t="e">
        <f t="shared" si="2670"/>
        <v>#N/A</v>
      </c>
      <c r="X7755" s="7" t="e">
        <f t="shared" si="2671"/>
        <v>#N/A</v>
      </c>
      <c r="Y7755" s="7" t="e">
        <f t="shared" si="2672"/>
        <v>#N/A</v>
      </c>
      <c r="Z7755" s="7" t="e">
        <f t="shared" ref="Z7755:Z7818" si="2684">$S$6+X7755</f>
        <v>#N/A</v>
      </c>
      <c r="AA7755" s="7" t="e">
        <f t="shared" ref="AA7755:AA7818" si="2685">$S$6+Y7755</f>
        <v>#N/A</v>
      </c>
      <c r="AB7755" s="7" t="e">
        <f t="shared" si="2673"/>
        <v>#N/A</v>
      </c>
      <c r="AC7755" s="5" t="e">
        <f t="shared" si="2668"/>
        <v>#N/A</v>
      </c>
      <c r="AD7755" s="14" t="e">
        <f t="shared" ref="AD7755:AD7818" si="2686">AC7755+$AD$4</f>
        <v>#N/A</v>
      </c>
      <c r="AE7755" s="14" t="e">
        <f t="shared" ref="AE7755:AE7818" si="2687">PI()*Z7755^2/4*($P$4+(Z7755-$Z$10))-$S$5</f>
        <v>#N/A</v>
      </c>
      <c r="AF7755" s="14" t="e">
        <f t="shared" ref="AF7755:AF7818" si="2688">PI()*AA7755^2/4*($P$4+(AA7755-$AA$10))-$S$5</f>
        <v>#N/A</v>
      </c>
      <c r="AG7755" s="14" t="e">
        <f t="shared" si="2674"/>
        <v>#N/A</v>
      </c>
      <c r="AH7755" s="14" t="e">
        <f t="shared" si="2669"/>
        <v>#N/A</v>
      </c>
      <c r="AI7755" s="16" t="e">
        <f t="shared" ref="AI7755:AI7818" si="2689">$L$6/(($S$5+AD7755)*2160)*100^3</f>
        <v>#N/A</v>
      </c>
      <c r="AJ7755" s="16" t="e">
        <f t="shared" si="2675"/>
        <v>#N/A</v>
      </c>
      <c r="AK7755" s="16" t="e">
        <f t="shared" si="2676"/>
        <v>#N/A</v>
      </c>
      <c r="AL7755" s="16" t="e">
        <f t="shared" si="2677"/>
        <v>#N/A</v>
      </c>
      <c r="AM7755" s="16" t="e">
        <f t="shared" si="2678"/>
        <v>#N/A</v>
      </c>
      <c r="AN7755" s="16" t="e">
        <f t="shared" si="2679"/>
        <v>#N/A</v>
      </c>
      <c r="AO7755" s="16" t="e">
        <f t="shared" si="2683"/>
        <v>#N/A</v>
      </c>
      <c r="AP7755" s="16" t="e">
        <f t="shared" si="2680"/>
        <v>#N/A</v>
      </c>
      <c r="AQ7755" s="16" t="e">
        <f t="shared" si="2681"/>
        <v>#N/A</v>
      </c>
      <c r="AR7755" s="16" t="e">
        <f t="shared" si="2682"/>
        <v>#N/A</v>
      </c>
    </row>
    <row r="7756" spans="2:44" x14ac:dyDescent="0.25">
      <c r="B7756" t="e">
        <f>INDEX(RawData!$A$2:$A$1048576,MATCH(FmtData!$B$4+(ROW()-10),RawData!$A$2:$A$1048576,0))</f>
        <v>#N/A</v>
      </c>
      <c r="C77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6)</f>
        <v>#N/A</v>
      </c>
      <c r="D77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56" t="e">
        <f>INDEX(RawData!E$2:E$1048576,MATCH(FmtData!$B$4+(ROW()-10),RawData!$A$2:$A$1048576,0))</f>
        <v>#N/A</v>
      </c>
      <c r="F7756" t="e">
        <f>INDEX(RawData!F$2:F$1048576,MATCH(FmtData!$B$4+(ROW()-10),RawData!$A$2:$A$1048576,0))</f>
        <v>#N/A</v>
      </c>
      <c r="G7756" t="e">
        <f>INDEX(RawData!G$2:G$1048576,MATCH(FmtData!$B$4+(ROW()-10),RawData!$A$2:$A$1048576,0))</f>
        <v>#N/A</v>
      </c>
      <c r="H7756" t="e">
        <f>INDEX(RawData!H$2:H$1048576,MATCH(FmtData!$B$4+(ROW()-10),RawData!$A$2:$A$1048576,0))</f>
        <v>#N/A</v>
      </c>
      <c r="I7756" t="e">
        <f>INDEX(RawData!I$2:I$1048576,MATCH(FmtData!$B$4+(ROW()-10),RawData!$A$2:$A$1048576,0))</f>
        <v>#N/A</v>
      </c>
      <c r="J7756" t="e">
        <f>INDEX(RawData!J$2:J$1048576,MATCH(FmtData!$B$4+(ROW()-10),RawData!$A$2:$A$1048576,0))</f>
        <v>#N/A</v>
      </c>
      <c r="K7756" t="e">
        <f>INDEX(RawData!K$2:K$1048576,MATCH(FmtData!$B$4+(ROW()-10),RawData!$A$2:$A$1048576,0))</f>
        <v>#N/A</v>
      </c>
      <c r="L7756" t="e">
        <f>INDEX(RawData!L$2:L$1048576,MATCH(FmtData!$B$4+(ROW()-10),RawData!$A$2:$A$1048576,0))</f>
        <v>#N/A</v>
      </c>
      <c r="M7756" t="e">
        <f>INDEX(RawData!M$2:M$1048576,MATCH(FmtData!$B$4+(ROW()-10),RawData!$A$2:$A$1048576,0))</f>
        <v>#N/A</v>
      </c>
      <c r="N7756" t="e">
        <f>INDEX(RawData!N$2:N$1048576,MATCH(FmtData!$B$4+(ROW()-10),RawData!$A$2:$A$1048576,0))</f>
        <v>#N/A</v>
      </c>
      <c r="O7756" t="e">
        <f>INDEX(RawData!O$2:O$1048576,MATCH(FmtData!$B$4+(ROW()-10),RawData!$A$2:$A$1048576,0))</f>
        <v>#N/A</v>
      </c>
      <c r="P7756" t="e">
        <f>INDEX(RawData!P$2:P$1048576,MATCH(FmtData!$B$4+(ROW()-10),RawData!$A$2:$A$1048576,0))</f>
        <v>#N/A</v>
      </c>
      <c r="Q7756" t="e">
        <f>INDEX(RawData!Q$2:Q$1048576,MATCH(FmtData!$B$4+(ROW()-10),RawData!$A$2:$A$1048576,0))</f>
        <v>#N/A</v>
      </c>
      <c r="R7756" t="e">
        <f>INDEX(RawData!R$2:R$1048576,MATCH(FmtData!$B$4+(ROW()-10),RawData!$A$2:$A$1048576,0))</f>
        <v>#N/A</v>
      </c>
      <c r="S7756" t="e">
        <f>INDEX(RawData!S$2:S$1048576,MATCH(FmtData!$B$4+(ROW()-10),RawData!$A$2:$A$1048576,0))</f>
        <v>#N/A</v>
      </c>
      <c r="T7756" t="e">
        <f>INDEX(RawData!T$2:T$1048576,MATCH(FmtData!$B$4+(ROW()-10),RawData!$A$2:$A$1048576,0))</f>
        <v>#N/A</v>
      </c>
      <c r="U7756" t="e">
        <f>INDEX(RawData!U$2:U$1048576,MATCH(FmtData!$B$4+(ROW()-10),RawData!$A$2:$A$1048576,0))</f>
        <v>#N/A</v>
      </c>
      <c r="V7756" t="e">
        <f>INDEX(RawData!V$2:V$1048576,MATCH(FmtData!$B$4+(ROW()-10),RawData!$A$2:$A$1048576,0))</f>
        <v>#N/A</v>
      </c>
      <c r="W7756" s="7" t="e">
        <f t="shared" si="2670"/>
        <v>#N/A</v>
      </c>
      <c r="X7756" s="7" t="e">
        <f t="shared" si="2671"/>
        <v>#N/A</v>
      </c>
      <c r="Y7756" s="7" t="e">
        <f t="shared" si="2672"/>
        <v>#N/A</v>
      </c>
      <c r="Z7756" s="7" t="e">
        <f t="shared" si="2684"/>
        <v>#N/A</v>
      </c>
      <c r="AA7756" s="7" t="e">
        <f t="shared" si="2685"/>
        <v>#N/A</v>
      </c>
      <c r="AB7756" s="7" t="e">
        <f t="shared" si="2673"/>
        <v>#N/A</v>
      </c>
      <c r="AC7756" s="5" t="e">
        <f t="shared" ref="AC7756:AC7819" si="2690">Q7756-$Q$10</f>
        <v>#N/A</v>
      </c>
      <c r="AD7756" s="14" t="e">
        <f t="shared" si="2686"/>
        <v>#N/A</v>
      </c>
      <c r="AE7756" s="14" t="e">
        <f t="shared" si="2687"/>
        <v>#N/A</v>
      </c>
      <c r="AF7756" s="14" t="e">
        <f t="shared" si="2688"/>
        <v>#N/A</v>
      </c>
      <c r="AG7756" s="14" t="e">
        <f t="shared" si="2674"/>
        <v>#N/A</v>
      </c>
      <c r="AH7756" s="14" t="e">
        <f t="shared" si="2669"/>
        <v>#N/A</v>
      </c>
      <c r="AI7756" s="16" t="e">
        <f t="shared" si="2689"/>
        <v>#N/A</v>
      </c>
      <c r="AJ7756" s="16" t="e">
        <f t="shared" si="2675"/>
        <v>#N/A</v>
      </c>
      <c r="AK7756" s="16" t="e">
        <f t="shared" si="2676"/>
        <v>#N/A</v>
      </c>
      <c r="AL7756" s="16" t="e">
        <f t="shared" si="2677"/>
        <v>#N/A</v>
      </c>
      <c r="AM7756" s="16" t="e">
        <f t="shared" si="2678"/>
        <v>#N/A</v>
      </c>
      <c r="AN7756" s="16" t="e">
        <f t="shared" si="2679"/>
        <v>#N/A</v>
      </c>
      <c r="AO7756" s="16" t="e">
        <f t="shared" si="2683"/>
        <v>#N/A</v>
      </c>
      <c r="AP7756" s="16" t="e">
        <f t="shared" si="2680"/>
        <v>#N/A</v>
      </c>
      <c r="AQ7756" s="16" t="e">
        <f t="shared" si="2681"/>
        <v>#N/A</v>
      </c>
      <c r="AR7756" s="16" t="e">
        <f t="shared" si="2682"/>
        <v>#N/A</v>
      </c>
    </row>
    <row r="7757" spans="2:44" x14ac:dyDescent="0.25">
      <c r="B7757" t="e">
        <f>INDEX(RawData!$A$2:$A$1048576,MATCH(FmtData!$B$4+(ROW()-10),RawData!$A$2:$A$1048576,0))</f>
        <v>#N/A</v>
      </c>
      <c r="C77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7)</f>
        <v>#N/A</v>
      </c>
      <c r="D77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57" t="e">
        <f>INDEX(RawData!E$2:E$1048576,MATCH(FmtData!$B$4+(ROW()-10),RawData!$A$2:$A$1048576,0))</f>
        <v>#N/A</v>
      </c>
      <c r="F7757" t="e">
        <f>INDEX(RawData!F$2:F$1048576,MATCH(FmtData!$B$4+(ROW()-10),RawData!$A$2:$A$1048576,0))</f>
        <v>#N/A</v>
      </c>
      <c r="G7757" t="e">
        <f>INDEX(RawData!G$2:G$1048576,MATCH(FmtData!$B$4+(ROW()-10),RawData!$A$2:$A$1048576,0))</f>
        <v>#N/A</v>
      </c>
      <c r="H7757" t="e">
        <f>INDEX(RawData!H$2:H$1048576,MATCH(FmtData!$B$4+(ROW()-10),RawData!$A$2:$A$1048576,0))</f>
        <v>#N/A</v>
      </c>
      <c r="I7757" t="e">
        <f>INDEX(RawData!I$2:I$1048576,MATCH(FmtData!$B$4+(ROW()-10),RawData!$A$2:$A$1048576,0))</f>
        <v>#N/A</v>
      </c>
      <c r="J7757" t="e">
        <f>INDEX(RawData!J$2:J$1048576,MATCH(FmtData!$B$4+(ROW()-10),RawData!$A$2:$A$1048576,0))</f>
        <v>#N/A</v>
      </c>
      <c r="K7757" t="e">
        <f>INDEX(RawData!K$2:K$1048576,MATCH(FmtData!$B$4+(ROW()-10),RawData!$A$2:$A$1048576,0))</f>
        <v>#N/A</v>
      </c>
      <c r="L7757" t="e">
        <f>INDEX(RawData!L$2:L$1048576,MATCH(FmtData!$B$4+(ROW()-10),RawData!$A$2:$A$1048576,0))</f>
        <v>#N/A</v>
      </c>
      <c r="M7757" t="e">
        <f>INDEX(RawData!M$2:M$1048576,MATCH(FmtData!$B$4+(ROW()-10),RawData!$A$2:$A$1048576,0))</f>
        <v>#N/A</v>
      </c>
      <c r="N7757" t="e">
        <f>INDEX(RawData!N$2:N$1048576,MATCH(FmtData!$B$4+(ROW()-10),RawData!$A$2:$A$1048576,0))</f>
        <v>#N/A</v>
      </c>
      <c r="O7757" t="e">
        <f>INDEX(RawData!O$2:O$1048576,MATCH(FmtData!$B$4+(ROW()-10),RawData!$A$2:$A$1048576,0))</f>
        <v>#N/A</v>
      </c>
      <c r="P7757" t="e">
        <f>INDEX(RawData!P$2:P$1048576,MATCH(FmtData!$B$4+(ROW()-10),RawData!$A$2:$A$1048576,0))</f>
        <v>#N/A</v>
      </c>
      <c r="Q7757" t="e">
        <f>INDEX(RawData!Q$2:Q$1048576,MATCH(FmtData!$B$4+(ROW()-10),RawData!$A$2:$A$1048576,0))</f>
        <v>#N/A</v>
      </c>
      <c r="R7757" t="e">
        <f>INDEX(RawData!R$2:R$1048576,MATCH(FmtData!$B$4+(ROW()-10),RawData!$A$2:$A$1048576,0))</f>
        <v>#N/A</v>
      </c>
      <c r="S7757" t="e">
        <f>INDEX(RawData!S$2:S$1048576,MATCH(FmtData!$B$4+(ROW()-10),RawData!$A$2:$A$1048576,0))</f>
        <v>#N/A</v>
      </c>
      <c r="T7757" t="e">
        <f>INDEX(RawData!T$2:T$1048576,MATCH(FmtData!$B$4+(ROW()-10),RawData!$A$2:$A$1048576,0))</f>
        <v>#N/A</v>
      </c>
      <c r="U7757" t="e">
        <f>INDEX(RawData!U$2:U$1048576,MATCH(FmtData!$B$4+(ROW()-10),RawData!$A$2:$A$1048576,0))</f>
        <v>#N/A</v>
      </c>
      <c r="V7757" t="e">
        <f>INDEX(RawData!V$2:V$1048576,MATCH(FmtData!$B$4+(ROW()-10),RawData!$A$2:$A$1048576,0))</f>
        <v>#N/A</v>
      </c>
      <c r="W7757" s="7" t="e">
        <f t="shared" si="2670"/>
        <v>#N/A</v>
      </c>
      <c r="X7757" s="7" t="e">
        <f t="shared" si="2671"/>
        <v>#N/A</v>
      </c>
      <c r="Y7757" s="7" t="e">
        <f t="shared" si="2672"/>
        <v>#N/A</v>
      </c>
      <c r="Z7757" s="7" t="e">
        <f t="shared" si="2684"/>
        <v>#N/A</v>
      </c>
      <c r="AA7757" s="7" t="e">
        <f t="shared" si="2685"/>
        <v>#N/A</v>
      </c>
      <c r="AB7757" s="7" t="e">
        <f t="shared" si="2673"/>
        <v>#N/A</v>
      </c>
      <c r="AC7757" s="5" t="e">
        <f t="shared" si="2690"/>
        <v>#N/A</v>
      </c>
      <c r="AD7757" s="14" t="e">
        <f t="shared" si="2686"/>
        <v>#N/A</v>
      </c>
      <c r="AE7757" s="14" t="e">
        <f t="shared" si="2687"/>
        <v>#N/A</v>
      </c>
      <c r="AF7757" s="14" t="e">
        <f t="shared" si="2688"/>
        <v>#N/A</v>
      </c>
      <c r="AG7757" s="14" t="e">
        <f t="shared" si="2674"/>
        <v>#N/A</v>
      </c>
      <c r="AH7757" s="14" t="e">
        <f t="shared" si="2669"/>
        <v>#N/A</v>
      </c>
      <c r="AI7757" s="16" t="e">
        <f t="shared" si="2689"/>
        <v>#N/A</v>
      </c>
      <c r="AJ7757" s="16" t="e">
        <f t="shared" si="2675"/>
        <v>#N/A</v>
      </c>
      <c r="AK7757" s="16" t="e">
        <f t="shared" si="2676"/>
        <v>#N/A</v>
      </c>
      <c r="AL7757" s="16" t="e">
        <f t="shared" si="2677"/>
        <v>#N/A</v>
      </c>
      <c r="AM7757" s="16" t="e">
        <f t="shared" si="2678"/>
        <v>#N/A</v>
      </c>
      <c r="AN7757" s="16" t="e">
        <f t="shared" si="2679"/>
        <v>#N/A</v>
      </c>
      <c r="AO7757" s="16" t="e">
        <f t="shared" si="2683"/>
        <v>#N/A</v>
      </c>
      <c r="AP7757" s="16" t="e">
        <f t="shared" si="2680"/>
        <v>#N/A</v>
      </c>
      <c r="AQ7757" s="16" t="e">
        <f t="shared" si="2681"/>
        <v>#N/A</v>
      </c>
      <c r="AR7757" s="16" t="e">
        <f t="shared" si="2682"/>
        <v>#N/A</v>
      </c>
    </row>
    <row r="7758" spans="2:44" x14ac:dyDescent="0.25">
      <c r="B7758" t="e">
        <f>INDEX(RawData!$A$2:$A$1048576,MATCH(FmtData!$B$4+(ROW()-10),RawData!$A$2:$A$1048576,0))</f>
        <v>#N/A</v>
      </c>
      <c r="C77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8)</f>
        <v>#N/A</v>
      </c>
      <c r="D77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58" t="e">
        <f>INDEX(RawData!E$2:E$1048576,MATCH(FmtData!$B$4+(ROW()-10),RawData!$A$2:$A$1048576,0))</f>
        <v>#N/A</v>
      </c>
      <c r="F7758" t="e">
        <f>INDEX(RawData!F$2:F$1048576,MATCH(FmtData!$B$4+(ROW()-10),RawData!$A$2:$A$1048576,0))</f>
        <v>#N/A</v>
      </c>
      <c r="G7758" t="e">
        <f>INDEX(RawData!G$2:G$1048576,MATCH(FmtData!$B$4+(ROW()-10),RawData!$A$2:$A$1048576,0))</f>
        <v>#N/A</v>
      </c>
      <c r="H7758" t="e">
        <f>INDEX(RawData!H$2:H$1048576,MATCH(FmtData!$B$4+(ROW()-10),RawData!$A$2:$A$1048576,0))</f>
        <v>#N/A</v>
      </c>
      <c r="I7758" t="e">
        <f>INDEX(RawData!I$2:I$1048576,MATCH(FmtData!$B$4+(ROW()-10),RawData!$A$2:$A$1048576,0))</f>
        <v>#N/A</v>
      </c>
      <c r="J7758" t="e">
        <f>INDEX(RawData!J$2:J$1048576,MATCH(FmtData!$B$4+(ROW()-10),RawData!$A$2:$A$1048576,0))</f>
        <v>#N/A</v>
      </c>
      <c r="K7758" t="e">
        <f>INDEX(RawData!K$2:K$1048576,MATCH(FmtData!$B$4+(ROW()-10),RawData!$A$2:$A$1048576,0))</f>
        <v>#N/A</v>
      </c>
      <c r="L7758" t="e">
        <f>INDEX(RawData!L$2:L$1048576,MATCH(FmtData!$B$4+(ROW()-10),RawData!$A$2:$A$1048576,0))</f>
        <v>#N/A</v>
      </c>
      <c r="M7758" t="e">
        <f>INDEX(RawData!M$2:M$1048576,MATCH(FmtData!$B$4+(ROW()-10),RawData!$A$2:$A$1048576,0))</f>
        <v>#N/A</v>
      </c>
      <c r="N7758" t="e">
        <f>INDEX(RawData!N$2:N$1048576,MATCH(FmtData!$B$4+(ROW()-10),RawData!$A$2:$A$1048576,0))</f>
        <v>#N/A</v>
      </c>
      <c r="O7758" t="e">
        <f>INDEX(RawData!O$2:O$1048576,MATCH(FmtData!$B$4+(ROW()-10),RawData!$A$2:$A$1048576,0))</f>
        <v>#N/A</v>
      </c>
      <c r="P7758" t="e">
        <f>INDEX(RawData!P$2:P$1048576,MATCH(FmtData!$B$4+(ROW()-10),RawData!$A$2:$A$1048576,0))</f>
        <v>#N/A</v>
      </c>
      <c r="Q7758" t="e">
        <f>INDEX(RawData!Q$2:Q$1048576,MATCH(FmtData!$B$4+(ROW()-10),RawData!$A$2:$A$1048576,0))</f>
        <v>#N/A</v>
      </c>
      <c r="R7758" t="e">
        <f>INDEX(RawData!R$2:R$1048576,MATCH(FmtData!$B$4+(ROW()-10),RawData!$A$2:$A$1048576,0))</f>
        <v>#N/A</v>
      </c>
      <c r="S7758" t="e">
        <f>INDEX(RawData!S$2:S$1048576,MATCH(FmtData!$B$4+(ROW()-10),RawData!$A$2:$A$1048576,0))</f>
        <v>#N/A</v>
      </c>
      <c r="T7758" t="e">
        <f>INDEX(RawData!T$2:T$1048576,MATCH(FmtData!$B$4+(ROW()-10),RawData!$A$2:$A$1048576,0))</f>
        <v>#N/A</v>
      </c>
      <c r="U7758" t="e">
        <f>INDEX(RawData!U$2:U$1048576,MATCH(FmtData!$B$4+(ROW()-10),RawData!$A$2:$A$1048576,0))</f>
        <v>#N/A</v>
      </c>
      <c r="V7758" t="e">
        <f>INDEX(RawData!V$2:V$1048576,MATCH(FmtData!$B$4+(ROW()-10),RawData!$A$2:$A$1048576,0))</f>
        <v>#N/A</v>
      </c>
      <c r="W7758" s="7" t="e">
        <f t="shared" si="2670"/>
        <v>#N/A</v>
      </c>
      <c r="X7758" s="7" t="e">
        <f t="shared" si="2671"/>
        <v>#N/A</v>
      </c>
      <c r="Y7758" s="7" t="e">
        <f t="shared" si="2672"/>
        <v>#N/A</v>
      </c>
      <c r="Z7758" s="7" t="e">
        <f t="shared" si="2684"/>
        <v>#N/A</v>
      </c>
      <c r="AA7758" s="7" t="e">
        <f t="shared" si="2685"/>
        <v>#N/A</v>
      </c>
      <c r="AB7758" s="7" t="e">
        <f t="shared" si="2673"/>
        <v>#N/A</v>
      </c>
      <c r="AC7758" s="5" t="e">
        <f t="shared" si="2690"/>
        <v>#N/A</v>
      </c>
      <c r="AD7758" s="14" t="e">
        <f t="shared" si="2686"/>
        <v>#N/A</v>
      </c>
      <c r="AE7758" s="14" t="e">
        <f t="shared" si="2687"/>
        <v>#N/A</v>
      </c>
      <c r="AF7758" s="14" t="e">
        <f t="shared" si="2688"/>
        <v>#N/A</v>
      </c>
      <c r="AG7758" s="14" t="e">
        <f t="shared" si="2674"/>
        <v>#N/A</v>
      </c>
      <c r="AH7758" s="14" t="e">
        <f t="shared" si="2669"/>
        <v>#N/A</v>
      </c>
      <c r="AI7758" s="16" t="e">
        <f t="shared" si="2689"/>
        <v>#N/A</v>
      </c>
      <c r="AJ7758" s="16" t="e">
        <f t="shared" si="2675"/>
        <v>#N/A</v>
      </c>
      <c r="AK7758" s="16" t="e">
        <f t="shared" si="2676"/>
        <v>#N/A</v>
      </c>
      <c r="AL7758" s="16" t="e">
        <f t="shared" si="2677"/>
        <v>#N/A</v>
      </c>
      <c r="AM7758" s="16" t="e">
        <f t="shared" si="2678"/>
        <v>#N/A</v>
      </c>
      <c r="AN7758" s="16" t="e">
        <f t="shared" si="2679"/>
        <v>#N/A</v>
      </c>
      <c r="AO7758" s="16" t="e">
        <f t="shared" si="2683"/>
        <v>#N/A</v>
      </c>
      <c r="AP7758" s="16" t="e">
        <f t="shared" si="2680"/>
        <v>#N/A</v>
      </c>
      <c r="AQ7758" s="16" t="e">
        <f t="shared" si="2681"/>
        <v>#N/A</v>
      </c>
      <c r="AR7758" s="16" t="e">
        <f t="shared" si="2682"/>
        <v>#N/A</v>
      </c>
    </row>
    <row r="7759" spans="2:44" x14ac:dyDescent="0.25">
      <c r="B7759" t="e">
        <f>INDEX(RawData!$A$2:$A$1048576,MATCH(FmtData!$B$4+(ROW()-10),RawData!$A$2:$A$1048576,0))</f>
        <v>#N/A</v>
      </c>
      <c r="C77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9)</f>
        <v>#N/A</v>
      </c>
      <c r="D77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59" t="e">
        <f>INDEX(RawData!E$2:E$1048576,MATCH(FmtData!$B$4+(ROW()-10),RawData!$A$2:$A$1048576,0))</f>
        <v>#N/A</v>
      </c>
      <c r="F7759" t="e">
        <f>INDEX(RawData!F$2:F$1048576,MATCH(FmtData!$B$4+(ROW()-10),RawData!$A$2:$A$1048576,0))</f>
        <v>#N/A</v>
      </c>
      <c r="G7759" t="e">
        <f>INDEX(RawData!G$2:G$1048576,MATCH(FmtData!$B$4+(ROW()-10),RawData!$A$2:$A$1048576,0))</f>
        <v>#N/A</v>
      </c>
      <c r="H7759" t="e">
        <f>INDEX(RawData!H$2:H$1048576,MATCH(FmtData!$B$4+(ROW()-10),RawData!$A$2:$A$1048576,0))</f>
        <v>#N/A</v>
      </c>
      <c r="I7759" t="e">
        <f>INDEX(RawData!I$2:I$1048576,MATCH(FmtData!$B$4+(ROW()-10),RawData!$A$2:$A$1048576,0))</f>
        <v>#N/A</v>
      </c>
      <c r="J7759" t="e">
        <f>INDEX(RawData!J$2:J$1048576,MATCH(FmtData!$B$4+(ROW()-10),RawData!$A$2:$A$1048576,0))</f>
        <v>#N/A</v>
      </c>
      <c r="K7759" t="e">
        <f>INDEX(RawData!K$2:K$1048576,MATCH(FmtData!$B$4+(ROW()-10),RawData!$A$2:$A$1048576,0))</f>
        <v>#N/A</v>
      </c>
      <c r="L7759" t="e">
        <f>INDEX(RawData!L$2:L$1048576,MATCH(FmtData!$B$4+(ROW()-10),RawData!$A$2:$A$1048576,0))</f>
        <v>#N/A</v>
      </c>
      <c r="M7759" t="e">
        <f>INDEX(RawData!M$2:M$1048576,MATCH(FmtData!$B$4+(ROW()-10),RawData!$A$2:$A$1048576,0))</f>
        <v>#N/A</v>
      </c>
      <c r="N7759" t="e">
        <f>INDEX(RawData!N$2:N$1048576,MATCH(FmtData!$B$4+(ROW()-10),RawData!$A$2:$A$1048576,0))</f>
        <v>#N/A</v>
      </c>
      <c r="O7759" t="e">
        <f>INDEX(RawData!O$2:O$1048576,MATCH(FmtData!$B$4+(ROW()-10),RawData!$A$2:$A$1048576,0))</f>
        <v>#N/A</v>
      </c>
      <c r="P7759" t="e">
        <f>INDEX(RawData!P$2:P$1048576,MATCH(FmtData!$B$4+(ROW()-10),RawData!$A$2:$A$1048576,0))</f>
        <v>#N/A</v>
      </c>
      <c r="Q7759" t="e">
        <f>INDEX(RawData!Q$2:Q$1048576,MATCH(FmtData!$B$4+(ROW()-10),RawData!$A$2:$A$1048576,0))</f>
        <v>#N/A</v>
      </c>
      <c r="R7759" t="e">
        <f>INDEX(RawData!R$2:R$1048576,MATCH(FmtData!$B$4+(ROW()-10),RawData!$A$2:$A$1048576,0))</f>
        <v>#N/A</v>
      </c>
      <c r="S7759" t="e">
        <f>INDEX(RawData!S$2:S$1048576,MATCH(FmtData!$B$4+(ROW()-10),RawData!$A$2:$A$1048576,0))</f>
        <v>#N/A</v>
      </c>
      <c r="T7759" t="e">
        <f>INDEX(RawData!T$2:T$1048576,MATCH(FmtData!$B$4+(ROW()-10),RawData!$A$2:$A$1048576,0))</f>
        <v>#N/A</v>
      </c>
      <c r="U7759" t="e">
        <f>INDEX(RawData!U$2:U$1048576,MATCH(FmtData!$B$4+(ROW()-10),RawData!$A$2:$A$1048576,0))</f>
        <v>#N/A</v>
      </c>
      <c r="V7759" t="e">
        <f>INDEX(RawData!V$2:V$1048576,MATCH(FmtData!$B$4+(ROW()-10),RawData!$A$2:$A$1048576,0))</f>
        <v>#N/A</v>
      </c>
      <c r="W7759" s="7" t="e">
        <f t="shared" si="2670"/>
        <v>#N/A</v>
      </c>
      <c r="X7759" s="7" t="e">
        <f t="shared" si="2671"/>
        <v>#N/A</v>
      </c>
      <c r="Y7759" s="7" t="e">
        <f t="shared" si="2672"/>
        <v>#N/A</v>
      </c>
      <c r="Z7759" s="7" t="e">
        <f t="shared" si="2684"/>
        <v>#N/A</v>
      </c>
      <c r="AA7759" s="7" t="e">
        <f t="shared" si="2685"/>
        <v>#N/A</v>
      </c>
      <c r="AB7759" s="7" t="e">
        <f t="shared" si="2673"/>
        <v>#N/A</v>
      </c>
      <c r="AC7759" s="5" t="e">
        <f t="shared" si="2690"/>
        <v>#N/A</v>
      </c>
      <c r="AD7759" s="14" t="e">
        <f t="shared" si="2686"/>
        <v>#N/A</v>
      </c>
      <c r="AE7759" s="14" t="e">
        <f t="shared" si="2687"/>
        <v>#N/A</v>
      </c>
      <c r="AF7759" s="14" t="e">
        <f t="shared" si="2688"/>
        <v>#N/A</v>
      </c>
      <c r="AG7759" s="14" t="e">
        <f t="shared" si="2674"/>
        <v>#N/A</v>
      </c>
      <c r="AH7759" s="14" t="e">
        <f t="shared" si="2669"/>
        <v>#N/A</v>
      </c>
      <c r="AI7759" s="16" t="e">
        <f t="shared" si="2689"/>
        <v>#N/A</v>
      </c>
      <c r="AJ7759" s="16" t="e">
        <f t="shared" si="2675"/>
        <v>#N/A</v>
      </c>
      <c r="AK7759" s="16" t="e">
        <f t="shared" si="2676"/>
        <v>#N/A</v>
      </c>
      <c r="AL7759" s="16" t="e">
        <f t="shared" si="2677"/>
        <v>#N/A</v>
      </c>
      <c r="AM7759" s="16" t="e">
        <f t="shared" si="2678"/>
        <v>#N/A</v>
      </c>
      <c r="AN7759" s="16" t="e">
        <f t="shared" si="2679"/>
        <v>#N/A</v>
      </c>
      <c r="AO7759" s="16" t="e">
        <f t="shared" si="2683"/>
        <v>#N/A</v>
      </c>
      <c r="AP7759" s="16" t="e">
        <f t="shared" si="2680"/>
        <v>#N/A</v>
      </c>
      <c r="AQ7759" s="16" t="e">
        <f t="shared" si="2681"/>
        <v>#N/A</v>
      </c>
      <c r="AR7759" s="16" t="e">
        <f t="shared" si="2682"/>
        <v>#N/A</v>
      </c>
    </row>
    <row r="7760" spans="2:44" x14ac:dyDescent="0.25">
      <c r="B7760" t="e">
        <f>INDEX(RawData!$A$2:$A$1048576,MATCH(FmtData!$B$4+(ROW()-10),RawData!$A$2:$A$1048576,0))</f>
        <v>#N/A</v>
      </c>
      <c r="C77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0)</f>
        <v>#N/A</v>
      </c>
      <c r="D77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60" t="e">
        <f>INDEX(RawData!E$2:E$1048576,MATCH(FmtData!$B$4+(ROW()-10),RawData!$A$2:$A$1048576,0))</f>
        <v>#N/A</v>
      </c>
      <c r="F7760" t="e">
        <f>INDEX(RawData!F$2:F$1048576,MATCH(FmtData!$B$4+(ROW()-10),RawData!$A$2:$A$1048576,0))</f>
        <v>#N/A</v>
      </c>
      <c r="G7760" t="e">
        <f>INDEX(RawData!G$2:G$1048576,MATCH(FmtData!$B$4+(ROW()-10),RawData!$A$2:$A$1048576,0))</f>
        <v>#N/A</v>
      </c>
      <c r="H7760" t="e">
        <f>INDEX(RawData!H$2:H$1048576,MATCH(FmtData!$B$4+(ROW()-10),RawData!$A$2:$A$1048576,0))</f>
        <v>#N/A</v>
      </c>
      <c r="I7760" t="e">
        <f>INDEX(RawData!I$2:I$1048576,MATCH(FmtData!$B$4+(ROW()-10),RawData!$A$2:$A$1048576,0))</f>
        <v>#N/A</v>
      </c>
      <c r="J7760" t="e">
        <f>INDEX(RawData!J$2:J$1048576,MATCH(FmtData!$B$4+(ROW()-10),RawData!$A$2:$A$1048576,0))</f>
        <v>#N/A</v>
      </c>
      <c r="K7760" t="e">
        <f>INDEX(RawData!K$2:K$1048576,MATCH(FmtData!$B$4+(ROW()-10),RawData!$A$2:$A$1048576,0))</f>
        <v>#N/A</v>
      </c>
      <c r="L7760" t="e">
        <f>INDEX(RawData!L$2:L$1048576,MATCH(FmtData!$B$4+(ROW()-10),RawData!$A$2:$A$1048576,0))</f>
        <v>#N/A</v>
      </c>
      <c r="M7760" t="e">
        <f>INDEX(RawData!M$2:M$1048576,MATCH(FmtData!$B$4+(ROW()-10),RawData!$A$2:$A$1048576,0))</f>
        <v>#N/A</v>
      </c>
      <c r="N7760" t="e">
        <f>INDEX(RawData!N$2:N$1048576,MATCH(FmtData!$B$4+(ROW()-10),RawData!$A$2:$A$1048576,0))</f>
        <v>#N/A</v>
      </c>
      <c r="O7760" t="e">
        <f>INDEX(RawData!O$2:O$1048576,MATCH(FmtData!$B$4+(ROW()-10),RawData!$A$2:$A$1048576,0))</f>
        <v>#N/A</v>
      </c>
      <c r="P7760" t="e">
        <f>INDEX(RawData!P$2:P$1048576,MATCH(FmtData!$B$4+(ROW()-10),RawData!$A$2:$A$1048576,0))</f>
        <v>#N/A</v>
      </c>
      <c r="Q7760" t="e">
        <f>INDEX(RawData!Q$2:Q$1048576,MATCH(FmtData!$B$4+(ROW()-10),RawData!$A$2:$A$1048576,0))</f>
        <v>#N/A</v>
      </c>
      <c r="R7760" t="e">
        <f>INDEX(RawData!R$2:R$1048576,MATCH(FmtData!$B$4+(ROW()-10),RawData!$A$2:$A$1048576,0))</f>
        <v>#N/A</v>
      </c>
      <c r="S7760" t="e">
        <f>INDEX(RawData!S$2:S$1048576,MATCH(FmtData!$B$4+(ROW()-10),RawData!$A$2:$A$1048576,0))</f>
        <v>#N/A</v>
      </c>
      <c r="T7760" t="e">
        <f>INDEX(RawData!T$2:T$1048576,MATCH(FmtData!$B$4+(ROW()-10),RawData!$A$2:$A$1048576,0))</f>
        <v>#N/A</v>
      </c>
      <c r="U7760" t="e">
        <f>INDEX(RawData!U$2:U$1048576,MATCH(FmtData!$B$4+(ROW()-10),RawData!$A$2:$A$1048576,0))</f>
        <v>#N/A</v>
      </c>
      <c r="V7760" t="e">
        <f>INDEX(RawData!V$2:V$1048576,MATCH(FmtData!$B$4+(ROW()-10),RawData!$A$2:$A$1048576,0))</f>
        <v>#N/A</v>
      </c>
      <c r="W7760" s="7" t="e">
        <f t="shared" si="2670"/>
        <v>#N/A</v>
      </c>
      <c r="X7760" s="7" t="e">
        <f t="shared" si="2671"/>
        <v>#N/A</v>
      </c>
      <c r="Y7760" s="7" t="e">
        <f t="shared" si="2672"/>
        <v>#N/A</v>
      </c>
      <c r="Z7760" s="7" t="e">
        <f t="shared" si="2684"/>
        <v>#N/A</v>
      </c>
      <c r="AA7760" s="7" t="e">
        <f t="shared" si="2685"/>
        <v>#N/A</v>
      </c>
      <c r="AB7760" s="7" t="e">
        <f t="shared" si="2673"/>
        <v>#N/A</v>
      </c>
      <c r="AC7760" s="5" t="e">
        <f t="shared" si="2690"/>
        <v>#N/A</v>
      </c>
      <c r="AD7760" s="14" t="e">
        <f t="shared" si="2686"/>
        <v>#N/A</v>
      </c>
      <c r="AE7760" s="14" t="e">
        <f t="shared" si="2687"/>
        <v>#N/A</v>
      </c>
      <c r="AF7760" s="14" t="e">
        <f t="shared" si="2688"/>
        <v>#N/A</v>
      </c>
      <c r="AG7760" s="14" t="e">
        <f t="shared" si="2674"/>
        <v>#N/A</v>
      </c>
      <c r="AH7760" s="14" t="e">
        <f t="shared" si="2669"/>
        <v>#N/A</v>
      </c>
      <c r="AI7760" s="16" t="e">
        <f t="shared" si="2689"/>
        <v>#N/A</v>
      </c>
      <c r="AJ7760" s="16" t="e">
        <f t="shared" si="2675"/>
        <v>#N/A</v>
      </c>
      <c r="AK7760" s="16" t="e">
        <f t="shared" si="2676"/>
        <v>#N/A</v>
      </c>
      <c r="AL7760" s="16" t="e">
        <f t="shared" si="2677"/>
        <v>#N/A</v>
      </c>
      <c r="AM7760" s="16" t="e">
        <f t="shared" si="2678"/>
        <v>#N/A</v>
      </c>
      <c r="AN7760" s="16" t="e">
        <f t="shared" si="2679"/>
        <v>#N/A</v>
      </c>
      <c r="AO7760" s="16" t="e">
        <f t="shared" si="2683"/>
        <v>#N/A</v>
      </c>
      <c r="AP7760" s="16" t="e">
        <f t="shared" si="2680"/>
        <v>#N/A</v>
      </c>
      <c r="AQ7760" s="16" t="e">
        <f t="shared" si="2681"/>
        <v>#N/A</v>
      </c>
      <c r="AR7760" s="16" t="e">
        <f t="shared" si="2682"/>
        <v>#N/A</v>
      </c>
    </row>
    <row r="7761" spans="2:44" x14ac:dyDescent="0.25">
      <c r="B7761" t="e">
        <f>INDEX(RawData!$A$2:$A$1048576,MATCH(FmtData!$B$4+(ROW()-10),RawData!$A$2:$A$1048576,0))</f>
        <v>#N/A</v>
      </c>
      <c r="C77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1)</f>
        <v>#N/A</v>
      </c>
      <c r="D77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61" t="e">
        <f>INDEX(RawData!E$2:E$1048576,MATCH(FmtData!$B$4+(ROW()-10),RawData!$A$2:$A$1048576,0))</f>
        <v>#N/A</v>
      </c>
      <c r="F7761" t="e">
        <f>INDEX(RawData!F$2:F$1048576,MATCH(FmtData!$B$4+(ROW()-10),RawData!$A$2:$A$1048576,0))</f>
        <v>#N/A</v>
      </c>
      <c r="G7761" t="e">
        <f>INDEX(RawData!G$2:G$1048576,MATCH(FmtData!$B$4+(ROW()-10),RawData!$A$2:$A$1048576,0))</f>
        <v>#N/A</v>
      </c>
      <c r="H7761" t="e">
        <f>INDEX(RawData!H$2:H$1048576,MATCH(FmtData!$B$4+(ROW()-10),RawData!$A$2:$A$1048576,0))</f>
        <v>#N/A</v>
      </c>
      <c r="I7761" t="e">
        <f>INDEX(RawData!I$2:I$1048576,MATCH(FmtData!$B$4+(ROW()-10),RawData!$A$2:$A$1048576,0))</f>
        <v>#N/A</v>
      </c>
      <c r="J7761" t="e">
        <f>INDEX(RawData!J$2:J$1048576,MATCH(FmtData!$B$4+(ROW()-10),RawData!$A$2:$A$1048576,0))</f>
        <v>#N/A</v>
      </c>
      <c r="K7761" t="e">
        <f>INDEX(RawData!K$2:K$1048576,MATCH(FmtData!$B$4+(ROW()-10),RawData!$A$2:$A$1048576,0))</f>
        <v>#N/A</v>
      </c>
      <c r="L7761" t="e">
        <f>INDEX(RawData!L$2:L$1048576,MATCH(FmtData!$B$4+(ROW()-10),RawData!$A$2:$A$1048576,0))</f>
        <v>#N/A</v>
      </c>
      <c r="M7761" t="e">
        <f>INDEX(RawData!M$2:M$1048576,MATCH(FmtData!$B$4+(ROW()-10),RawData!$A$2:$A$1048576,0))</f>
        <v>#N/A</v>
      </c>
      <c r="N7761" t="e">
        <f>INDEX(RawData!N$2:N$1048576,MATCH(FmtData!$B$4+(ROW()-10),RawData!$A$2:$A$1048576,0))</f>
        <v>#N/A</v>
      </c>
      <c r="O7761" t="e">
        <f>INDEX(RawData!O$2:O$1048576,MATCH(FmtData!$B$4+(ROW()-10),RawData!$A$2:$A$1048576,0))</f>
        <v>#N/A</v>
      </c>
      <c r="P7761" t="e">
        <f>INDEX(RawData!P$2:P$1048576,MATCH(FmtData!$B$4+(ROW()-10),RawData!$A$2:$A$1048576,0))</f>
        <v>#N/A</v>
      </c>
      <c r="Q7761" t="e">
        <f>INDEX(RawData!Q$2:Q$1048576,MATCH(FmtData!$B$4+(ROW()-10),RawData!$A$2:$A$1048576,0))</f>
        <v>#N/A</v>
      </c>
      <c r="R7761" t="e">
        <f>INDEX(RawData!R$2:R$1048576,MATCH(FmtData!$B$4+(ROW()-10),RawData!$A$2:$A$1048576,0))</f>
        <v>#N/A</v>
      </c>
      <c r="S7761" t="e">
        <f>INDEX(RawData!S$2:S$1048576,MATCH(FmtData!$B$4+(ROW()-10),RawData!$A$2:$A$1048576,0))</f>
        <v>#N/A</v>
      </c>
      <c r="T7761" t="e">
        <f>INDEX(RawData!T$2:T$1048576,MATCH(FmtData!$B$4+(ROW()-10),RawData!$A$2:$A$1048576,0))</f>
        <v>#N/A</v>
      </c>
      <c r="U7761" t="e">
        <f>INDEX(RawData!U$2:U$1048576,MATCH(FmtData!$B$4+(ROW()-10),RawData!$A$2:$A$1048576,0))</f>
        <v>#N/A</v>
      </c>
      <c r="V7761" t="e">
        <f>INDEX(RawData!V$2:V$1048576,MATCH(FmtData!$B$4+(ROW()-10),RawData!$A$2:$A$1048576,0))</f>
        <v>#N/A</v>
      </c>
      <c r="W7761" s="7" t="e">
        <f t="shared" si="2670"/>
        <v>#N/A</v>
      </c>
      <c r="X7761" s="7" t="e">
        <f t="shared" si="2671"/>
        <v>#N/A</v>
      </c>
      <c r="Y7761" s="7" t="e">
        <f t="shared" si="2672"/>
        <v>#N/A</v>
      </c>
      <c r="Z7761" s="7" t="e">
        <f t="shared" si="2684"/>
        <v>#N/A</v>
      </c>
      <c r="AA7761" s="7" t="e">
        <f t="shared" si="2685"/>
        <v>#N/A</v>
      </c>
      <c r="AB7761" s="7" t="e">
        <f t="shared" si="2673"/>
        <v>#N/A</v>
      </c>
      <c r="AC7761" s="5" t="e">
        <f t="shared" si="2690"/>
        <v>#N/A</v>
      </c>
      <c r="AD7761" s="14" t="e">
        <f t="shared" si="2686"/>
        <v>#N/A</v>
      </c>
      <c r="AE7761" s="14" t="e">
        <f t="shared" si="2687"/>
        <v>#N/A</v>
      </c>
      <c r="AF7761" s="14" t="e">
        <f t="shared" si="2688"/>
        <v>#N/A</v>
      </c>
      <c r="AG7761" s="14" t="e">
        <f t="shared" si="2674"/>
        <v>#N/A</v>
      </c>
      <c r="AH7761" s="14" t="e">
        <f t="shared" si="2669"/>
        <v>#N/A</v>
      </c>
      <c r="AI7761" s="16" t="e">
        <f t="shared" si="2689"/>
        <v>#N/A</v>
      </c>
      <c r="AJ7761" s="16" t="e">
        <f t="shared" si="2675"/>
        <v>#N/A</v>
      </c>
      <c r="AK7761" s="16" t="e">
        <f t="shared" si="2676"/>
        <v>#N/A</v>
      </c>
      <c r="AL7761" s="16" t="e">
        <f t="shared" si="2677"/>
        <v>#N/A</v>
      </c>
      <c r="AM7761" s="16" t="e">
        <f t="shared" si="2678"/>
        <v>#N/A</v>
      </c>
      <c r="AN7761" s="16" t="e">
        <f t="shared" si="2679"/>
        <v>#N/A</v>
      </c>
      <c r="AO7761" s="16" t="e">
        <f t="shared" si="2683"/>
        <v>#N/A</v>
      </c>
      <c r="AP7761" s="16" t="e">
        <f t="shared" si="2680"/>
        <v>#N/A</v>
      </c>
      <c r="AQ7761" s="16" t="e">
        <f t="shared" si="2681"/>
        <v>#N/A</v>
      </c>
      <c r="AR7761" s="16" t="e">
        <f t="shared" si="2682"/>
        <v>#N/A</v>
      </c>
    </row>
    <row r="7762" spans="2:44" x14ac:dyDescent="0.25">
      <c r="B7762" t="e">
        <f>INDEX(RawData!$A$2:$A$1048576,MATCH(FmtData!$B$4+(ROW()-10),RawData!$A$2:$A$1048576,0))</f>
        <v>#N/A</v>
      </c>
      <c r="C77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2)</f>
        <v>#N/A</v>
      </c>
      <c r="D77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62" t="e">
        <f>INDEX(RawData!E$2:E$1048576,MATCH(FmtData!$B$4+(ROW()-10),RawData!$A$2:$A$1048576,0))</f>
        <v>#N/A</v>
      </c>
      <c r="F7762" t="e">
        <f>INDEX(RawData!F$2:F$1048576,MATCH(FmtData!$B$4+(ROW()-10),RawData!$A$2:$A$1048576,0))</f>
        <v>#N/A</v>
      </c>
      <c r="G7762" t="e">
        <f>INDEX(RawData!G$2:G$1048576,MATCH(FmtData!$B$4+(ROW()-10),RawData!$A$2:$A$1048576,0))</f>
        <v>#N/A</v>
      </c>
      <c r="H7762" t="e">
        <f>INDEX(RawData!H$2:H$1048576,MATCH(FmtData!$B$4+(ROW()-10),RawData!$A$2:$A$1048576,0))</f>
        <v>#N/A</v>
      </c>
      <c r="I7762" t="e">
        <f>INDEX(RawData!I$2:I$1048576,MATCH(FmtData!$B$4+(ROW()-10),RawData!$A$2:$A$1048576,0))</f>
        <v>#N/A</v>
      </c>
      <c r="J7762" t="e">
        <f>INDEX(RawData!J$2:J$1048576,MATCH(FmtData!$B$4+(ROW()-10),RawData!$A$2:$A$1048576,0))</f>
        <v>#N/A</v>
      </c>
      <c r="K7762" t="e">
        <f>INDEX(RawData!K$2:K$1048576,MATCH(FmtData!$B$4+(ROW()-10),RawData!$A$2:$A$1048576,0))</f>
        <v>#N/A</v>
      </c>
      <c r="L7762" t="e">
        <f>INDEX(RawData!L$2:L$1048576,MATCH(FmtData!$B$4+(ROW()-10),RawData!$A$2:$A$1048576,0))</f>
        <v>#N/A</v>
      </c>
      <c r="M7762" t="e">
        <f>INDEX(RawData!M$2:M$1048576,MATCH(FmtData!$B$4+(ROW()-10),RawData!$A$2:$A$1048576,0))</f>
        <v>#N/A</v>
      </c>
      <c r="N7762" t="e">
        <f>INDEX(RawData!N$2:N$1048576,MATCH(FmtData!$B$4+(ROW()-10),RawData!$A$2:$A$1048576,0))</f>
        <v>#N/A</v>
      </c>
      <c r="O7762" t="e">
        <f>INDEX(RawData!O$2:O$1048576,MATCH(FmtData!$B$4+(ROW()-10),RawData!$A$2:$A$1048576,0))</f>
        <v>#N/A</v>
      </c>
      <c r="P7762" t="e">
        <f>INDEX(RawData!P$2:P$1048576,MATCH(FmtData!$B$4+(ROW()-10),RawData!$A$2:$A$1048576,0))</f>
        <v>#N/A</v>
      </c>
      <c r="Q7762" t="e">
        <f>INDEX(RawData!Q$2:Q$1048576,MATCH(FmtData!$B$4+(ROW()-10),RawData!$A$2:$A$1048576,0))</f>
        <v>#N/A</v>
      </c>
      <c r="R7762" t="e">
        <f>INDEX(RawData!R$2:R$1048576,MATCH(FmtData!$B$4+(ROW()-10),RawData!$A$2:$A$1048576,0))</f>
        <v>#N/A</v>
      </c>
      <c r="S7762" t="e">
        <f>INDEX(RawData!S$2:S$1048576,MATCH(FmtData!$B$4+(ROW()-10),RawData!$A$2:$A$1048576,0))</f>
        <v>#N/A</v>
      </c>
      <c r="T7762" t="e">
        <f>INDEX(RawData!T$2:T$1048576,MATCH(FmtData!$B$4+(ROW()-10),RawData!$A$2:$A$1048576,0))</f>
        <v>#N/A</v>
      </c>
      <c r="U7762" t="e">
        <f>INDEX(RawData!U$2:U$1048576,MATCH(FmtData!$B$4+(ROW()-10),RawData!$A$2:$A$1048576,0))</f>
        <v>#N/A</v>
      </c>
      <c r="V7762" t="e">
        <f>INDEX(RawData!V$2:V$1048576,MATCH(FmtData!$B$4+(ROW()-10),RawData!$A$2:$A$1048576,0))</f>
        <v>#N/A</v>
      </c>
      <c r="W7762" s="7" t="e">
        <f t="shared" si="2670"/>
        <v>#N/A</v>
      </c>
      <c r="X7762" s="7" t="e">
        <f t="shared" si="2671"/>
        <v>#N/A</v>
      </c>
      <c r="Y7762" s="7" t="e">
        <f t="shared" si="2672"/>
        <v>#N/A</v>
      </c>
      <c r="Z7762" s="7" t="e">
        <f t="shared" si="2684"/>
        <v>#N/A</v>
      </c>
      <c r="AA7762" s="7" t="e">
        <f t="shared" si="2685"/>
        <v>#N/A</v>
      </c>
      <c r="AB7762" s="7" t="e">
        <f t="shared" si="2673"/>
        <v>#N/A</v>
      </c>
      <c r="AC7762" s="5" t="e">
        <f t="shared" si="2690"/>
        <v>#N/A</v>
      </c>
      <c r="AD7762" s="14" t="e">
        <f t="shared" si="2686"/>
        <v>#N/A</v>
      </c>
      <c r="AE7762" s="14" t="e">
        <f t="shared" si="2687"/>
        <v>#N/A</v>
      </c>
      <c r="AF7762" s="14" t="e">
        <f t="shared" si="2688"/>
        <v>#N/A</v>
      </c>
      <c r="AG7762" s="14" t="e">
        <f t="shared" si="2674"/>
        <v>#N/A</v>
      </c>
      <c r="AH7762" s="14" t="e">
        <f t="shared" si="2669"/>
        <v>#N/A</v>
      </c>
      <c r="AI7762" s="16" t="e">
        <f t="shared" si="2689"/>
        <v>#N/A</v>
      </c>
      <c r="AJ7762" s="16" t="e">
        <f t="shared" si="2675"/>
        <v>#N/A</v>
      </c>
      <c r="AK7762" s="16" t="e">
        <f t="shared" si="2676"/>
        <v>#N/A</v>
      </c>
      <c r="AL7762" s="16" t="e">
        <f t="shared" si="2677"/>
        <v>#N/A</v>
      </c>
      <c r="AM7762" s="16" t="e">
        <f t="shared" si="2678"/>
        <v>#N/A</v>
      </c>
      <c r="AN7762" s="16" t="e">
        <f t="shared" si="2679"/>
        <v>#N/A</v>
      </c>
      <c r="AO7762" s="16" t="e">
        <f t="shared" si="2683"/>
        <v>#N/A</v>
      </c>
      <c r="AP7762" s="16" t="e">
        <f t="shared" si="2680"/>
        <v>#N/A</v>
      </c>
      <c r="AQ7762" s="16" t="e">
        <f t="shared" si="2681"/>
        <v>#N/A</v>
      </c>
      <c r="AR7762" s="16" t="e">
        <f t="shared" si="2682"/>
        <v>#N/A</v>
      </c>
    </row>
    <row r="7763" spans="2:44" x14ac:dyDescent="0.25">
      <c r="B7763" t="e">
        <f>INDEX(RawData!$A$2:$A$1048576,MATCH(FmtData!$B$4+(ROW()-10),RawData!$A$2:$A$1048576,0))</f>
        <v>#N/A</v>
      </c>
      <c r="C77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3)</f>
        <v>#N/A</v>
      </c>
      <c r="D77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63" t="e">
        <f>INDEX(RawData!E$2:E$1048576,MATCH(FmtData!$B$4+(ROW()-10),RawData!$A$2:$A$1048576,0))</f>
        <v>#N/A</v>
      </c>
      <c r="F7763" t="e">
        <f>INDEX(RawData!F$2:F$1048576,MATCH(FmtData!$B$4+(ROW()-10),RawData!$A$2:$A$1048576,0))</f>
        <v>#N/A</v>
      </c>
      <c r="G7763" t="e">
        <f>INDEX(RawData!G$2:G$1048576,MATCH(FmtData!$B$4+(ROW()-10),RawData!$A$2:$A$1048576,0))</f>
        <v>#N/A</v>
      </c>
      <c r="H7763" t="e">
        <f>INDEX(RawData!H$2:H$1048576,MATCH(FmtData!$B$4+(ROW()-10),RawData!$A$2:$A$1048576,0))</f>
        <v>#N/A</v>
      </c>
      <c r="I7763" t="e">
        <f>INDEX(RawData!I$2:I$1048576,MATCH(FmtData!$B$4+(ROW()-10),RawData!$A$2:$A$1048576,0))</f>
        <v>#N/A</v>
      </c>
      <c r="J7763" t="e">
        <f>INDEX(RawData!J$2:J$1048576,MATCH(FmtData!$B$4+(ROW()-10),RawData!$A$2:$A$1048576,0))</f>
        <v>#N/A</v>
      </c>
      <c r="K7763" t="e">
        <f>INDEX(RawData!K$2:K$1048576,MATCH(FmtData!$B$4+(ROW()-10),RawData!$A$2:$A$1048576,0))</f>
        <v>#N/A</v>
      </c>
      <c r="L7763" t="e">
        <f>INDEX(RawData!L$2:L$1048576,MATCH(FmtData!$B$4+(ROW()-10),RawData!$A$2:$A$1048576,0))</f>
        <v>#N/A</v>
      </c>
      <c r="M7763" t="e">
        <f>INDEX(RawData!M$2:M$1048576,MATCH(FmtData!$B$4+(ROW()-10),RawData!$A$2:$A$1048576,0))</f>
        <v>#N/A</v>
      </c>
      <c r="N7763" t="e">
        <f>INDEX(RawData!N$2:N$1048576,MATCH(FmtData!$B$4+(ROW()-10),RawData!$A$2:$A$1048576,0))</f>
        <v>#N/A</v>
      </c>
      <c r="O7763" t="e">
        <f>INDEX(RawData!O$2:O$1048576,MATCH(FmtData!$B$4+(ROW()-10),RawData!$A$2:$A$1048576,0))</f>
        <v>#N/A</v>
      </c>
      <c r="P7763" t="e">
        <f>INDEX(RawData!P$2:P$1048576,MATCH(FmtData!$B$4+(ROW()-10),RawData!$A$2:$A$1048576,0))</f>
        <v>#N/A</v>
      </c>
      <c r="Q7763" t="e">
        <f>INDEX(RawData!Q$2:Q$1048576,MATCH(FmtData!$B$4+(ROW()-10),RawData!$A$2:$A$1048576,0))</f>
        <v>#N/A</v>
      </c>
      <c r="R7763" t="e">
        <f>INDEX(RawData!R$2:R$1048576,MATCH(FmtData!$B$4+(ROW()-10),RawData!$A$2:$A$1048576,0))</f>
        <v>#N/A</v>
      </c>
      <c r="S7763" t="e">
        <f>INDEX(RawData!S$2:S$1048576,MATCH(FmtData!$B$4+(ROW()-10),RawData!$A$2:$A$1048576,0))</f>
        <v>#N/A</v>
      </c>
      <c r="T7763" t="e">
        <f>INDEX(RawData!T$2:T$1048576,MATCH(FmtData!$B$4+(ROW()-10),RawData!$A$2:$A$1048576,0))</f>
        <v>#N/A</v>
      </c>
      <c r="U7763" t="e">
        <f>INDEX(RawData!U$2:U$1048576,MATCH(FmtData!$B$4+(ROW()-10),RawData!$A$2:$A$1048576,0))</f>
        <v>#N/A</v>
      </c>
      <c r="V7763" t="e">
        <f>INDEX(RawData!V$2:V$1048576,MATCH(FmtData!$B$4+(ROW()-10),RawData!$A$2:$A$1048576,0))</f>
        <v>#N/A</v>
      </c>
      <c r="W7763" s="7" t="e">
        <f t="shared" si="2670"/>
        <v>#N/A</v>
      </c>
      <c r="X7763" s="7" t="e">
        <f t="shared" si="2671"/>
        <v>#N/A</v>
      </c>
      <c r="Y7763" s="7" t="e">
        <f t="shared" si="2672"/>
        <v>#N/A</v>
      </c>
      <c r="Z7763" s="7" t="e">
        <f t="shared" si="2684"/>
        <v>#N/A</v>
      </c>
      <c r="AA7763" s="7" t="e">
        <f t="shared" si="2685"/>
        <v>#N/A</v>
      </c>
      <c r="AB7763" s="7" t="e">
        <f t="shared" si="2673"/>
        <v>#N/A</v>
      </c>
      <c r="AC7763" s="5" t="e">
        <f t="shared" si="2690"/>
        <v>#N/A</v>
      </c>
      <c r="AD7763" s="14" t="e">
        <f t="shared" si="2686"/>
        <v>#N/A</v>
      </c>
      <c r="AE7763" s="14" t="e">
        <f t="shared" si="2687"/>
        <v>#N/A</v>
      </c>
      <c r="AF7763" s="14" t="e">
        <f t="shared" si="2688"/>
        <v>#N/A</v>
      </c>
      <c r="AG7763" s="14" t="e">
        <f t="shared" si="2674"/>
        <v>#N/A</v>
      </c>
      <c r="AH7763" s="14" t="e">
        <f t="shared" si="2669"/>
        <v>#N/A</v>
      </c>
      <c r="AI7763" s="16" t="e">
        <f t="shared" si="2689"/>
        <v>#N/A</v>
      </c>
      <c r="AJ7763" s="16" t="e">
        <f t="shared" si="2675"/>
        <v>#N/A</v>
      </c>
      <c r="AK7763" s="16" t="e">
        <f t="shared" si="2676"/>
        <v>#N/A</v>
      </c>
      <c r="AL7763" s="16" t="e">
        <f t="shared" si="2677"/>
        <v>#N/A</v>
      </c>
      <c r="AM7763" s="16" t="e">
        <f t="shared" si="2678"/>
        <v>#N/A</v>
      </c>
      <c r="AN7763" s="16" t="e">
        <f t="shared" si="2679"/>
        <v>#N/A</v>
      </c>
      <c r="AO7763" s="16" t="e">
        <f t="shared" si="2683"/>
        <v>#N/A</v>
      </c>
      <c r="AP7763" s="16" t="e">
        <f t="shared" si="2680"/>
        <v>#N/A</v>
      </c>
      <c r="AQ7763" s="16" t="e">
        <f t="shared" si="2681"/>
        <v>#N/A</v>
      </c>
      <c r="AR7763" s="16" t="e">
        <f t="shared" si="2682"/>
        <v>#N/A</v>
      </c>
    </row>
    <row r="7764" spans="2:44" x14ac:dyDescent="0.25">
      <c r="B7764" t="e">
        <f>INDEX(RawData!$A$2:$A$1048576,MATCH(FmtData!$B$4+(ROW()-10),RawData!$A$2:$A$1048576,0))</f>
        <v>#N/A</v>
      </c>
      <c r="C77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4)</f>
        <v>#N/A</v>
      </c>
      <c r="D77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64" t="e">
        <f>INDEX(RawData!E$2:E$1048576,MATCH(FmtData!$B$4+(ROW()-10),RawData!$A$2:$A$1048576,0))</f>
        <v>#N/A</v>
      </c>
      <c r="F7764" t="e">
        <f>INDEX(RawData!F$2:F$1048576,MATCH(FmtData!$B$4+(ROW()-10),RawData!$A$2:$A$1048576,0))</f>
        <v>#N/A</v>
      </c>
      <c r="G7764" t="e">
        <f>INDEX(RawData!G$2:G$1048576,MATCH(FmtData!$B$4+(ROW()-10),RawData!$A$2:$A$1048576,0))</f>
        <v>#N/A</v>
      </c>
      <c r="H7764" t="e">
        <f>INDEX(RawData!H$2:H$1048576,MATCH(FmtData!$B$4+(ROW()-10),RawData!$A$2:$A$1048576,0))</f>
        <v>#N/A</v>
      </c>
      <c r="I7764" t="e">
        <f>INDEX(RawData!I$2:I$1048576,MATCH(FmtData!$B$4+(ROW()-10),RawData!$A$2:$A$1048576,0))</f>
        <v>#N/A</v>
      </c>
      <c r="J7764" t="e">
        <f>INDEX(RawData!J$2:J$1048576,MATCH(FmtData!$B$4+(ROW()-10),RawData!$A$2:$A$1048576,0))</f>
        <v>#N/A</v>
      </c>
      <c r="K7764" t="e">
        <f>INDEX(RawData!K$2:K$1048576,MATCH(FmtData!$B$4+(ROW()-10),RawData!$A$2:$A$1048576,0))</f>
        <v>#N/A</v>
      </c>
      <c r="L7764" t="e">
        <f>INDEX(RawData!L$2:L$1048576,MATCH(FmtData!$B$4+(ROW()-10),RawData!$A$2:$A$1048576,0))</f>
        <v>#N/A</v>
      </c>
      <c r="M7764" t="e">
        <f>INDEX(RawData!M$2:M$1048576,MATCH(FmtData!$B$4+(ROW()-10),RawData!$A$2:$A$1048576,0))</f>
        <v>#N/A</v>
      </c>
      <c r="N7764" t="e">
        <f>INDEX(RawData!N$2:N$1048576,MATCH(FmtData!$B$4+(ROW()-10),RawData!$A$2:$A$1048576,0))</f>
        <v>#N/A</v>
      </c>
      <c r="O7764" t="e">
        <f>INDEX(RawData!O$2:O$1048576,MATCH(FmtData!$B$4+(ROW()-10),RawData!$A$2:$A$1048576,0))</f>
        <v>#N/A</v>
      </c>
      <c r="P7764" t="e">
        <f>INDEX(RawData!P$2:P$1048576,MATCH(FmtData!$B$4+(ROW()-10),RawData!$A$2:$A$1048576,0))</f>
        <v>#N/A</v>
      </c>
      <c r="Q7764" t="e">
        <f>INDEX(RawData!Q$2:Q$1048576,MATCH(FmtData!$B$4+(ROW()-10),RawData!$A$2:$A$1048576,0))</f>
        <v>#N/A</v>
      </c>
      <c r="R7764" t="e">
        <f>INDEX(RawData!R$2:R$1048576,MATCH(FmtData!$B$4+(ROW()-10),RawData!$A$2:$A$1048576,0))</f>
        <v>#N/A</v>
      </c>
      <c r="S7764" t="e">
        <f>INDEX(RawData!S$2:S$1048576,MATCH(FmtData!$B$4+(ROW()-10),RawData!$A$2:$A$1048576,0))</f>
        <v>#N/A</v>
      </c>
      <c r="T7764" t="e">
        <f>INDEX(RawData!T$2:T$1048576,MATCH(FmtData!$B$4+(ROW()-10),RawData!$A$2:$A$1048576,0))</f>
        <v>#N/A</v>
      </c>
      <c r="U7764" t="e">
        <f>INDEX(RawData!U$2:U$1048576,MATCH(FmtData!$B$4+(ROW()-10),RawData!$A$2:$A$1048576,0))</f>
        <v>#N/A</v>
      </c>
      <c r="V7764" t="e">
        <f>INDEX(RawData!V$2:V$1048576,MATCH(FmtData!$B$4+(ROW()-10),RawData!$A$2:$A$1048576,0))</f>
        <v>#N/A</v>
      </c>
      <c r="W7764" s="7" t="e">
        <f t="shared" si="2670"/>
        <v>#N/A</v>
      </c>
      <c r="X7764" s="7" t="e">
        <f t="shared" si="2671"/>
        <v>#N/A</v>
      </c>
      <c r="Y7764" s="7" t="e">
        <f t="shared" si="2672"/>
        <v>#N/A</v>
      </c>
      <c r="Z7764" s="7" t="e">
        <f t="shared" si="2684"/>
        <v>#N/A</v>
      </c>
      <c r="AA7764" s="7" t="e">
        <f t="shared" si="2685"/>
        <v>#N/A</v>
      </c>
      <c r="AB7764" s="7" t="e">
        <f t="shared" si="2673"/>
        <v>#N/A</v>
      </c>
      <c r="AC7764" s="5" t="e">
        <f t="shared" si="2690"/>
        <v>#N/A</v>
      </c>
      <c r="AD7764" s="14" t="e">
        <f t="shared" si="2686"/>
        <v>#N/A</v>
      </c>
      <c r="AE7764" s="14" t="e">
        <f t="shared" si="2687"/>
        <v>#N/A</v>
      </c>
      <c r="AF7764" s="14" t="e">
        <f t="shared" si="2688"/>
        <v>#N/A</v>
      </c>
      <c r="AG7764" s="14" t="e">
        <f t="shared" si="2674"/>
        <v>#N/A</v>
      </c>
      <c r="AH7764" s="14" t="e">
        <f t="shared" si="2669"/>
        <v>#N/A</v>
      </c>
      <c r="AI7764" s="16" t="e">
        <f t="shared" si="2689"/>
        <v>#N/A</v>
      </c>
      <c r="AJ7764" s="16" t="e">
        <f t="shared" si="2675"/>
        <v>#N/A</v>
      </c>
      <c r="AK7764" s="16" t="e">
        <f t="shared" si="2676"/>
        <v>#N/A</v>
      </c>
      <c r="AL7764" s="16" t="e">
        <f t="shared" si="2677"/>
        <v>#N/A</v>
      </c>
      <c r="AM7764" s="16" t="e">
        <f t="shared" si="2678"/>
        <v>#N/A</v>
      </c>
      <c r="AN7764" s="16" t="e">
        <f t="shared" si="2679"/>
        <v>#N/A</v>
      </c>
      <c r="AO7764" s="16" t="e">
        <f t="shared" si="2683"/>
        <v>#N/A</v>
      </c>
      <c r="AP7764" s="16" t="e">
        <f t="shared" si="2680"/>
        <v>#N/A</v>
      </c>
      <c r="AQ7764" s="16" t="e">
        <f t="shared" si="2681"/>
        <v>#N/A</v>
      </c>
      <c r="AR7764" s="16" t="e">
        <f t="shared" si="2682"/>
        <v>#N/A</v>
      </c>
    </row>
    <row r="7765" spans="2:44" x14ac:dyDescent="0.25">
      <c r="B7765" t="e">
        <f>INDEX(RawData!$A$2:$A$1048576,MATCH(FmtData!$B$4+(ROW()-10),RawData!$A$2:$A$1048576,0))</f>
        <v>#N/A</v>
      </c>
      <c r="C77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5)</f>
        <v>#N/A</v>
      </c>
      <c r="D77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65" t="e">
        <f>INDEX(RawData!E$2:E$1048576,MATCH(FmtData!$B$4+(ROW()-10),RawData!$A$2:$A$1048576,0))</f>
        <v>#N/A</v>
      </c>
      <c r="F7765" t="e">
        <f>INDEX(RawData!F$2:F$1048576,MATCH(FmtData!$B$4+(ROW()-10),RawData!$A$2:$A$1048576,0))</f>
        <v>#N/A</v>
      </c>
      <c r="G7765" t="e">
        <f>INDEX(RawData!G$2:G$1048576,MATCH(FmtData!$B$4+(ROW()-10),RawData!$A$2:$A$1048576,0))</f>
        <v>#N/A</v>
      </c>
      <c r="H7765" t="e">
        <f>INDEX(RawData!H$2:H$1048576,MATCH(FmtData!$B$4+(ROW()-10),RawData!$A$2:$A$1048576,0))</f>
        <v>#N/A</v>
      </c>
      <c r="I7765" t="e">
        <f>INDEX(RawData!I$2:I$1048576,MATCH(FmtData!$B$4+(ROW()-10),RawData!$A$2:$A$1048576,0))</f>
        <v>#N/A</v>
      </c>
      <c r="J7765" t="e">
        <f>INDEX(RawData!J$2:J$1048576,MATCH(FmtData!$B$4+(ROW()-10),RawData!$A$2:$A$1048576,0))</f>
        <v>#N/A</v>
      </c>
      <c r="K7765" t="e">
        <f>INDEX(RawData!K$2:K$1048576,MATCH(FmtData!$B$4+(ROW()-10),RawData!$A$2:$A$1048576,0))</f>
        <v>#N/A</v>
      </c>
      <c r="L7765" t="e">
        <f>INDEX(RawData!L$2:L$1048576,MATCH(FmtData!$B$4+(ROW()-10),RawData!$A$2:$A$1048576,0))</f>
        <v>#N/A</v>
      </c>
      <c r="M7765" t="e">
        <f>INDEX(RawData!M$2:M$1048576,MATCH(FmtData!$B$4+(ROW()-10),RawData!$A$2:$A$1048576,0))</f>
        <v>#N/A</v>
      </c>
      <c r="N7765" t="e">
        <f>INDEX(RawData!N$2:N$1048576,MATCH(FmtData!$B$4+(ROW()-10),RawData!$A$2:$A$1048576,0))</f>
        <v>#N/A</v>
      </c>
      <c r="O7765" t="e">
        <f>INDEX(RawData!O$2:O$1048576,MATCH(FmtData!$B$4+(ROW()-10),RawData!$A$2:$A$1048576,0))</f>
        <v>#N/A</v>
      </c>
      <c r="P7765" t="e">
        <f>INDEX(RawData!P$2:P$1048576,MATCH(FmtData!$B$4+(ROW()-10),RawData!$A$2:$A$1048576,0))</f>
        <v>#N/A</v>
      </c>
      <c r="Q7765" t="e">
        <f>INDEX(RawData!Q$2:Q$1048576,MATCH(FmtData!$B$4+(ROW()-10),RawData!$A$2:$A$1048576,0))</f>
        <v>#N/A</v>
      </c>
      <c r="R7765" t="e">
        <f>INDEX(RawData!R$2:R$1048576,MATCH(FmtData!$B$4+(ROW()-10),RawData!$A$2:$A$1048576,0))</f>
        <v>#N/A</v>
      </c>
      <c r="S7765" t="e">
        <f>INDEX(RawData!S$2:S$1048576,MATCH(FmtData!$B$4+(ROW()-10),RawData!$A$2:$A$1048576,0))</f>
        <v>#N/A</v>
      </c>
      <c r="T7765" t="e">
        <f>INDEX(RawData!T$2:T$1048576,MATCH(FmtData!$B$4+(ROW()-10),RawData!$A$2:$A$1048576,0))</f>
        <v>#N/A</v>
      </c>
      <c r="U7765" t="e">
        <f>INDEX(RawData!U$2:U$1048576,MATCH(FmtData!$B$4+(ROW()-10),RawData!$A$2:$A$1048576,0))</f>
        <v>#N/A</v>
      </c>
      <c r="V7765" t="e">
        <f>INDEX(RawData!V$2:V$1048576,MATCH(FmtData!$B$4+(ROW()-10),RawData!$A$2:$A$1048576,0))</f>
        <v>#N/A</v>
      </c>
      <c r="W7765" s="7" t="e">
        <f t="shared" si="2670"/>
        <v>#N/A</v>
      </c>
      <c r="X7765" s="7" t="e">
        <f t="shared" si="2671"/>
        <v>#N/A</v>
      </c>
      <c r="Y7765" s="7" t="e">
        <f t="shared" si="2672"/>
        <v>#N/A</v>
      </c>
      <c r="Z7765" s="7" t="e">
        <f t="shared" si="2684"/>
        <v>#N/A</v>
      </c>
      <c r="AA7765" s="7" t="e">
        <f t="shared" si="2685"/>
        <v>#N/A</v>
      </c>
      <c r="AB7765" s="7" t="e">
        <f t="shared" si="2673"/>
        <v>#N/A</v>
      </c>
      <c r="AC7765" s="5" t="e">
        <f t="shared" si="2690"/>
        <v>#N/A</v>
      </c>
      <c r="AD7765" s="14" t="e">
        <f t="shared" si="2686"/>
        <v>#N/A</v>
      </c>
      <c r="AE7765" s="14" t="e">
        <f t="shared" si="2687"/>
        <v>#N/A</v>
      </c>
      <c r="AF7765" s="14" t="e">
        <f t="shared" si="2688"/>
        <v>#N/A</v>
      </c>
      <c r="AG7765" s="14" t="e">
        <f t="shared" si="2674"/>
        <v>#N/A</v>
      </c>
      <c r="AH7765" s="14" t="e">
        <f t="shared" si="2669"/>
        <v>#N/A</v>
      </c>
      <c r="AI7765" s="16" t="e">
        <f t="shared" si="2689"/>
        <v>#N/A</v>
      </c>
      <c r="AJ7765" s="16" t="e">
        <f t="shared" si="2675"/>
        <v>#N/A</v>
      </c>
      <c r="AK7765" s="16" t="e">
        <f t="shared" si="2676"/>
        <v>#N/A</v>
      </c>
      <c r="AL7765" s="16" t="e">
        <f t="shared" si="2677"/>
        <v>#N/A</v>
      </c>
      <c r="AM7765" s="16" t="e">
        <f t="shared" si="2678"/>
        <v>#N/A</v>
      </c>
      <c r="AN7765" s="16" t="e">
        <f t="shared" si="2679"/>
        <v>#N/A</v>
      </c>
      <c r="AO7765" s="16" t="e">
        <f t="shared" si="2683"/>
        <v>#N/A</v>
      </c>
      <c r="AP7765" s="16" t="e">
        <f t="shared" si="2680"/>
        <v>#N/A</v>
      </c>
      <c r="AQ7765" s="16" t="e">
        <f t="shared" si="2681"/>
        <v>#N/A</v>
      </c>
      <c r="AR7765" s="16" t="e">
        <f t="shared" si="2682"/>
        <v>#N/A</v>
      </c>
    </row>
    <row r="7766" spans="2:44" x14ac:dyDescent="0.25">
      <c r="B7766" t="e">
        <f>INDEX(RawData!$A$2:$A$1048576,MATCH(FmtData!$B$4+(ROW()-10),RawData!$A$2:$A$1048576,0))</f>
        <v>#N/A</v>
      </c>
      <c r="C77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6)</f>
        <v>#N/A</v>
      </c>
      <c r="D77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66" t="e">
        <f>INDEX(RawData!E$2:E$1048576,MATCH(FmtData!$B$4+(ROW()-10),RawData!$A$2:$A$1048576,0))</f>
        <v>#N/A</v>
      </c>
      <c r="F7766" t="e">
        <f>INDEX(RawData!F$2:F$1048576,MATCH(FmtData!$B$4+(ROW()-10),RawData!$A$2:$A$1048576,0))</f>
        <v>#N/A</v>
      </c>
      <c r="G7766" t="e">
        <f>INDEX(RawData!G$2:G$1048576,MATCH(FmtData!$B$4+(ROW()-10),RawData!$A$2:$A$1048576,0))</f>
        <v>#N/A</v>
      </c>
      <c r="H7766" t="e">
        <f>INDEX(RawData!H$2:H$1048576,MATCH(FmtData!$B$4+(ROW()-10),RawData!$A$2:$A$1048576,0))</f>
        <v>#N/A</v>
      </c>
      <c r="I7766" t="e">
        <f>INDEX(RawData!I$2:I$1048576,MATCH(FmtData!$B$4+(ROW()-10),RawData!$A$2:$A$1048576,0))</f>
        <v>#N/A</v>
      </c>
      <c r="J7766" t="e">
        <f>INDEX(RawData!J$2:J$1048576,MATCH(FmtData!$B$4+(ROW()-10),RawData!$A$2:$A$1048576,0))</f>
        <v>#N/A</v>
      </c>
      <c r="K7766" t="e">
        <f>INDEX(RawData!K$2:K$1048576,MATCH(FmtData!$B$4+(ROW()-10),RawData!$A$2:$A$1048576,0))</f>
        <v>#N/A</v>
      </c>
      <c r="L7766" t="e">
        <f>INDEX(RawData!L$2:L$1048576,MATCH(FmtData!$B$4+(ROW()-10),RawData!$A$2:$A$1048576,0))</f>
        <v>#N/A</v>
      </c>
      <c r="M7766" t="e">
        <f>INDEX(RawData!M$2:M$1048576,MATCH(FmtData!$B$4+(ROW()-10),RawData!$A$2:$A$1048576,0))</f>
        <v>#N/A</v>
      </c>
      <c r="N7766" t="e">
        <f>INDEX(RawData!N$2:N$1048576,MATCH(FmtData!$B$4+(ROW()-10),RawData!$A$2:$A$1048576,0))</f>
        <v>#N/A</v>
      </c>
      <c r="O7766" t="e">
        <f>INDEX(RawData!O$2:O$1048576,MATCH(FmtData!$B$4+(ROW()-10),RawData!$A$2:$A$1048576,0))</f>
        <v>#N/A</v>
      </c>
      <c r="P7766" t="e">
        <f>INDEX(RawData!P$2:P$1048576,MATCH(FmtData!$B$4+(ROW()-10),RawData!$A$2:$A$1048576,0))</f>
        <v>#N/A</v>
      </c>
      <c r="Q7766" t="e">
        <f>INDEX(RawData!Q$2:Q$1048576,MATCH(FmtData!$B$4+(ROW()-10),RawData!$A$2:$A$1048576,0))</f>
        <v>#N/A</v>
      </c>
      <c r="R7766" t="e">
        <f>INDEX(RawData!R$2:R$1048576,MATCH(FmtData!$B$4+(ROW()-10),RawData!$A$2:$A$1048576,0))</f>
        <v>#N/A</v>
      </c>
      <c r="S7766" t="e">
        <f>INDEX(RawData!S$2:S$1048576,MATCH(FmtData!$B$4+(ROW()-10),RawData!$A$2:$A$1048576,0))</f>
        <v>#N/A</v>
      </c>
      <c r="T7766" t="e">
        <f>INDEX(RawData!T$2:T$1048576,MATCH(FmtData!$B$4+(ROW()-10),RawData!$A$2:$A$1048576,0))</f>
        <v>#N/A</v>
      </c>
      <c r="U7766" t="e">
        <f>INDEX(RawData!U$2:U$1048576,MATCH(FmtData!$B$4+(ROW()-10),RawData!$A$2:$A$1048576,0))</f>
        <v>#N/A</v>
      </c>
      <c r="V7766" t="e">
        <f>INDEX(RawData!V$2:V$1048576,MATCH(FmtData!$B$4+(ROW()-10),RawData!$A$2:$A$1048576,0))</f>
        <v>#N/A</v>
      </c>
      <c r="W7766" s="7" t="e">
        <f t="shared" si="2670"/>
        <v>#N/A</v>
      </c>
      <c r="X7766" s="7" t="e">
        <f t="shared" si="2671"/>
        <v>#N/A</v>
      </c>
      <c r="Y7766" s="7" t="e">
        <f t="shared" si="2672"/>
        <v>#N/A</v>
      </c>
      <c r="Z7766" s="7" t="e">
        <f t="shared" si="2684"/>
        <v>#N/A</v>
      </c>
      <c r="AA7766" s="7" t="e">
        <f t="shared" si="2685"/>
        <v>#N/A</v>
      </c>
      <c r="AB7766" s="7" t="e">
        <f t="shared" si="2673"/>
        <v>#N/A</v>
      </c>
      <c r="AC7766" s="5" t="e">
        <f t="shared" si="2690"/>
        <v>#N/A</v>
      </c>
      <c r="AD7766" s="14" t="e">
        <f t="shared" si="2686"/>
        <v>#N/A</v>
      </c>
      <c r="AE7766" s="14" t="e">
        <f t="shared" si="2687"/>
        <v>#N/A</v>
      </c>
      <c r="AF7766" s="14" t="e">
        <f t="shared" si="2688"/>
        <v>#N/A</v>
      </c>
      <c r="AG7766" s="14" t="e">
        <f t="shared" si="2674"/>
        <v>#N/A</v>
      </c>
      <c r="AH7766" s="14" t="e">
        <f t="shared" si="2669"/>
        <v>#N/A</v>
      </c>
      <c r="AI7766" s="16" t="e">
        <f t="shared" si="2689"/>
        <v>#N/A</v>
      </c>
      <c r="AJ7766" s="16" t="e">
        <f t="shared" si="2675"/>
        <v>#N/A</v>
      </c>
      <c r="AK7766" s="16" t="e">
        <f t="shared" si="2676"/>
        <v>#N/A</v>
      </c>
      <c r="AL7766" s="16" t="e">
        <f t="shared" si="2677"/>
        <v>#N/A</v>
      </c>
      <c r="AM7766" s="16" t="e">
        <f t="shared" si="2678"/>
        <v>#N/A</v>
      </c>
      <c r="AN7766" s="16" t="e">
        <f t="shared" si="2679"/>
        <v>#N/A</v>
      </c>
      <c r="AO7766" s="16" t="e">
        <f t="shared" si="2683"/>
        <v>#N/A</v>
      </c>
      <c r="AP7766" s="16" t="e">
        <f t="shared" si="2680"/>
        <v>#N/A</v>
      </c>
      <c r="AQ7766" s="16" t="e">
        <f t="shared" si="2681"/>
        <v>#N/A</v>
      </c>
      <c r="AR7766" s="16" t="e">
        <f t="shared" si="2682"/>
        <v>#N/A</v>
      </c>
    </row>
    <row r="7767" spans="2:44" x14ac:dyDescent="0.25">
      <c r="B7767" t="e">
        <f>INDEX(RawData!$A$2:$A$1048576,MATCH(FmtData!$B$4+(ROW()-10),RawData!$A$2:$A$1048576,0))</f>
        <v>#N/A</v>
      </c>
      <c r="C77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7)</f>
        <v>#N/A</v>
      </c>
      <c r="D77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67" t="e">
        <f>INDEX(RawData!E$2:E$1048576,MATCH(FmtData!$B$4+(ROW()-10),RawData!$A$2:$A$1048576,0))</f>
        <v>#N/A</v>
      </c>
      <c r="F7767" t="e">
        <f>INDEX(RawData!F$2:F$1048576,MATCH(FmtData!$B$4+(ROW()-10),RawData!$A$2:$A$1048576,0))</f>
        <v>#N/A</v>
      </c>
      <c r="G7767" t="e">
        <f>INDEX(RawData!G$2:G$1048576,MATCH(FmtData!$B$4+(ROW()-10),RawData!$A$2:$A$1048576,0))</f>
        <v>#N/A</v>
      </c>
      <c r="H7767" t="e">
        <f>INDEX(RawData!H$2:H$1048576,MATCH(FmtData!$B$4+(ROW()-10),RawData!$A$2:$A$1048576,0))</f>
        <v>#N/A</v>
      </c>
      <c r="I7767" t="e">
        <f>INDEX(RawData!I$2:I$1048576,MATCH(FmtData!$B$4+(ROW()-10),RawData!$A$2:$A$1048576,0))</f>
        <v>#N/A</v>
      </c>
      <c r="J7767" t="e">
        <f>INDEX(RawData!J$2:J$1048576,MATCH(FmtData!$B$4+(ROW()-10),RawData!$A$2:$A$1048576,0))</f>
        <v>#N/A</v>
      </c>
      <c r="K7767" t="e">
        <f>INDEX(RawData!K$2:K$1048576,MATCH(FmtData!$B$4+(ROW()-10),RawData!$A$2:$A$1048576,0))</f>
        <v>#N/A</v>
      </c>
      <c r="L7767" t="e">
        <f>INDEX(RawData!L$2:L$1048576,MATCH(FmtData!$B$4+(ROW()-10),RawData!$A$2:$A$1048576,0))</f>
        <v>#N/A</v>
      </c>
      <c r="M7767" t="e">
        <f>INDEX(RawData!M$2:M$1048576,MATCH(FmtData!$B$4+(ROW()-10),RawData!$A$2:$A$1048576,0))</f>
        <v>#N/A</v>
      </c>
      <c r="N7767" t="e">
        <f>INDEX(RawData!N$2:N$1048576,MATCH(FmtData!$B$4+(ROW()-10),RawData!$A$2:$A$1048576,0))</f>
        <v>#N/A</v>
      </c>
      <c r="O7767" t="e">
        <f>INDEX(RawData!O$2:O$1048576,MATCH(FmtData!$B$4+(ROW()-10),RawData!$A$2:$A$1048576,0))</f>
        <v>#N/A</v>
      </c>
      <c r="P7767" t="e">
        <f>INDEX(RawData!P$2:P$1048576,MATCH(FmtData!$B$4+(ROW()-10),RawData!$A$2:$A$1048576,0))</f>
        <v>#N/A</v>
      </c>
      <c r="Q7767" t="e">
        <f>INDEX(RawData!Q$2:Q$1048576,MATCH(FmtData!$B$4+(ROW()-10),RawData!$A$2:$A$1048576,0))</f>
        <v>#N/A</v>
      </c>
      <c r="R7767" t="e">
        <f>INDEX(RawData!R$2:R$1048576,MATCH(FmtData!$B$4+(ROW()-10),RawData!$A$2:$A$1048576,0))</f>
        <v>#N/A</v>
      </c>
      <c r="S7767" t="e">
        <f>INDEX(RawData!S$2:S$1048576,MATCH(FmtData!$B$4+(ROW()-10),RawData!$A$2:$A$1048576,0))</f>
        <v>#N/A</v>
      </c>
      <c r="T7767" t="e">
        <f>INDEX(RawData!T$2:T$1048576,MATCH(FmtData!$B$4+(ROW()-10),RawData!$A$2:$A$1048576,0))</f>
        <v>#N/A</v>
      </c>
      <c r="U7767" t="e">
        <f>INDEX(RawData!U$2:U$1048576,MATCH(FmtData!$B$4+(ROW()-10),RawData!$A$2:$A$1048576,0))</f>
        <v>#N/A</v>
      </c>
      <c r="V7767" t="e">
        <f>INDEX(RawData!V$2:V$1048576,MATCH(FmtData!$B$4+(ROW()-10),RawData!$A$2:$A$1048576,0))</f>
        <v>#N/A</v>
      </c>
      <c r="W7767" s="7" t="e">
        <f t="shared" si="2670"/>
        <v>#N/A</v>
      </c>
      <c r="X7767" s="7" t="e">
        <f t="shared" si="2671"/>
        <v>#N/A</v>
      </c>
      <c r="Y7767" s="7" t="e">
        <f t="shared" si="2672"/>
        <v>#N/A</v>
      </c>
      <c r="Z7767" s="7" t="e">
        <f t="shared" si="2684"/>
        <v>#N/A</v>
      </c>
      <c r="AA7767" s="7" t="e">
        <f t="shared" si="2685"/>
        <v>#N/A</v>
      </c>
      <c r="AB7767" s="7" t="e">
        <f t="shared" si="2673"/>
        <v>#N/A</v>
      </c>
      <c r="AC7767" s="5" t="e">
        <f t="shared" si="2690"/>
        <v>#N/A</v>
      </c>
      <c r="AD7767" s="14" t="e">
        <f t="shared" si="2686"/>
        <v>#N/A</v>
      </c>
      <c r="AE7767" s="14" t="e">
        <f t="shared" si="2687"/>
        <v>#N/A</v>
      </c>
      <c r="AF7767" s="14" t="e">
        <f t="shared" si="2688"/>
        <v>#N/A</v>
      </c>
      <c r="AG7767" s="14" t="e">
        <f t="shared" si="2674"/>
        <v>#N/A</v>
      </c>
      <c r="AH7767" s="14" t="e">
        <f t="shared" si="2669"/>
        <v>#N/A</v>
      </c>
      <c r="AI7767" s="16" t="e">
        <f t="shared" si="2689"/>
        <v>#N/A</v>
      </c>
      <c r="AJ7767" s="16" t="e">
        <f t="shared" si="2675"/>
        <v>#N/A</v>
      </c>
      <c r="AK7767" s="16" t="e">
        <f t="shared" si="2676"/>
        <v>#N/A</v>
      </c>
      <c r="AL7767" s="16" t="e">
        <f t="shared" si="2677"/>
        <v>#N/A</v>
      </c>
      <c r="AM7767" s="16" t="e">
        <f t="shared" si="2678"/>
        <v>#N/A</v>
      </c>
      <c r="AN7767" s="16" t="e">
        <f t="shared" si="2679"/>
        <v>#N/A</v>
      </c>
      <c r="AO7767" s="16" t="e">
        <f t="shared" si="2683"/>
        <v>#N/A</v>
      </c>
      <c r="AP7767" s="16" t="e">
        <f t="shared" si="2680"/>
        <v>#N/A</v>
      </c>
      <c r="AQ7767" s="16" t="e">
        <f t="shared" si="2681"/>
        <v>#N/A</v>
      </c>
      <c r="AR7767" s="16" t="e">
        <f t="shared" si="2682"/>
        <v>#N/A</v>
      </c>
    </row>
    <row r="7768" spans="2:44" x14ac:dyDescent="0.25">
      <c r="B7768" t="e">
        <f>INDEX(RawData!$A$2:$A$1048576,MATCH(FmtData!$B$4+(ROW()-10),RawData!$A$2:$A$1048576,0))</f>
        <v>#N/A</v>
      </c>
      <c r="C77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8)</f>
        <v>#N/A</v>
      </c>
      <c r="D77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68" t="e">
        <f>INDEX(RawData!E$2:E$1048576,MATCH(FmtData!$B$4+(ROW()-10),RawData!$A$2:$A$1048576,0))</f>
        <v>#N/A</v>
      </c>
      <c r="F7768" t="e">
        <f>INDEX(RawData!F$2:F$1048576,MATCH(FmtData!$B$4+(ROW()-10),RawData!$A$2:$A$1048576,0))</f>
        <v>#N/A</v>
      </c>
      <c r="G7768" t="e">
        <f>INDEX(RawData!G$2:G$1048576,MATCH(FmtData!$B$4+(ROW()-10),RawData!$A$2:$A$1048576,0))</f>
        <v>#N/A</v>
      </c>
      <c r="H7768" t="e">
        <f>INDEX(RawData!H$2:H$1048576,MATCH(FmtData!$B$4+(ROW()-10),RawData!$A$2:$A$1048576,0))</f>
        <v>#N/A</v>
      </c>
      <c r="I7768" t="e">
        <f>INDEX(RawData!I$2:I$1048576,MATCH(FmtData!$B$4+(ROW()-10),RawData!$A$2:$A$1048576,0))</f>
        <v>#N/A</v>
      </c>
      <c r="J7768" t="e">
        <f>INDEX(RawData!J$2:J$1048576,MATCH(FmtData!$B$4+(ROW()-10),RawData!$A$2:$A$1048576,0))</f>
        <v>#N/A</v>
      </c>
      <c r="K7768" t="e">
        <f>INDEX(RawData!K$2:K$1048576,MATCH(FmtData!$B$4+(ROW()-10),RawData!$A$2:$A$1048576,0))</f>
        <v>#N/A</v>
      </c>
      <c r="L7768" t="e">
        <f>INDEX(RawData!L$2:L$1048576,MATCH(FmtData!$B$4+(ROW()-10),RawData!$A$2:$A$1048576,0))</f>
        <v>#N/A</v>
      </c>
      <c r="M7768" t="e">
        <f>INDEX(RawData!M$2:M$1048576,MATCH(FmtData!$B$4+(ROW()-10),RawData!$A$2:$A$1048576,0))</f>
        <v>#N/A</v>
      </c>
      <c r="N7768" t="e">
        <f>INDEX(RawData!N$2:N$1048576,MATCH(FmtData!$B$4+(ROW()-10),RawData!$A$2:$A$1048576,0))</f>
        <v>#N/A</v>
      </c>
      <c r="O7768" t="e">
        <f>INDEX(RawData!O$2:O$1048576,MATCH(FmtData!$B$4+(ROW()-10),RawData!$A$2:$A$1048576,0))</f>
        <v>#N/A</v>
      </c>
      <c r="P7768" t="e">
        <f>INDEX(RawData!P$2:P$1048576,MATCH(FmtData!$B$4+(ROW()-10),RawData!$A$2:$A$1048576,0))</f>
        <v>#N/A</v>
      </c>
      <c r="Q7768" t="e">
        <f>INDEX(RawData!Q$2:Q$1048576,MATCH(FmtData!$B$4+(ROW()-10),RawData!$A$2:$A$1048576,0))</f>
        <v>#N/A</v>
      </c>
      <c r="R7768" t="e">
        <f>INDEX(RawData!R$2:R$1048576,MATCH(FmtData!$B$4+(ROW()-10),RawData!$A$2:$A$1048576,0))</f>
        <v>#N/A</v>
      </c>
      <c r="S7768" t="e">
        <f>INDEX(RawData!S$2:S$1048576,MATCH(FmtData!$B$4+(ROW()-10),RawData!$A$2:$A$1048576,0))</f>
        <v>#N/A</v>
      </c>
      <c r="T7768" t="e">
        <f>INDEX(RawData!T$2:T$1048576,MATCH(FmtData!$B$4+(ROW()-10),RawData!$A$2:$A$1048576,0))</f>
        <v>#N/A</v>
      </c>
      <c r="U7768" t="e">
        <f>INDEX(RawData!U$2:U$1048576,MATCH(FmtData!$B$4+(ROW()-10),RawData!$A$2:$A$1048576,0))</f>
        <v>#N/A</v>
      </c>
      <c r="V7768" t="e">
        <f>INDEX(RawData!V$2:V$1048576,MATCH(FmtData!$B$4+(ROW()-10),RawData!$A$2:$A$1048576,0))</f>
        <v>#N/A</v>
      </c>
      <c r="W7768" s="7" t="e">
        <f t="shared" si="2670"/>
        <v>#N/A</v>
      </c>
      <c r="X7768" s="7" t="e">
        <f t="shared" si="2671"/>
        <v>#N/A</v>
      </c>
      <c r="Y7768" s="7" t="e">
        <f t="shared" si="2672"/>
        <v>#N/A</v>
      </c>
      <c r="Z7768" s="7" t="e">
        <f t="shared" si="2684"/>
        <v>#N/A</v>
      </c>
      <c r="AA7768" s="7" t="e">
        <f t="shared" si="2685"/>
        <v>#N/A</v>
      </c>
      <c r="AB7768" s="7" t="e">
        <f t="shared" si="2673"/>
        <v>#N/A</v>
      </c>
      <c r="AC7768" s="5" t="e">
        <f t="shared" si="2690"/>
        <v>#N/A</v>
      </c>
      <c r="AD7768" s="14" t="e">
        <f t="shared" si="2686"/>
        <v>#N/A</v>
      </c>
      <c r="AE7768" s="14" t="e">
        <f t="shared" si="2687"/>
        <v>#N/A</v>
      </c>
      <c r="AF7768" s="14" t="e">
        <f t="shared" si="2688"/>
        <v>#N/A</v>
      </c>
      <c r="AG7768" s="14" t="e">
        <f t="shared" si="2674"/>
        <v>#N/A</v>
      </c>
      <c r="AH7768" s="14" t="e">
        <f t="shared" si="2669"/>
        <v>#N/A</v>
      </c>
      <c r="AI7768" s="16" t="e">
        <f t="shared" si="2689"/>
        <v>#N/A</v>
      </c>
      <c r="AJ7768" s="16" t="e">
        <f t="shared" si="2675"/>
        <v>#N/A</v>
      </c>
      <c r="AK7768" s="16" t="e">
        <f t="shared" si="2676"/>
        <v>#N/A</v>
      </c>
      <c r="AL7768" s="16" t="e">
        <f t="shared" si="2677"/>
        <v>#N/A</v>
      </c>
      <c r="AM7768" s="16" t="e">
        <f t="shared" si="2678"/>
        <v>#N/A</v>
      </c>
      <c r="AN7768" s="16" t="e">
        <f t="shared" si="2679"/>
        <v>#N/A</v>
      </c>
      <c r="AO7768" s="16" t="e">
        <f t="shared" si="2683"/>
        <v>#N/A</v>
      </c>
      <c r="AP7768" s="16" t="e">
        <f t="shared" si="2680"/>
        <v>#N/A</v>
      </c>
      <c r="AQ7768" s="16" t="e">
        <f t="shared" si="2681"/>
        <v>#N/A</v>
      </c>
      <c r="AR7768" s="16" t="e">
        <f t="shared" si="2682"/>
        <v>#N/A</v>
      </c>
    </row>
    <row r="7769" spans="2:44" x14ac:dyDescent="0.25">
      <c r="B7769" t="e">
        <f>INDEX(RawData!$A$2:$A$1048576,MATCH(FmtData!$B$4+(ROW()-10),RawData!$A$2:$A$1048576,0))</f>
        <v>#N/A</v>
      </c>
      <c r="C77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9)</f>
        <v>#N/A</v>
      </c>
      <c r="D77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69" t="e">
        <f>INDEX(RawData!E$2:E$1048576,MATCH(FmtData!$B$4+(ROW()-10),RawData!$A$2:$A$1048576,0))</f>
        <v>#N/A</v>
      </c>
      <c r="F7769" t="e">
        <f>INDEX(RawData!F$2:F$1048576,MATCH(FmtData!$B$4+(ROW()-10),RawData!$A$2:$A$1048576,0))</f>
        <v>#N/A</v>
      </c>
      <c r="G7769" t="e">
        <f>INDEX(RawData!G$2:G$1048576,MATCH(FmtData!$B$4+(ROW()-10),RawData!$A$2:$A$1048576,0))</f>
        <v>#N/A</v>
      </c>
      <c r="H7769" t="e">
        <f>INDEX(RawData!H$2:H$1048576,MATCH(FmtData!$B$4+(ROW()-10),RawData!$A$2:$A$1048576,0))</f>
        <v>#N/A</v>
      </c>
      <c r="I7769" t="e">
        <f>INDEX(RawData!I$2:I$1048576,MATCH(FmtData!$B$4+(ROW()-10),RawData!$A$2:$A$1048576,0))</f>
        <v>#N/A</v>
      </c>
      <c r="J7769" t="e">
        <f>INDEX(RawData!J$2:J$1048576,MATCH(FmtData!$B$4+(ROW()-10),RawData!$A$2:$A$1048576,0))</f>
        <v>#N/A</v>
      </c>
      <c r="K7769" t="e">
        <f>INDEX(RawData!K$2:K$1048576,MATCH(FmtData!$B$4+(ROW()-10),RawData!$A$2:$A$1048576,0))</f>
        <v>#N/A</v>
      </c>
      <c r="L7769" t="e">
        <f>INDEX(RawData!L$2:L$1048576,MATCH(FmtData!$B$4+(ROW()-10),RawData!$A$2:$A$1048576,0))</f>
        <v>#N/A</v>
      </c>
      <c r="M7769" t="e">
        <f>INDEX(RawData!M$2:M$1048576,MATCH(FmtData!$B$4+(ROW()-10),RawData!$A$2:$A$1048576,0))</f>
        <v>#N/A</v>
      </c>
      <c r="N7769" t="e">
        <f>INDEX(RawData!N$2:N$1048576,MATCH(FmtData!$B$4+(ROW()-10),RawData!$A$2:$A$1048576,0))</f>
        <v>#N/A</v>
      </c>
      <c r="O7769" t="e">
        <f>INDEX(RawData!O$2:O$1048576,MATCH(FmtData!$B$4+(ROW()-10),RawData!$A$2:$A$1048576,0))</f>
        <v>#N/A</v>
      </c>
      <c r="P7769" t="e">
        <f>INDEX(RawData!P$2:P$1048576,MATCH(FmtData!$B$4+(ROW()-10),RawData!$A$2:$A$1048576,0))</f>
        <v>#N/A</v>
      </c>
      <c r="Q7769" t="e">
        <f>INDEX(RawData!Q$2:Q$1048576,MATCH(FmtData!$B$4+(ROW()-10),RawData!$A$2:$A$1048576,0))</f>
        <v>#N/A</v>
      </c>
      <c r="R7769" t="e">
        <f>INDEX(RawData!R$2:R$1048576,MATCH(FmtData!$B$4+(ROW()-10),RawData!$A$2:$A$1048576,0))</f>
        <v>#N/A</v>
      </c>
      <c r="S7769" t="e">
        <f>INDEX(RawData!S$2:S$1048576,MATCH(FmtData!$B$4+(ROW()-10),RawData!$A$2:$A$1048576,0))</f>
        <v>#N/A</v>
      </c>
      <c r="T7769" t="e">
        <f>INDEX(RawData!T$2:T$1048576,MATCH(FmtData!$B$4+(ROW()-10),RawData!$A$2:$A$1048576,0))</f>
        <v>#N/A</v>
      </c>
      <c r="U7769" t="e">
        <f>INDEX(RawData!U$2:U$1048576,MATCH(FmtData!$B$4+(ROW()-10),RawData!$A$2:$A$1048576,0))</f>
        <v>#N/A</v>
      </c>
      <c r="V7769" t="e">
        <f>INDEX(RawData!V$2:V$1048576,MATCH(FmtData!$B$4+(ROW()-10),RawData!$A$2:$A$1048576,0))</f>
        <v>#N/A</v>
      </c>
      <c r="W7769" s="7" t="e">
        <f t="shared" si="2670"/>
        <v>#N/A</v>
      </c>
      <c r="X7769" s="7" t="e">
        <f t="shared" si="2671"/>
        <v>#N/A</v>
      </c>
      <c r="Y7769" s="7" t="e">
        <f t="shared" si="2672"/>
        <v>#N/A</v>
      </c>
      <c r="Z7769" s="7" t="e">
        <f t="shared" si="2684"/>
        <v>#N/A</v>
      </c>
      <c r="AA7769" s="7" t="e">
        <f t="shared" si="2685"/>
        <v>#N/A</v>
      </c>
      <c r="AB7769" s="7" t="e">
        <f t="shared" si="2673"/>
        <v>#N/A</v>
      </c>
      <c r="AC7769" s="5" t="e">
        <f t="shared" si="2690"/>
        <v>#N/A</v>
      </c>
      <c r="AD7769" s="14" t="e">
        <f t="shared" si="2686"/>
        <v>#N/A</v>
      </c>
      <c r="AE7769" s="14" t="e">
        <f t="shared" si="2687"/>
        <v>#N/A</v>
      </c>
      <c r="AF7769" s="14" t="e">
        <f t="shared" si="2688"/>
        <v>#N/A</v>
      </c>
      <c r="AG7769" s="14" t="e">
        <f t="shared" si="2674"/>
        <v>#N/A</v>
      </c>
      <c r="AH7769" s="14" t="e">
        <f t="shared" si="2669"/>
        <v>#N/A</v>
      </c>
      <c r="AI7769" s="16" t="e">
        <f t="shared" si="2689"/>
        <v>#N/A</v>
      </c>
      <c r="AJ7769" s="16" t="e">
        <f t="shared" si="2675"/>
        <v>#N/A</v>
      </c>
      <c r="AK7769" s="16" t="e">
        <f t="shared" si="2676"/>
        <v>#N/A</v>
      </c>
      <c r="AL7769" s="16" t="e">
        <f t="shared" si="2677"/>
        <v>#N/A</v>
      </c>
      <c r="AM7769" s="16" t="e">
        <f t="shared" si="2678"/>
        <v>#N/A</v>
      </c>
      <c r="AN7769" s="16" t="e">
        <f t="shared" si="2679"/>
        <v>#N/A</v>
      </c>
      <c r="AO7769" s="16" t="e">
        <f t="shared" si="2683"/>
        <v>#N/A</v>
      </c>
      <c r="AP7769" s="16" t="e">
        <f t="shared" si="2680"/>
        <v>#N/A</v>
      </c>
      <c r="AQ7769" s="16" t="e">
        <f t="shared" si="2681"/>
        <v>#N/A</v>
      </c>
      <c r="AR7769" s="16" t="e">
        <f t="shared" si="2682"/>
        <v>#N/A</v>
      </c>
    </row>
    <row r="7770" spans="2:44" x14ac:dyDescent="0.25">
      <c r="B7770" t="e">
        <f>INDEX(RawData!$A$2:$A$1048576,MATCH(FmtData!$B$4+(ROW()-10),RawData!$A$2:$A$1048576,0))</f>
        <v>#N/A</v>
      </c>
      <c r="C77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0)</f>
        <v>#N/A</v>
      </c>
      <c r="D77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70" t="e">
        <f>INDEX(RawData!E$2:E$1048576,MATCH(FmtData!$B$4+(ROW()-10),RawData!$A$2:$A$1048576,0))</f>
        <v>#N/A</v>
      </c>
      <c r="F7770" t="e">
        <f>INDEX(RawData!F$2:F$1048576,MATCH(FmtData!$B$4+(ROW()-10),RawData!$A$2:$A$1048576,0))</f>
        <v>#N/A</v>
      </c>
      <c r="G7770" t="e">
        <f>INDEX(RawData!G$2:G$1048576,MATCH(FmtData!$B$4+(ROW()-10),RawData!$A$2:$A$1048576,0))</f>
        <v>#N/A</v>
      </c>
      <c r="H7770" t="e">
        <f>INDEX(RawData!H$2:H$1048576,MATCH(FmtData!$B$4+(ROW()-10),RawData!$A$2:$A$1048576,0))</f>
        <v>#N/A</v>
      </c>
      <c r="I7770" t="e">
        <f>INDEX(RawData!I$2:I$1048576,MATCH(FmtData!$B$4+(ROW()-10),RawData!$A$2:$A$1048576,0))</f>
        <v>#N/A</v>
      </c>
      <c r="J7770" t="e">
        <f>INDEX(RawData!J$2:J$1048576,MATCH(FmtData!$B$4+(ROW()-10),RawData!$A$2:$A$1048576,0))</f>
        <v>#N/A</v>
      </c>
      <c r="K7770" t="e">
        <f>INDEX(RawData!K$2:K$1048576,MATCH(FmtData!$B$4+(ROW()-10),RawData!$A$2:$A$1048576,0))</f>
        <v>#N/A</v>
      </c>
      <c r="L7770" t="e">
        <f>INDEX(RawData!L$2:L$1048576,MATCH(FmtData!$B$4+(ROW()-10),RawData!$A$2:$A$1048576,0))</f>
        <v>#N/A</v>
      </c>
      <c r="M7770" t="e">
        <f>INDEX(RawData!M$2:M$1048576,MATCH(FmtData!$B$4+(ROW()-10),RawData!$A$2:$A$1048576,0))</f>
        <v>#N/A</v>
      </c>
      <c r="N7770" t="e">
        <f>INDEX(RawData!N$2:N$1048576,MATCH(FmtData!$B$4+(ROW()-10),RawData!$A$2:$A$1048576,0))</f>
        <v>#N/A</v>
      </c>
      <c r="O7770" t="e">
        <f>INDEX(RawData!O$2:O$1048576,MATCH(FmtData!$B$4+(ROW()-10),RawData!$A$2:$A$1048576,0))</f>
        <v>#N/A</v>
      </c>
      <c r="P7770" t="e">
        <f>INDEX(RawData!P$2:P$1048576,MATCH(FmtData!$B$4+(ROW()-10),RawData!$A$2:$A$1048576,0))</f>
        <v>#N/A</v>
      </c>
      <c r="Q7770" t="e">
        <f>INDEX(RawData!Q$2:Q$1048576,MATCH(FmtData!$B$4+(ROW()-10),RawData!$A$2:$A$1048576,0))</f>
        <v>#N/A</v>
      </c>
      <c r="R7770" t="e">
        <f>INDEX(RawData!R$2:R$1048576,MATCH(FmtData!$B$4+(ROW()-10),RawData!$A$2:$A$1048576,0))</f>
        <v>#N/A</v>
      </c>
      <c r="S7770" t="e">
        <f>INDEX(RawData!S$2:S$1048576,MATCH(FmtData!$B$4+(ROW()-10),RawData!$A$2:$A$1048576,0))</f>
        <v>#N/A</v>
      </c>
      <c r="T7770" t="e">
        <f>INDEX(RawData!T$2:T$1048576,MATCH(FmtData!$B$4+(ROW()-10),RawData!$A$2:$A$1048576,0))</f>
        <v>#N/A</v>
      </c>
      <c r="U7770" t="e">
        <f>INDEX(RawData!U$2:U$1048576,MATCH(FmtData!$B$4+(ROW()-10),RawData!$A$2:$A$1048576,0))</f>
        <v>#N/A</v>
      </c>
      <c r="V7770" t="e">
        <f>INDEX(RawData!V$2:V$1048576,MATCH(FmtData!$B$4+(ROW()-10),RawData!$A$2:$A$1048576,0))</f>
        <v>#N/A</v>
      </c>
      <c r="W7770" s="7" t="e">
        <f t="shared" si="2670"/>
        <v>#N/A</v>
      </c>
      <c r="X7770" s="7" t="e">
        <f t="shared" si="2671"/>
        <v>#N/A</v>
      </c>
      <c r="Y7770" s="7" t="e">
        <f t="shared" si="2672"/>
        <v>#N/A</v>
      </c>
      <c r="Z7770" s="7" t="e">
        <f t="shared" si="2684"/>
        <v>#N/A</v>
      </c>
      <c r="AA7770" s="7" t="e">
        <f t="shared" si="2685"/>
        <v>#N/A</v>
      </c>
      <c r="AB7770" s="7" t="e">
        <f t="shared" si="2673"/>
        <v>#N/A</v>
      </c>
      <c r="AC7770" s="5" t="e">
        <f t="shared" si="2690"/>
        <v>#N/A</v>
      </c>
      <c r="AD7770" s="14" t="e">
        <f t="shared" si="2686"/>
        <v>#N/A</v>
      </c>
      <c r="AE7770" s="14" t="e">
        <f t="shared" si="2687"/>
        <v>#N/A</v>
      </c>
      <c r="AF7770" s="14" t="e">
        <f t="shared" si="2688"/>
        <v>#N/A</v>
      </c>
      <c r="AG7770" s="14" t="e">
        <f t="shared" si="2674"/>
        <v>#N/A</v>
      </c>
      <c r="AH7770" s="14" t="e">
        <f t="shared" si="2669"/>
        <v>#N/A</v>
      </c>
      <c r="AI7770" s="16" t="e">
        <f t="shared" si="2689"/>
        <v>#N/A</v>
      </c>
      <c r="AJ7770" s="16" t="e">
        <f t="shared" si="2675"/>
        <v>#N/A</v>
      </c>
      <c r="AK7770" s="16" t="e">
        <f t="shared" si="2676"/>
        <v>#N/A</v>
      </c>
      <c r="AL7770" s="16" t="e">
        <f t="shared" si="2677"/>
        <v>#N/A</v>
      </c>
      <c r="AM7770" s="16" t="e">
        <f t="shared" si="2678"/>
        <v>#N/A</v>
      </c>
      <c r="AN7770" s="16" t="e">
        <f t="shared" si="2679"/>
        <v>#N/A</v>
      </c>
      <c r="AO7770" s="16" t="e">
        <f t="shared" si="2683"/>
        <v>#N/A</v>
      </c>
      <c r="AP7770" s="16" t="e">
        <f t="shared" si="2680"/>
        <v>#N/A</v>
      </c>
      <c r="AQ7770" s="16" t="e">
        <f t="shared" si="2681"/>
        <v>#N/A</v>
      </c>
      <c r="AR7770" s="16" t="e">
        <f t="shared" si="2682"/>
        <v>#N/A</v>
      </c>
    </row>
    <row r="7771" spans="2:44" x14ac:dyDescent="0.25">
      <c r="B7771" t="e">
        <f>INDEX(RawData!$A$2:$A$1048576,MATCH(FmtData!$B$4+(ROW()-10),RawData!$A$2:$A$1048576,0))</f>
        <v>#N/A</v>
      </c>
      <c r="C77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1)</f>
        <v>#N/A</v>
      </c>
      <c r="D77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71" t="e">
        <f>INDEX(RawData!E$2:E$1048576,MATCH(FmtData!$B$4+(ROW()-10),RawData!$A$2:$A$1048576,0))</f>
        <v>#N/A</v>
      </c>
      <c r="F7771" t="e">
        <f>INDEX(RawData!F$2:F$1048576,MATCH(FmtData!$B$4+(ROW()-10),RawData!$A$2:$A$1048576,0))</f>
        <v>#N/A</v>
      </c>
      <c r="G7771" t="e">
        <f>INDEX(RawData!G$2:G$1048576,MATCH(FmtData!$B$4+(ROW()-10),RawData!$A$2:$A$1048576,0))</f>
        <v>#N/A</v>
      </c>
      <c r="H7771" t="e">
        <f>INDEX(RawData!H$2:H$1048576,MATCH(FmtData!$B$4+(ROW()-10),RawData!$A$2:$A$1048576,0))</f>
        <v>#N/A</v>
      </c>
      <c r="I7771" t="e">
        <f>INDEX(RawData!I$2:I$1048576,MATCH(FmtData!$B$4+(ROW()-10),RawData!$A$2:$A$1048576,0))</f>
        <v>#N/A</v>
      </c>
      <c r="J7771" t="e">
        <f>INDEX(RawData!J$2:J$1048576,MATCH(FmtData!$B$4+(ROW()-10),RawData!$A$2:$A$1048576,0))</f>
        <v>#N/A</v>
      </c>
      <c r="K7771" t="e">
        <f>INDEX(RawData!K$2:K$1048576,MATCH(FmtData!$B$4+(ROW()-10),RawData!$A$2:$A$1048576,0))</f>
        <v>#N/A</v>
      </c>
      <c r="L7771" t="e">
        <f>INDEX(RawData!L$2:L$1048576,MATCH(FmtData!$B$4+(ROW()-10),RawData!$A$2:$A$1048576,0))</f>
        <v>#N/A</v>
      </c>
      <c r="M7771" t="e">
        <f>INDEX(RawData!M$2:M$1048576,MATCH(FmtData!$B$4+(ROW()-10),RawData!$A$2:$A$1048576,0))</f>
        <v>#N/A</v>
      </c>
      <c r="N7771" t="e">
        <f>INDEX(RawData!N$2:N$1048576,MATCH(FmtData!$B$4+(ROW()-10),RawData!$A$2:$A$1048576,0))</f>
        <v>#N/A</v>
      </c>
      <c r="O7771" t="e">
        <f>INDEX(RawData!O$2:O$1048576,MATCH(FmtData!$B$4+(ROW()-10),RawData!$A$2:$A$1048576,0))</f>
        <v>#N/A</v>
      </c>
      <c r="P7771" t="e">
        <f>INDEX(RawData!P$2:P$1048576,MATCH(FmtData!$B$4+(ROW()-10),RawData!$A$2:$A$1048576,0))</f>
        <v>#N/A</v>
      </c>
      <c r="Q7771" t="e">
        <f>INDEX(RawData!Q$2:Q$1048576,MATCH(FmtData!$B$4+(ROW()-10),RawData!$A$2:$A$1048576,0))</f>
        <v>#N/A</v>
      </c>
      <c r="R7771" t="e">
        <f>INDEX(RawData!R$2:R$1048576,MATCH(FmtData!$B$4+(ROW()-10),RawData!$A$2:$A$1048576,0))</f>
        <v>#N/A</v>
      </c>
      <c r="S7771" t="e">
        <f>INDEX(RawData!S$2:S$1048576,MATCH(FmtData!$B$4+(ROW()-10),RawData!$A$2:$A$1048576,0))</f>
        <v>#N/A</v>
      </c>
      <c r="T7771" t="e">
        <f>INDEX(RawData!T$2:T$1048576,MATCH(FmtData!$B$4+(ROW()-10),RawData!$A$2:$A$1048576,0))</f>
        <v>#N/A</v>
      </c>
      <c r="U7771" t="e">
        <f>INDEX(RawData!U$2:U$1048576,MATCH(FmtData!$B$4+(ROW()-10),RawData!$A$2:$A$1048576,0))</f>
        <v>#N/A</v>
      </c>
      <c r="V7771" t="e">
        <f>INDEX(RawData!V$2:V$1048576,MATCH(FmtData!$B$4+(ROW()-10),RawData!$A$2:$A$1048576,0))</f>
        <v>#N/A</v>
      </c>
      <c r="W7771" s="7" t="e">
        <f t="shared" si="2670"/>
        <v>#N/A</v>
      </c>
      <c r="X7771" s="7" t="e">
        <f t="shared" si="2671"/>
        <v>#N/A</v>
      </c>
      <c r="Y7771" s="7" t="e">
        <f t="shared" si="2672"/>
        <v>#N/A</v>
      </c>
      <c r="Z7771" s="7" t="e">
        <f t="shared" si="2684"/>
        <v>#N/A</v>
      </c>
      <c r="AA7771" s="7" t="e">
        <f t="shared" si="2685"/>
        <v>#N/A</v>
      </c>
      <c r="AB7771" s="7" t="e">
        <f t="shared" si="2673"/>
        <v>#N/A</v>
      </c>
      <c r="AC7771" s="5" t="e">
        <f t="shared" si="2690"/>
        <v>#N/A</v>
      </c>
      <c r="AD7771" s="14" t="e">
        <f t="shared" si="2686"/>
        <v>#N/A</v>
      </c>
      <c r="AE7771" s="14" t="e">
        <f t="shared" si="2687"/>
        <v>#N/A</v>
      </c>
      <c r="AF7771" s="14" t="e">
        <f t="shared" si="2688"/>
        <v>#N/A</v>
      </c>
      <c r="AG7771" s="14" t="e">
        <f t="shared" si="2674"/>
        <v>#N/A</v>
      </c>
      <c r="AH7771" s="14" t="e">
        <f t="shared" si="2669"/>
        <v>#N/A</v>
      </c>
      <c r="AI7771" s="16" t="e">
        <f t="shared" si="2689"/>
        <v>#N/A</v>
      </c>
      <c r="AJ7771" s="16" t="e">
        <f t="shared" si="2675"/>
        <v>#N/A</v>
      </c>
      <c r="AK7771" s="16" t="e">
        <f t="shared" si="2676"/>
        <v>#N/A</v>
      </c>
      <c r="AL7771" s="16" t="e">
        <f t="shared" si="2677"/>
        <v>#N/A</v>
      </c>
      <c r="AM7771" s="16" t="e">
        <f t="shared" si="2678"/>
        <v>#N/A</v>
      </c>
      <c r="AN7771" s="16" t="e">
        <f t="shared" si="2679"/>
        <v>#N/A</v>
      </c>
      <c r="AO7771" s="16" t="e">
        <f t="shared" si="2683"/>
        <v>#N/A</v>
      </c>
      <c r="AP7771" s="16" t="e">
        <f t="shared" si="2680"/>
        <v>#N/A</v>
      </c>
      <c r="AQ7771" s="16" t="e">
        <f t="shared" si="2681"/>
        <v>#N/A</v>
      </c>
      <c r="AR7771" s="16" t="e">
        <f t="shared" si="2682"/>
        <v>#N/A</v>
      </c>
    </row>
    <row r="7772" spans="2:44" x14ac:dyDescent="0.25">
      <c r="B7772" t="e">
        <f>INDEX(RawData!$A$2:$A$1048576,MATCH(FmtData!$B$4+(ROW()-10),RawData!$A$2:$A$1048576,0))</f>
        <v>#N/A</v>
      </c>
      <c r="C77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2)</f>
        <v>#N/A</v>
      </c>
      <c r="D77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72" t="e">
        <f>INDEX(RawData!E$2:E$1048576,MATCH(FmtData!$B$4+(ROW()-10),RawData!$A$2:$A$1048576,0))</f>
        <v>#N/A</v>
      </c>
      <c r="F7772" t="e">
        <f>INDEX(RawData!F$2:F$1048576,MATCH(FmtData!$B$4+(ROW()-10),RawData!$A$2:$A$1048576,0))</f>
        <v>#N/A</v>
      </c>
      <c r="G7772" t="e">
        <f>INDEX(RawData!G$2:G$1048576,MATCH(FmtData!$B$4+(ROW()-10),RawData!$A$2:$A$1048576,0))</f>
        <v>#N/A</v>
      </c>
      <c r="H7772" t="e">
        <f>INDEX(RawData!H$2:H$1048576,MATCH(FmtData!$B$4+(ROW()-10),RawData!$A$2:$A$1048576,0))</f>
        <v>#N/A</v>
      </c>
      <c r="I7772" t="e">
        <f>INDEX(RawData!I$2:I$1048576,MATCH(FmtData!$B$4+(ROW()-10),RawData!$A$2:$A$1048576,0))</f>
        <v>#N/A</v>
      </c>
      <c r="J7772" t="e">
        <f>INDEX(RawData!J$2:J$1048576,MATCH(FmtData!$B$4+(ROW()-10),RawData!$A$2:$A$1048576,0))</f>
        <v>#N/A</v>
      </c>
      <c r="K7772" t="e">
        <f>INDEX(RawData!K$2:K$1048576,MATCH(FmtData!$B$4+(ROW()-10),RawData!$A$2:$A$1048576,0))</f>
        <v>#N/A</v>
      </c>
      <c r="L7772" t="e">
        <f>INDEX(RawData!L$2:L$1048576,MATCH(FmtData!$B$4+(ROW()-10),RawData!$A$2:$A$1048576,0))</f>
        <v>#N/A</v>
      </c>
      <c r="M7772" t="e">
        <f>INDEX(RawData!M$2:M$1048576,MATCH(FmtData!$B$4+(ROW()-10),RawData!$A$2:$A$1048576,0))</f>
        <v>#N/A</v>
      </c>
      <c r="N7772" t="e">
        <f>INDEX(RawData!N$2:N$1048576,MATCH(FmtData!$B$4+(ROW()-10),RawData!$A$2:$A$1048576,0))</f>
        <v>#N/A</v>
      </c>
      <c r="O7772" t="e">
        <f>INDEX(RawData!O$2:O$1048576,MATCH(FmtData!$B$4+(ROW()-10),RawData!$A$2:$A$1048576,0))</f>
        <v>#N/A</v>
      </c>
      <c r="P7772" t="e">
        <f>INDEX(RawData!P$2:P$1048576,MATCH(FmtData!$B$4+(ROW()-10),RawData!$A$2:$A$1048576,0))</f>
        <v>#N/A</v>
      </c>
      <c r="Q7772" t="e">
        <f>INDEX(RawData!Q$2:Q$1048576,MATCH(FmtData!$B$4+(ROW()-10),RawData!$A$2:$A$1048576,0))</f>
        <v>#N/A</v>
      </c>
      <c r="R7772" t="e">
        <f>INDEX(RawData!R$2:R$1048576,MATCH(FmtData!$B$4+(ROW()-10),RawData!$A$2:$A$1048576,0))</f>
        <v>#N/A</v>
      </c>
      <c r="S7772" t="e">
        <f>INDEX(RawData!S$2:S$1048576,MATCH(FmtData!$B$4+(ROW()-10),RawData!$A$2:$A$1048576,0))</f>
        <v>#N/A</v>
      </c>
      <c r="T7772" t="e">
        <f>INDEX(RawData!T$2:T$1048576,MATCH(FmtData!$B$4+(ROW()-10),RawData!$A$2:$A$1048576,0))</f>
        <v>#N/A</v>
      </c>
      <c r="U7772" t="e">
        <f>INDEX(RawData!U$2:U$1048576,MATCH(FmtData!$B$4+(ROW()-10),RawData!$A$2:$A$1048576,0))</f>
        <v>#N/A</v>
      </c>
      <c r="V7772" t="e">
        <f>INDEX(RawData!V$2:V$1048576,MATCH(FmtData!$B$4+(ROW()-10),RawData!$A$2:$A$1048576,0))</f>
        <v>#N/A</v>
      </c>
      <c r="W7772" s="7" t="e">
        <f t="shared" si="2670"/>
        <v>#N/A</v>
      </c>
      <c r="X7772" s="7" t="e">
        <f t="shared" si="2671"/>
        <v>#N/A</v>
      </c>
      <c r="Y7772" s="7" t="e">
        <f t="shared" si="2672"/>
        <v>#N/A</v>
      </c>
      <c r="Z7772" s="7" t="e">
        <f t="shared" si="2684"/>
        <v>#N/A</v>
      </c>
      <c r="AA7772" s="7" t="e">
        <f t="shared" si="2685"/>
        <v>#N/A</v>
      </c>
      <c r="AB7772" s="7" t="e">
        <f t="shared" si="2673"/>
        <v>#N/A</v>
      </c>
      <c r="AC7772" s="5" t="e">
        <f t="shared" si="2690"/>
        <v>#N/A</v>
      </c>
      <c r="AD7772" s="14" t="e">
        <f t="shared" si="2686"/>
        <v>#N/A</v>
      </c>
      <c r="AE7772" s="14" t="e">
        <f t="shared" si="2687"/>
        <v>#N/A</v>
      </c>
      <c r="AF7772" s="14" t="e">
        <f t="shared" si="2688"/>
        <v>#N/A</v>
      </c>
      <c r="AG7772" s="14" t="e">
        <f t="shared" si="2674"/>
        <v>#N/A</v>
      </c>
      <c r="AH7772" s="14" t="e">
        <f t="shared" si="2669"/>
        <v>#N/A</v>
      </c>
      <c r="AI7772" s="16" t="e">
        <f t="shared" si="2689"/>
        <v>#N/A</v>
      </c>
      <c r="AJ7772" s="16" t="e">
        <f t="shared" si="2675"/>
        <v>#N/A</v>
      </c>
      <c r="AK7772" s="16" t="e">
        <f t="shared" si="2676"/>
        <v>#N/A</v>
      </c>
      <c r="AL7772" s="16" t="e">
        <f t="shared" si="2677"/>
        <v>#N/A</v>
      </c>
      <c r="AM7772" s="16" t="e">
        <f t="shared" si="2678"/>
        <v>#N/A</v>
      </c>
      <c r="AN7772" s="16" t="e">
        <f t="shared" si="2679"/>
        <v>#N/A</v>
      </c>
      <c r="AO7772" s="16" t="e">
        <f t="shared" si="2683"/>
        <v>#N/A</v>
      </c>
      <c r="AP7772" s="16" t="e">
        <f t="shared" si="2680"/>
        <v>#N/A</v>
      </c>
      <c r="AQ7772" s="16" t="e">
        <f t="shared" si="2681"/>
        <v>#N/A</v>
      </c>
      <c r="AR7772" s="16" t="e">
        <f t="shared" si="2682"/>
        <v>#N/A</v>
      </c>
    </row>
    <row r="7773" spans="2:44" x14ac:dyDescent="0.25">
      <c r="B7773" t="e">
        <f>INDEX(RawData!$A$2:$A$1048576,MATCH(FmtData!$B$4+(ROW()-10),RawData!$A$2:$A$1048576,0))</f>
        <v>#N/A</v>
      </c>
      <c r="C77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3)</f>
        <v>#N/A</v>
      </c>
      <c r="D77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73" t="e">
        <f>INDEX(RawData!E$2:E$1048576,MATCH(FmtData!$B$4+(ROW()-10),RawData!$A$2:$A$1048576,0))</f>
        <v>#N/A</v>
      </c>
      <c r="F7773" t="e">
        <f>INDEX(RawData!F$2:F$1048576,MATCH(FmtData!$B$4+(ROW()-10),RawData!$A$2:$A$1048576,0))</f>
        <v>#N/A</v>
      </c>
      <c r="G7773" t="e">
        <f>INDEX(RawData!G$2:G$1048576,MATCH(FmtData!$B$4+(ROW()-10),RawData!$A$2:$A$1048576,0))</f>
        <v>#N/A</v>
      </c>
      <c r="H7773" t="e">
        <f>INDEX(RawData!H$2:H$1048576,MATCH(FmtData!$B$4+(ROW()-10),RawData!$A$2:$A$1048576,0))</f>
        <v>#N/A</v>
      </c>
      <c r="I7773" t="e">
        <f>INDEX(RawData!I$2:I$1048576,MATCH(FmtData!$B$4+(ROW()-10),RawData!$A$2:$A$1048576,0))</f>
        <v>#N/A</v>
      </c>
      <c r="J7773" t="e">
        <f>INDEX(RawData!J$2:J$1048576,MATCH(FmtData!$B$4+(ROW()-10),RawData!$A$2:$A$1048576,0))</f>
        <v>#N/A</v>
      </c>
      <c r="K7773" t="e">
        <f>INDEX(RawData!K$2:K$1048576,MATCH(FmtData!$B$4+(ROW()-10),RawData!$A$2:$A$1048576,0))</f>
        <v>#N/A</v>
      </c>
      <c r="L7773" t="e">
        <f>INDEX(RawData!L$2:L$1048576,MATCH(FmtData!$B$4+(ROW()-10),RawData!$A$2:$A$1048576,0))</f>
        <v>#N/A</v>
      </c>
      <c r="M7773" t="e">
        <f>INDEX(RawData!M$2:M$1048576,MATCH(FmtData!$B$4+(ROW()-10),RawData!$A$2:$A$1048576,0))</f>
        <v>#N/A</v>
      </c>
      <c r="N7773" t="e">
        <f>INDEX(RawData!N$2:N$1048576,MATCH(FmtData!$B$4+(ROW()-10),RawData!$A$2:$A$1048576,0))</f>
        <v>#N/A</v>
      </c>
      <c r="O7773" t="e">
        <f>INDEX(RawData!O$2:O$1048576,MATCH(FmtData!$B$4+(ROW()-10),RawData!$A$2:$A$1048576,0))</f>
        <v>#N/A</v>
      </c>
      <c r="P7773" t="e">
        <f>INDEX(RawData!P$2:P$1048576,MATCH(FmtData!$B$4+(ROW()-10),RawData!$A$2:$A$1048576,0))</f>
        <v>#N/A</v>
      </c>
      <c r="Q7773" t="e">
        <f>INDEX(RawData!Q$2:Q$1048576,MATCH(FmtData!$B$4+(ROW()-10),RawData!$A$2:$A$1048576,0))</f>
        <v>#N/A</v>
      </c>
      <c r="R7773" t="e">
        <f>INDEX(RawData!R$2:R$1048576,MATCH(FmtData!$B$4+(ROW()-10),RawData!$A$2:$A$1048576,0))</f>
        <v>#N/A</v>
      </c>
      <c r="S7773" t="e">
        <f>INDEX(RawData!S$2:S$1048576,MATCH(FmtData!$B$4+(ROW()-10),RawData!$A$2:$A$1048576,0))</f>
        <v>#N/A</v>
      </c>
      <c r="T7773" t="e">
        <f>INDEX(RawData!T$2:T$1048576,MATCH(FmtData!$B$4+(ROW()-10),RawData!$A$2:$A$1048576,0))</f>
        <v>#N/A</v>
      </c>
      <c r="U7773" t="e">
        <f>INDEX(RawData!U$2:U$1048576,MATCH(FmtData!$B$4+(ROW()-10),RawData!$A$2:$A$1048576,0))</f>
        <v>#N/A</v>
      </c>
      <c r="V7773" t="e">
        <f>INDEX(RawData!V$2:V$1048576,MATCH(FmtData!$B$4+(ROW()-10),RawData!$A$2:$A$1048576,0))</f>
        <v>#N/A</v>
      </c>
      <c r="W7773" s="7" t="e">
        <f t="shared" si="2670"/>
        <v>#N/A</v>
      </c>
      <c r="X7773" s="7" t="e">
        <f t="shared" si="2671"/>
        <v>#N/A</v>
      </c>
      <c r="Y7773" s="7" t="e">
        <f t="shared" si="2672"/>
        <v>#N/A</v>
      </c>
      <c r="Z7773" s="7" t="e">
        <f t="shared" si="2684"/>
        <v>#N/A</v>
      </c>
      <c r="AA7773" s="7" t="e">
        <f t="shared" si="2685"/>
        <v>#N/A</v>
      </c>
      <c r="AB7773" s="7" t="e">
        <f t="shared" si="2673"/>
        <v>#N/A</v>
      </c>
      <c r="AC7773" s="5" t="e">
        <f t="shared" si="2690"/>
        <v>#N/A</v>
      </c>
      <c r="AD7773" s="14" t="e">
        <f t="shared" si="2686"/>
        <v>#N/A</v>
      </c>
      <c r="AE7773" s="14" t="e">
        <f t="shared" si="2687"/>
        <v>#N/A</v>
      </c>
      <c r="AF7773" s="14" t="e">
        <f t="shared" si="2688"/>
        <v>#N/A</v>
      </c>
      <c r="AG7773" s="14" t="e">
        <f t="shared" si="2674"/>
        <v>#N/A</v>
      </c>
      <c r="AH7773" s="14" t="e">
        <f t="shared" si="2669"/>
        <v>#N/A</v>
      </c>
      <c r="AI7773" s="16" t="e">
        <f t="shared" si="2689"/>
        <v>#N/A</v>
      </c>
      <c r="AJ7773" s="16" t="e">
        <f t="shared" si="2675"/>
        <v>#N/A</v>
      </c>
      <c r="AK7773" s="16" t="e">
        <f t="shared" si="2676"/>
        <v>#N/A</v>
      </c>
      <c r="AL7773" s="16" t="e">
        <f t="shared" si="2677"/>
        <v>#N/A</v>
      </c>
      <c r="AM7773" s="16" t="e">
        <f t="shared" si="2678"/>
        <v>#N/A</v>
      </c>
      <c r="AN7773" s="16" t="e">
        <f t="shared" si="2679"/>
        <v>#N/A</v>
      </c>
      <c r="AO7773" s="16" t="e">
        <f t="shared" si="2683"/>
        <v>#N/A</v>
      </c>
      <c r="AP7773" s="16" t="e">
        <f t="shared" si="2680"/>
        <v>#N/A</v>
      </c>
      <c r="AQ7773" s="16" t="e">
        <f t="shared" si="2681"/>
        <v>#N/A</v>
      </c>
      <c r="AR7773" s="16" t="e">
        <f t="shared" si="2682"/>
        <v>#N/A</v>
      </c>
    </row>
    <row r="7774" spans="2:44" x14ac:dyDescent="0.25">
      <c r="B7774" t="e">
        <f>INDEX(RawData!$A$2:$A$1048576,MATCH(FmtData!$B$4+(ROW()-10),RawData!$A$2:$A$1048576,0))</f>
        <v>#N/A</v>
      </c>
      <c r="C77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4)</f>
        <v>#N/A</v>
      </c>
      <c r="D77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74" t="e">
        <f>INDEX(RawData!E$2:E$1048576,MATCH(FmtData!$B$4+(ROW()-10),RawData!$A$2:$A$1048576,0))</f>
        <v>#N/A</v>
      </c>
      <c r="F7774" t="e">
        <f>INDEX(RawData!F$2:F$1048576,MATCH(FmtData!$B$4+(ROW()-10),RawData!$A$2:$A$1048576,0))</f>
        <v>#N/A</v>
      </c>
      <c r="G7774" t="e">
        <f>INDEX(RawData!G$2:G$1048576,MATCH(FmtData!$B$4+(ROW()-10),RawData!$A$2:$A$1048576,0))</f>
        <v>#N/A</v>
      </c>
      <c r="H7774" t="e">
        <f>INDEX(RawData!H$2:H$1048576,MATCH(FmtData!$B$4+(ROW()-10),RawData!$A$2:$A$1048576,0))</f>
        <v>#N/A</v>
      </c>
      <c r="I7774" t="e">
        <f>INDEX(RawData!I$2:I$1048576,MATCH(FmtData!$B$4+(ROW()-10),RawData!$A$2:$A$1048576,0))</f>
        <v>#N/A</v>
      </c>
      <c r="J7774" t="e">
        <f>INDEX(RawData!J$2:J$1048576,MATCH(FmtData!$B$4+(ROW()-10),RawData!$A$2:$A$1048576,0))</f>
        <v>#N/A</v>
      </c>
      <c r="K7774" t="e">
        <f>INDEX(RawData!K$2:K$1048576,MATCH(FmtData!$B$4+(ROW()-10),RawData!$A$2:$A$1048576,0))</f>
        <v>#N/A</v>
      </c>
      <c r="L7774" t="e">
        <f>INDEX(RawData!L$2:L$1048576,MATCH(FmtData!$B$4+(ROW()-10),RawData!$A$2:$A$1048576,0))</f>
        <v>#N/A</v>
      </c>
      <c r="M7774" t="e">
        <f>INDEX(RawData!M$2:M$1048576,MATCH(FmtData!$B$4+(ROW()-10),RawData!$A$2:$A$1048576,0))</f>
        <v>#N/A</v>
      </c>
      <c r="N7774" t="e">
        <f>INDEX(RawData!N$2:N$1048576,MATCH(FmtData!$B$4+(ROW()-10),RawData!$A$2:$A$1048576,0))</f>
        <v>#N/A</v>
      </c>
      <c r="O7774" t="e">
        <f>INDEX(RawData!O$2:O$1048576,MATCH(FmtData!$B$4+(ROW()-10),RawData!$A$2:$A$1048576,0))</f>
        <v>#N/A</v>
      </c>
      <c r="P7774" t="e">
        <f>INDEX(RawData!P$2:P$1048576,MATCH(FmtData!$B$4+(ROW()-10),RawData!$A$2:$A$1048576,0))</f>
        <v>#N/A</v>
      </c>
      <c r="Q7774" t="e">
        <f>INDEX(RawData!Q$2:Q$1048576,MATCH(FmtData!$B$4+(ROW()-10),RawData!$A$2:$A$1048576,0))</f>
        <v>#N/A</v>
      </c>
      <c r="R7774" t="e">
        <f>INDEX(RawData!R$2:R$1048576,MATCH(FmtData!$B$4+(ROW()-10),RawData!$A$2:$A$1048576,0))</f>
        <v>#N/A</v>
      </c>
      <c r="S7774" t="e">
        <f>INDEX(RawData!S$2:S$1048576,MATCH(FmtData!$B$4+(ROW()-10),RawData!$A$2:$A$1048576,0))</f>
        <v>#N/A</v>
      </c>
      <c r="T7774" t="e">
        <f>INDEX(RawData!T$2:T$1048576,MATCH(FmtData!$B$4+(ROW()-10),RawData!$A$2:$A$1048576,0))</f>
        <v>#N/A</v>
      </c>
      <c r="U7774" t="e">
        <f>INDEX(RawData!U$2:U$1048576,MATCH(FmtData!$B$4+(ROW()-10),RawData!$A$2:$A$1048576,0))</f>
        <v>#N/A</v>
      </c>
      <c r="V7774" t="e">
        <f>INDEX(RawData!V$2:V$1048576,MATCH(FmtData!$B$4+(ROW()-10),RawData!$A$2:$A$1048576,0))</f>
        <v>#N/A</v>
      </c>
      <c r="W7774" s="7" t="e">
        <f t="shared" si="2670"/>
        <v>#N/A</v>
      </c>
      <c r="X7774" s="7" t="e">
        <f t="shared" si="2671"/>
        <v>#N/A</v>
      </c>
      <c r="Y7774" s="7" t="e">
        <f t="shared" si="2672"/>
        <v>#N/A</v>
      </c>
      <c r="Z7774" s="7" t="e">
        <f t="shared" si="2684"/>
        <v>#N/A</v>
      </c>
      <c r="AA7774" s="7" t="e">
        <f t="shared" si="2685"/>
        <v>#N/A</v>
      </c>
      <c r="AB7774" s="7" t="e">
        <f t="shared" si="2673"/>
        <v>#N/A</v>
      </c>
      <c r="AC7774" s="5" t="e">
        <f t="shared" si="2690"/>
        <v>#N/A</v>
      </c>
      <c r="AD7774" s="14" t="e">
        <f t="shared" si="2686"/>
        <v>#N/A</v>
      </c>
      <c r="AE7774" s="14" t="e">
        <f t="shared" si="2687"/>
        <v>#N/A</v>
      </c>
      <c r="AF7774" s="14" t="e">
        <f t="shared" si="2688"/>
        <v>#N/A</v>
      </c>
      <c r="AG7774" s="14" t="e">
        <f t="shared" si="2674"/>
        <v>#N/A</v>
      </c>
      <c r="AH7774" s="14" t="e">
        <f t="shared" si="2669"/>
        <v>#N/A</v>
      </c>
      <c r="AI7774" s="16" t="e">
        <f t="shared" si="2689"/>
        <v>#N/A</v>
      </c>
      <c r="AJ7774" s="16" t="e">
        <f t="shared" si="2675"/>
        <v>#N/A</v>
      </c>
      <c r="AK7774" s="16" t="e">
        <f t="shared" si="2676"/>
        <v>#N/A</v>
      </c>
      <c r="AL7774" s="16" t="e">
        <f t="shared" si="2677"/>
        <v>#N/A</v>
      </c>
      <c r="AM7774" s="16" t="e">
        <f t="shared" si="2678"/>
        <v>#N/A</v>
      </c>
      <c r="AN7774" s="16" t="e">
        <f t="shared" si="2679"/>
        <v>#N/A</v>
      </c>
      <c r="AO7774" s="16" t="e">
        <f t="shared" si="2683"/>
        <v>#N/A</v>
      </c>
      <c r="AP7774" s="16" t="e">
        <f t="shared" si="2680"/>
        <v>#N/A</v>
      </c>
      <c r="AQ7774" s="16" t="e">
        <f t="shared" si="2681"/>
        <v>#N/A</v>
      </c>
      <c r="AR7774" s="16" t="e">
        <f t="shared" si="2682"/>
        <v>#N/A</v>
      </c>
    </row>
    <row r="7775" spans="2:44" x14ac:dyDescent="0.25">
      <c r="B7775" t="e">
        <f>INDEX(RawData!$A$2:$A$1048576,MATCH(FmtData!$B$4+(ROW()-10),RawData!$A$2:$A$1048576,0))</f>
        <v>#N/A</v>
      </c>
      <c r="C77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5)</f>
        <v>#N/A</v>
      </c>
      <c r="D77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75" t="e">
        <f>INDEX(RawData!E$2:E$1048576,MATCH(FmtData!$B$4+(ROW()-10),RawData!$A$2:$A$1048576,0))</f>
        <v>#N/A</v>
      </c>
      <c r="F7775" t="e">
        <f>INDEX(RawData!F$2:F$1048576,MATCH(FmtData!$B$4+(ROW()-10),RawData!$A$2:$A$1048576,0))</f>
        <v>#N/A</v>
      </c>
      <c r="G7775" t="e">
        <f>INDEX(RawData!G$2:G$1048576,MATCH(FmtData!$B$4+(ROW()-10),RawData!$A$2:$A$1048576,0))</f>
        <v>#N/A</v>
      </c>
      <c r="H7775" t="e">
        <f>INDEX(RawData!H$2:H$1048576,MATCH(FmtData!$B$4+(ROW()-10),RawData!$A$2:$A$1048576,0))</f>
        <v>#N/A</v>
      </c>
      <c r="I7775" t="e">
        <f>INDEX(RawData!I$2:I$1048576,MATCH(FmtData!$B$4+(ROW()-10),RawData!$A$2:$A$1048576,0))</f>
        <v>#N/A</v>
      </c>
      <c r="J7775" t="e">
        <f>INDEX(RawData!J$2:J$1048576,MATCH(FmtData!$B$4+(ROW()-10),RawData!$A$2:$A$1048576,0))</f>
        <v>#N/A</v>
      </c>
      <c r="K7775" t="e">
        <f>INDEX(RawData!K$2:K$1048576,MATCH(FmtData!$B$4+(ROW()-10),RawData!$A$2:$A$1048576,0))</f>
        <v>#N/A</v>
      </c>
      <c r="L7775" t="e">
        <f>INDEX(RawData!L$2:L$1048576,MATCH(FmtData!$B$4+(ROW()-10),RawData!$A$2:$A$1048576,0))</f>
        <v>#N/A</v>
      </c>
      <c r="M7775" t="e">
        <f>INDEX(RawData!M$2:M$1048576,MATCH(FmtData!$B$4+(ROW()-10),RawData!$A$2:$A$1048576,0))</f>
        <v>#N/A</v>
      </c>
      <c r="N7775" t="e">
        <f>INDEX(RawData!N$2:N$1048576,MATCH(FmtData!$B$4+(ROW()-10),RawData!$A$2:$A$1048576,0))</f>
        <v>#N/A</v>
      </c>
      <c r="O7775" t="e">
        <f>INDEX(RawData!O$2:O$1048576,MATCH(FmtData!$B$4+(ROW()-10),RawData!$A$2:$A$1048576,0))</f>
        <v>#N/A</v>
      </c>
      <c r="P7775" t="e">
        <f>INDEX(RawData!P$2:P$1048576,MATCH(FmtData!$B$4+(ROW()-10),RawData!$A$2:$A$1048576,0))</f>
        <v>#N/A</v>
      </c>
      <c r="Q7775" t="e">
        <f>INDEX(RawData!Q$2:Q$1048576,MATCH(FmtData!$B$4+(ROW()-10),RawData!$A$2:$A$1048576,0))</f>
        <v>#N/A</v>
      </c>
      <c r="R7775" t="e">
        <f>INDEX(RawData!R$2:R$1048576,MATCH(FmtData!$B$4+(ROW()-10),RawData!$A$2:$A$1048576,0))</f>
        <v>#N/A</v>
      </c>
      <c r="S7775" t="e">
        <f>INDEX(RawData!S$2:S$1048576,MATCH(FmtData!$B$4+(ROW()-10),RawData!$A$2:$A$1048576,0))</f>
        <v>#N/A</v>
      </c>
      <c r="T7775" t="e">
        <f>INDEX(RawData!T$2:T$1048576,MATCH(FmtData!$B$4+(ROW()-10),RawData!$A$2:$A$1048576,0))</f>
        <v>#N/A</v>
      </c>
      <c r="U7775" t="e">
        <f>INDEX(RawData!U$2:U$1048576,MATCH(FmtData!$B$4+(ROW()-10),RawData!$A$2:$A$1048576,0))</f>
        <v>#N/A</v>
      </c>
      <c r="V7775" t="e">
        <f>INDEX(RawData!V$2:V$1048576,MATCH(FmtData!$B$4+(ROW()-10),RawData!$A$2:$A$1048576,0))</f>
        <v>#N/A</v>
      </c>
      <c r="W7775" s="7" t="e">
        <f t="shared" si="2670"/>
        <v>#N/A</v>
      </c>
      <c r="X7775" s="7" t="e">
        <f t="shared" si="2671"/>
        <v>#N/A</v>
      </c>
      <c r="Y7775" s="7" t="e">
        <f t="shared" si="2672"/>
        <v>#N/A</v>
      </c>
      <c r="Z7775" s="7" t="e">
        <f t="shared" si="2684"/>
        <v>#N/A</v>
      </c>
      <c r="AA7775" s="7" t="e">
        <f t="shared" si="2685"/>
        <v>#N/A</v>
      </c>
      <c r="AB7775" s="7" t="e">
        <f t="shared" si="2673"/>
        <v>#N/A</v>
      </c>
      <c r="AC7775" s="5" t="e">
        <f t="shared" si="2690"/>
        <v>#N/A</v>
      </c>
      <c r="AD7775" s="14" t="e">
        <f t="shared" si="2686"/>
        <v>#N/A</v>
      </c>
      <c r="AE7775" s="14" t="e">
        <f t="shared" si="2687"/>
        <v>#N/A</v>
      </c>
      <c r="AF7775" s="14" t="e">
        <f t="shared" si="2688"/>
        <v>#N/A</v>
      </c>
      <c r="AG7775" s="14" t="e">
        <f t="shared" si="2674"/>
        <v>#N/A</v>
      </c>
      <c r="AH7775" s="14" t="e">
        <f t="shared" si="2669"/>
        <v>#N/A</v>
      </c>
      <c r="AI7775" s="16" t="e">
        <f t="shared" si="2689"/>
        <v>#N/A</v>
      </c>
      <c r="AJ7775" s="16" t="e">
        <f t="shared" si="2675"/>
        <v>#N/A</v>
      </c>
      <c r="AK7775" s="16" t="e">
        <f t="shared" si="2676"/>
        <v>#N/A</v>
      </c>
      <c r="AL7775" s="16" t="e">
        <f t="shared" si="2677"/>
        <v>#N/A</v>
      </c>
      <c r="AM7775" s="16" t="e">
        <f t="shared" si="2678"/>
        <v>#N/A</v>
      </c>
      <c r="AN7775" s="16" t="e">
        <f t="shared" si="2679"/>
        <v>#N/A</v>
      </c>
      <c r="AO7775" s="16" t="e">
        <f t="shared" si="2683"/>
        <v>#N/A</v>
      </c>
      <c r="AP7775" s="16" t="e">
        <f t="shared" si="2680"/>
        <v>#N/A</v>
      </c>
      <c r="AQ7775" s="16" t="e">
        <f t="shared" si="2681"/>
        <v>#N/A</v>
      </c>
      <c r="AR7775" s="16" t="e">
        <f t="shared" si="2682"/>
        <v>#N/A</v>
      </c>
    </row>
    <row r="7776" spans="2:44" x14ac:dyDescent="0.25">
      <c r="B7776" t="e">
        <f>INDEX(RawData!$A$2:$A$1048576,MATCH(FmtData!$B$4+(ROW()-10),RawData!$A$2:$A$1048576,0))</f>
        <v>#N/A</v>
      </c>
      <c r="C77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6)</f>
        <v>#N/A</v>
      </c>
      <c r="D77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76" t="e">
        <f>INDEX(RawData!E$2:E$1048576,MATCH(FmtData!$B$4+(ROW()-10),RawData!$A$2:$A$1048576,0))</f>
        <v>#N/A</v>
      </c>
      <c r="F7776" t="e">
        <f>INDEX(RawData!F$2:F$1048576,MATCH(FmtData!$B$4+(ROW()-10),RawData!$A$2:$A$1048576,0))</f>
        <v>#N/A</v>
      </c>
      <c r="G7776" t="e">
        <f>INDEX(RawData!G$2:G$1048576,MATCH(FmtData!$B$4+(ROW()-10),RawData!$A$2:$A$1048576,0))</f>
        <v>#N/A</v>
      </c>
      <c r="H7776" t="e">
        <f>INDEX(RawData!H$2:H$1048576,MATCH(FmtData!$B$4+(ROW()-10),RawData!$A$2:$A$1048576,0))</f>
        <v>#N/A</v>
      </c>
      <c r="I7776" t="e">
        <f>INDEX(RawData!I$2:I$1048576,MATCH(FmtData!$B$4+(ROW()-10),RawData!$A$2:$A$1048576,0))</f>
        <v>#N/A</v>
      </c>
      <c r="J7776" t="e">
        <f>INDEX(RawData!J$2:J$1048576,MATCH(FmtData!$B$4+(ROW()-10),RawData!$A$2:$A$1048576,0))</f>
        <v>#N/A</v>
      </c>
      <c r="K7776" t="e">
        <f>INDEX(RawData!K$2:K$1048576,MATCH(FmtData!$B$4+(ROW()-10),RawData!$A$2:$A$1048576,0))</f>
        <v>#N/A</v>
      </c>
      <c r="L7776" t="e">
        <f>INDEX(RawData!L$2:L$1048576,MATCH(FmtData!$B$4+(ROW()-10),RawData!$A$2:$A$1048576,0))</f>
        <v>#N/A</v>
      </c>
      <c r="M7776" t="e">
        <f>INDEX(RawData!M$2:M$1048576,MATCH(FmtData!$B$4+(ROW()-10),RawData!$A$2:$A$1048576,0))</f>
        <v>#N/A</v>
      </c>
      <c r="N7776" t="e">
        <f>INDEX(RawData!N$2:N$1048576,MATCH(FmtData!$B$4+(ROW()-10),RawData!$A$2:$A$1048576,0))</f>
        <v>#N/A</v>
      </c>
      <c r="O7776" t="e">
        <f>INDEX(RawData!O$2:O$1048576,MATCH(FmtData!$B$4+(ROW()-10),RawData!$A$2:$A$1048576,0))</f>
        <v>#N/A</v>
      </c>
      <c r="P7776" t="e">
        <f>INDEX(RawData!P$2:P$1048576,MATCH(FmtData!$B$4+(ROW()-10),RawData!$A$2:$A$1048576,0))</f>
        <v>#N/A</v>
      </c>
      <c r="Q7776" t="e">
        <f>INDEX(RawData!Q$2:Q$1048576,MATCH(FmtData!$B$4+(ROW()-10),RawData!$A$2:$A$1048576,0))</f>
        <v>#N/A</v>
      </c>
      <c r="R7776" t="e">
        <f>INDEX(RawData!R$2:R$1048576,MATCH(FmtData!$B$4+(ROW()-10),RawData!$A$2:$A$1048576,0))</f>
        <v>#N/A</v>
      </c>
      <c r="S7776" t="e">
        <f>INDEX(RawData!S$2:S$1048576,MATCH(FmtData!$B$4+(ROW()-10),RawData!$A$2:$A$1048576,0))</f>
        <v>#N/A</v>
      </c>
      <c r="T7776" t="e">
        <f>INDEX(RawData!T$2:T$1048576,MATCH(FmtData!$B$4+(ROW()-10),RawData!$A$2:$A$1048576,0))</f>
        <v>#N/A</v>
      </c>
      <c r="U7776" t="e">
        <f>INDEX(RawData!U$2:U$1048576,MATCH(FmtData!$B$4+(ROW()-10),RawData!$A$2:$A$1048576,0))</f>
        <v>#N/A</v>
      </c>
      <c r="V7776" t="e">
        <f>INDEX(RawData!V$2:V$1048576,MATCH(FmtData!$B$4+(ROW()-10),RawData!$A$2:$A$1048576,0))</f>
        <v>#N/A</v>
      </c>
      <c r="W7776" s="7" t="e">
        <f t="shared" si="2670"/>
        <v>#N/A</v>
      </c>
      <c r="X7776" s="7" t="e">
        <f t="shared" si="2671"/>
        <v>#N/A</v>
      </c>
      <c r="Y7776" s="7" t="e">
        <f t="shared" si="2672"/>
        <v>#N/A</v>
      </c>
      <c r="Z7776" s="7" t="e">
        <f t="shared" si="2684"/>
        <v>#N/A</v>
      </c>
      <c r="AA7776" s="7" t="e">
        <f t="shared" si="2685"/>
        <v>#N/A</v>
      </c>
      <c r="AB7776" s="7" t="e">
        <f t="shared" si="2673"/>
        <v>#N/A</v>
      </c>
      <c r="AC7776" s="5" t="e">
        <f t="shared" si="2690"/>
        <v>#N/A</v>
      </c>
      <c r="AD7776" s="14" t="e">
        <f t="shared" si="2686"/>
        <v>#N/A</v>
      </c>
      <c r="AE7776" s="14" t="e">
        <f t="shared" si="2687"/>
        <v>#N/A</v>
      </c>
      <c r="AF7776" s="14" t="e">
        <f t="shared" si="2688"/>
        <v>#N/A</v>
      </c>
      <c r="AG7776" s="14" t="e">
        <f t="shared" si="2674"/>
        <v>#N/A</v>
      </c>
      <c r="AH7776" s="14" t="e">
        <f t="shared" si="2669"/>
        <v>#N/A</v>
      </c>
      <c r="AI7776" s="16" t="e">
        <f t="shared" si="2689"/>
        <v>#N/A</v>
      </c>
      <c r="AJ7776" s="16" t="e">
        <f t="shared" si="2675"/>
        <v>#N/A</v>
      </c>
      <c r="AK7776" s="16" t="e">
        <f t="shared" si="2676"/>
        <v>#N/A</v>
      </c>
      <c r="AL7776" s="16" t="e">
        <f t="shared" si="2677"/>
        <v>#N/A</v>
      </c>
      <c r="AM7776" s="16" t="e">
        <f t="shared" si="2678"/>
        <v>#N/A</v>
      </c>
      <c r="AN7776" s="16" t="e">
        <f t="shared" si="2679"/>
        <v>#N/A</v>
      </c>
      <c r="AO7776" s="16" t="e">
        <f t="shared" si="2683"/>
        <v>#N/A</v>
      </c>
      <c r="AP7776" s="16" t="e">
        <f t="shared" si="2680"/>
        <v>#N/A</v>
      </c>
      <c r="AQ7776" s="16" t="e">
        <f t="shared" si="2681"/>
        <v>#N/A</v>
      </c>
      <c r="AR7776" s="16" t="e">
        <f t="shared" si="2682"/>
        <v>#N/A</v>
      </c>
    </row>
    <row r="7777" spans="2:44" x14ac:dyDescent="0.25">
      <c r="B7777" t="e">
        <f>INDEX(RawData!$A$2:$A$1048576,MATCH(FmtData!$B$4+(ROW()-10),RawData!$A$2:$A$1048576,0))</f>
        <v>#N/A</v>
      </c>
      <c r="C77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7)</f>
        <v>#N/A</v>
      </c>
      <c r="D77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77" t="e">
        <f>INDEX(RawData!E$2:E$1048576,MATCH(FmtData!$B$4+(ROW()-10),RawData!$A$2:$A$1048576,0))</f>
        <v>#N/A</v>
      </c>
      <c r="F7777" t="e">
        <f>INDEX(RawData!F$2:F$1048576,MATCH(FmtData!$B$4+(ROW()-10),RawData!$A$2:$A$1048576,0))</f>
        <v>#N/A</v>
      </c>
      <c r="G7777" t="e">
        <f>INDEX(RawData!G$2:G$1048576,MATCH(FmtData!$B$4+(ROW()-10),RawData!$A$2:$A$1048576,0))</f>
        <v>#N/A</v>
      </c>
      <c r="H7777" t="e">
        <f>INDEX(RawData!H$2:H$1048576,MATCH(FmtData!$B$4+(ROW()-10),RawData!$A$2:$A$1048576,0))</f>
        <v>#N/A</v>
      </c>
      <c r="I7777" t="e">
        <f>INDEX(RawData!I$2:I$1048576,MATCH(FmtData!$B$4+(ROW()-10),RawData!$A$2:$A$1048576,0))</f>
        <v>#N/A</v>
      </c>
      <c r="J7777" t="e">
        <f>INDEX(RawData!J$2:J$1048576,MATCH(FmtData!$B$4+(ROW()-10),RawData!$A$2:$A$1048576,0))</f>
        <v>#N/A</v>
      </c>
      <c r="K7777" t="e">
        <f>INDEX(RawData!K$2:K$1048576,MATCH(FmtData!$B$4+(ROW()-10),RawData!$A$2:$A$1048576,0))</f>
        <v>#N/A</v>
      </c>
      <c r="L7777" t="e">
        <f>INDEX(RawData!L$2:L$1048576,MATCH(FmtData!$B$4+(ROW()-10),RawData!$A$2:$A$1048576,0))</f>
        <v>#N/A</v>
      </c>
      <c r="M7777" t="e">
        <f>INDEX(RawData!M$2:M$1048576,MATCH(FmtData!$B$4+(ROW()-10),RawData!$A$2:$A$1048576,0))</f>
        <v>#N/A</v>
      </c>
      <c r="N7777" t="e">
        <f>INDEX(RawData!N$2:N$1048576,MATCH(FmtData!$B$4+(ROW()-10),RawData!$A$2:$A$1048576,0))</f>
        <v>#N/A</v>
      </c>
      <c r="O7777" t="e">
        <f>INDEX(RawData!O$2:O$1048576,MATCH(FmtData!$B$4+(ROW()-10),RawData!$A$2:$A$1048576,0))</f>
        <v>#N/A</v>
      </c>
      <c r="P7777" t="e">
        <f>INDEX(RawData!P$2:P$1048576,MATCH(FmtData!$B$4+(ROW()-10),RawData!$A$2:$A$1048576,0))</f>
        <v>#N/A</v>
      </c>
      <c r="Q7777" t="e">
        <f>INDEX(RawData!Q$2:Q$1048576,MATCH(FmtData!$B$4+(ROW()-10),RawData!$A$2:$A$1048576,0))</f>
        <v>#N/A</v>
      </c>
      <c r="R7777" t="e">
        <f>INDEX(RawData!R$2:R$1048576,MATCH(FmtData!$B$4+(ROW()-10),RawData!$A$2:$A$1048576,0))</f>
        <v>#N/A</v>
      </c>
      <c r="S7777" t="e">
        <f>INDEX(RawData!S$2:S$1048576,MATCH(FmtData!$B$4+(ROW()-10),RawData!$A$2:$A$1048576,0))</f>
        <v>#N/A</v>
      </c>
      <c r="T7777" t="e">
        <f>INDEX(RawData!T$2:T$1048576,MATCH(FmtData!$B$4+(ROW()-10),RawData!$A$2:$A$1048576,0))</f>
        <v>#N/A</v>
      </c>
      <c r="U7777" t="e">
        <f>INDEX(RawData!U$2:U$1048576,MATCH(FmtData!$B$4+(ROW()-10),RawData!$A$2:$A$1048576,0))</f>
        <v>#N/A</v>
      </c>
      <c r="V7777" t="e">
        <f>INDEX(RawData!V$2:V$1048576,MATCH(FmtData!$B$4+(ROW()-10),RawData!$A$2:$A$1048576,0))</f>
        <v>#N/A</v>
      </c>
      <c r="W7777" s="7" t="e">
        <f t="shared" si="2670"/>
        <v>#N/A</v>
      </c>
      <c r="X7777" s="7" t="e">
        <f t="shared" si="2671"/>
        <v>#N/A</v>
      </c>
      <c r="Y7777" s="7" t="e">
        <f t="shared" si="2672"/>
        <v>#N/A</v>
      </c>
      <c r="Z7777" s="7" t="e">
        <f t="shared" si="2684"/>
        <v>#N/A</v>
      </c>
      <c r="AA7777" s="7" t="e">
        <f t="shared" si="2685"/>
        <v>#N/A</v>
      </c>
      <c r="AB7777" s="7" t="e">
        <f t="shared" si="2673"/>
        <v>#N/A</v>
      </c>
      <c r="AC7777" s="5" t="e">
        <f t="shared" si="2690"/>
        <v>#N/A</v>
      </c>
      <c r="AD7777" s="14" t="e">
        <f t="shared" si="2686"/>
        <v>#N/A</v>
      </c>
      <c r="AE7777" s="14" t="e">
        <f t="shared" si="2687"/>
        <v>#N/A</v>
      </c>
      <c r="AF7777" s="14" t="e">
        <f t="shared" si="2688"/>
        <v>#N/A</v>
      </c>
      <c r="AG7777" s="14" t="e">
        <f t="shared" si="2674"/>
        <v>#N/A</v>
      </c>
      <c r="AH7777" s="14" t="e">
        <f t="shared" si="2669"/>
        <v>#N/A</v>
      </c>
      <c r="AI7777" s="16" t="e">
        <f t="shared" si="2689"/>
        <v>#N/A</v>
      </c>
      <c r="AJ7777" s="16" t="e">
        <f t="shared" si="2675"/>
        <v>#N/A</v>
      </c>
      <c r="AK7777" s="16" t="e">
        <f t="shared" si="2676"/>
        <v>#N/A</v>
      </c>
      <c r="AL7777" s="16" t="e">
        <f t="shared" si="2677"/>
        <v>#N/A</v>
      </c>
      <c r="AM7777" s="16" t="e">
        <f t="shared" si="2678"/>
        <v>#N/A</v>
      </c>
      <c r="AN7777" s="16" t="e">
        <f t="shared" si="2679"/>
        <v>#N/A</v>
      </c>
      <c r="AO7777" s="16" t="e">
        <f t="shared" si="2683"/>
        <v>#N/A</v>
      </c>
      <c r="AP7777" s="16" t="e">
        <f t="shared" si="2680"/>
        <v>#N/A</v>
      </c>
      <c r="AQ7777" s="16" t="e">
        <f t="shared" si="2681"/>
        <v>#N/A</v>
      </c>
      <c r="AR7777" s="16" t="e">
        <f t="shared" si="2682"/>
        <v>#N/A</v>
      </c>
    </row>
    <row r="7778" spans="2:44" x14ac:dyDescent="0.25">
      <c r="B7778" t="e">
        <f>INDEX(RawData!$A$2:$A$1048576,MATCH(FmtData!$B$4+(ROW()-10),RawData!$A$2:$A$1048576,0))</f>
        <v>#N/A</v>
      </c>
      <c r="C77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8)</f>
        <v>#N/A</v>
      </c>
      <c r="D77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78" t="e">
        <f>INDEX(RawData!E$2:E$1048576,MATCH(FmtData!$B$4+(ROW()-10),RawData!$A$2:$A$1048576,0))</f>
        <v>#N/A</v>
      </c>
      <c r="F7778" t="e">
        <f>INDEX(RawData!F$2:F$1048576,MATCH(FmtData!$B$4+(ROW()-10),RawData!$A$2:$A$1048576,0))</f>
        <v>#N/A</v>
      </c>
      <c r="G7778" t="e">
        <f>INDEX(RawData!G$2:G$1048576,MATCH(FmtData!$B$4+(ROW()-10),RawData!$A$2:$A$1048576,0))</f>
        <v>#N/A</v>
      </c>
      <c r="H7778" t="e">
        <f>INDEX(RawData!H$2:H$1048576,MATCH(FmtData!$B$4+(ROW()-10),RawData!$A$2:$A$1048576,0))</f>
        <v>#N/A</v>
      </c>
      <c r="I7778" t="e">
        <f>INDEX(RawData!I$2:I$1048576,MATCH(FmtData!$B$4+(ROW()-10),RawData!$A$2:$A$1048576,0))</f>
        <v>#N/A</v>
      </c>
      <c r="J7778" t="e">
        <f>INDEX(RawData!J$2:J$1048576,MATCH(FmtData!$B$4+(ROW()-10),RawData!$A$2:$A$1048576,0))</f>
        <v>#N/A</v>
      </c>
      <c r="K7778" t="e">
        <f>INDEX(RawData!K$2:K$1048576,MATCH(FmtData!$B$4+(ROW()-10),RawData!$A$2:$A$1048576,0))</f>
        <v>#N/A</v>
      </c>
      <c r="L7778" t="e">
        <f>INDEX(RawData!L$2:L$1048576,MATCH(FmtData!$B$4+(ROW()-10),RawData!$A$2:$A$1048576,0))</f>
        <v>#N/A</v>
      </c>
      <c r="M7778" t="e">
        <f>INDEX(RawData!M$2:M$1048576,MATCH(FmtData!$B$4+(ROW()-10),RawData!$A$2:$A$1048576,0))</f>
        <v>#N/A</v>
      </c>
      <c r="N7778" t="e">
        <f>INDEX(RawData!N$2:N$1048576,MATCH(FmtData!$B$4+(ROW()-10),RawData!$A$2:$A$1048576,0))</f>
        <v>#N/A</v>
      </c>
      <c r="O7778" t="e">
        <f>INDEX(RawData!O$2:O$1048576,MATCH(FmtData!$B$4+(ROW()-10),RawData!$A$2:$A$1048576,0))</f>
        <v>#N/A</v>
      </c>
      <c r="P7778" t="e">
        <f>INDEX(RawData!P$2:P$1048576,MATCH(FmtData!$B$4+(ROW()-10),RawData!$A$2:$A$1048576,0))</f>
        <v>#N/A</v>
      </c>
      <c r="Q7778" t="e">
        <f>INDEX(RawData!Q$2:Q$1048576,MATCH(FmtData!$B$4+(ROW()-10),RawData!$A$2:$A$1048576,0))</f>
        <v>#N/A</v>
      </c>
      <c r="R7778" t="e">
        <f>INDEX(RawData!R$2:R$1048576,MATCH(FmtData!$B$4+(ROW()-10),RawData!$A$2:$A$1048576,0))</f>
        <v>#N/A</v>
      </c>
      <c r="S7778" t="e">
        <f>INDEX(RawData!S$2:S$1048576,MATCH(FmtData!$B$4+(ROW()-10),RawData!$A$2:$A$1048576,0))</f>
        <v>#N/A</v>
      </c>
      <c r="T7778" t="e">
        <f>INDEX(RawData!T$2:T$1048576,MATCH(FmtData!$B$4+(ROW()-10),RawData!$A$2:$A$1048576,0))</f>
        <v>#N/A</v>
      </c>
      <c r="U7778" t="e">
        <f>INDEX(RawData!U$2:U$1048576,MATCH(FmtData!$B$4+(ROW()-10),RawData!$A$2:$A$1048576,0))</f>
        <v>#N/A</v>
      </c>
      <c r="V7778" t="e">
        <f>INDEX(RawData!V$2:V$1048576,MATCH(FmtData!$B$4+(ROW()-10),RawData!$A$2:$A$1048576,0))</f>
        <v>#N/A</v>
      </c>
      <c r="W7778" s="7" t="e">
        <f t="shared" si="2670"/>
        <v>#N/A</v>
      </c>
      <c r="X7778" s="7" t="e">
        <f t="shared" si="2671"/>
        <v>#N/A</v>
      </c>
      <c r="Y7778" s="7" t="e">
        <f t="shared" si="2672"/>
        <v>#N/A</v>
      </c>
      <c r="Z7778" s="7" t="e">
        <f t="shared" si="2684"/>
        <v>#N/A</v>
      </c>
      <c r="AA7778" s="7" t="e">
        <f t="shared" si="2685"/>
        <v>#N/A</v>
      </c>
      <c r="AB7778" s="7" t="e">
        <f t="shared" si="2673"/>
        <v>#N/A</v>
      </c>
      <c r="AC7778" s="5" t="e">
        <f t="shared" si="2690"/>
        <v>#N/A</v>
      </c>
      <c r="AD7778" s="14" t="e">
        <f t="shared" si="2686"/>
        <v>#N/A</v>
      </c>
      <c r="AE7778" s="14" t="e">
        <f t="shared" si="2687"/>
        <v>#N/A</v>
      </c>
      <c r="AF7778" s="14" t="e">
        <f t="shared" si="2688"/>
        <v>#N/A</v>
      </c>
      <c r="AG7778" s="14" t="e">
        <f t="shared" si="2674"/>
        <v>#N/A</v>
      </c>
      <c r="AH7778" s="14" t="e">
        <f t="shared" si="2669"/>
        <v>#N/A</v>
      </c>
      <c r="AI7778" s="16" t="e">
        <f t="shared" si="2689"/>
        <v>#N/A</v>
      </c>
      <c r="AJ7778" s="16" t="e">
        <f t="shared" si="2675"/>
        <v>#N/A</v>
      </c>
      <c r="AK7778" s="16" t="e">
        <f t="shared" si="2676"/>
        <v>#N/A</v>
      </c>
      <c r="AL7778" s="16" t="e">
        <f t="shared" si="2677"/>
        <v>#N/A</v>
      </c>
      <c r="AM7778" s="16" t="e">
        <f t="shared" si="2678"/>
        <v>#N/A</v>
      </c>
      <c r="AN7778" s="16" t="e">
        <f t="shared" si="2679"/>
        <v>#N/A</v>
      </c>
      <c r="AO7778" s="16" t="e">
        <f t="shared" si="2683"/>
        <v>#N/A</v>
      </c>
      <c r="AP7778" s="16" t="e">
        <f t="shared" si="2680"/>
        <v>#N/A</v>
      </c>
      <c r="AQ7778" s="16" t="e">
        <f t="shared" si="2681"/>
        <v>#N/A</v>
      </c>
      <c r="AR7778" s="16" t="e">
        <f t="shared" si="2682"/>
        <v>#N/A</v>
      </c>
    </row>
    <row r="7779" spans="2:44" x14ac:dyDescent="0.25">
      <c r="B7779" t="e">
        <f>INDEX(RawData!$A$2:$A$1048576,MATCH(FmtData!$B$4+(ROW()-10),RawData!$A$2:$A$1048576,0))</f>
        <v>#N/A</v>
      </c>
      <c r="C77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9)</f>
        <v>#N/A</v>
      </c>
      <c r="D77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79" t="e">
        <f>INDEX(RawData!E$2:E$1048576,MATCH(FmtData!$B$4+(ROW()-10),RawData!$A$2:$A$1048576,0))</f>
        <v>#N/A</v>
      </c>
      <c r="F7779" t="e">
        <f>INDEX(RawData!F$2:F$1048576,MATCH(FmtData!$B$4+(ROW()-10),RawData!$A$2:$A$1048576,0))</f>
        <v>#N/A</v>
      </c>
      <c r="G7779" t="e">
        <f>INDEX(RawData!G$2:G$1048576,MATCH(FmtData!$B$4+(ROW()-10),RawData!$A$2:$A$1048576,0))</f>
        <v>#N/A</v>
      </c>
      <c r="H7779" t="e">
        <f>INDEX(RawData!H$2:H$1048576,MATCH(FmtData!$B$4+(ROW()-10),RawData!$A$2:$A$1048576,0))</f>
        <v>#N/A</v>
      </c>
      <c r="I7779" t="e">
        <f>INDEX(RawData!I$2:I$1048576,MATCH(FmtData!$B$4+(ROW()-10),RawData!$A$2:$A$1048576,0))</f>
        <v>#N/A</v>
      </c>
      <c r="J7779" t="e">
        <f>INDEX(RawData!J$2:J$1048576,MATCH(FmtData!$B$4+(ROW()-10),RawData!$A$2:$A$1048576,0))</f>
        <v>#N/A</v>
      </c>
      <c r="K7779" t="e">
        <f>INDEX(RawData!K$2:K$1048576,MATCH(FmtData!$B$4+(ROW()-10),RawData!$A$2:$A$1048576,0))</f>
        <v>#N/A</v>
      </c>
      <c r="L7779" t="e">
        <f>INDEX(RawData!L$2:L$1048576,MATCH(FmtData!$B$4+(ROW()-10),RawData!$A$2:$A$1048576,0))</f>
        <v>#N/A</v>
      </c>
      <c r="M7779" t="e">
        <f>INDEX(RawData!M$2:M$1048576,MATCH(FmtData!$B$4+(ROW()-10),RawData!$A$2:$A$1048576,0))</f>
        <v>#N/A</v>
      </c>
      <c r="N7779" t="e">
        <f>INDEX(RawData!N$2:N$1048576,MATCH(FmtData!$B$4+(ROW()-10),RawData!$A$2:$A$1048576,0))</f>
        <v>#N/A</v>
      </c>
      <c r="O7779" t="e">
        <f>INDEX(RawData!O$2:O$1048576,MATCH(FmtData!$B$4+(ROW()-10),RawData!$A$2:$A$1048576,0))</f>
        <v>#N/A</v>
      </c>
      <c r="P7779" t="e">
        <f>INDEX(RawData!P$2:P$1048576,MATCH(FmtData!$B$4+(ROW()-10),RawData!$A$2:$A$1048576,0))</f>
        <v>#N/A</v>
      </c>
      <c r="Q7779" t="e">
        <f>INDEX(RawData!Q$2:Q$1048576,MATCH(FmtData!$B$4+(ROW()-10),RawData!$A$2:$A$1048576,0))</f>
        <v>#N/A</v>
      </c>
      <c r="R7779" t="e">
        <f>INDEX(RawData!R$2:R$1048576,MATCH(FmtData!$B$4+(ROW()-10),RawData!$A$2:$A$1048576,0))</f>
        <v>#N/A</v>
      </c>
      <c r="S7779" t="e">
        <f>INDEX(RawData!S$2:S$1048576,MATCH(FmtData!$B$4+(ROW()-10),RawData!$A$2:$A$1048576,0))</f>
        <v>#N/A</v>
      </c>
      <c r="T7779" t="e">
        <f>INDEX(RawData!T$2:T$1048576,MATCH(FmtData!$B$4+(ROW()-10),RawData!$A$2:$A$1048576,0))</f>
        <v>#N/A</v>
      </c>
      <c r="U7779" t="e">
        <f>INDEX(RawData!U$2:U$1048576,MATCH(FmtData!$B$4+(ROW()-10),RawData!$A$2:$A$1048576,0))</f>
        <v>#N/A</v>
      </c>
      <c r="V7779" t="e">
        <f>INDEX(RawData!V$2:V$1048576,MATCH(FmtData!$B$4+(ROW()-10),RawData!$A$2:$A$1048576,0))</f>
        <v>#N/A</v>
      </c>
      <c r="W7779" s="7" t="e">
        <f t="shared" si="2670"/>
        <v>#N/A</v>
      </c>
      <c r="X7779" s="7" t="e">
        <f t="shared" si="2671"/>
        <v>#N/A</v>
      </c>
      <c r="Y7779" s="7" t="e">
        <f t="shared" si="2672"/>
        <v>#N/A</v>
      </c>
      <c r="Z7779" s="7" t="e">
        <f t="shared" si="2684"/>
        <v>#N/A</v>
      </c>
      <c r="AA7779" s="7" t="e">
        <f t="shared" si="2685"/>
        <v>#N/A</v>
      </c>
      <c r="AB7779" s="7" t="e">
        <f t="shared" si="2673"/>
        <v>#N/A</v>
      </c>
      <c r="AC7779" s="5" t="e">
        <f t="shared" si="2690"/>
        <v>#N/A</v>
      </c>
      <c r="AD7779" s="14" t="e">
        <f t="shared" si="2686"/>
        <v>#N/A</v>
      </c>
      <c r="AE7779" s="14" t="e">
        <f t="shared" si="2687"/>
        <v>#N/A</v>
      </c>
      <c r="AF7779" s="14" t="e">
        <f t="shared" si="2688"/>
        <v>#N/A</v>
      </c>
      <c r="AG7779" s="14" t="e">
        <f t="shared" si="2674"/>
        <v>#N/A</v>
      </c>
      <c r="AH7779" s="14" t="e">
        <f t="shared" si="2669"/>
        <v>#N/A</v>
      </c>
      <c r="AI7779" s="16" t="e">
        <f t="shared" si="2689"/>
        <v>#N/A</v>
      </c>
      <c r="AJ7779" s="16" t="e">
        <f t="shared" si="2675"/>
        <v>#N/A</v>
      </c>
      <c r="AK7779" s="16" t="e">
        <f t="shared" si="2676"/>
        <v>#N/A</v>
      </c>
      <c r="AL7779" s="16" t="e">
        <f t="shared" si="2677"/>
        <v>#N/A</v>
      </c>
      <c r="AM7779" s="16" t="e">
        <f t="shared" si="2678"/>
        <v>#N/A</v>
      </c>
      <c r="AN7779" s="16" t="e">
        <f t="shared" si="2679"/>
        <v>#N/A</v>
      </c>
      <c r="AO7779" s="16" t="e">
        <f t="shared" si="2683"/>
        <v>#N/A</v>
      </c>
      <c r="AP7779" s="16" t="e">
        <f t="shared" si="2680"/>
        <v>#N/A</v>
      </c>
      <c r="AQ7779" s="16" t="e">
        <f t="shared" si="2681"/>
        <v>#N/A</v>
      </c>
      <c r="AR7779" s="16" t="e">
        <f t="shared" si="2682"/>
        <v>#N/A</v>
      </c>
    </row>
    <row r="7780" spans="2:44" x14ac:dyDescent="0.25">
      <c r="B7780" t="e">
        <f>INDEX(RawData!$A$2:$A$1048576,MATCH(FmtData!$B$4+(ROW()-10),RawData!$A$2:$A$1048576,0))</f>
        <v>#N/A</v>
      </c>
      <c r="C77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0)</f>
        <v>#N/A</v>
      </c>
      <c r="D77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80" t="e">
        <f>INDEX(RawData!E$2:E$1048576,MATCH(FmtData!$B$4+(ROW()-10),RawData!$A$2:$A$1048576,0))</f>
        <v>#N/A</v>
      </c>
      <c r="F7780" t="e">
        <f>INDEX(RawData!F$2:F$1048576,MATCH(FmtData!$B$4+(ROW()-10),RawData!$A$2:$A$1048576,0))</f>
        <v>#N/A</v>
      </c>
      <c r="G7780" t="e">
        <f>INDEX(RawData!G$2:G$1048576,MATCH(FmtData!$B$4+(ROW()-10),RawData!$A$2:$A$1048576,0))</f>
        <v>#N/A</v>
      </c>
      <c r="H7780" t="e">
        <f>INDEX(RawData!H$2:H$1048576,MATCH(FmtData!$B$4+(ROW()-10),RawData!$A$2:$A$1048576,0))</f>
        <v>#N/A</v>
      </c>
      <c r="I7780" t="e">
        <f>INDEX(RawData!I$2:I$1048576,MATCH(FmtData!$B$4+(ROW()-10),RawData!$A$2:$A$1048576,0))</f>
        <v>#N/A</v>
      </c>
      <c r="J7780" t="e">
        <f>INDEX(RawData!J$2:J$1048576,MATCH(FmtData!$B$4+(ROW()-10),RawData!$A$2:$A$1048576,0))</f>
        <v>#N/A</v>
      </c>
      <c r="K7780" t="e">
        <f>INDEX(RawData!K$2:K$1048576,MATCH(FmtData!$B$4+(ROW()-10),RawData!$A$2:$A$1048576,0))</f>
        <v>#N/A</v>
      </c>
      <c r="L7780" t="e">
        <f>INDEX(RawData!L$2:L$1048576,MATCH(FmtData!$B$4+(ROW()-10),RawData!$A$2:$A$1048576,0))</f>
        <v>#N/A</v>
      </c>
      <c r="M7780" t="e">
        <f>INDEX(RawData!M$2:M$1048576,MATCH(FmtData!$B$4+(ROW()-10),RawData!$A$2:$A$1048576,0))</f>
        <v>#N/A</v>
      </c>
      <c r="N7780" t="e">
        <f>INDEX(RawData!N$2:N$1048576,MATCH(FmtData!$B$4+(ROW()-10),RawData!$A$2:$A$1048576,0))</f>
        <v>#N/A</v>
      </c>
      <c r="O7780" t="e">
        <f>INDEX(RawData!O$2:O$1048576,MATCH(FmtData!$B$4+(ROW()-10),RawData!$A$2:$A$1048576,0))</f>
        <v>#N/A</v>
      </c>
      <c r="P7780" t="e">
        <f>INDEX(RawData!P$2:P$1048576,MATCH(FmtData!$B$4+(ROW()-10),RawData!$A$2:$A$1048576,0))</f>
        <v>#N/A</v>
      </c>
      <c r="Q7780" t="e">
        <f>INDEX(RawData!Q$2:Q$1048576,MATCH(FmtData!$B$4+(ROW()-10),RawData!$A$2:$A$1048576,0))</f>
        <v>#N/A</v>
      </c>
      <c r="R7780" t="e">
        <f>INDEX(RawData!R$2:R$1048576,MATCH(FmtData!$B$4+(ROW()-10),RawData!$A$2:$A$1048576,0))</f>
        <v>#N/A</v>
      </c>
      <c r="S7780" t="e">
        <f>INDEX(RawData!S$2:S$1048576,MATCH(FmtData!$B$4+(ROW()-10),RawData!$A$2:$A$1048576,0))</f>
        <v>#N/A</v>
      </c>
      <c r="T7780" t="e">
        <f>INDEX(RawData!T$2:T$1048576,MATCH(FmtData!$B$4+(ROW()-10),RawData!$A$2:$A$1048576,0))</f>
        <v>#N/A</v>
      </c>
      <c r="U7780" t="e">
        <f>INDEX(RawData!U$2:U$1048576,MATCH(FmtData!$B$4+(ROW()-10),RawData!$A$2:$A$1048576,0))</f>
        <v>#N/A</v>
      </c>
      <c r="V7780" t="e">
        <f>INDEX(RawData!V$2:V$1048576,MATCH(FmtData!$B$4+(ROW()-10),RawData!$A$2:$A$1048576,0))</f>
        <v>#N/A</v>
      </c>
      <c r="W7780" s="7" t="e">
        <f t="shared" si="2670"/>
        <v>#N/A</v>
      </c>
      <c r="X7780" s="7" t="e">
        <f t="shared" si="2671"/>
        <v>#N/A</v>
      </c>
      <c r="Y7780" s="7" t="e">
        <f t="shared" si="2672"/>
        <v>#N/A</v>
      </c>
      <c r="Z7780" s="7" t="e">
        <f t="shared" si="2684"/>
        <v>#N/A</v>
      </c>
      <c r="AA7780" s="7" t="e">
        <f t="shared" si="2685"/>
        <v>#N/A</v>
      </c>
      <c r="AB7780" s="7" t="e">
        <f t="shared" si="2673"/>
        <v>#N/A</v>
      </c>
      <c r="AC7780" s="5" t="e">
        <f t="shared" si="2690"/>
        <v>#N/A</v>
      </c>
      <c r="AD7780" s="14" t="e">
        <f t="shared" si="2686"/>
        <v>#N/A</v>
      </c>
      <c r="AE7780" s="14" t="e">
        <f t="shared" si="2687"/>
        <v>#N/A</v>
      </c>
      <c r="AF7780" s="14" t="e">
        <f t="shared" si="2688"/>
        <v>#N/A</v>
      </c>
      <c r="AG7780" s="14" t="e">
        <f t="shared" si="2674"/>
        <v>#N/A</v>
      </c>
      <c r="AH7780" s="14" t="e">
        <f t="shared" si="2669"/>
        <v>#N/A</v>
      </c>
      <c r="AI7780" s="16" t="e">
        <f t="shared" si="2689"/>
        <v>#N/A</v>
      </c>
      <c r="AJ7780" s="16" t="e">
        <f t="shared" si="2675"/>
        <v>#N/A</v>
      </c>
      <c r="AK7780" s="16" t="e">
        <f t="shared" si="2676"/>
        <v>#N/A</v>
      </c>
      <c r="AL7780" s="16" t="e">
        <f t="shared" si="2677"/>
        <v>#N/A</v>
      </c>
      <c r="AM7780" s="16" t="e">
        <f t="shared" si="2678"/>
        <v>#N/A</v>
      </c>
      <c r="AN7780" s="16" t="e">
        <f t="shared" si="2679"/>
        <v>#N/A</v>
      </c>
      <c r="AO7780" s="16" t="e">
        <f t="shared" si="2683"/>
        <v>#N/A</v>
      </c>
      <c r="AP7780" s="16" t="e">
        <f t="shared" si="2680"/>
        <v>#N/A</v>
      </c>
      <c r="AQ7780" s="16" t="e">
        <f t="shared" si="2681"/>
        <v>#N/A</v>
      </c>
      <c r="AR7780" s="16" t="e">
        <f t="shared" si="2682"/>
        <v>#N/A</v>
      </c>
    </row>
    <row r="7781" spans="2:44" x14ac:dyDescent="0.25">
      <c r="B7781" t="e">
        <f>INDEX(RawData!$A$2:$A$1048576,MATCH(FmtData!$B$4+(ROW()-10),RawData!$A$2:$A$1048576,0))</f>
        <v>#N/A</v>
      </c>
      <c r="C77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1)</f>
        <v>#N/A</v>
      </c>
      <c r="D77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81" t="e">
        <f>INDEX(RawData!E$2:E$1048576,MATCH(FmtData!$B$4+(ROW()-10),RawData!$A$2:$A$1048576,0))</f>
        <v>#N/A</v>
      </c>
      <c r="F7781" t="e">
        <f>INDEX(RawData!F$2:F$1048576,MATCH(FmtData!$B$4+(ROW()-10),RawData!$A$2:$A$1048576,0))</f>
        <v>#N/A</v>
      </c>
      <c r="G7781" t="e">
        <f>INDEX(RawData!G$2:G$1048576,MATCH(FmtData!$B$4+(ROW()-10),RawData!$A$2:$A$1048576,0))</f>
        <v>#N/A</v>
      </c>
      <c r="H7781" t="e">
        <f>INDEX(RawData!H$2:H$1048576,MATCH(FmtData!$B$4+(ROW()-10),RawData!$A$2:$A$1048576,0))</f>
        <v>#N/A</v>
      </c>
      <c r="I7781" t="e">
        <f>INDEX(RawData!I$2:I$1048576,MATCH(FmtData!$B$4+(ROW()-10),RawData!$A$2:$A$1048576,0))</f>
        <v>#N/A</v>
      </c>
      <c r="J7781" t="e">
        <f>INDEX(RawData!J$2:J$1048576,MATCH(FmtData!$B$4+(ROW()-10),RawData!$A$2:$A$1048576,0))</f>
        <v>#N/A</v>
      </c>
      <c r="K7781" t="e">
        <f>INDEX(RawData!K$2:K$1048576,MATCH(FmtData!$B$4+(ROW()-10),RawData!$A$2:$A$1048576,0))</f>
        <v>#N/A</v>
      </c>
      <c r="L7781" t="e">
        <f>INDEX(RawData!L$2:L$1048576,MATCH(FmtData!$B$4+(ROW()-10),RawData!$A$2:$A$1048576,0))</f>
        <v>#N/A</v>
      </c>
      <c r="M7781" t="e">
        <f>INDEX(RawData!M$2:M$1048576,MATCH(FmtData!$B$4+(ROW()-10),RawData!$A$2:$A$1048576,0))</f>
        <v>#N/A</v>
      </c>
      <c r="N7781" t="e">
        <f>INDEX(RawData!N$2:N$1048576,MATCH(FmtData!$B$4+(ROW()-10),RawData!$A$2:$A$1048576,0))</f>
        <v>#N/A</v>
      </c>
      <c r="O7781" t="e">
        <f>INDEX(RawData!O$2:O$1048576,MATCH(FmtData!$B$4+(ROW()-10),RawData!$A$2:$A$1048576,0))</f>
        <v>#N/A</v>
      </c>
      <c r="P7781" t="e">
        <f>INDEX(RawData!P$2:P$1048576,MATCH(FmtData!$B$4+(ROW()-10),RawData!$A$2:$A$1048576,0))</f>
        <v>#N/A</v>
      </c>
      <c r="Q7781" t="e">
        <f>INDEX(RawData!Q$2:Q$1048576,MATCH(FmtData!$B$4+(ROW()-10),RawData!$A$2:$A$1048576,0))</f>
        <v>#N/A</v>
      </c>
      <c r="R7781" t="e">
        <f>INDEX(RawData!R$2:R$1048576,MATCH(FmtData!$B$4+(ROW()-10),RawData!$A$2:$A$1048576,0))</f>
        <v>#N/A</v>
      </c>
      <c r="S7781" t="e">
        <f>INDEX(RawData!S$2:S$1048576,MATCH(FmtData!$B$4+(ROW()-10),RawData!$A$2:$A$1048576,0))</f>
        <v>#N/A</v>
      </c>
      <c r="T7781" t="e">
        <f>INDEX(RawData!T$2:T$1048576,MATCH(FmtData!$B$4+(ROW()-10),RawData!$A$2:$A$1048576,0))</f>
        <v>#N/A</v>
      </c>
      <c r="U7781" t="e">
        <f>INDEX(RawData!U$2:U$1048576,MATCH(FmtData!$B$4+(ROW()-10),RawData!$A$2:$A$1048576,0))</f>
        <v>#N/A</v>
      </c>
      <c r="V7781" t="e">
        <f>INDEX(RawData!V$2:V$1048576,MATCH(FmtData!$B$4+(ROW()-10),RawData!$A$2:$A$1048576,0))</f>
        <v>#N/A</v>
      </c>
      <c r="W7781" s="7" t="e">
        <f t="shared" si="2670"/>
        <v>#N/A</v>
      </c>
      <c r="X7781" s="7" t="e">
        <f t="shared" si="2671"/>
        <v>#N/A</v>
      </c>
      <c r="Y7781" s="7" t="e">
        <f t="shared" si="2672"/>
        <v>#N/A</v>
      </c>
      <c r="Z7781" s="7" t="e">
        <f t="shared" si="2684"/>
        <v>#N/A</v>
      </c>
      <c r="AA7781" s="7" t="e">
        <f t="shared" si="2685"/>
        <v>#N/A</v>
      </c>
      <c r="AB7781" s="7" t="e">
        <f t="shared" si="2673"/>
        <v>#N/A</v>
      </c>
      <c r="AC7781" s="5" t="e">
        <f t="shared" si="2690"/>
        <v>#N/A</v>
      </c>
      <c r="AD7781" s="14" t="e">
        <f t="shared" si="2686"/>
        <v>#N/A</v>
      </c>
      <c r="AE7781" s="14" t="e">
        <f t="shared" si="2687"/>
        <v>#N/A</v>
      </c>
      <c r="AF7781" s="14" t="e">
        <f t="shared" si="2688"/>
        <v>#N/A</v>
      </c>
      <c r="AG7781" s="14" t="e">
        <f t="shared" si="2674"/>
        <v>#N/A</v>
      </c>
      <c r="AH7781" s="14" t="e">
        <f t="shared" si="2669"/>
        <v>#N/A</v>
      </c>
      <c r="AI7781" s="16" t="e">
        <f t="shared" si="2689"/>
        <v>#N/A</v>
      </c>
      <c r="AJ7781" s="16" t="e">
        <f t="shared" si="2675"/>
        <v>#N/A</v>
      </c>
      <c r="AK7781" s="16" t="e">
        <f t="shared" si="2676"/>
        <v>#N/A</v>
      </c>
      <c r="AL7781" s="16" t="e">
        <f t="shared" si="2677"/>
        <v>#N/A</v>
      </c>
      <c r="AM7781" s="16" t="e">
        <f t="shared" si="2678"/>
        <v>#N/A</v>
      </c>
      <c r="AN7781" s="16" t="e">
        <f t="shared" si="2679"/>
        <v>#N/A</v>
      </c>
      <c r="AO7781" s="16" t="e">
        <f t="shared" si="2683"/>
        <v>#N/A</v>
      </c>
      <c r="AP7781" s="16" t="e">
        <f t="shared" si="2680"/>
        <v>#N/A</v>
      </c>
      <c r="AQ7781" s="16" t="e">
        <f t="shared" si="2681"/>
        <v>#N/A</v>
      </c>
      <c r="AR7781" s="16" t="e">
        <f t="shared" si="2682"/>
        <v>#N/A</v>
      </c>
    </row>
    <row r="7782" spans="2:44" x14ac:dyDescent="0.25">
      <c r="B7782" t="e">
        <f>INDEX(RawData!$A$2:$A$1048576,MATCH(FmtData!$B$4+(ROW()-10),RawData!$A$2:$A$1048576,0))</f>
        <v>#N/A</v>
      </c>
      <c r="C77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2)</f>
        <v>#N/A</v>
      </c>
      <c r="D77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82" t="e">
        <f>INDEX(RawData!E$2:E$1048576,MATCH(FmtData!$B$4+(ROW()-10),RawData!$A$2:$A$1048576,0))</f>
        <v>#N/A</v>
      </c>
      <c r="F7782" t="e">
        <f>INDEX(RawData!F$2:F$1048576,MATCH(FmtData!$B$4+(ROW()-10),RawData!$A$2:$A$1048576,0))</f>
        <v>#N/A</v>
      </c>
      <c r="G7782" t="e">
        <f>INDEX(RawData!G$2:G$1048576,MATCH(FmtData!$B$4+(ROW()-10),RawData!$A$2:$A$1048576,0))</f>
        <v>#N/A</v>
      </c>
      <c r="H7782" t="e">
        <f>INDEX(RawData!H$2:H$1048576,MATCH(FmtData!$B$4+(ROW()-10),RawData!$A$2:$A$1048576,0))</f>
        <v>#N/A</v>
      </c>
      <c r="I7782" t="e">
        <f>INDEX(RawData!I$2:I$1048576,MATCH(FmtData!$B$4+(ROW()-10),RawData!$A$2:$A$1048576,0))</f>
        <v>#N/A</v>
      </c>
      <c r="J7782" t="e">
        <f>INDEX(RawData!J$2:J$1048576,MATCH(FmtData!$B$4+(ROW()-10),RawData!$A$2:$A$1048576,0))</f>
        <v>#N/A</v>
      </c>
      <c r="K7782" t="e">
        <f>INDEX(RawData!K$2:K$1048576,MATCH(FmtData!$B$4+(ROW()-10),RawData!$A$2:$A$1048576,0))</f>
        <v>#N/A</v>
      </c>
      <c r="L7782" t="e">
        <f>INDEX(RawData!L$2:L$1048576,MATCH(FmtData!$B$4+(ROW()-10),RawData!$A$2:$A$1048576,0))</f>
        <v>#N/A</v>
      </c>
      <c r="M7782" t="e">
        <f>INDEX(RawData!M$2:M$1048576,MATCH(FmtData!$B$4+(ROW()-10),RawData!$A$2:$A$1048576,0))</f>
        <v>#N/A</v>
      </c>
      <c r="N7782" t="e">
        <f>INDEX(RawData!N$2:N$1048576,MATCH(FmtData!$B$4+(ROW()-10),RawData!$A$2:$A$1048576,0))</f>
        <v>#N/A</v>
      </c>
      <c r="O7782" t="e">
        <f>INDEX(RawData!O$2:O$1048576,MATCH(FmtData!$B$4+(ROW()-10),RawData!$A$2:$A$1048576,0))</f>
        <v>#N/A</v>
      </c>
      <c r="P7782" t="e">
        <f>INDEX(RawData!P$2:P$1048576,MATCH(FmtData!$B$4+(ROW()-10),RawData!$A$2:$A$1048576,0))</f>
        <v>#N/A</v>
      </c>
      <c r="Q7782" t="e">
        <f>INDEX(RawData!Q$2:Q$1048576,MATCH(FmtData!$B$4+(ROW()-10),RawData!$A$2:$A$1048576,0))</f>
        <v>#N/A</v>
      </c>
      <c r="R7782" t="e">
        <f>INDEX(RawData!R$2:R$1048576,MATCH(FmtData!$B$4+(ROW()-10),RawData!$A$2:$A$1048576,0))</f>
        <v>#N/A</v>
      </c>
      <c r="S7782" t="e">
        <f>INDEX(RawData!S$2:S$1048576,MATCH(FmtData!$B$4+(ROW()-10),RawData!$A$2:$A$1048576,0))</f>
        <v>#N/A</v>
      </c>
      <c r="T7782" t="e">
        <f>INDEX(RawData!T$2:T$1048576,MATCH(FmtData!$B$4+(ROW()-10),RawData!$A$2:$A$1048576,0))</f>
        <v>#N/A</v>
      </c>
      <c r="U7782" t="e">
        <f>INDEX(RawData!U$2:U$1048576,MATCH(FmtData!$B$4+(ROW()-10),RawData!$A$2:$A$1048576,0))</f>
        <v>#N/A</v>
      </c>
      <c r="V7782" t="e">
        <f>INDEX(RawData!V$2:V$1048576,MATCH(FmtData!$B$4+(ROW()-10),RawData!$A$2:$A$1048576,0))</f>
        <v>#N/A</v>
      </c>
      <c r="W7782" s="7" t="e">
        <f t="shared" si="2670"/>
        <v>#N/A</v>
      </c>
      <c r="X7782" s="7" t="e">
        <f t="shared" si="2671"/>
        <v>#N/A</v>
      </c>
      <c r="Y7782" s="7" t="e">
        <f t="shared" si="2672"/>
        <v>#N/A</v>
      </c>
      <c r="Z7782" s="7" t="e">
        <f t="shared" si="2684"/>
        <v>#N/A</v>
      </c>
      <c r="AA7782" s="7" t="e">
        <f t="shared" si="2685"/>
        <v>#N/A</v>
      </c>
      <c r="AB7782" s="7" t="e">
        <f t="shared" si="2673"/>
        <v>#N/A</v>
      </c>
      <c r="AC7782" s="5" t="e">
        <f t="shared" si="2690"/>
        <v>#N/A</v>
      </c>
      <c r="AD7782" s="14" t="e">
        <f t="shared" si="2686"/>
        <v>#N/A</v>
      </c>
      <c r="AE7782" s="14" t="e">
        <f t="shared" si="2687"/>
        <v>#N/A</v>
      </c>
      <c r="AF7782" s="14" t="e">
        <f t="shared" si="2688"/>
        <v>#N/A</v>
      </c>
      <c r="AG7782" s="14" t="e">
        <f t="shared" si="2674"/>
        <v>#N/A</v>
      </c>
      <c r="AH7782" s="14" t="e">
        <f t="shared" si="2669"/>
        <v>#N/A</v>
      </c>
      <c r="AI7782" s="16" t="e">
        <f t="shared" si="2689"/>
        <v>#N/A</v>
      </c>
      <c r="AJ7782" s="16" t="e">
        <f t="shared" si="2675"/>
        <v>#N/A</v>
      </c>
      <c r="AK7782" s="16" t="e">
        <f t="shared" si="2676"/>
        <v>#N/A</v>
      </c>
      <c r="AL7782" s="16" t="e">
        <f t="shared" si="2677"/>
        <v>#N/A</v>
      </c>
      <c r="AM7782" s="16" t="e">
        <f t="shared" si="2678"/>
        <v>#N/A</v>
      </c>
      <c r="AN7782" s="16" t="e">
        <f t="shared" si="2679"/>
        <v>#N/A</v>
      </c>
      <c r="AO7782" s="16" t="e">
        <f t="shared" si="2683"/>
        <v>#N/A</v>
      </c>
      <c r="AP7782" s="16" t="e">
        <f t="shared" si="2680"/>
        <v>#N/A</v>
      </c>
      <c r="AQ7782" s="16" t="e">
        <f t="shared" si="2681"/>
        <v>#N/A</v>
      </c>
      <c r="AR7782" s="16" t="e">
        <f t="shared" si="2682"/>
        <v>#N/A</v>
      </c>
    </row>
    <row r="7783" spans="2:44" x14ac:dyDescent="0.25">
      <c r="B7783" t="e">
        <f>INDEX(RawData!$A$2:$A$1048576,MATCH(FmtData!$B$4+(ROW()-10),RawData!$A$2:$A$1048576,0))</f>
        <v>#N/A</v>
      </c>
      <c r="C77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3)</f>
        <v>#N/A</v>
      </c>
      <c r="D77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83" t="e">
        <f>INDEX(RawData!E$2:E$1048576,MATCH(FmtData!$B$4+(ROW()-10),RawData!$A$2:$A$1048576,0))</f>
        <v>#N/A</v>
      </c>
      <c r="F7783" t="e">
        <f>INDEX(RawData!F$2:F$1048576,MATCH(FmtData!$B$4+(ROW()-10),RawData!$A$2:$A$1048576,0))</f>
        <v>#N/A</v>
      </c>
      <c r="G7783" t="e">
        <f>INDEX(RawData!G$2:G$1048576,MATCH(FmtData!$B$4+(ROW()-10),RawData!$A$2:$A$1048576,0))</f>
        <v>#N/A</v>
      </c>
      <c r="H7783" t="e">
        <f>INDEX(RawData!H$2:H$1048576,MATCH(FmtData!$B$4+(ROW()-10),RawData!$A$2:$A$1048576,0))</f>
        <v>#N/A</v>
      </c>
      <c r="I7783" t="e">
        <f>INDEX(RawData!I$2:I$1048576,MATCH(FmtData!$B$4+(ROW()-10),RawData!$A$2:$A$1048576,0))</f>
        <v>#N/A</v>
      </c>
      <c r="J7783" t="e">
        <f>INDEX(RawData!J$2:J$1048576,MATCH(FmtData!$B$4+(ROW()-10),RawData!$A$2:$A$1048576,0))</f>
        <v>#N/A</v>
      </c>
      <c r="K7783" t="e">
        <f>INDEX(RawData!K$2:K$1048576,MATCH(FmtData!$B$4+(ROW()-10),RawData!$A$2:$A$1048576,0))</f>
        <v>#N/A</v>
      </c>
      <c r="L7783" t="e">
        <f>INDEX(RawData!L$2:L$1048576,MATCH(FmtData!$B$4+(ROW()-10),RawData!$A$2:$A$1048576,0))</f>
        <v>#N/A</v>
      </c>
      <c r="M7783" t="e">
        <f>INDEX(RawData!M$2:M$1048576,MATCH(FmtData!$B$4+(ROW()-10),RawData!$A$2:$A$1048576,0))</f>
        <v>#N/A</v>
      </c>
      <c r="N7783" t="e">
        <f>INDEX(RawData!N$2:N$1048576,MATCH(FmtData!$B$4+(ROW()-10),RawData!$A$2:$A$1048576,0))</f>
        <v>#N/A</v>
      </c>
      <c r="O7783" t="e">
        <f>INDEX(RawData!O$2:O$1048576,MATCH(FmtData!$B$4+(ROW()-10),RawData!$A$2:$A$1048576,0))</f>
        <v>#N/A</v>
      </c>
      <c r="P7783" t="e">
        <f>INDEX(RawData!P$2:P$1048576,MATCH(FmtData!$B$4+(ROW()-10),RawData!$A$2:$A$1048576,0))</f>
        <v>#N/A</v>
      </c>
      <c r="Q7783" t="e">
        <f>INDEX(RawData!Q$2:Q$1048576,MATCH(FmtData!$B$4+(ROW()-10),RawData!$A$2:$A$1048576,0))</f>
        <v>#N/A</v>
      </c>
      <c r="R7783" t="e">
        <f>INDEX(RawData!R$2:R$1048576,MATCH(FmtData!$B$4+(ROW()-10),RawData!$A$2:$A$1048576,0))</f>
        <v>#N/A</v>
      </c>
      <c r="S7783" t="e">
        <f>INDEX(RawData!S$2:S$1048576,MATCH(FmtData!$B$4+(ROW()-10),RawData!$A$2:$A$1048576,0))</f>
        <v>#N/A</v>
      </c>
      <c r="T7783" t="e">
        <f>INDEX(RawData!T$2:T$1048576,MATCH(FmtData!$B$4+(ROW()-10),RawData!$A$2:$A$1048576,0))</f>
        <v>#N/A</v>
      </c>
      <c r="U7783" t="e">
        <f>INDEX(RawData!U$2:U$1048576,MATCH(FmtData!$B$4+(ROW()-10),RawData!$A$2:$A$1048576,0))</f>
        <v>#N/A</v>
      </c>
      <c r="V7783" t="e">
        <f>INDEX(RawData!V$2:V$1048576,MATCH(FmtData!$B$4+(ROW()-10),RawData!$A$2:$A$1048576,0))</f>
        <v>#N/A</v>
      </c>
      <c r="W7783" s="7" t="e">
        <f t="shared" si="2670"/>
        <v>#N/A</v>
      </c>
      <c r="X7783" s="7" t="e">
        <f t="shared" si="2671"/>
        <v>#N/A</v>
      </c>
      <c r="Y7783" s="7" t="e">
        <f t="shared" si="2672"/>
        <v>#N/A</v>
      </c>
      <c r="Z7783" s="7" t="e">
        <f t="shared" si="2684"/>
        <v>#N/A</v>
      </c>
      <c r="AA7783" s="7" t="e">
        <f t="shared" si="2685"/>
        <v>#N/A</v>
      </c>
      <c r="AB7783" s="7" t="e">
        <f t="shared" si="2673"/>
        <v>#N/A</v>
      </c>
      <c r="AC7783" s="5" t="e">
        <f t="shared" si="2690"/>
        <v>#N/A</v>
      </c>
      <c r="AD7783" s="14" t="e">
        <f t="shared" si="2686"/>
        <v>#N/A</v>
      </c>
      <c r="AE7783" s="14" t="e">
        <f t="shared" si="2687"/>
        <v>#N/A</v>
      </c>
      <c r="AF7783" s="14" t="e">
        <f t="shared" si="2688"/>
        <v>#N/A</v>
      </c>
      <c r="AG7783" s="14" t="e">
        <f t="shared" si="2674"/>
        <v>#N/A</v>
      </c>
      <c r="AH7783" s="14" t="e">
        <f t="shared" si="2669"/>
        <v>#N/A</v>
      </c>
      <c r="AI7783" s="16" t="e">
        <f t="shared" si="2689"/>
        <v>#N/A</v>
      </c>
      <c r="AJ7783" s="16" t="e">
        <f t="shared" si="2675"/>
        <v>#N/A</v>
      </c>
      <c r="AK7783" s="16" t="e">
        <f t="shared" si="2676"/>
        <v>#N/A</v>
      </c>
      <c r="AL7783" s="16" t="e">
        <f t="shared" si="2677"/>
        <v>#N/A</v>
      </c>
      <c r="AM7783" s="16" t="e">
        <f t="shared" si="2678"/>
        <v>#N/A</v>
      </c>
      <c r="AN7783" s="16" t="e">
        <f t="shared" si="2679"/>
        <v>#N/A</v>
      </c>
      <c r="AO7783" s="16" t="e">
        <f t="shared" si="2683"/>
        <v>#N/A</v>
      </c>
      <c r="AP7783" s="16" t="e">
        <f t="shared" si="2680"/>
        <v>#N/A</v>
      </c>
      <c r="AQ7783" s="16" t="e">
        <f t="shared" si="2681"/>
        <v>#N/A</v>
      </c>
      <c r="AR7783" s="16" t="e">
        <f t="shared" si="2682"/>
        <v>#N/A</v>
      </c>
    </row>
    <row r="7784" spans="2:44" x14ac:dyDescent="0.25">
      <c r="B7784" t="e">
        <f>INDEX(RawData!$A$2:$A$1048576,MATCH(FmtData!$B$4+(ROW()-10),RawData!$A$2:$A$1048576,0))</f>
        <v>#N/A</v>
      </c>
      <c r="C77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4)</f>
        <v>#N/A</v>
      </c>
      <c r="D77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84" t="e">
        <f>INDEX(RawData!E$2:E$1048576,MATCH(FmtData!$B$4+(ROW()-10),RawData!$A$2:$A$1048576,0))</f>
        <v>#N/A</v>
      </c>
      <c r="F7784" t="e">
        <f>INDEX(RawData!F$2:F$1048576,MATCH(FmtData!$B$4+(ROW()-10),RawData!$A$2:$A$1048576,0))</f>
        <v>#N/A</v>
      </c>
      <c r="G7784" t="e">
        <f>INDEX(RawData!G$2:G$1048576,MATCH(FmtData!$B$4+(ROW()-10),RawData!$A$2:$A$1048576,0))</f>
        <v>#N/A</v>
      </c>
      <c r="H7784" t="e">
        <f>INDEX(RawData!H$2:H$1048576,MATCH(FmtData!$B$4+(ROW()-10),RawData!$A$2:$A$1048576,0))</f>
        <v>#N/A</v>
      </c>
      <c r="I7784" t="e">
        <f>INDEX(RawData!I$2:I$1048576,MATCH(FmtData!$B$4+(ROW()-10),RawData!$A$2:$A$1048576,0))</f>
        <v>#N/A</v>
      </c>
      <c r="J7784" t="e">
        <f>INDEX(RawData!J$2:J$1048576,MATCH(FmtData!$B$4+(ROW()-10),RawData!$A$2:$A$1048576,0))</f>
        <v>#N/A</v>
      </c>
      <c r="K7784" t="e">
        <f>INDEX(RawData!K$2:K$1048576,MATCH(FmtData!$B$4+(ROW()-10),RawData!$A$2:$A$1048576,0))</f>
        <v>#N/A</v>
      </c>
      <c r="L7784" t="e">
        <f>INDEX(RawData!L$2:L$1048576,MATCH(FmtData!$B$4+(ROW()-10),RawData!$A$2:$A$1048576,0))</f>
        <v>#N/A</v>
      </c>
      <c r="M7784" t="e">
        <f>INDEX(RawData!M$2:M$1048576,MATCH(FmtData!$B$4+(ROW()-10),RawData!$A$2:$A$1048576,0))</f>
        <v>#N/A</v>
      </c>
      <c r="N7784" t="e">
        <f>INDEX(RawData!N$2:N$1048576,MATCH(FmtData!$B$4+(ROW()-10),RawData!$A$2:$A$1048576,0))</f>
        <v>#N/A</v>
      </c>
      <c r="O7784" t="e">
        <f>INDEX(RawData!O$2:O$1048576,MATCH(FmtData!$B$4+(ROW()-10),RawData!$A$2:$A$1048576,0))</f>
        <v>#N/A</v>
      </c>
      <c r="P7784" t="e">
        <f>INDEX(RawData!P$2:P$1048576,MATCH(FmtData!$B$4+(ROW()-10),RawData!$A$2:$A$1048576,0))</f>
        <v>#N/A</v>
      </c>
      <c r="Q7784" t="e">
        <f>INDEX(RawData!Q$2:Q$1048576,MATCH(FmtData!$B$4+(ROW()-10),RawData!$A$2:$A$1048576,0))</f>
        <v>#N/A</v>
      </c>
      <c r="R7784" t="e">
        <f>INDEX(RawData!R$2:R$1048576,MATCH(FmtData!$B$4+(ROW()-10),RawData!$A$2:$A$1048576,0))</f>
        <v>#N/A</v>
      </c>
      <c r="S7784" t="e">
        <f>INDEX(RawData!S$2:S$1048576,MATCH(FmtData!$B$4+(ROW()-10),RawData!$A$2:$A$1048576,0))</f>
        <v>#N/A</v>
      </c>
      <c r="T7784" t="e">
        <f>INDEX(RawData!T$2:T$1048576,MATCH(FmtData!$B$4+(ROW()-10),RawData!$A$2:$A$1048576,0))</f>
        <v>#N/A</v>
      </c>
      <c r="U7784" t="e">
        <f>INDEX(RawData!U$2:U$1048576,MATCH(FmtData!$B$4+(ROW()-10),RawData!$A$2:$A$1048576,0))</f>
        <v>#N/A</v>
      </c>
      <c r="V7784" t="e">
        <f>INDEX(RawData!V$2:V$1048576,MATCH(FmtData!$B$4+(ROW()-10),RawData!$A$2:$A$1048576,0))</f>
        <v>#N/A</v>
      </c>
      <c r="W7784" s="7" t="e">
        <f t="shared" si="2670"/>
        <v>#N/A</v>
      </c>
      <c r="X7784" s="7" t="e">
        <f t="shared" si="2671"/>
        <v>#N/A</v>
      </c>
      <c r="Y7784" s="7" t="e">
        <f t="shared" si="2672"/>
        <v>#N/A</v>
      </c>
      <c r="Z7784" s="7" t="e">
        <f t="shared" si="2684"/>
        <v>#N/A</v>
      </c>
      <c r="AA7784" s="7" t="e">
        <f t="shared" si="2685"/>
        <v>#N/A</v>
      </c>
      <c r="AB7784" s="7" t="e">
        <f t="shared" si="2673"/>
        <v>#N/A</v>
      </c>
      <c r="AC7784" s="5" t="e">
        <f t="shared" si="2690"/>
        <v>#N/A</v>
      </c>
      <c r="AD7784" s="14" t="e">
        <f t="shared" si="2686"/>
        <v>#N/A</v>
      </c>
      <c r="AE7784" s="14" t="e">
        <f t="shared" si="2687"/>
        <v>#N/A</v>
      </c>
      <c r="AF7784" s="14" t="e">
        <f t="shared" si="2688"/>
        <v>#N/A</v>
      </c>
      <c r="AG7784" s="14" t="e">
        <f t="shared" si="2674"/>
        <v>#N/A</v>
      </c>
      <c r="AH7784" s="14" t="e">
        <f t="shared" si="2669"/>
        <v>#N/A</v>
      </c>
      <c r="AI7784" s="16" t="e">
        <f t="shared" si="2689"/>
        <v>#N/A</v>
      </c>
      <c r="AJ7784" s="16" t="e">
        <f t="shared" si="2675"/>
        <v>#N/A</v>
      </c>
      <c r="AK7784" s="16" t="e">
        <f t="shared" si="2676"/>
        <v>#N/A</v>
      </c>
      <c r="AL7784" s="16" t="e">
        <f t="shared" si="2677"/>
        <v>#N/A</v>
      </c>
      <c r="AM7784" s="16" t="e">
        <f t="shared" si="2678"/>
        <v>#N/A</v>
      </c>
      <c r="AN7784" s="16" t="e">
        <f t="shared" si="2679"/>
        <v>#N/A</v>
      </c>
      <c r="AO7784" s="16" t="e">
        <f t="shared" si="2683"/>
        <v>#N/A</v>
      </c>
      <c r="AP7784" s="16" t="e">
        <f t="shared" si="2680"/>
        <v>#N/A</v>
      </c>
      <c r="AQ7784" s="16" t="e">
        <f t="shared" si="2681"/>
        <v>#N/A</v>
      </c>
      <c r="AR7784" s="16" t="e">
        <f t="shared" si="2682"/>
        <v>#N/A</v>
      </c>
    </row>
    <row r="7785" spans="2:44" x14ac:dyDescent="0.25">
      <c r="B7785" t="e">
        <f>INDEX(RawData!$A$2:$A$1048576,MATCH(FmtData!$B$4+(ROW()-10),RawData!$A$2:$A$1048576,0))</f>
        <v>#N/A</v>
      </c>
      <c r="C77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5)</f>
        <v>#N/A</v>
      </c>
      <c r="D77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85" t="e">
        <f>INDEX(RawData!E$2:E$1048576,MATCH(FmtData!$B$4+(ROW()-10),RawData!$A$2:$A$1048576,0))</f>
        <v>#N/A</v>
      </c>
      <c r="F7785" t="e">
        <f>INDEX(RawData!F$2:F$1048576,MATCH(FmtData!$B$4+(ROW()-10),RawData!$A$2:$A$1048576,0))</f>
        <v>#N/A</v>
      </c>
      <c r="G7785" t="e">
        <f>INDEX(RawData!G$2:G$1048576,MATCH(FmtData!$B$4+(ROW()-10),RawData!$A$2:$A$1048576,0))</f>
        <v>#N/A</v>
      </c>
      <c r="H7785" t="e">
        <f>INDEX(RawData!H$2:H$1048576,MATCH(FmtData!$B$4+(ROW()-10),RawData!$A$2:$A$1048576,0))</f>
        <v>#N/A</v>
      </c>
      <c r="I7785" t="e">
        <f>INDEX(RawData!I$2:I$1048576,MATCH(FmtData!$B$4+(ROW()-10),RawData!$A$2:$A$1048576,0))</f>
        <v>#N/A</v>
      </c>
      <c r="J7785" t="e">
        <f>INDEX(RawData!J$2:J$1048576,MATCH(FmtData!$B$4+(ROW()-10),RawData!$A$2:$A$1048576,0))</f>
        <v>#N/A</v>
      </c>
      <c r="K7785" t="e">
        <f>INDEX(RawData!K$2:K$1048576,MATCH(FmtData!$B$4+(ROW()-10),RawData!$A$2:$A$1048576,0))</f>
        <v>#N/A</v>
      </c>
      <c r="L7785" t="e">
        <f>INDEX(RawData!L$2:L$1048576,MATCH(FmtData!$B$4+(ROW()-10),RawData!$A$2:$A$1048576,0))</f>
        <v>#N/A</v>
      </c>
      <c r="M7785" t="e">
        <f>INDEX(RawData!M$2:M$1048576,MATCH(FmtData!$B$4+(ROW()-10),RawData!$A$2:$A$1048576,0))</f>
        <v>#N/A</v>
      </c>
      <c r="N7785" t="e">
        <f>INDEX(RawData!N$2:N$1048576,MATCH(FmtData!$B$4+(ROW()-10),RawData!$A$2:$A$1048576,0))</f>
        <v>#N/A</v>
      </c>
      <c r="O7785" t="e">
        <f>INDEX(RawData!O$2:O$1048576,MATCH(FmtData!$B$4+(ROW()-10),RawData!$A$2:$A$1048576,0))</f>
        <v>#N/A</v>
      </c>
      <c r="P7785" t="e">
        <f>INDEX(RawData!P$2:P$1048576,MATCH(FmtData!$B$4+(ROW()-10),RawData!$A$2:$A$1048576,0))</f>
        <v>#N/A</v>
      </c>
      <c r="Q7785" t="e">
        <f>INDEX(RawData!Q$2:Q$1048576,MATCH(FmtData!$B$4+(ROW()-10),RawData!$A$2:$A$1048576,0))</f>
        <v>#N/A</v>
      </c>
      <c r="R7785" t="e">
        <f>INDEX(RawData!R$2:R$1048576,MATCH(FmtData!$B$4+(ROW()-10),RawData!$A$2:$A$1048576,0))</f>
        <v>#N/A</v>
      </c>
      <c r="S7785" t="e">
        <f>INDEX(RawData!S$2:S$1048576,MATCH(FmtData!$B$4+(ROW()-10),RawData!$A$2:$A$1048576,0))</f>
        <v>#N/A</v>
      </c>
      <c r="T7785" t="e">
        <f>INDEX(RawData!T$2:T$1048576,MATCH(FmtData!$B$4+(ROW()-10),RawData!$A$2:$A$1048576,0))</f>
        <v>#N/A</v>
      </c>
      <c r="U7785" t="e">
        <f>INDEX(RawData!U$2:U$1048576,MATCH(FmtData!$B$4+(ROW()-10),RawData!$A$2:$A$1048576,0))</f>
        <v>#N/A</v>
      </c>
      <c r="V7785" t="e">
        <f>INDEX(RawData!V$2:V$1048576,MATCH(FmtData!$B$4+(ROW()-10),RawData!$A$2:$A$1048576,0))</f>
        <v>#N/A</v>
      </c>
      <c r="W7785" s="7" t="e">
        <f t="shared" si="2670"/>
        <v>#N/A</v>
      </c>
      <c r="X7785" s="7" t="e">
        <f t="shared" si="2671"/>
        <v>#N/A</v>
      </c>
      <c r="Y7785" s="7" t="e">
        <f t="shared" si="2672"/>
        <v>#N/A</v>
      </c>
      <c r="Z7785" s="7" t="e">
        <f t="shared" si="2684"/>
        <v>#N/A</v>
      </c>
      <c r="AA7785" s="7" t="e">
        <f t="shared" si="2685"/>
        <v>#N/A</v>
      </c>
      <c r="AB7785" s="7" t="e">
        <f t="shared" si="2673"/>
        <v>#N/A</v>
      </c>
      <c r="AC7785" s="5" t="e">
        <f t="shared" si="2690"/>
        <v>#N/A</v>
      </c>
      <c r="AD7785" s="14" t="e">
        <f t="shared" si="2686"/>
        <v>#N/A</v>
      </c>
      <c r="AE7785" s="14" t="e">
        <f t="shared" si="2687"/>
        <v>#N/A</v>
      </c>
      <c r="AF7785" s="14" t="e">
        <f t="shared" si="2688"/>
        <v>#N/A</v>
      </c>
      <c r="AG7785" s="14" t="e">
        <f t="shared" si="2674"/>
        <v>#N/A</v>
      </c>
      <c r="AH7785" s="14" t="e">
        <f t="shared" si="2669"/>
        <v>#N/A</v>
      </c>
      <c r="AI7785" s="16" t="e">
        <f t="shared" si="2689"/>
        <v>#N/A</v>
      </c>
      <c r="AJ7785" s="16" t="e">
        <f t="shared" si="2675"/>
        <v>#N/A</v>
      </c>
      <c r="AK7785" s="16" t="e">
        <f t="shared" si="2676"/>
        <v>#N/A</v>
      </c>
      <c r="AL7785" s="16" t="e">
        <f t="shared" si="2677"/>
        <v>#N/A</v>
      </c>
      <c r="AM7785" s="16" t="e">
        <f t="shared" si="2678"/>
        <v>#N/A</v>
      </c>
      <c r="AN7785" s="16" t="e">
        <f t="shared" si="2679"/>
        <v>#N/A</v>
      </c>
      <c r="AO7785" s="16" t="e">
        <f t="shared" si="2683"/>
        <v>#N/A</v>
      </c>
      <c r="AP7785" s="16" t="e">
        <f t="shared" si="2680"/>
        <v>#N/A</v>
      </c>
      <c r="AQ7785" s="16" t="e">
        <f t="shared" si="2681"/>
        <v>#N/A</v>
      </c>
      <c r="AR7785" s="16" t="e">
        <f t="shared" si="2682"/>
        <v>#N/A</v>
      </c>
    </row>
    <row r="7786" spans="2:44" x14ac:dyDescent="0.25">
      <c r="B7786" t="e">
        <f>INDEX(RawData!$A$2:$A$1048576,MATCH(FmtData!$B$4+(ROW()-10),RawData!$A$2:$A$1048576,0))</f>
        <v>#N/A</v>
      </c>
      <c r="C77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6)</f>
        <v>#N/A</v>
      </c>
      <c r="D77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86" t="e">
        <f>INDEX(RawData!E$2:E$1048576,MATCH(FmtData!$B$4+(ROW()-10),RawData!$A$2:$A$1048576,0))</f>
        <v>#N/A</v>
      </c>
      <c r="F7786" t="e">
        <f>INDEX(RawData!F$2:F$1048576,MATCH(FmtData!$B$4+(ROW()-10),RawData!$A$2:$A$1048576,0))</f>
        <v>#N/A</v>
      </c>
      <c r="G7786" t="e">
        <f>INDEX(RawData!G$2:G$1048576,MATCH(FmtData!$B$4+(ROW()-10),RawData!$A$2:$A$1048576,0))</f>
        <v>#N/A</v>
      </c>
      <c r="H7786" t="e">
        <f>INDEX(RawData!H$2:H$1048576,MATCH(FmtData!$B$4+(ROW()-10),RawData!$A$2:$A$1048576,0))</f>
        <v>#N/A</v>
      </c>
      <c r="I7786" t="e">
        <f>INDEX(RawData!I$2:I$1048576,MATCH(FmtData!$B$4+(ROW()-10),RawData!$A$2:$A$1048576,0))</f>
        <v>#N/A</v>
      </c>
      <c r="J7786" t="e">
        <f>INDEX(RawData!J$2:J$1048576,MATCH(FmtData!$B$4+(ROW()-10),RawData!$A$2:$A$1048576,0))</f>
        <v>#N/A</v>
      </c>
      <c r="K7786" t="e">
        <f>INDEX(RawData!K$2:K$1048576,MATCH(FmtData!$B$4+(ROW()-10),RawData!$A$2:$A$1048576,0))</f>
        <v>#N/A</v>
      </c>
      <c r="L7786" t="e">
        <f>INDEX(RawData!L$2:L$1048576,MATCH(FmtData!$B$4+(ROW()-10),RawData!$A$2:$A$1048576,0))</f>
        <v>#N/A</v>
      </c>
      <c r="M7786" t="e">
        <f>INDEX(RawData!M$2:M$1048576,MATCH(FmtData!$B$4+(ROW()-10),RawData!$A$2:$A$1048576,0))</f>
        <v>#N/A</v>
      </c>
      <c r="N7786" t="e">
        <f>INDEX(RawData!N$2:N$1048576,MATCH(FmtData!$B$4+(ROW()-10),RawData!$A$2:$A$1048576,0))</f>
        <v>#N/A</v>
      </c>
      <c r="O7786" t="e">
        <f>INDEX(RawData!O$2:O$1048576,MATCH(FmtData!$B$4+(ROW()-10),RawData!$A$2:$A$1048576,0))</f>
        <v>#N/A</v>
      </c>
      <c r="P7786" t="e">
        <f>INDEX(RawData!P$2:P$1048576,MATCH(FmtData!$B$4+(ROW()-10),RawData!$A$2:$A$1048576,0))</f>
        <v>#N/A</v>
      </c>
      <c r="Q7786" t="e">
        <f>INDEX(RawData!Q$2:Q$1048576,MATCH(FmtData!$B$4+(ROW()-10),RawData!$A$2:$A$1048576,0))</f>
        <v>#N/A</v>
      </c>
      <c r="R7786" t="e">
        <f>INDEX(RawData!R$2:R$1048576,MATCH(FmtData!$B$4+(ROW()-10),RawData!$A$2:$A$1048576,0))</f>
        <v>#N/A</v>
      </c>
      <c r="S7786" t="e">
        <f>INDEX(RawData!S$2:S$1048576,MATCH(FmtData!$B$4+(ROW()-10),RawData!$A$2:$A$1048576,0))</f>
        <v>#N/A</v>
      </c>
      <c r="T7786" t="e">
        <f>INDEX(RawData!T$2:T$1048576,MATCH(FmtData!$B$4+(ROW()-10),RawData!$A$2:$A$1048576,0))</f>
        <v>#N/A</v>
      </c>
      <c r="U7786" t="e">
        <f>INDEX(RawData!U$2:U$1048576,MATCH(FmtData!$B$4+(ROW()-10),RawData!$A$2:$A$1048576,0))</f>
        <v>#N/A</v>
      </c>
      <c r="V7786" t="e">
        <f>INDEX(RawData!V$2:V$1048576,MATCH(FmtData!$B$4+(ROW()-10),RawData!$A$2:$A$1048576,0))</f>
        <v>#N/A</v>
      </c>
      <c r="W7786" s="7" t="e">
        <f t="shared" si="2670"/>
        <v>#N/A</v>
      </c>
      <c r="X7786" s="7" t="e">
        <f t="shared" si="2671"/>
        <v>#N/A</v>
      </c>
      <c r="Y7786" s="7" t="e">
        <f t="shared" si="2672"/>
        <v>#N/A</v>
      </c>
      <c r="Z7786" s="7" t="e">
        <f t="shared" si="2684"/>
        <v>#N/A</v>
      </c>
      <c r="AA7786" s="7" t="e">
        <f t="shared" si="2685"/>
        <v>#N/A</v>
      </c>
      <c r="AB7786" s="7" t="e">
        <f t="shared" si="2673"/>
        <v>#N/A</v>
      </c>
      <c r="AC7786" s="5" t="e">
        <f t="shared" si="2690"/>
        <v>#N/A</v>
      </c>
      <c r="AD7786" s="14" t="e">
        <f t="shared" si="2686"/>
        <v>#N/A</v>
      </c>
      <c r="AE7786" s="14" t="e">
        <f t="shared" si="2687"/>
        <v>#N/A</v>
      </c>
      <c r="AF7786" s="14" t="e">
        <f t="shared" si="2688"/>
        <v>#N/A</v>
      </c>
      <c r="AG7786" s="14" t="e">
        <f t="shared" si="2674"/>
        <v>#N/A</v>
      </c>
      <c r="AH7786" s="14" t="e">
        <f t="shared" si="2669"/>
        <v>#N/A</v>
      </c>
      <c r="AI7786" s="16" t="e">
        <f t="shared" si="2689"/>
        <v>#N/A</v>
      </c>
      <c r="AJ7786" s="16" t="e">
        <f t="shared" si="2675"/>
        <v>#N/A</v>
      </c>
      <c r="AK7786" s="16" t="e">
        <f t="shared" si="2676"/>
        <v>#N/A</v>
      </c>
      <c r="AL7786" s="16" t="e">
        <f t="shared" si="2677"/>
        <v>#N/A</v>
      </c>
      <c r="AM7786" s="16" t="e">
        <f t="shared" si="2678"/>
        <v>#N/A</v>
      </c>
      <c r="AN7786" s="16" t="e">
        <f t="shared" si="2679"/>
        <v>#N/A</v>
      </c>
      <c r="AO7786" s="16" t="e">
        <f t="shared" si="2683"/>
        <v>#N/A</v>
      </c>
      <c r="AP7786" s="16" t="e">
        <f t="shared" si="2680"/>
        <v>#N/A</v>
      </c>
      <c r="AQ7786" s="16" t="e">
        <f t="shared" si="2681"/>
        <v>#N/A</v>
      </c>
      <c r="AR7786" s="16" t="e">
        <f t="shared" si="2682"/>
        <v>#N/A</v>
      </c>
    </row>
    <row r="7787" spans="2:44" x14ac:dyDescent="0.25">
      <c r="B7787" t="e">
        <f>INDEX(RawData!$A$2:$A$1048576,MATCH(FmtData!$B$4+(ROW()-10),RawData!$A$2:$A$1048576,0))</f>
        <v>#N/A</v>
      </c>
      <c r="C77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7)</f>
        <v>#N/A</v>
      </c>
      <c r="D77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87" t="e">
        <f>INDEX(RawData!E$2:E$1048576,MATCH(FmtData!$B$4+(ROW()-10),RawData!$A$2:$A$1048576,0))</f>
        <v>#N/A</v>
      </c>
      <c r="F7787" t="e">
        <f>INDEX(RawData!F$2:F$1048576,MATCH(FmtData!$B$4+(ROW()-10),RawData!$A$2:$A$1048576,0))</f>
        <v>#N/A</v>
      </c>
      <c r="G7787" t="e">
        <f>INDEX(RawData!G$2:G$1048576,MATCH(FmtData!$B$4+(ROW()-10),RawData!$A$2:$A$1048576,0))</f>
        <v>#N/A</v>
      </c>
      <c r="H7787" t="e">
        <f>INDEX(RawData!H$2:H$1048576,MATCH(FmtData!$B$4+(ROW()-10),RawData!$A$2:$A$1048576,0))</f>
        <v>#N/A</v>
      </c>
      <c r="I7787" t="e">
        <f>INDEX(RawData!I$2:I$1048576,MATCH(FmtData!$B$4+(ROW()-10),RawData!$A$2:$A$1048576,0))</f>
        <v>#N/A</v>
      </c>
      <c r="J7787" t="e">
        <f>INDEX(RawData!J$2:J$1048576,MATCH(FmtData!$B$4+(ROW()-10),RawData!$A$2:$A$1048576,0))</f>
        <v>#N/A</v>
      </c>
      <c r="K7787" t="e">
        <f>INDEX(RawData!K$2:K$1048576,MATCH(FmtData!$B$4+(ROW()-10),RawData!$A$2:$A$1048576,0))</f>
        <v>#N/A</v>
      </c>
      <c r="L7787" t="e">
        <f>INDEX(RawData!L$2:L$1048576,MATCH(FmtData!$B$4+(ROW()-10),RawData!$A$2:$A$1048576,0))</f>
        <v>#N/A</v>
      </c>
      <c r="M7787" t="e">
        <f>INDEX(RawData!M$2:M$1048576,MATCH(FmtData!$B$4+(ROW()-10),RawData!$A$2:$A$1048576,0))</f>
        <v>#N/A</v>
      </c>
      <c r="N7787" t="e">
        <f>INDEX(RawData!N$2:N$1048576,MATCH(FmtData!$B$4+(ROW()-10),RawData!$A$2:$A$1048576,0))</f>
        <v>#N/A</v>
      </c>
      <c r="O7787" t="e">
        <f>INDEX(RawData!O$2:O$1048576,MATCH(FmtData!$B$4+(ROW()-10),RawData!$A$2:$A$1048576,0))</f>
        <v>#N/A</v>
      </c>
      <c r="P7787" t="e">
        <f>INDEX(RawData!P$2:P$1048576,MATCH(FmtData!$B$4+(ROW()-10),RawData!$A$2:$A$1048576,0))</f>
        <v>#N/A</v>
      </c>
      <c r="Q7787" t="e">
        <f>INDEX(RawData!Q$2:Q$1048576,MATCH(FmtData!$B$4+(ROW()-10),RawData!$A$2:$A$1048576,0))</f>
        <v>#N/A</v>
      </c>
      <c r="R7787" t="e">
        <f>INDEX(RawData!R$2:R$1048576,MATCH(FmtData!$B$4+(ROW()-10),RawData!$A$2:$A$1048576,0))</f>
        <v>#N/A</v>
      </c>
      <c r="S7787" t="e">
        <f>INDEX(RawData!S$2:S$1048576,MATCH(FmtData!$B$4+(ROW()-10),RawData!$A$2:$A$1048576,0))</f>
        <v>#N/A</v>
      </c>
      <c r="T7787" t="e">
        <f>INDEX(RawData!T$2:T$1048576,MATCH(FmtData!$B$4+(ROW()-10),RawData!$A$2:$A$1048576,0))</f>
        <v>#N/A</v>
      </c>
      <c r="U7787" t="e">
        <f>INDEX(RawData!U$2:U$1048576,MATCH(FmtData!$B$4+(ROW()-10),RawData!$A$2:$A$1048576,0))</f>
        <v>#N/A</v>
      </c>
      <c r="V7787" t="e">
        <f>INDEX(RawData!V$2:V$1048576,MATCH(FmtData!$B$4+(ROW()-10),RawData!$A$2:$A$1048576,0))</f>
        <v>#N/A</v>
      </c>
      <c r="W7787" s="7" t="e">
        <f t="shared" si="2670"/>
        <v>#N/A</v>
      </c>
      <c r="X7787" s="7" t="e">
        <f t="shared" si="2671"/>
        <v>#N/A</v>
      </c>
      <c r="Y7787" s="7" t="e">
        <f t="shared" si="2672"/>
        <v>#N/A</v>
      </c>
      <c r="Z7787" s="7" t="e">
        <f t="shared" si="2684"/>
        <v>#N/A</v>
      </c>
      <c r="AA7787" s="7" t="e">
        <f t="shared" si="2685"/>
        <v>#N/A</v>
      </c>
      <c r="AB7787" s="7" t="e">
        <f t="shared" si="2673"/>
        <v>#N/A</v>
      </c>
      <c r="AC7787" s="5" t="e">
        <f t="shared" si="2690"/>
        <v>#N/A</v>
      </c>
      <c r="AD7787" s="14" t="e">
        <f t="shared" si="2686"/>
        <v>#N/A</v>
      </c>
      <c r="AE7787" s="14" t="e">
        <f t="shared" si="2687"/>
        <v>#N/A</v>
      </c>
      <c r="AF7787" s="14" t="e">
        <f t="shared" si="2688"/>
        <v>#N/A</v>
      </c>
      <c r="AG7787" s="14" t="e">
        <f t="shared" si="2674"/>
        <v>#N/A</v>
      </c>
      <c r="AH7787" s="14" t="e">
        <f t="shared" si="2669"/>
        <v>#N/A</v>
      </c>
      <c r="AI7787" s="16" t="e">
        <f t="shared" si="2689"/>
        <v>#N/A</v>
      </c>
      <c r="AJ7787" s="16" t="e">
        <f t="shared" si="2675"/>
        <v>#N/A</v>
      </c>
      <c r="AK7787" s="16" t="e">
        <f t="shared" si="2676"/>
        <v>#N/A</v>
      </c>
      <c r="AL7787" s="16" t="e">
        <f t="shared" si="2677"/>
        <v>#N/A</v>
      </c>
      <c r="AM7787" s="16" t="e">
        <f t="shared" si="2678"/>
        <v>#N/A</v>
      </c>
      <c r="AN7787" s="16" t="e">
        <f t="shared" si="2679"/>
        <v>#N/A</v>
      </c>
      <c r="AO7787" s="16" t="e">
        <f t="shared" si="2683"/>
        <v>#N/A</v>
      </c>
      <c r="AP7787" s="16" t="e">
        <f t="shared" si="2680"/>
        <v>#N/A</v>
      </c>
      <c r="AQ7787" s="16" t="e">
        <f t="shared" si="2681"/>
        <v>#N/A</v>
      </c>
      <c r="AR7787" s="16" t="e">
        <f t="shared" si="2682"/>
        <v>#N/A</v>
      </c>
    </row>
    <row r="7788" spans="2:44" x14ac:dyDescent="0.25">
      <c r="B7788" t="e">
        <f>INDEX(RawData!$A$2:$A$1048576,MATCH(FmtData!$B$4+(ROW()-10),RawData!$A$2:$A$1048576,0))</f>
        <v>#N/A</v>
      </c>
      <c r="C77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8)</f>
        <v>#N/A</v>
      </c>
      <c r="D77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88" t="e">
        <f>INDEX(RawData!E$2:E$1048576,MATCH(FmtData!$B$4+(ROW()-10),RawData!$A$2:$A$1048576,0))</f>
        <v>#N/A</v>
      </c>
      <c r="F7788" t="e">
        <f>INDEX(RawData!F$2:F$1048576,MATCH(FmtData!$B$4+(ROW()-10),RawData!$A$2:$A$1048576,0))</f>
        <v>#N/A</v>
      </c>
      <c r="G7788" t="e">
        <f>INDEX(RawData!G$2:G$1048576,MATCH(FmtData!$B$4+(ROW()-10),RawData!$A$2:$A$1048576,0))</f>
        <v>#N/A</v>
      </c>
      <c r="H7788" t="e">
        <f>INDEX(RawData!H$2:H$1048576,MATCH(FmtData!$B$4+(ROW()-10),RawData!$A$2:$A$1048576,0))</f>
        <v>#N/A</v>
      </c>
      <c r="I7788" t="e">
        <f>INDEX(RawData!I$2:I$1048576,MATCH(FmtData!$B$4+(ROW()-10),RawData!$A$2:$A$1048576,0))</f>
        <v>#N/A</v>
      </c>
      <c r="J7788" t="e">
        <f>INDEX(RawData!J$2:J$1048576,MATCH(FmtData!$B$4+(ROW()-10),RawData!$A$2:$A$1048576,0))</f>
        <v>#N/A</v>
      </c>
      <c r="K7788" t="e">
        <f>INDEX(RawData!K$2:K$1048576,MATCH(FmtData!$B$4+(ROW()-10),RawData!$A$2:$A$1048576,0))</f>
        <v>#N/A</v>
      </c>
      <c r="L7788" t="e">
        <f>INDEX(RawData!L$2:L$1048576,MATCH(FmtData!$B$4+(ROW()-10),RawData!$A$2:$A$1048576,0))</f>
        <v>#N/A</v>
      </c>
      <c r="M7788" t="e">
        <f>INDEX(RawData!M$2:M$1048576,MATCH(FmtData!$B$4+(ROW()-10),RawData!$A$2:$A$1048576,0))</f>
        <v>#N/A</v>
      </c>
      <c r="N7788" t="e">
        <f>INDEX(RawData!N$2:N$1048576,MATCH(FmtData!$B$4+(ROW()-10),RawData!$A$2:$A$1048576,0))</f>
        <v>#N/A</v>
      </c>
      <c r="O7788" t="e">
        <f>INDEX(RawData!O$2:O$1048576,MATCH(FmtData!$B$4+(ROW()-10),RawData!$A$2:$A$1048576,0))</f>
        <v>#N/A</v>
      </c>
      <c r="P7788" t="e">
        <f>INDEX(RawData!P$2:P$1048576,MATCH(FmtData!$B$4+(ROW()-10),RawData!$A$2:$A$1048576,0))</f>
        <v>#N/A</v>
      </c>
      <c r="Q7788" t="e">
        <f>INDEX(RawData!Q$2:Q$1048576,MATCH(FmtData!$B$4+(ROW()-10),RawData!$A$2:$A$1048576,0))</f>
        <v>#N/A</v>
      </c>
      <c r="R7788" t="e">
        <f>INDEX(RawData!R$2:R$1048576,MATCH(FmtData!$B$4+(ROW()-10),RawData!$A$2:$A$1048576,0))</f>
        <v>#N/A</v>
      </c>
      <c r="S7788" t="e">
        <f>INDEX(RawData!S$2:S$1048576,MATCH(FmtData!$B$4+(ROW()-10),RawData!$A$2:$A$1048576,0))</f>
        <v>#N/A</v>
      </c>
      <c r="T7788" t="e">
        <f>INDEX(RawData!T$2:T$1048576,MATCH(FmtData!$B$4+(ROW()-10),RawData!$A$2:$A$1048576,0))</f>
        <v>#N/A</v>
      </c>
      <c r="U7788" t="e">
        <f>INDEX(RawData!U$2:U$1048576,MATCH(FmtData!$B$4+(ROW()-10),RawData!$A$2:$A$1048576,0))</f>
        <v>#N/A</v>
      </c>
      <c r="V7788" t="e">
        <f>INDEX(RawData!V$2:V$1048576,MATCH(FmtData!$B$4+(ROW()-10),RawData!$A$2:$A$1048576,0))</f>
        <v>#N/A</v>
      </c>
      <c r="W7788" s="7" t="e">
        <f t="shared" si="2670"/>
        <v>#N/A</v>
      </c>
      <c r="X7788" s="7" t="e">
        <f t="shared" si="2671"/>
        <v>#N/A</v>
      </c>
      <c r="Y7788" s="7" t="e">
        <f t="shared" si="2672"/>
        <v>#N/A</v>
      </c>
      <c r="Z7788" s="7" t="e">
        <f t="shared" si="2684"/>
        <v>#N/A</v>
      </c>
      <c r="AA7788" s="7" t="e">
        <f t="shared" si="2685"/>
        <v>#N/A</v>
      </c>
      <c r="AB7788" s="7" t="e">
        <f t="shared" si="2673"/>
        <v>#N/A</v>
      </c>
      <c r="AC7788" s="5" t="e">
        <f t="shared" si="2690"/>
        <v>#N/A</v>
      </c>
      <c r="AD7788" s="14" t="e">
        <f t="shared" si="2686"/>
        <v>#N/A</v>
      </c>
      <c r="AE7788" s="14" t="e">
        <f t="shared" si="2687"/>
        <v>#N/A</v>
      </c>
      <c r="AF7788" s="14" t="e">
        <f t="shared" si="2688"/>
        <v>#N/A</v>
      </c>
      <c r="AG7788" s="14" t="e">
        <f t="shared" si="2674"/>
        <v>#N/A</v>
      </c>
      <c r="AH7788" s="14" t="e">
        <f t="shared" si="2669"/>
        <v>#N/A</v>
      </c>
      <c r="AI7788" s="16" t="e">
        <f t="shared" si="2689"/>
        <v>#N/A</v>
      </c>
      <c r="AJ7788" s="16" t="e">
        <f t="shared" si="2675"/>
        <v>#N/A</v>
      </c>
      <c r="AK7788" s="16" t="e">
        <f t="shared" si="2676"/>
        <v>#N/A</v>
      </c>
      <c r="AL7788" s="16" t="e">
        <f t="shared" si="2677"/>
        <v>#N/A</v>
      </c>
      <c r="AM7788" s="16" t="e">
        <f t="shared" si="2678"/>
        <v>#N/A</v>
      </c>
      <c r="AN7788" s="16" t="e">
        <f t="shared" si="2679"/>
        <v>#N/A</v>
      </c>
      <c r="AO7788" s="16" t="e">
        <f t="shared" si="2683"/>
        <v>#N/A</v>
      </c>
      <c r="AP7788" s="16" t="e">
        <f t="shared" si="2680"/>
        <v>#N/A</v>
      </c>
      <c r="AQ7788" s="16" t="e">
        <f t="shared" si="2681"/>
        <v>#N/A</v>
      </c>
      <c r="AR7788" s="16" t="e">
        <f t="shared" si="2682"/>
        <v>#N/A</v>
      </c>
    </row>
    <row r="7789" spans="2:44" x14ac:dyDescent="0.25">
      <c r="B7789" t="e">
        <f>INDEX(RawData!$A$2:$A$1048576,MATCH(FmtData!$B$4+(ROW()-10),RawData!$A$2:$A$1048576,0))</f>
        <v>#N/A</v>
      </c>
      <c r="C77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9)</f>
        <v>#N/A</v>
      </c>
      <c r="D77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89" t="e">
        <f>INDEX(RawData!E$2:E$1048576,MATCH(FmtData!$B$4+(ROW()-10),RawData!$A$2:$A$1048576,0))</f>
        <v>#N/A</v>
      </c>
      <c r="F7789" t="e">
        <f>INDEX(RawData!F$2:F$1048576,MATCH(FmtData!$B$4+(ROW()-10),RawData!$A$2:$A$1048576,0))</f>
        <v>#N/A</v>
      </c>
      <c r="G7789" t="e">
        <f>INDEX(RawData!G$2:G$1048576,MATCH(FmtData!$B$4+(ROW()-10),RawData!$A$2:$A$1048576,0))</f>
        <v>#N/A</v>
      </c>
      <c r="H7789" t="e">
        <f>INDEX(RawData!H$2:H$1048576,MATCH(FmtData!$B$4+(ROW()-10),RawData!$A$2:$A$1048576,0))</f>
        <v>#N/A</v>
      </c>
      <c r="I7789" t="e">
        <f>INDEX(RawData!I$2:I$1048576,MATCH(FmtData!$B$4+(ROW()-10),RawData!$A$2:$A$1048576,0))</f>
        <v>#N/A</v>
      </c>
      <c r="J7789" t="e">
        <f>INDEX(RawData!J$2:J$1048576,MATCH(FmtData!$B$4+(ROW()-10),RawData!$A$2:$A$1048576,0))</f>
        <v>#N/A</v>
      </c>
      <c r="K7789" t="e">
        <f>INDEX(RawData!K$2:K$1048576,MATCH(FmtData!$B$4+(ROW()-10),RawData!$A$2:$A$1048576,0))</f>
        <v>#N/A</v>
      </c>
      <c r="L7789" t="e">
        <f>INDEX(RawData!L$2:L$1048576,MATCH(FmtData!$B$4+(ROW()-10),RawData!$A$2:$A$1048576,0))</f>
        <v>#N/A</v>
      </c>
      <c r="M7789" t="e">
        <f>INDEX(RawData!M$2:M$1048576,MATCH(FmtData!$B$4+(ROW()-10),RawData!$A$2:$A$1048576,0))</f>
        <v>#N/A</v>
      </c>
      <c r="N7789" t="e">
        <f>INDEX(RawData!N$2:N$1048576,MATCH(FmtData!$B$4+(ROW()-10),RawData!$A$2:$A$1048576,0))</f>
        <v>#N/A</v>
      </c>
      <c r="O7789" t="e">
        <f>INDEX(RawData!O$2:O$1048576,MATCH(FmtData!$B$4+(ROW()-10),RawData!$A$2:$A$1048576,0))</f>
        <v>#N/A</v>
      </c>
      <c r="P7789" t="e">
        <f>INDEX(RawData!P$2:P$1048576,MATCH(FmtData!$B$4+(ROW()-10),RawData!$A$2:$A$1048576,0))</f>
        <v>#N/A</v>
      </c>
      <c r="Q7789" t="e">
        <f>INDEX(RawData!Q$2:Q$1048576,MATCH(FmtData!$B$4+(ROW()-10),RawData!$A$2:$A$1048576,0))</f>
        <v>#N/A</v>
      </c>
      <c r="R7789" t="e">
        <f>INDEX(RawData!R$2:R$1048576,MATCH(FmtData!$B$4+(ROW()-10),RawData!$A$2:$A$1048576,0))</f>
        <v>#N/A</v>
      </c>
      <c r="S7789" t="e">
        <f>INDEX(RawData!S$2:S$1048576,MATCH(FmtData!$B$4+(ROW()-10),RawData!$A$2:$A$1048576,0))</f>
        <v>#N/A</v>
      </c>
      <c r="T7789" t="e">
        <f>INDEX(RawData!T$2:T$1048576,MATCH(FmtData!$B$4+(ROW()-10),RawData!$A$2:$A$1048576,0))</f>
        <v>#N/A</v>
      </c>
      <c r="U7789" t="e">
        <f>INDEX(RawData!U$2:U$1048576,MATCH(FmtData!$B$4+(ROW()-10),RawData!$A$2:$A$1048576,0))</f>
        <v>#N/A</v>
      </c>
      <c r="V7789" t="e">
        <f>INDEX(RawData!V$2:V$1048576,MATCH(FmtData!$B$4+(ROW()-10),RawData!$A$2:$A$1048576,0))</f>
        <v>#N/A</v>
      </c>
      <c r="W7789" s="7" t="e">
        <f t="shared" si="2670"/>
        <v>#N/A</v>
      </c>
      <c r="X7789" s="7" t="e">
        <f t="shared" si="2671"/>
        <v>#N/A</v>
      </c>
      <c r="Y7789" s="7" t="e">
        <f t="shared" si="2672"/>
        <v>#N/A</v>
      </c>
      <c r="Z7789" s="7" t="e">
        <f t="shared" si="2684"/>
        <v>#N/A</v>
      </c>
      <c r="AA7789" s="7" t="e">
        <f t="shared" si="2685"/>
        <v>#N/A</v>
      </c>
      <c r="AB7789" s="7" t="e">
        <f t="shared" si="2673"/>
        <v>#N/A</v>
      </c>
      <c r="AC7789" s="5" t="e">
        <f t="shared" si="2690"/>
        <v>#N/A</v>
      </c>
      <c r="AD7789" s="14" t="e">
        <f t="shared" si="2686"/>
        <v>#N/A</v>
      </c>
      <c r="AE7789" s="14" t="e">
        <f t="shared" si="2687"/>
        <v>#N/A</v>
      </c>
      <c r="AF7789" s="14" t="e">
        <f t="shared" si="2688"/>
        <v>#N/A</v>
      </c>
      <c r="AG7789" s="14" t="e">
        <f t="shared" si="2674"/>
        <v>#N/A</v>
      </c>
      <c r="AH7789" s="14" t="e">
        <f t="shared" si="2669"/>
        <v>#N/A</v>
      </c>
      <c r="AI7789" s="16" t="e">
        <f t="shared" si="2689"/>
        <v>#N/A</v>
      </c>
      <c r="AJ7789" s="16" t="e">
        <f t="shared" si="2675"/>
        <v>#N/A</v>
      </c>
      <c r="AK7789" s="16" t="e">
        <f t="shared" si="2676"/>
        <v>#N/A</v>
      </c>
      <c r="AL7789" s="16" t="e">
        <f t="shared" si="2677"/>
        <v>#N/A</v>
      </c>
      <c r="AM7789" s="16" t="e">
        <f t="shared" si="2678"/>
        <v>#N/A</v>
      </c>
      <c r="AN7789" s="16" t="e">
        <f t="shared" si="2679"/>
        <v>#N/A</v>
      </c>
      <c r="AO7789" s="16" t="e">
        <f t="shared" si="2683"/>
        <v>#N/A</v>
      </c>
      <c r="AP7789" s="16" t="e">
        <f t="shared" si="2680"/>
        <v>#N/A</v>
      </c>
      <c r="AQ7789" s="16" t="e">
        <f t="shared" si="2681"/>
        <v>#N/A</v>
      </c>
      <c r="AR7789" s="16" t="e">
        <f t="shared" si="2682"/>
        <v>#N/A</v>
      </c>
    </row>
    <row r="7790" spans="2:44" x14ac:dyDescent="0.25">
      <c r="B7790" t="e">
        <f>INDEX(RawData!$A$2:$A$1048576,MATCH(FmtData!$B$4+(ROW()-10),RawData!$A$2:$A$1048576,0))</f>
        <v>#N/A</v>
      </c>
      <c r="C77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0)</f>
        <v>#N/A</v>
      </c>
      <c r="D77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90" t="e">
        <f>INDEX(RawData!E$2:E$1048576,MATCH(FmtData!$B$4+(ROW()-10),RawData!$A$2:$A$1048576,0))</f>
        <v>#N/A</v>
      </c>
      <c r="F7790" t="e">
        <f>INDEX(RawData!F$2:F$1048576,MATCH(FmtData!$B$4+(ROW()-10),RawData!$A$2:$A$1048576,0))</f>
        <v>#N/A</v>
      </c>
      <c r="G7790" t="e">
        <f>INDEX(RawData!G$2:G$1048576,MATCH(FmtData!$B$4+(ROW()-10),RawData!$A$2:$A$1048576,0))</f>
        <v>#N/A</v>
      </c>
      <c r="H7790" t="e">
        <f>INDEX(RawData!H$2:H$1048576,MATCH(FmtData!$B$4+(ROW()-10),RawData!$A$2:$A$1048576,0))</f>
        <v>#N/A</v>
      </c>
      <c r="I7790" t="e">
        <f>INDEX(RawData!I$2:I$1048576,MATCH(FmtData!$B$4+(ROW()-10),RawData!$A$2:$A$1048576,0))</f>
        <v>#N/A</v>
      </c>
      <c r="J7790" t="e">
        <f>INDEX(RawData!J$2:J$1048576,MATCH(FmtData!$B$4+(ROW()-10),RawData!$A$2:$A$1048576,0))</f>
        <v>#N/A</v>
      </c>
      <c r="K7790" t="e">
        <f>INDEX(RawData!K$2:K$1048576,MATCH(FmtData!$B$4+(ROW()-10),RawData!$A$2:$A$1048576,0))</f>
        <v>#N/A</v>
      </c>
      <c r="L7790" t="e">
        <f>INDEX(RawData!L$2:L$1048576,MATCH(FmtData!$B$4+(ROW()-10),RawData!$A$2:$A$1048576,0))</f>
        <v>#N/A</v>
      </c>
      <c r="M7790" t="e">
        <f>INDEX(RawData!M$2:M$1048576,MATCH(FmtData!$B$4+(ROW()-10),RawData!$A$2:$A$1048576,0))</f>
        <v>#N/A</v>
      </c>
      <c r="N7790" t="e">
        <f>INDEX(RawData!N$2:N$1048576,MATCH(FmtData!$B$4+(ROW()-10),RawData!$A$2:$A$1048576,0))</f>
        <v>#N/A</v>
      </c>
      <c r="O7790" t="e">
        <f>INDEX(RawData!O$2:O$1048576,MATCH(FmtData!$B$4+(ROW()-10),RawData!$A$2:$A$1048576,0))</f>
        <v>#N/A</v>
      </c>
      <c r="P7790" t="e">
        <f>INDEX(RawData!P$2:P$1048576,MATCH(FmtData!$B$4+(ROW()-10),RawData!$A$2:$A$1048576,0))</f>
        <v>#N/A</v>
      </c>
      <c r="Q7790" t="e">
        <f>INDEX(RawData!Q$2:Q$1048576,MATCH(FmtData!$B$4+(ROW()-10),RawData!$A$2:$A$1048576,0))</f>
        <v>#N/A</v>
      </c>
      <c r="R7790" t="e">
        <f>INDEX(RawData!R$2:R$1048576,MATCH(FmtData!$B$4+(ROW()-10),RawData!$A$2:$A$1048576,0))</f>
        <v>#N/A</v>
      </c>
      <c r="S7790" t="e">
        <f>INDEX(RawData!S$2:S$1048576,MATCH(FmtData!$B$4+(ROW()-10),RawData!$A$2:$A$1048576,0))</f>
        <v>#N/A</v>
      </c>
      <c r="T7790" t="e">
        <f>INDEX(RawData!T$2:T$1048576,MATCH(FmtData!$B$4+(ROW()-10),RawData!$A$2:$A$1048576,0))</f>
        <v>#N/A</v>
      </c>
      <c r="U7790" t="e">
        <f>INDEX(RawData!U$2:U$1048576,MATCH(FmtData!$B$4+(ROW()-10),RawData!$A$2:$A$1048576,0))</f>
        <v>#N/A</v>
      </c>
      <c r="V7790" t="e">
        <f>INDEX(RawData!V$2:V$1048576,MATCH(FmtData!$B$4+(ROW()-10),RawData!$A$2:$A$1048576,0))</f>
        <v>#N/A</v>
      </c>
      <c r="W7790" s="7" t="e">
        <f t="shared" si="2670"/>
        <v>#N/A</v>
      </c>
      <c r="X7790" s="7" t="e">
        <f t="shared" si="2671"/>
        <v>#N/A</v>
      </c>
      <c r="Y7790" s="7" t="e">
        <f t="shared" si="2672"/>
        <v>#N/A</v>
      </c>
      <c r="Z7790" s="7" t="e">
        <f t="shared" si="2684"/>
        <v>#N/A</v>
      </c>
      <c r="AA7790" s="7" t="e">
        <f t="shared" si="2685"/>
        <v>#N/A</v>
      </c>
      <c r="AB7790" s="7" t="e">
        <f t="shared" si="2673"/>
        <v>#N/A</v>
      </c>
      <c r="AC7790" s="5" t="e">
        <f t="shared" si="2690"/>
        <v>#N/A</v>
      </c>
      <c r="AD7790" s="14" t="e">
        <f t="shared" si="2686"/>
        <v>#N/A</v>
      </c>
      <c r="AE7790" s="14" t="e">
        <f t="shared" si="2687"/>
        <v>#N/A</v>
      </c>
      <c r="AF7790" s="14" t="e">
        <f t="shared" si="2688"/>
        <v>#N/A</v>
      </c>
      <c r="AG7790" s="14" t="e">
        <f t="shared" si="2674"/>
        <v>#N/A</v>
      </c>
      <c r="AH7790" s="14" t="e">
        <f t="shared" si="2669"/>
        <v>#N/A</v>
      </c>
      <c r="AI7790" s="16" t="e">
        <f t="shared" si="2689"/>
        <v>#N/A</v>
      </c>
      <c r="AJ7790" s="16" t="e">
        <f t="shared" si="2675"/>
        <v>#N/A</v>
      </c>
      <c r="AK7790" s="16" t="e">
        <f t="shared" si="2676"/>
        <v>#N/A</v>
      </c>
      <c r="AL7790" s="16" t="e">
        <f t="shared" si="2677"/>
        <v>#N/A</v>
      </c>
      <c r="AM7790" s="16" t="e">
        <f t="shared" si="2678"/>
        <v>#N/A</v>
      </c>
      <c r="AN7790" s="16" t="e">
        <f t="shared" si="2679"/>
        <v>#N/A</v>
      </c>
      <c r="AO7790" s="16" t="e">
        <f t="shared" si="2683"/>
        <v>#N/A</v>
      </c>
      <c r="AP7790" s="16" t="e">
        <f t="shared" si="2680"/>
        <v>#N/A</v>
      </c>
      <c r="AQ7790" s="16" t="e">
        <f t="shared" si="2681"/>
        <v>#N/A</v>
      </c>
      <c r="AR7790" s="16" t="e">
        <f t="shared" si="2682"/>
        <v>#N/A</v>
      </c>
    </row>
    <row r="7791" spans="2:44" x14ac:dyDescent="0.25">
      <c r="B7791" t="e">
        <f>INDEX(RawData!$A$2:$A$1048576,MATCH(FmtData!$B$4+(ROW()-10),RawData!$A$2:$A$1048576,0))</f>
        <v>#N/A</v>
      </c>
      <c r="C77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1)</f>
        <v>#N/A</v>
      </c>
      <c r="D77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91" t="e">
        <f>INDEX(RawData!E$2:E$1048576,MATCH(FmtData!$B$4+(ROW()-10),RawData!$A$2:$A$1048576,0))</f>
        <v>#N/A</v>
      </c>
      <c r="F7791" t="e">
        <f>INDEX(RawData!F$2:F$1048576,MATCH(FmtData!$B$4+(ROW()-10),RawData!$A$2:$A$1048576,0))</f>
        <v>#N/A</v>
      </c>
      <c r="G7791" t="e">
        <f>INDEX(RawData!G$2:G$1048576,MATCH(FmtData!$B$4+(ROW()-10),RawData!$A$2:$A$1048576,0))</f>
        <v>#N/A</v>
      </c>
      <c r="H7791" t="e">
        <f>INDEX(RawData!H$2:H$1048576,MATCH(FmtData!$B$4+(ROW()-10),RawData!$A$2:$A$1048576,0))</f>
        <v>#N/A</v>
      </c>
      <c r="I7791" t="e">
        <f>INDEX(RawData!I$2:I$1048576,MATCH(FmtData!$B$4+(ROW()-10),RawData!$A$2:$A$1048576,0))</f>
        <v>#N/A</v>
      </c>
      <c r="J7791" t="e">
        <f>INDEX(RawData!J$2:J$1048576,MATCH(FmtData!$B$4+(ROW()-10),RawData!$A$2:$A$1048576,0))</f>
        <v>#N/A</v>
      </c>
      <c r="K7791" t="e">
        <f>INDEX(RawData!K$2:K$1048576,MATCH(FmtData!$B$4+(ROW()-10),RawData!$A$2:$A$1048576,0))</f>
        <v>#N/A</v>
      </c>
      <c r="L7791" t="e">
        <f>INDEX(RawData!L$2:L$1048576,MATCH(FmtData!$B$4+(ROW()-10),RawData!$A$2:$A$1048576,0))</f>
        <v>#N/A</v>
      </c>
      <c r="M7791" t="e">
        <f>INDEX(RawData!M$2:M$1048576,MATCH(FmtData!$B$4+(ROW()-10),RawData!$A$2:$A$1048576,0))</f>
        <v>#N/A</v>
      </c>
      <c r="N7791" t="e">
        <f>INDEX(RawData!N$2:N$1048576,MATCH(FmtData!$B$4+(ROW()-10),RawData!$A$2:$A$1048576,0))</f>
        <v>#N/A</v>
      </c>
      <c r="O7791" t="e">
        <f>INDEX(RawData!O$2:O$1048576,MATCH(FmtData!$B$4+(ROW()-10),RawData!$A$2:$A$1048576,0))</f>
        <v>#N/A</v>
      </c>
      <c r="P7791" t="e">
        <f>INDEX(RawData!P$2:P$1048576,MATCH(FmtData!$B$4+(ROW()-10),RawData!$A$2:$A$1048576,0))</f>
        <v>#N/A</v>
      </c>
      <c r="Q7791" t="e">
        <f>INDEX(RawData!Q$2:Q$1048576,MATCH(FmtData!$B$4+(ROW()-10),RawData!$A$2:$A$1048576,0))</f>
        <v>#N/A</v>
      </c>
      <c r="R7791" t="e">
        <f>INDEX(RawData!R$2:R$1048576,MATCH(FmtData!$B$4+(ROW()-10),RawData!$A$2:$A$1048576,0))</f>
        <v>#N/A</v>
      </c>
      <c r="S7791" t="e">
        <f>INDEX(RawData!S$2:S$1048576,MATCH(FmtData!$B$4+(ROW()-10),RawData!$A$2:$A$1048576,0))</f>
        <v>#N/A</v>
      </c>
      <c r="T7791" t="e">
        <f>INDEX(RawData!T$2:T$1048576,MATCH(FmtData!$B$4+(ROW()-10),RawData!$A$2:$A$1048576,0))</f>
        <v>#N/A</v>
      </c>
      <c r="U7791" t="e">
        <f>INDEX(RawData!U$2:U$1048576,MATCH(FmtData!$B$4+(ROW()-10),RawData!$A$2:$A$1048576,0))</f>
        <v>#N/A</v>
      </c>
      <c r="V7791" t="e">
        <f>INDEX(RawData!V$2:V$1048576,MATCH(FmtData!$B$4+(ROW()-10),RawData!$A$2:$A$1048576,0))</f>
        <v>#N/A</v>
      </c>
      <c r="W7791" s="7" t="e">
        <f t="shared" si="2670"/>
        <v>#N/A</v>
      </c>
      <c r="X7791" s="7" t="e">
        <f t="shared" si="2671"/>
        <v>#N/A</v>
      </c>
      <c r="Y7791" s="7" t="e">
        <f t="shared" si="2672"/>
        <v>#N/A</v>
      </c>
      <c r="Z7791" s="7" t="e">
        <f t="shared" si="2684"/>
        <v>#N/A</v>
      </c>
      <c r="AA7791" s="7" t="e">
        <f t="shared" si="2685"/>
        <v>#N/A</v>
      </c>
      <c r="AB7791" s="7" t="e">
        <f t="shared" si="2673"/>
        <v>#N/A</v>
      </c>
      <c r="AC7791" s="5" t="e">
        <f t="shared" si="2690"/>
        <v>#N/A</v>
      </c>
      <c r="AD7791" s="14" t="e">
        <f t="shared" si="2686"/>
        <v>#N/A</v>
      </c>
      <c r="AE7791" s="14" t="e">
        <f t="shared" si="2687"/>
        <v>#N/A</v>
      </c>
      <c r="AF7791" s="14" t="e">
        <f t="shared" si="2688"/>
        <v>#N/A</v>
      </c>
      <c r="AG7791" s="14" t="e">
        <f t="shared" si="2674"/>
        <v>#N/A</v>
      </c>
      <c r="AH7791" s="14" t="e">
        <f t="shared" si="2669"/>
        <v>#N/A</v>
      </c>
      <c r="AI7791" s="16" t="e">
        <f t="shared" si="2689"/>
        <v>#N/A</v>
      </c>
      <c r="AJ7791" s="16" t="e">
        <f t="shared" si="2675"/>
        <v>#N/A</v>
      </c>
      <c r="AK7791" s="16" t="e">
        <f t="shared" si="2676"/>
        <v>#N/A</v>
      </c>
      <c r="AL7791" s="16" t="e">
        <f t="shared" si="2677"/>
        <v>#N/A</v>
      </c>
      <c r="AM7791" s="16" t="e">
        <f t="shared" si="2678"/>
        <v>#N/A</v>
      </c>
      <c r="AN7791" s="16" t="e">
        <f t="shared" si="2679"/>
        <v>#N/A</v>
      </c>
      <c r="AO7791" s="16" t="e">
        <f t="shared" si="2683"/>
        <v>#N/A</v>
      </c>
      <c r="AP7791" s="16" t="e">
        <f t="shared" si="2680"/>
        <v>#N/A</v>
      </c>
      <c r="AQ7791" s="16" t="e">
        <f t="shared" si="2681"/>
        <v>#N/A</v>
      </c>
      <c r="AR7791" s="16" t="e">
        <f t="shared" si="2682"/>
        <v>#N/A</v>
      </c>
    </row>
    <row r="7792" spans="2:44" x14ac:dyDescent="0.25">
      <c r="B7792" t="e">
        <f>INDEX(RawData!$A$2:$A$1048576,MATCH(FmtData!$B$4+(ROW()-10),RawData!$A$2:$A$1048576,0))</f>
        <v>#N/A</v>
      </c>
      <c r="C77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2)</f>
        <v>#N/A</v>
      </c>
      <c r="D77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92" t="e">
        <f>INDEX(RawData!E$2:E$1048576,MATCH(FmtData!$B$4+(ROW()-10),RawData!$A$2:$A$1048576,0))</f>
        <v>#N/A</v>
      </c>
      <c r="F7792" t="e">
        <f>INDEX(RawData!F$2:F$1048576,MATCH(FmtData!$B$4+(ROW()-10),RawData!$A$2:$A$1048576,0))</f>
        <v>#N/A</v>
      </c>
      <c r="G7792" t="e">
        <f>INDEX(RawData!G$2:G$1048576,MATCH(FmtData!$B$4+(ROW()-10),RawData!$A$2:$A$1048576,0))</f>
        <v>#N/A</v>
      </c>
      <c r="H7792" t="e">
        <f>INDEX(RawData!H$2:H$1048576,MATCH(FmtData!$B$4+(ROW()-10),RawData!$A$2:$A$1048576,0))</f>
        <v>#N/A</v>
      </c>
      <c r="I7792" t="e">
        <f>INDEX(RawData!I$2:I$1048576,MATCH(FmtData!$B$4+(ROW()-10),RawData!$A$2:$A$1048576,0))</f>
        <v>#N/A</v>
      </c>
      <c r="J7792" t="e">
        <f>INDEX(RawData!J$2:J$1048576,MATCH(FmtData!$B$4+(ROW()-10),RawData!$A$2:$A$1048576,0))</f>
        <v>#N/A</v>
      </c>
      <c r="K7792" t="e">
        <f>INDEX(RawData!K$2:K$1048576,MATCH(FmtData!$B$4+(ROW()-10),RawData!$A$2:$A$1048576,0))</f>
        <v>#N/A</v>
      </c>
      <c r="L7792" t="e">
        <f>INDEX(RawData!L$2:L$1048576,MATCH(FmtData!$B$4+(ROW()-10),RawData!$A$2:$A$1048576,0))</f>
        <v>#N/A</v>
      </c>
      <c r="M7792" t="e">
        <f>INDEX(RawData!M$2:M$1048576,MATCH(FmtData!$B$4+(ROW()-10),RawData!$A$2:$A$1048576,0))</f>
        <v>#N/A</v>
      </c>
      <c r="N7792" t="e">
        <f>INDEX(RawData!N$2:N$1048576,MATCH(FmtData!$B$4+(ROW()-10),RawData!$A$2:$A$1048576,0))</f>
        <v>#N/A</v>
      </c>
      <c r="O7792" t="e">
        <f>INDEX(RawData!O$2:O$1048576,MATCH(FmtData!$B$4+(ROW()-10),RawData!$A$2:$A$1048576,0))</f>
        <v>#N/A</v>
      </c>
      <c r="P7792" t="e">
        <f>INDEX(RawData!P$2:P$1048576,MATCH(FmtData!$B$4+(ROW()-10),RawData!$A$2:$A$1048576,0))</f>
        <v>#N/A</v>
      </c>
      <c r="Q7792" t="e">
        <f>INDEX(RawData!Q$2:Q$1048576,MATCH(FmtData!$B$4+(ROW()-10),RawData!$A$2:$A$1048576,0))</f>
        <v>#N/A</v>
      </c>
      <c r="R7792" t="e">
        <f>INDEX(RawData!R$2:R$1048576,MATCH(FmtData!$B$4+(ROW()-10),RawData!$A$2:$A$1048576,0))</f>
        <v>#N/A</v>
      </c>
      <c r="S7792" t="e">
        <f>INDEX(RawData!S$2:S$1048576,MATCH(FmtData!$B$4+(ROW()-10),RawData!$A$2:$A$1048576,0))</f>
        <v>#N/A</v>
      </c>
      <c r="T7792" t="e">
        <f>INDEX(RawData!T$2:T$1048576,MATCH(FmtData!$B$4+(ROW()-10),RawData!$A$2:$A$1048576,0))</f>
        <v>#N/A</v>
      </c>
      <c r="U7792" t="e">
        <f>INDEX(RawData!U$2:U$1048576,MATCH(FmtData!$B$4+(ROW()-10),RawData!$A$2:$A$1048576,0))</f>
        <v>#N/A</v>
      </c>
      <c r="V7792" t="e">
        <f>INDEX(RawData!V$2:V$1048576,MATCH(FmtData!$B$4+(ROW()-10),RawData!$A$2:$A$1048576,0))</f>
        <v>#N/A</v>
      </c>
      <c r="W7792" s="7" t="e">
        <f t="shared" si="2670"/>
        <v>#N/A</v>
      </c>
      <c r="X7792" s="7" t="e">
        <f t="shared" si="2671"/>
        <v>#N/A</v>
      </c>
      <c r="Y7792" s="7" t="e">
        <f t="shared" si="2672"/>
        <v>#N/A</v>
      </c>
      <c r="Z7792" s="7" t="e">
        <f t="shared" si="2684"/>
        <v>#N/A</v>
      </c>
      <c r="AA7792" s="7" t="e">
        <f t="shared" si="2685"/>
        <v>#N/A</v>
      </c>
      <c r="AB7792" s="7" t="e">
        <f t="shared" si="2673"/>
        <v>#N/A</v>
      </c>
      <c r="AC7792" s="5" t="e">
        <f t="shared" si="2690"/>
        <v>#N/A</v>
      </c>
      <c r="AD7792" s="14" t="e">
        <f t="shared" si="2686"/>
        <v>#N/A</v>
      </c>
      <c r="AE7792" s="14" t="e">
        <f t="shared" si="2687"/>
        <v>#N/A</v>
      </c>
      <c r="AF7792" s="14" t="e">
        <f t="shared" si="2688"/>
        <v>#N/A</v>
      </c>
      <c r="AG7792" s="14" t="e">
        <f t="shared" si="2674"/>
        <v>#N/A</v>
      </c>
      <c r="AH7792" s="14" t="e">
        <f t="shared" si="2669"/>
        <v>#N/A</v>
      </c>
      <c r="AI7792" s="16" t="e">
        <f t="shared" si="2689"/>
        <v>#N/A</v>
      </c>
      <c r="AJ7792" s="16" t="e">
        <f t="shared" si="2675"/>
        <v>#N/A</v>
      </c>
      <c r="AK7792" s="16" t="e">
        <f t="shared" si="2676"/>
        <v>#N/A</v>
      </c>
      <c r="AL7792" s="16" t="e">
        <f t="shared" si="2677"/>
        <v>#N/A</v>
      </c>
      <c r="AM7792" s="16" t="e">
        <f t="shared" si="2678"/>
        <v>#N/A</v>
      </c>
      <c r="AN7792" s="16" t="e">
        <f t="shared" si="2679"/>
        <v>#N/A</v>
      </c>
      <c r="AO7792" s="16" t="e">
        <f t="shared" si="2683"/>
        <v>#N/A</v>
      </c>
      <c r="AP7792" s="16" t="e">
        <f t="shared" si="2680"/>
        <v>#N/A</v>
      </c>
      <c r="AQ7792" s="16" t="e">
        <f t="shared" si="2681"/>
        <v>#N/A</v>
      </c>
      <c r="AR7792" s="16" t="e">
        <f t="shared" si="2682"/>
        <v>#N/A</v>
      </c>
    </row>
    <row r="7793" spans="2:44" x14ac:dyDescent="0.25">
      <c r="B7793" t="e">
        <f>INDEX(RawData!$A$2:$A$1048576,MATCH(FmtData!$B$4+(ROW()-10),RawData!$A$2:$A$1048576,0))</f>
        <v>#N/A</v>
      </c>
      <c r="C77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3)</f>
        <v>#N/A</v>
      </c>
      <c r="D77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93" t="e">
        <f>INDEX(RawData!E$2:E$1048576,MATCH(FmtData!$B$4+(ROW()-10),RawData!$A$2:$A$1048576,0))</f>
        <v>#N/A</v>
      </c>
      <c r="F7793" t="e">
        <f>INDEX(RawData!F$2:F$1048576,MATCH(FmtData!$B$4+(ROW()-10),RawData!$A$2:$A$1048576,0))</f>
        <v>#N/A</v>
      </c>
      <c r="G7793" t="e">
        <f>INDEX(RawData!G$2:G$1048576,MATCH(FmtData!$B$4+(ROW()-10),RawData!$A$2:$A$1048576,0))</f>
        <v>#N/A</v>
      </c>
      <c r="H7793" t="e">
        <f>INDEX(RawData!H$2:H$1048576,MATCH(FmtData!$B$4+(ROW()-10),RawData!$A$2:$A$1048576,0))</f>
        <v>#N/A</v>
      </c>
      <c r="I7793" t="e">
        <f>INDEX(RawData!I$2:I$1048576,MATCH(FmtData!$B$4+(ROW()-10),RawData!$A$2:$A$1048576,0))</f>
        <v>#N/A</v>
      </c>
      <c r="J7793" t="e">
        <f>INDEX(RawData!J$2:J$1048576,MATCH(FmtData!$B$4+(ROW()-10),RawData!$A$2:$A$1048576,0))</f>
        <v>#N/A</v>
      </c>
      <c r="K7793" t="e">
        <f>INDEX(RawData!K$2:K$1048576,MATCH(FmtData!$B$4+(ROW()-10),RawData!$A$2:$A$1048576,0))</f>
        <v>#N/A</v>
      </c>
      <c r="L7793" t="e">
        <f>INDEX(RawData!L$2:L$1048576,MATCH(FmtData!$B$4+(ROW()-10),RawData!$A$2:$A$1048576,0))</f>
        <v>#N/A</v>
      </c>
      <c r="M7793" t="e">
        <f>INDEX(RawData!M$2:M$1048576,MATCH(FmtData!$B$4+(ROW()-10),RawData!$A$2:$A$1048576,0))</f>
        <v>#N/A</v>
      </c>
      <c r="N7793" t="e">
        <f>INDEX(RawData!N$2:N$1048576,MATCH(FmtData!$B$4+(ROW()-10),RawData!$A$2:$A$1048576,0))</f>
        <v>#N/A</v>
      </c>
      <c r="O7793" t="e">
        <f>INDEX(RawData!O$2:O$1048576,MATCH(FmtData!$B$4+(ROW()-10),RawData!$A$2:$A$1048576,0))</f>
        <v>#N/A</v>
      </c>
      <c r="P7793" t="e">
        <f>INDEX(RawData!P$2:P$1048576,MATCH(FmtData!$B$4+(ROW()-10),RawData!$A$2:$A$1048576,0))</f>
        <v>#N/A</v>
      </c>
      <c r="Q7793" t="e">
        <f>INDEX(RawData!Q$2:Q$1048576,MATCH(FmtData!$B$4+(ROW()-10),RawData!$A$2:$A$1048576,0))</f>
        <v>#N/A</v>
      </c>
      <c r="R7793" t="e">
        <f>INDEX(RawData!R$2:R$1048576,MATCH(FmtData!$B$4+(ROW()-10),RawData!$A$2:$A$1048576,0))</f>
        <v>#N/A</v>
      </c>
      <c r="S7793" t="e">
        <f>INDEX(RawData!S$2:S$1048576,MATCH(FmtData!$B$4+(ROW()-10),RawData!$A$2:$A$1048576,0))</f>
        <v>#N/A</v>
      </c>
      <c r="T7793" t="e">
        <f>INDEX(RawData!T$2:T$1048576,MATCH(FmtData!$B$4+(ROW()-10),RawData!$A$2:$A$1048576,0))</f>
        <v>#N/A</v>
      </c>
      <c r="U7793" t="e">
        <f>INDEX(RawData!U$2:U$1048576,MATCH(FmtData!$B$4+(ROW()-10),RawData!$A$2:$A$1048576,0))</f>
        <v>#N/A</v>
      </c>
      <c r="V7793" t="e">
        <f>INDEX(RawData!V$2:V$1048576,MATCH(FmtData!$B$4+(ROW()-10),RawData!$A$2:$A$1048576,0))</f>
        <v>#N/A</v>
      </c>
      <c r="W7793" s="7" t="e">
        <f t="shared" si="2670"/>
        <v>#N/A</v>
      </c>
      <c r="X7793" s="7" t="e">
        <f t="shared" si="2671"/>
        <v>#N/A</v>
      </c>
      <c r="Y7793" s="7" t="e">
        <f t="shared" si="2672"/>
        <v>#N/A</v>
      </c>
      <c r="Z7793" s="7" t="e">
        <f t="shared" si="2684"/>
        <v>#N/A</v>
      </c>
      <c r="AA7793" s="7" t="e">
        <f t="shared" si="2685"/>
        <v>#N/A</v>
      </c>
      <c r="AB7793" s="7" t="e">
        <f t="shared" si="2673"/>
        <v>#N/A</v>
      </c>
      <c r="AC7793" s="5" t="e">
        <f t="shared" si="2690"/>
        <v>#N/A</v>
      </c>
      <c r="AD7793" s="14" t="e">
        <f t="shared" si="2686"/>
        <v>#N/A</v>
      </c>
      <c r="AE7793" s="14" t="e">
        <f t="shared" si="2687"/>
        <v>#N/A</v>
      </c>
      <c r="AF7793" s="14" t="e">
        <f t="shared" si="2688"/>
        <v>#N/A</v>
      </c>
      <c r="AG7793" s="14" t="e">
        <f t="shared" si="2674"/>
        <v>#N/A</v>
      </c>
      <c r="AH7793" s="14" t="e">
        <f t="shared" si="2669"/>
        <v>#N/A</v>
      </c>
      <c r="AI7793" s="16" t="e">
        <f t="shared" si="2689"/>
        <v>#N/A</v>
      </c>
      <c r="AJ7793" s="16" t="e">
        <f t="shared" si="2675"/>
        <v>#N/A</v>
      </c>
      <c r="AK7793" s="16" t="e">
        <f t="shared" si="2676"/>
        <v>#N/A</v>
      </c>
      <c r="AL7793" s="16" t="e">
        <f t="shared" si="2677"/>
        <v>#N/A</v>
      </c>
      <c r="AM7793" s="16" t="e">
        <f t="shared" si="2678"/>
        <v>#N/A</v>
      </c>
      <c r="AN7793" s="16" t="e">
        <f t="shared" si="2679"/>
        <v>#N/A</v>
      </c>
      <c r="AO7793" s="16" t="e">
        <f t="shared" si="2683"/>
        <v>#N/A</v>
      </c>
      <c r="AP7793" s="16" t="e">
        <f t="shared" si="2680"/>
        <v>#N/A</v>
      </c>
      <c r="AQ7793" s="16" t="e">
        <f t="shared" si="2681"/>
        <v>#N/A</v>
      </c>
      <c r="AR7793" s="16" t="e">
        <f t="shared" si="2682"/>
        <v>#N/A</v>
      </c>
    </row>
    <row r="7794" spans="2:44" x14ac:dyDescent="0.25">
      <c r="B7794" t="e">
        <f>INDEX(RawData!$A$2:$A$1048576,MATCH(FmtData!$B$4+(ROW()-10),RawData!$A$2:$A$1048576,0))</f>
        <v>#N/A</v>
      </c>
      <c r="C77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4)</f>
        <v>#N/A</v>
      </c>
      <c r="D77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94" t="e">
        <f>INDEX(RawData!E$2:E$1048576,MATCH(FmtData!$B$4+(ROW()-10),RawData!$A$2:$A$1048576,0))</f>
        <v>#N/A</v>
      </c>
      <c r="F7794" t="e">
        <f>INDEX(RawData!F$2:F$1048576,MATCH(FmtData!$B$4+(ROW()-10),RawData!$A$2:$A$1048576,0))</f>
        <v>#N/A</v>
      </c>
      <c r="G7794" t="e">
        <f>INDEX(RawData!G$2:G$1048576,MATCH(FmtData!$B$4+(ROW()-10),RawData!$A$2:$A$1048576,0))</f>
        <v>#N/A</v>
      </c>
      <c r="H7794" t="e">
        <f>INDEX(RawData!H$2:H$1048576,MATCH(FmtData!$B$4+(ROW()-10),RawData!$A$2:$A$1048576,0))</f>
        <v>#N/A</v>
      </c>
      <c r="I7794" t="e">
        <f>INDEX(RawData!I$2:I$1048576,MATCH(FmtData!$B$4+(ROW()-10),RawData!$A$2:$A$1048576,0))</f>
        <v>#N/A</v>
      </c>
      <c r="J7794" t="e">
        <f>INDEX(RawData!J$2:J$1048576,MATCH(FmtData!$B$4+(ROW()-10),RawData!$A$2:$A$1048576,0))</f>
        <v>#N/A</v>
      </c>
      <c r="K7794" t="e">
        <f>INDEX(RawData!K$2:K$1048576,MATCH(FmtData!$B$4+(ROW()-10),RawData!$A$2:$A$1048576,0))</f>
        <v>#N/A</v>
      </c>
      <c r="L7794" t="e">
        <f>INDEX(RawData!L$2:L$1048576,MATCH(FmtData!$B$4+(ROW()-10),RawData!$A$2:$A$1048576,0))</f>
        <v>#N/A</v>
      </c>
      <c r="M7794" t="e">
        <f>INDEX(RawData!M$2:M$1048576,MATCH(FmtData!$B$4+(ROW()-10),RawData!$A$2:$A$1048576,0))</f>
        <v>#N/A</v>
      </c>
      <c r="N7794" t="e">
        <f>INDEX(RawData!N$2:N$1048576,MATCH(FmtData!$B$4+(ROW()-10),RawData!$A$2:$A$1048576,0))</f>
        <v>#N/A</v>
      </c>
      <c r="O7794" t="e">
        <f>INDEX(RawData!O$2:O$1048576,MATCH(FmtData!$B$4+(ROW()-10),RawData!$A$2:$A$1048576,0))</f>
        <v>#N/A</v>
      </c>
      <c r="P7794" t="e">
        <f>INDEX(RawData!P$2:P$1048576,MATCH(FmtData!$B$4+(ROW()-10),RawData!$A$2:$A$1048576,0))</f>
        <v>#N/A</v>
      </c>
      <c r="Q7794" t="e">
        <f>INDEX(RawData!Q$2:Q$1048576,MATCH(FmtData!$B$4+(ROW()-10),RawData!$A$2:$A$1048576,0))</f>
        <v>#N/A</v>
      </c>
      <c r="R7794" t="e">
        <f>INDEX(RawData!R$2:R$1048576,MATCH(FmtData!$B$4+(ROW()-10),RawData!$A$2:$A$1048576,0))</f>
        <v>#N/A</v>
      </c>
      <c r="S7794" t="e">
        <f>INDEX(RawData!S$2:S$1048576,MATCH(FmtData!$B$4+(ROW()-10),RawData!$A$2:$A$1048576,0))</f>
        <v>#N/A</v>
      </c>
      <c r="T7794" t="e">
        <f>INDEX(RawData!T$2:T$1048576,MATCH(FmtData!$B$4+(ROW()-10),RawData!$A$2:$A$1048576,0))</f>
        <v>#N/A</v>
      </c>
      <c r="U7794" t="e">
        <f>INDEX(RawData!U$2:U$1048576,MATCH(FmtData!$B$4+(ROW()-10),RawData!$A$2:$A$1048576,0))</f>
        <v>#N/A</v>
      </c>
      <c r="V7794" t="e">
        <f>INDEX(RawData!V$2:V$1048576,MATCH(FmtData!$B$4+(ROW()-10),RawData!$A$2:$A$1048576,0))</f>
        <v>#N/A</v>
      </c>
      <c r="W7794" s="7" t="e">
        <f t="shared" si="2670"/>
        <v>#N/A</v>
      </c>
      <c r="X7794" s="7" t="e">
        <f t="shared" si="2671"/>
        <v>#N/A</v>
      </c>
      <c r="Y7794" s="7" t="e">
        <f t="shared" si="2672"/>
        <v>#N/A</v>
      </c>
      <c r="Z7794" s="7" t="e">
        <f t="shared" si="2684"/>
        <v>#N/A</v>
      </c>
      <c r="AA7794" s="7" t="e">
        <f t="shared" si="2685"/>
        <v>#N/A</v>
      </c>
      <c r="AB7794" s="7" t="e">
        <f t="shared" si="2673"/>
        <v>#N/A</v>
      </c>
      <c r="AC7794" s="5" t="e">
        <f t="shared" si="2690"/>
        <v>#N/A</v>
      </c>
      <c r="AD7794" s="14" t="e">
        <f t="shared" si="2686"/>
        <v>#N/A</v>
      </c>
      <c r="AE7794" s="14" t="e">
        <f t="shared" si="2687"/>
        <v>#N/A</v>
      </c>
      <c r="AF7794" s="14" t="e">
        <f t="shared" si="2688"/>
        <v>#N/A</v>
      </c>
      <c r="AG7794" s="14" t="e">
        <f t="shared" si="2674"/>
        <v>#N/A</v>
      </c>
      <c r="AH7794" s="14" t="e">
        <f t="shared" si="2669"/>
        <v>#N/A</v>
      </c>
      <c r="AI7794" s="16" t="e">
        <f t="shared" si="2689"/>
        <v>#N/A</v>
      </c>
      <c r="AJ7794" s="16" t="e">
        <f t="shared" si="2675"/>
        <v>#N/A</v>
      </c>
      <c r="AK7794" s="16" t="e">
        <f t="shared" si="2676"/>
        <v>#N/A</v>
      </c>
      <c r="AL7794" s="16" t="e">
        <f t="shared" si="2677"/>
        <v>#N/A</v>
      </c>
      <c r="AM7794" s="16" t="e">
        <f t="shared" si="2678"/>
        <v>#N/A</v>
      </c>
      <c r="AN7794" s="16" t="e">
        <f t="shared" si="2679"/>
        <v>#N/A</v>
      </c>
      <c r="AO7794" s="16" t="e">
        <f t="shared" si="2683"/>
        <v>#N/A</v>
      </c>
      <c r="AP7794" s="16" t="e">
        <f t="shared" si="2680"/>
        <v>#N/A</v>
      </c>
      <c r="AQ7794" s="16" t="e">
        <f t="shared" si="2681"/>
        <v>#N/A</v>
      </c>
      <c r="AR7794" s="16" t="e">
        <f t="shared" si="2682"/>
        <v>#N/A</v>
      </c>
    </row>
    <row r="7795" spans="2:44" x14ac:dyDescent="0.25">
      <c r="B7795" t="e">
        <f>INDEX(RawData!$A$2:$A$1048576,MATCH(FmtData!$B$4+(ROW()-10),RawData!$A$2:$A$1048576,0))</f>
        <v>#N/A</v>
      </c>
      <c r="C77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5)</f>
        <v>#N/A</v>
      </c>
      <c r="D77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95" t="e">
        <f>INDEX(RawData!E$2:E$1048576,MATCH(FmtData!$B$4+(ROW()-10),RawData!$A$2:$A$1048576,0))</f>
        <v>#N/A</v>
      </c>
      <c r="F7795" t="e">
        <f>INDEX(RawData!F$2:F$1048576,MATCH(FmtData!$B$4+(ROW()-10),RawData!$A$2:$A$1048576,0))</f>
        <v>#N/A</v>
      </c>
      <c r="G7795" t="e">
        <f>INDEX(RawData!G$2:G$1048576,MATCH(FmtData!$B$4+(ROW()-10),RawData!$A$2:$A$1048576,0))</f>
        <v>#N/A</v>
      </c>
      <c r="H7795" t="e">
        <f>INDEX(RawData!H$2:H$1048576,MATCH(FmtData!$B$4+(ROW()-10),RawData!$A$2:$A$1048576,0))</f>
        <v>#N/A</v>
      </c>
      <c r="I7795" t="e">
        <f>INDEX(RawData!I$2:I$1048576,MATCH(FmtData!$B$4+(ROW()-10),RawData!$A$2:$A$1048576,0))</f>
        <v>#N/A</v>
      </c>
      <c r="J7795" t="e">
        <f>INDEX(RawData!J$2:J$1048576,MATCH(FmtData!$B$4+(ROW()-10),RawData!$A$2:$A$1048576,0))</f>
        <v>#N/A</v>
      </c>
      <c r="K7795" t="e">
        <f>INDEX(RawData!K$2:K$1048576,MATCH(FmtData!$B$4+(ROW()-10),RawData!$A$2:$A$1048576,0))</f>
        <v>#N/A</v>
      </c>
      <c r="L7795" t="e">
        <f>INDEX(RawData!L$2:L$1048576,MATCH(FmtData!$B$4+(ROW()-10),RawData!$A$2:$A$1048576,0))</f>
        <v>#N/A</v>
      </c>
      <c r="M7795" t="e">
        <f>INDEX(RawData!M$2:M$1048576,MATCH(FmtData!$B$4+(ROW()-10),RawData!$A$2:$A$1048576,0))</f>
        <v>#N/A</v>
      </c>
      <c r="N7795" t="e">
        <f>INDEX(RawData!N$2:N$1048576,MATCH(FmtData!$B$4+(ROW()-10),RawData!$A$2:$A$1048576,0))</f>
        <v>#N/A</v>
      </c>
      <c r="O7795" t="e">
        <f>INDEX(RawData!O$2:O$1048576,MATCH(FmtData!$B$4+(ROW()-10),RawData!$A$2:$A$1048576,0))</f>
        <v>#N/A</v>
      </c>
      <c r="P7795" t="e">
        <f>INDEX(RawData!P$2:P$1048576,MATCH(FmtData!$B$4+(ROW()-10),RawData!$A$2:$A$1048576,0))</f>
        <v>#N/A</v>
      </c>
      <c r="Q7795" t="e">
        <f>INDEX(RawData!Q$2:Q$1048576,MATCH(FmtData!$B$4+(ROW()-10),RawData!$A$2:$A$1048576,0))</f>
        <v>#N/A</v>
      </c>
      <c r="R7795" t="e">
        <f>INDEX(RawData!R$2:R$1048576,MATCH(FmtData!$B$4+(ROW()-10),RawData!$A$2:$A$1048576,0))</f>
        <v>#N/A</v>
      </c>
      <c r="S7795" t="e">
        <f>INDEX(RawData!S$2:S$1048576,MATCH(FmtData!$B$4+(ROW()-10),RawData!$A$2:$A$1048576,0))</f>
        <v>#N/A</v>
      </c>
      <c r="T7795" t="e">
        <f>INDEX(RawData!T$2:T$1048576,MATCH(FmtData!$B$4+(ROW()-10),RawData!$A$2:$A$1048576,0))</f>
        <v>#N/A</v>
      </c>
      <c r="U7795" t="e">
        <f>INDEX(RawData!U$2:U$1048576,MATCH(FmtData!$B$4+(ROW()-10),RawData!$A$2:$A$1048576,0))</f>
        <v>#N/A</v>
      </c>
      <c r="V7795" t="e">
        <f>INDEX(RawData!V$2:V$1048576,MATCH(FmtData!$B$4+(ROW()-10),RawData!$A$2:$A$1048576,0))</f>
        <v>#N/A</v>
      </c>
      <c r="W7795" s="7" t="e">
        <f t="shared" si="2670"/>
        <v>#N/A</v>
      </c>
      <c r="X7795" s="7" t="e">
        <f t="shared" si="2671"/>
        <v>#N/A</v>
      </c>
      <c r="Y7795" s="7" t="e">
        <f t="shared" si="2672"/>
        <v>#N/A</v>
      </c>
      <c r="Z7795" s="7" t="e">
        <f t="shared" si="2684"/>
        <v>#N/A</v>
      </c>
      <c r="AA7795" s="7" t="e">
        <f t="shared" si="2685"/>
        <v>#N/A</v>
      </c>
      <c r="AB7795" s="7" t="e">
        <f t="shared" si="2673"/>
        <v>#N/A</v>
      </c>
      <c r="AC7795" s="5" t="e">
        <f t="shared" si="2690"/>
        <v>#N/A</v>
      </c>
      <c r="AD7795" s="14" t="e">
        <f t="shared" si="2686"/>
        <v>#N/A</v>
      </c>
      <c r="AE7795" s="14" t="e">
        <f t="shared" si="2687"/>
        <v>#N/A</v>
      </c>
      <c r="AF7795" s="14" t="e">
        <f t="shared" si="2688"/>
        <v>#N/A</v>
      </c>
      <c r="AG7795" s="14" t="e">
        <f t="shared" si="2674"/>
        <v>#N/A</v>
      </c>
      <c r="AH7795" s="14" t="e">
        <f t="shared" si="2669"/>
        <v>#N/A</v>
      </c>
      <c r="AI7795" s="16" t="e">
        <f t="shared" si="2689"/>
        <v>#N/A</v>
      </c>
      <c r="AJ7795" s="16" t="e">
        <f t="shared" si="2675"/>
        <v>#N/A</v>
      </c>
      <c r="AK7795" s="16" t="e">
        <f t="shared" si="2676"/>
        <v>#N/A</v>
      </c>
      <c r="AL7795" s="16" t="e">
        <f t="shared" si="2677"/>
        <v>#N/A</v>
      </c>
      <c r="AM7795" s="16" t="e">
        <f t="shared" si="2678"/>
        <v>#N/A</v>
      </c>
      <c r="AN7795" s="16" t="e">
        <f t="shared" si="2679"/>
        <v>#N/A</v>
      </c>
      <c r="AO7795" s="16" t="e">
        <f t="shared" si="2683"/>
        <v>#N/A</v>
      </c>
      <c r="AP7795" s="16" t="e">
        <f t="shared" si="2680"/>
        <v>#N/A</v>
      </c>
      <c r="AQ7795" s="16" t="e">
        <f t="shared" si="2681"/>
        <v>#N/A</v>
      </c>
      <c r="AR7795" s="16" t="e">
        <f t="shared" si="2682"/>
        <v>#N/A</v>
      </c>
    </row>
    <row r="7796" spans="2:44" x14ac:dyDescent="0.25">
      <c r="B7796" t="e">
        <f>INDEX(RawData!$A$2:$A$1048576,MATCH(FmtData!$B$4+(ROW()-10),RawData!$A$2:$A$1048576,0))</f>
        <v>#N/A</v>
      </c>
      <c r="C77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6)</f>
        <v>#N/A</v>
      </c>
      <c r="D77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96" t="e">
        <f>INDEX(RawData!E$2:E$1048576,MATCH(FmtData!$B$4+(ROW()-10),RawData!$A$2:$A$1048576,0))</f>
        <v>#N/A</v>
      </c>
      <c r="F7796" t="e">
        <f>INDEX(RawData!F$2:F$1048576,MATCH(FmtData!$B$4+(ROW()-10),RawData!$A$2:$A$1048576,0))</f>
        <v>#N/A</v>
      </c>
      <c r="G7796" t="e">
        <f>INDEX(RawData!G$2:G$1048576,MATCH(FmtData!$B$4+(ROW()-10),RawData!$A$2:$A$1048576,0))</f>
        <v>#N/A</v>
      </c>
      <c r="H7796" t="e">
        <f>INDEX(RawData!H$2:H$1048576,MATCH(FmtData!$B$4+(ROW()-10),RawData!$A$2:$A$1048576,0))</f>
        <v>#N/A</v>
      </c>
      <c r="I7796" t="e">
        <f>INDEX(RawData!I$2:I$1048576,MATCH(FmtData!$B$4+(ROW()-10),RawData!$A$2:$A$1048576,0))</f>
        <v>#N/A</v>
      </c>
      <c r="J7796" t="e">
        <f>INDEX(RawData!J$2:J$1048576,MATCH(FmtData!$B$4+(ROW()-10),RawData!$A$2:$A$1048576,0))</f>
        <v>#N/A</v>
      </c>
      <c r="K7796" t="e">
        <f>INDEX(RawData!K$2:K$1048576,MATCH(FmtData!$B$4+(ROW()-10),RawData!$A$2:$A$1048576,0))</f>
        <v>#N/A</v>
      </c>
      <c r="L7796" t="e">
        <f>INDEX(RawData!L$2:L$1048576,MATCH(FmtData!$B$4+(ROW()-10),RawData!$A$2:$A$1048576,0))</f>
        <v>#N/A</v>
      </c>
      <c r="M7796" t="e">
        <f>INDEX(RawData!M$2:M$1048576,MATCH(FmtData!$B$4+(ROW()-10),RawData!$A$2:$A$1048576,0))</f>
        <v>#N/A</v>
      </c>
      <c r="N7796" t="e">
        <f>INDEX(RawData!N$2:N$1048576,MATCH(FmtData!$B$4+(ROW()-10),RawData!$A$2:$A$1048576,0))</f>
        <v>#N/A</v>
      </c>
      <c r="O7796" t="e">
        <f>INDEX(RawData!O$2:O$1048576,MATCH(FmtData!$B$4+(ROW()-10),RawData!$A$2:$A$1048576,0))</f>
        <v>#N/A</v>
      </c>
      <c r="P7796" t="e">
        <f>INDEX(RawData!P$2:P$1048576,MATCH(FmtData!$B$4+(ROW()-10),RawData!$A$2:$A$1048576,0))</f>
        <v>#N/A</v>
      </c>
      <c r="Q7796" t="e">
        <f>INDEX(RawData!Q$2:Q$1048576,MATCH(FmtData!$B$4+(ROW()-10),RawData!$A$2:$A$1048576,0))</f>
        <v>#N/A</v>
      </c>
      <c r="R7796" t="e">
        <f>INDEX(RawData!R$2:R$1048576,MATCH(FmtData!$B$4+(ROW()-10),RawData!$A$2:$A$1048576,0))</f>
        <v>#N/A</v>
      </c>
      <c r="S7796" t="e">
        <f>INDEX(RawData!S$2:S$1048576,MATCH(FmtData!$B$4+(ROW()-10),RawData!$A$2:$A$1048576,0))</f>
        <v>#N/A</v>
      </c>
      <c r="T7796" t="e">
        <f>INDEX(RawData!T$2:T$1048576,MATCH(FmtData!$B$4+(ROW()-10),RawData!$A$2:$A$1048576,0))</f>
        <v>#N/A</v>
      </c>
      <c r="U7796" t="e">
        <f>INDEX(RawData!U$2:U$1048576,MATCH(FmtData!$B$4+(ROW()-10),RawData!$A$2:$A$1048576,0))</f>
        <v>#N/A</v>
      </c>
      <c r="V7796" t="e">
        <f>INDEX(RawData!V$2:V$1048576,MATCH(FmtData!$B$4+(ROW()-10),RawData!$A$2:$A$1048576,0))</f>
        <v>#N/A</v>
      </c>
      <c r="W7796" s="7" t="e">
        <f t="shared" si="2670"/>
        <v>#N/A</v>
      </c>
      <c r="X7796" s="7" t="e">
        <f t="shared" si="2671"/>
        <v>#N/A</v>
      </c>
      <c r="Y7796" s="7" t="e">
        <f t="shared" si="2672"/>
        <v>#N/A</v>
      </c>
      <c r="Z7796" s="7" t="e">
        <f t="shared" si="2684"/>
        <v>#N/A</v>
      </c>
      <c r="AA7796" s="7" t="e">
        <f t="shared" si="2685"/>
        <v>#N/A</v>
      </c>
      <c r="AB7796" s="7" t="e">
        <f t="shared" si="2673"/>
        <v>#N/A</v>
      </c>
      <c r="AC7796" s="5" t="e">
        <f t="shared" si="2690"/>
        <v>#N/A</v>
      </c>
      <c r="AD7796" s="14" t="e">
        <f t="shared" si="2686"/>
        <v>#N/A</v>
      </c>
      <c r="AE7796" s="14" t="e">
        <f t="shared" si="2687"/>
        <v>#N/A</v>
      </c>
      <c r="AF7796" s="14" t="e">
        <f t="shared" si="2688"/>
        <v>#N/A</v>
      </c>
      <c r="AG7796" s="14" t="e">
        <f t="shared" si="2674"/>
        <v>#N/A</v>
      </c>
      <c r="AH7796" s="14" t="e">
        <f t="shared" si="2669"/>
        <v>#N/A</v>
      </c>
      <c r="AI7796" s="16" t="e">
        <f t="shared" si="2689"/>
        <v>#N/A</v>
      </c>
      <c r="AJ7796" s="16" t="e">
        <f t="shared" si="2675"/>
        <v>#N/A</v>
      </c>
      <c r="AK7796" s="16" t="e">
        <f t="shared" si="2676"/>
        <v>#N/A</v>
      </c>
      <c r="AL7796" s="16" t="e">
        <f t="shared" si="2677"/>
        <v>#N/A</v>
      </c>
      <c r="AM7796" s="16" t="e">
        <f t="shared" si="2678"/>
        <v>#N/A</v>
      </c>
      <c r="AN7796" s="16" t="e">
        <f t="shared" si="2679"/>
        <v>#N/A</v>
      </c>
      <c r="AO7796" s="16" t="e">
        <f t="shared" si="2683"/>
        <v>#N/A</v>
      </c>
      <c r="AP7796" s="16" t="e">
        <f t="shared" si="2680"/>
        <v>#N/A</v>
      </c>
      <c r="AQ7796" s="16" t="e">
        <f t="shared" si="2681"/>
        <v>#N/A</v>
      </c>
      <c r="AR7796" s="16" t="e">
        <f t="shared" si="2682"/>
        <v>#N/A</v>
      </c>
    </row>
    <row r="7797" spans="2:44" x14ac:dyDescent="0.25">
      <c r="B7797" t="e">
        <f>INDEX(RawData!$A$2:$A$1048576,MATCH(FmtData!$B$4+(ROW()-10),RawData!$A$2:$A$1048576,0))</f>
        <v>#N/A</v>
      </c>
      <c r="C77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7)</f>
        <v>#N/A</v>
      </c>
      <c r="D77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97" t="e">
        <f>INDEX(RawData!E$2:E$1048576,MATCH(FmtData!$B$4+(ROW()-10),RawData!$A$2:$A$1048576,0))</f>
        <v>#N/A</v>
      </c>
      <c r="F7797" t="e">
        <f>INDEX(RawData!F$2:F$1048576,MATCH(FmtData!$B$4+(ROW()-10),RawData!$A$2:$A$1048576,0))</f>
        <v>#N/A</v>
      </c>
      <c r="G7797" t="e">
        <f>INDEX(RawData!G$2:G$1048576,MATCH(FmtData!$B$4+(ROW()-10),RawData!$A$2:$A$1048576,0))</f>
        <v>#N/A</v>
      </c>
      <c r="H7797" t="e">
        <f>INDEX(RawData!H$2:H$1048576,MATCH(FmtData!$B$4+(ROW()-10),RawData!$A$2:$A$1048576,0))</f>
        <v>#N/A</v>
      </c>
      <c r="I7797" t="e">
        <f>INDEX(RawData!I$2:I$1048576,MATCH(FmtData!$B$4+(ROW()-10),RawData!$A$2:$A$1048576,0))</f>
        <v>#N/A</v>
      </c>
      <c r="J7797" t="e">
        <f>INDEX(RawData!J$2:J$1048576,MATCH(FmtData!$B$4+(ROW()-10),RawData!$A$2:$A$1048576,0))</f>
        <v>#N/A</v>
      </c>
      <c r="K7797" t="e">
        <f>INDEX(RawData!K$2:K$1048576,MATCH(FmtData!$B$4+(ROW()-10),RawData!$A$2:$A$1048576,0))</f>
        <v>#N/A</v>
      </c>
      <c r="L7797" t="e">
        <f>INDEX(RawData!L$2:L$1048576,MATCH(FmtData!$B$4+(ROW()-10),RawData!$A$2:$A$1048576,0))</f>
        <v>#N/A</v>
      </c>
      <c r="M7797" t="e">
        <f>INDEX(RawData!M$2:M$1048576,MATCH(FmtData!$B$4+(ROW()-10),RawData!$A$2:$A$1048576,0))</f>
        <v>#N/A</v>
      </c>
      <c r="N7797" t="e">
        <f>INDEX(RawData!N$2:N$1048576,MATCH(FmtData!$B$4+(ROW()-10),RawData!$A$2:$A$1048576,0))</f>
        <v>#N/A</v>
      </c>
      <c r="O7797" t="e">
        <f>INDEX(RawData!O$2:O$1048576,MATCH(FmtData!$B$4+(ROW()-10),RawData!$A$2:$A$1048576,0))</f>
        <v>#N/A</v>
      </c>
      <c r="P7797" t="e">
        <f>INDEX(RawData!P$2:P$1048576,MATCH(FmtData!$B$4+(ROW()-10),RawData!$A$2:$A$1048576,0))</f>
        <v>#N/A</v>
      </c>
      <c r="Q7797" t="e">
        <f>INDEX(RawData!Q$2:Q$1048576,MATCH(FmtData!$B$4+(ROW()-10),RawData!$A$2:$A$1048576,0))</f>
        <v>#N/A</v>
      </c>
      <c r="R7797" t="e">
        <f>INDEX(RawData!R$2:R$1048576,MATCH(FmtData!$B$4+(ROW()-10),RawData!$A$2:$A$1048576,0))</f>
        <v>#N/A</v>
      </c>
      <c r="S7797" t="e">
        <f>INDEX(RawData!S$2:S$1048576,MATCH(FmtData!$B$4+(ROW()-10),RawData!$A$2:$A$1048576,0))</f>
        <v>#N/A</v>
      </c>
      <c r="T7797" t="e">
        <f>INDEX(RawData!T$2:T$1048576,MATCH(FmtData!$B$4+(ROW()-10),RawData!$A$2:$A$1048576,0))</f>
        <v>#N/A</v>
      </c>
      <c r="U7797" t="e">
        <f>INDEX(RawData!U$2:U$1048576,MATCH(FmtData!$B$4+(ROW()-10),RawData!$A$2:$A$1048576,0))</f>
        <v>#N/A</v>
      </c>
      <c r="V7797" t="e">
        <f>INDEX(RawData!V$2:V$1048576,MATCH(FmtData!$B$4+(ROW()-10),RawData!$A$2:$A$1048576,0))</f>
        <v>#N/A</v>
      </c>
      <c r="W7797" s="7" t="e">
        <f t="shared" si="2670"/>
        <v>#N/A</v>
      </c>
      <c r="X7797" s="7" t="e">
        <f t="shared" si="2671"/>
        <v>#N/A</v>
      </c>
      <c r="Y7797" s="7" t="e">
        <f t="shared" si="2672"/>
        <v>#N/A</v>
      </c>
      <c r="Z7797" s="7" t="e">
        <f t="shared" si="2684"/>
        <v>#N/A</v>
      </c>
      <c r="AA7797" s="7" t="e">
        <f t="shared" si="2685"/>
        <v>#N/A</v>
      </c>
      <c r="AB7797" s="7" t="e">
        <f t="shared" si="2673"/>
        <v>#N/A</v>
      </c>
      <c r="AC7797" s="5" t="e">
        <f t="shared" si="2690"/>
        <v>#N/A</v>
      </c>
      <c r="AD7797" s="14" t="e">
        <f t="shared" si="2686"/>
        <v>#N/A</v>
      </c>
      <c r="AE7797" s="14" t="e">
        <f t="shared" si="2687"/>
        <v>#N/A</v>
      </c>
      <c r="AF7797" s="14" t="e">
        <f t="shared" si="2688"/>
        <v>#N/A</v>
      </c>
      <c r="AG7797" s="14" t="e">
        <f t="shared" si="2674"/>
        <v>#N/A</v>
      </c>
      <c r="AH7797" s="14" t="e">
        <f t="shared" si="2669"/>
        <v>#N/A</v>
      </c>
      <c r="AI7797" s="16" t="e">
        <f t="shared" si="2689"/>
        <v>#N/A</v>
      </c>
      <c r="AJ7797" s="16" t="e">
        <f t="shared" si="2675"/>
        <v>#N/A</v>
      </c>
      <c r="AK7797" s="16" t="e">
        <f t="shared" si="2676"/>
        <v>#N/A</v>
      </c>
      <c r="AL7797" s="16" t="e">
        <f t="shared" si="2677"/>
        <v>#N/A</v>
      </c>
      <c r="AM7797" s="16" t="e">
        <f t="shared" si="2678"/>
        <v>#N/A</v>
      </c>
      <c r="AN7797" s="16" t="e">
        <f t="shared" si="2679"/>
        <v>#N/A</v>
      </c>
      <c r="AO7797" s="16" t="e">
        <f t="shared" si="2683"/>
        <v>#N/A</v>
      </c>
      <c r="AP7797" s="16" t="e">
        <f t="shared" si="2680"/>
        <v>#N/A</v>
      </c>
      <c r="AQ7797" s="16" t="e">
        <f t="shared" si="2681"/>
        <v>#N/A</v>
      </c>
      <c r="AR7797" s="16" t="e">
        <f t="shared" si="2682"/>
        <v>#N/A</v>
      </c>
    </row>
    <row r="7798" spans="2:44" x14ac:dyDescent="0.25">
      <c r="B7798" t="e">
        <f>INDEX(RawData!$A$2:$A$1048576,MATCH(FmtData!$B$4+(ROW()-10),RawData!$A$2:$A$1048576,0))</f>
        <v>#N/A</v>
      </c>
      <c r="C77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8)</f>
        <v>#N/A</v>
      </c>
      <c r="D77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98" t="e">
        <f>INDEX(RawData!E$2:E$1048576,MATCH(FmtData!$B$4+(ROW()-10),RawData!$A$2:$A$1048576,0))</f>
        <v>#N/A</v>
      </c>
      <c r="F7798" t="e">
        <f>INDEX(RawData!F$2:F$1048576,MATCH(FmtData!$B$4+(ROW()-10),RawData!$A$2:$A$1048576,0))</f>
        <v>#N/A</v>
      </c>
      <c r="G7798" t="e">
        <f>INDEX(RawData!G$2:G$1048576,MATCH(FmtData!$B$4+(ROW()-10),RawData!$A$2:$A$1048576,0))</f>
        <v>#N/A</v>
      </c>
      <c r="H7798" t="e">
        <f>INDEX(RawData!H$2:H$1048576,MATCH(FmtData!$B$4+(ROW()-10),RawData!$A$2:$A$1048576,0))</f>
        <v>#N/A</v>
      </c>
      <c r="I7798" t="e">
        <f>INDEX(RawData!I$2:I$1048576,MATCH(FmtData!$B$4+(ROW()-10),RawData!$A$2:$A$1048576,0))</f>
        <v>#N/A</v>
      </c>
      <c r="J7798" t="e">
        <f>INDEX(RawData!J$2:J$1048576,MATCH(FmtData!$B$4+(ROW()-10),RawData!$A$2:$A$1048576,0))</f>
        <v>#N/A</v>
      </c>
      <c r="K7798" t="e">
        <f>INDEX(RawData!K$2:K$1048576,MATCH(FmtData!$B$4+(ROW()-10),RawData!$A$2:$A$1048576,0))</f>
        <v>#N/A</v>
      </c>
      <c r="L7798" t="e">
        <f>INDEX(RawData!L$2:L$1048576,MATCH(FmtData!$B$4+(ROW()-10),RawData!$A$2:$A$1048576,0))</f>
        <v>#N/A</v>
      </c>
      <c r="M7798" t="e">
        <f>INDEX(RawData!M$2:M$1048576,MATCH(FmtData!$B$4+(ROW()-10),RawData!$A$2:$A$1048576,0))</f>
        <v>#N/A</v>
      </c>
      <c r="N7798" t="e">
        <f>INDEX(RawData!N$2:N$1048576,MATCH(FmtData!$B$4+(ROW()-10),RawData!$A$2:$A$1048576,0))</f>
        <v>#N/A</v>
      </c>
      <c r="O7798" t="e">
        <f>INDEX(RawData!O$2:O$1048576,MATCH(FmtData!$B$4+(ROW()-10),RawData!$A$2:$A$1048576,0))</f>
        <v>#N/A</v>
      </c>
      <c r="P7798" t="e">
        <f>INDEX(RawData!P$2:P$1048576,MATCH(FmtData!$B$4+(ROW()-10),RawData!$A$2:$A$1048576,0))</f>
        <v>#N/A</v>
      </c>
      <c r="Q7798" t="e">
        <f>INDEX(RawData!Q$2:Q$1048576,MATCH(FmtData!$B$4+(ROW()-10),RawData!$A$2:$A$1048576,0))</f>
        <v>#N/A</v>
      </c>
      <c r="R7798" t="e">
        <f>INDEX(RawData!R$2:R$1048576,MATCH(FmtData!$B$4+(ROW()-10),RawData!$A$2:$A$1048576,0))</f>
        <v>#N/A</v>
      </c>
      <c r="S7798" t="e">
        <f>INDEX(RawData!S$2:S$1048576,MATCH(FmtData!$B$4+(ROW()-10),RawData!$A$2:$A$1048576,0))</f>
        <v>#N/A</v>
      </c>
      <c r="T7798" t="e">
        <f>INDEX(RawData!T$2:T$1048576,MATCH(FmtData!$B$4+(ROW()-10),RawData!$A$2:$A$1048576,0))</f>
        <v>#N/A</v>
      </c>
      <c r="U7798" t="e">
        <f>INDEX(RawData!U$2:U$1048576,MATCH(FmtData!$B$4+(ROW()-10),RawData!$A$2:$A$1048576,0))</f>
        <v>#N/A</v>
      </c>
      <c r="V7798" t="e">
        <f>INDEX(RawData!V$2:V$1048576,MATCH(FmtData!$B$4+(ROW()-10),RawData!$A$2:$A$1048576,0))</f>
        <v>#N/A</v>
      </c>
      <c r="W7798" s="7" t="e">
        <f t="shared" si="2670"/>
        <v>#N/A</v>
      </c>
      <c r="X7798" s="7" t="e">
        <f t="shared" si="2671"/>
        <v>#N/A</v>
      </c>
      <c r="Y7798" s="7" t="e">
        <f t="shared" si="2672"/>
        <v>#N/A</v>
      </c>
      <c r="Z7798" s="7" t="e">
        <f t="shared" si="2684"/>
        <v>#N/A</v>
      </c>
      <c r="AA7798" s="7" t="e">
        <f t="shared" si="2685"/>
        <v>#N/A</v>
      </c>
      <c r="AB7798" s="7" t="e">
        <f t="shared" si="2673"/>
        <v>#N/A</v>
      </c>
      <c r="AC7798" s="5" t="e">
        <f t="shared" si="2690"/>
        <v>#N/A</v>
      </c>
      <c r="AD7798" s="14" t="e">
        <f t="shared" si="2686"/>
        <v>#N/A</v>
      </c>
      <c r="AE7798" s="14" t="e">
        <f t="shared" si="2687"/>
        <v>#N/A</v>
      </c>
      <c r="AF7798" s="14" t="e">
        <f t="shared" si="2688"/>
        <v>#N/A</v>
      </c>
      <c r="AG7798" s="14" t="e">
        <f t="shared" si="2674"/>
        <v>#N/A</v>
      </c>
      <c r="AH7798" s="14" t="e">
        <f t="shared" ref="AH7798:AH7861" si="2691">$AH$820-($AC$820-AC7798)</f>
        <v>#N/A</v>
      </c>
      <c r="AI7798" s="16" t="e">
        <f t="shared" si="2689"/>
        <v>#N/A</v>
      </c>
      <c r="AJ7798" s="16" t="e">
        <f t="shared" si="2675"/>
        <v>#N/A</v>
      </c>
      <c r="AK7798" s="16" t="e">
        <f t="shared" si="2676"/>
        <v>#N/A</v>
      </c>
      <c r="AL7798" s="16" t="e">
        <f t="shared" si="2677"/>
        <v>#N/A</v>
      </c>
      <c r="AM7798" s="16" t="e">
        <f t="shared" si="2678"/>
        <v>#N/A</v>
      </c>
      <c r="AN7798" s="16" t="e">
        <f t="shared" si="2679"/>
        <v>#N/A</v>
      </c>
      <c r="AO7798" s="16" t="e">
        <f t="shared" si="2683"/>
        <v>#N/A</v>
      </c>
      <c r="AP7798" s="16" t="e">
        <f t="shared" si="2680"/>
        <v>#N/A</v>
      </c>
      <c r="AQ7798" s="16" t="e">
        <f t="shared" si="2681"/>
        <v>#N/A</v>
      </c>
      <c r="AR7798" s="16" t="e">
        <f t="shared" si="2682"/>
        <v>#N/A</v>
      </c>
    </row>
    <row r="7799" spans="2:44" x14ac:dyDescent="0.25">
      <c r="B7799" t="e">
        <f>INDEX(RawData!$A$2:$A$1048576,MATCH(FmtData!$B$4+(ROW()-10),RawData!$A$2:$A$1048576,0))</f>
        <v>#N/A</v>
      </c>
      <c r="C77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9)</f>
        <v>#N/A</v>
      </c>
      <c r="D77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799" t="e">
        <f>INDEX(RawData!E$2:E$1048576,MATCH(FmtData!$B$4+(ROW()-10),RawData!$A$2:$A$1048576,0))</f>
        <v>#N/A</v>
      </c>
      <c r="F7799" t="e">
        <f>INDEX(RawData!F$2:F$1048576,MATCH(FmtData!$B$4+(ROW()-10),RawData!$A$2:$A$1048576,0))</f>
        <v>#N/A</v>
      </c>
      <c r="G7799" t="e">
        <f>INDEX(RawData!G$2:G$1048576,MATCH(FmtData!$B$4+(ROW()-10),RawData!$A$2:$A$1048576,0))</f>
        <v>#N/A</v>
      </c>
      <c r="H7799" t="e">
        <f>INDEX(RawData!H$2:H$1048576,MATCH(FmtData!$B$4+(ROW()-10),RawData!$A$2:$A$1048576,0))</f>
        <v>#N/A</v>
      </c>
      <c r="I7799" t="e">
        <f>INDEX(RawData!I$2:I$1048576,MATCH(FmtData!$B$4+(ROW()-10),RawData!$A$2:$A$1048576,0))</f>
        <v>#N/A</v>
      </c>
      <c r="J7799" t="e">
        <f>INDEX(RawData!J$2:J$1048576,MATCH(FmtData!$B$4+(ROW()-10),RawData!$A$2:$A$1048576,0))</f>
        <v>#N/A</v>
      </c>
      <c r="K7799" t="e">
        <f>INDEX(RawData!K$2:K$1048576,MATCH(FmtData!$B$4+(ROW()-10),RawData!$A$2:$A$1048576,0))</f>
        <v>#N/A</v>
      </c>
      <c r="L7799" t="e">
        <f>INDEX(RawData!L$2:L$1048576,MATCH(FmtData!$B$4+(ROW()-10),RawData!$A$2:$A$1048576,0))</f>
        <v>#N/A</v>
      </c>
      <c r="M7799" t="e">
        <f>INDEX(RawData!M$2:M$1048576,MATCH(FmtData!$B$4+(ROW()-10),RawData!$A$2:$A$1048576,0))</f>
        <v>#N/A</v>
      </c>
      <c r="N7799" t="e">
        <f>INDEX(RawData!N$2:N$1048576,MATCH(FmtData!$B$4+(ROW()-10),RawData!$A$2:$A$1048576,0))</f>
        <v>#N/A</v>
      </c>
      <c r="O7799" t="e">
        <f>INDEX(RawData!O$2:O$1048576,MATCH(FmtData!$B$4+(ROW()-10),RawData!$A$2:$A$1048576,0))</f>
        <v>#N/A</v>
      </c>
      <c r="P7799" t="e">
        <f>INDEX(RawData!P$2:P$1048576,MATCH(FmtData!$B$4+(ROW()-10),RawData!$A$2:$A$1048576,0))</f>
        <v>#N/A</v>
      </c>
      <c r="Q7799" t="e">
        <f>INDEX(RawData!Q$2:Q$1048576,MATCH(FmtData!$B$4+(ROW()-10),RawData!$A$2:$A$1048576,0))</f>
        <v>#N/A</v>
      </c>
      <c r="R7799" t="e">
        <f>INDEX(RawData!R$2:R$1048576,MATCH(FmtData!$B$4+(ROW()-10),RawData!$A$2:$A$1048576,0))</f>
        <v>#N/A</v>
      </c>
      <c r="S7799" t="e">
        <f>INDEX(RawData!S$2:S$1048576,MATCH(FmtData!$B$4+(ROW()-10),RawData!$A$2:$A$1048576,0))</f>
        <v>#N/A</v>
      </c>
      <c r="T7799" t="e">
        <f>INDEX(RawData!T$2:T$1048576,MATCH(FmtData!$B$4+(ROW()-10),RawData!$A$2:$A$1048576,0))</f>
        <v>#N/A</v>
      </c>
      <c r="U7799" t="e">
        <f>INDEX(RawData!U$2:U$1048576,MATCH(FmtData!$B$4+(ROW()-10),RawData!$A$2:$A$1048576,0))</f>
        <v>#N/A</v>
      </c>
      <c r="V7799" t="e">
        <f>INDEX(RawData!V$2:V$1048576,MATCH(FmtData!$B$4+(ROW()-10),RawData!$A$2:$A$1048576,0))</f>
        <v>#N/A</v>
      </c>
      <c r="W7799" s="7" t="e">
        <f t="shared" si="2670"/>
        <v>#N/A</v>
      </c>
      <c r="X7799" s="7" t="e">
        <f t="shared" si="2671"/>
        <v>#N/A</v>
      </c>
      <c r="Y7799" s="7" t="e">
        <f t="shared" si="2672"/>
        <v>#N/A</v>
      </c>
      <c r="Z7799" s="7" t="e">
        <f t="shared" si="2684"/>
        <v>#N/A</v>
      </c>
      <c r="AA7799" s="7" t="e">
        <f t="shared" si="2685"/>
        <v>#N/A</v>
      </c>
      <c r="AB7799" s="7" t="e">
        <f t="shared" si="2673"/>
        <v>#N/A</v>
      </c>
      <c r="AC7799" s="5" t="e">
        <f t="shared" si="2690"/>
        <v>#N/A</v>
      </c>
      <c r="AD7799" s="14" t="e">
        <f t="shared" si="2686"/>
        <v>#N/A</v>
      </c>
      <c r="AE7799" s="14" t="e">
        <f t="shared" si="2687"/>
        <v>#N/A</v>
      </c>
      <c r="AF7799" s="14" t="e">
        <f t="shared" si="2688"/>
        <v>#N/A</v>
      </c>
      <c r="AG7799" s="14" t="e">
        <f t="shared" si="2674"/>
        <v>#N/A</v>
      </c>
      <c r="AH7799" s="14" t="e">
        <f t="shared" si="2691"/>
        <v>#N/A</v>
      </c>
      <c r="AI7799" s="16" t="e">
        <f t="shared" si="2689"/>
        <v>#N/A</v>
      </c>
      <c r="AJ7799" s="16" t="e">
        <f t="shared" si="2675"/>
        <v>#N/A</v>
      </c>
      <c r="AK7799" s="16" t="e">
        <f t="shared" si="2676"/>
        <v>#N/A</v>
      </c>
      <c r="AL7799" s="16" t="e">
        <f t="shared" si="2677"/>
        <v>#N/A</v>
      </c>
      <c r="AM7799" s="16" t="e">
        <f t="shared" si="2678"/>
        <v>#N/A</v>
      </c>
      <c r="AN7799" s="16" t="e">
        <f t="shared" si="2679"/>
        <v>#N/A</v>
      </c>
      <c r="AO7799" s="16" t="e">
        <f t="shared" si="2683"/>
        <v>#N/A</v>
      </c>
      <c r="AP7799" s="16" t="e">
        <f t="shared" si="2680"/>
        <v>#N/A</v>
      </c>
      <c r="AQ7799" s="16" t="e">
        <f t="shared" si="2681"/>
        <v>#N/A</v>
      </c>
      <c r="AR7799" s="16" t="e">
        <f t="shared" si="2682"/>
        <v>#N/A</v>
      </c>
    </row>
    <row r="7800" spans="2:44" x14ac:dyDescent="0.25">
      <c r="B7800" t="e">
        <f>INDEX(RawData!$A$2:$A$1048576,MATCH(FmtData!$B$4+(ROW()-10),RawData!$A$2:$A$1048576,0))</f>
        <v>#N/A</v>
      </c>
      <c r="C78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0)</f>
        <v>#N/A</v>
      </c>
      <c r="D78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00" t="e">
        <f>INDEX(RawData!E$2:E$1048576,MATCH(FmtData!$B$4+(ROW()-10),RawData!$A$2:$A$1048576,0))</f>
        <v>#N/A</v>
      </c>
      <c r="F7800" t="e">
        <f>INDEX(RawData!F$2:F$1048576,MATCH(FmtData!$B$4+(ROW()-10),RawData!$A$2:$A$1048576,0))</f>
        <v>#N/A</v>
      </c>
      <c r="G7800" t="e">
        <f>INDEX(RawData!G$2:G$1048576,MATCH(FmtData!$B$4+(ROW()-10),RawData!$A$2:$A$1048576,0))</f>
        <v>#N/A</v>
      </c>
      <c r="H7800" t="e">
        <f>INDEX(RawData!H$2:H$1048576,MATCH(FmtData!$B$4+(ROW()-10),RawData!$A$2:$A$1048576,0))</f>
        <v>#N/A</v>
      </c>
      <c r="I7800" t="e">
        <f>INDEX(RawData!I$2:I$1048576,MATCH(FmtData!$B$4+(ROW()-10),RawData!$A$2:$A$1048576,0))</f>
        <v>#N/A</v>
      </c>
      <c r="J7800" t="e">
        <f>INDEX(RawData!J$2:J$1048576,MATCH(FmtData!$B$4+(ROW()-10),RawData!$A$2:$A$1048576,0))</f>
        <v>#N/A</v>
      </c>
      <c r="K7800" t="e">
        <f>INDEX(RawData!K$2:K$1048576,MATCH(FmtData!$B$4+(ROW()-10),RawData!$A$2:$A$1048576,0))</f>
        <v>#N/A</v>
      </c>
      <c r="L7800" t="e">
        <f>INDEX(RawData!L$2:L$1048576,MATCH(FmtData!$B$4+(ROW()-10),RawData!$A$2:$A$1048576,0))</f>
        <v>#N/A</v>
      </c>
      <c r="M7800" t="e">
        <f>INDEX(RawData!M$2:M$1048576,MATCH(FmtData!$B$4+(ROW()-10),RawData!$A$2:$A$1048576,0))</f>
        <v>#N/A</v>
      </c>
      <c r="N7800" t="e">
        <f>INDEX(RawData!N$2:N$1048576,MATCH(FmtData!$B$4+(ROW()-10),RawData!$A$2:$A$1048576,0))</f>
        <v>#N/A</v>
      </c>
      <c r="O7800" t="e">
        <f>INDEX(RawData!O$2:O$1048576,MATCH(FmtData!$B$4+(ROW()-10),RawData!$A$2:$A$1048576,0))</f>
        <v>#N/A</v>
      </c>
      <c r="P7800" t="e">
        <f>INDEX(RawData!P$2:P$1048576,MATCH(FmtData!$B$4+(ROW()-10),RawData!$A$2:$A$1048576,0))</f>
        <v>#N/A</v>
      </c>
      <c r="Q7800" t="e">
        <f>INDEX(RawData!Q$2:Q$1048576,MATCH(FmtData!$B$4+(ROW()-10),RawData!$A$2:$A$1048576,0))</f>
        <v>#N/A</v>
      </c>
      <c r="R7800" t="e">
        <f>INDEX(RawData!R$2:R$1048576,MATCH(FmtData!$B$4+(ROW()-10),RawData!$A$2:$A$1048576,0))</f>
        <v>#N/A</v>
      </c>
      <c r="S7800" t="e">
        <f>INDEX(RawData!S$2:S$1048576,MATCH(FmtData!$B$4+(ROW()-10),RawData!$A$2:$A$1048576,0))</f>
        <v>#N/A</v>
      </c>
      <c r="T7800" t="e">
        <f>INDEX(RawData!T$2:T$1048576,MATCH(FmtData!$B$4+(ROW()-10),RawData!$A$2:$A$1048576,0))</f>
        <v>#N/A</v>
      </c>
      <c r="U7800" t="e">
        <f>INDEX(RawData!U$2:U$1048576,MATCH(FmtData!$B$4+(ROW()-10),RawData!$A$2:$A$1048576,0))</f>
        <v>#N/A</v>
      </c>
      <c r="V7800" t="e">
        <f>INDEX(RawData!V$2:V$1048576,MATCH(FmtData!$B$4+(ROW()-10),RawData!$A$2:$A$1048576,0))</f>
        <v>#N/A</v>
      </c>
      <c r="W7800" s="7" t="e">
        <f t="shared" si="2670"/>
        <v>#N/A</v>
      </c>
      <c r="X7800" s="7" t="e">
        <f t="shared" si="2671"/>
        <v>#N/A</v>
      </c>
      <c r="Y7800" s="7" t="e">
        <f t="shared" si="2672"/>
        <v>#N/A</v>
      </c>
      <c r="Z7800" s="7" t="e">
        <f t="shared" si="2684"/>
        <v>#N/A</v>
      </c>
      <c r="AA7800" s="7" t="e">
        <f t="shared" si="2685"/>
        <v>#N/A</v>
      </c>
      <c r="AB7800" s="7" t="e">
        <f t="shared" si="2673"/>
        <v>#N/A</v>
      </c>
      <c r="AC7800" s="5" t="e">
        <f t="shared" si="2690"/>
        <v>#N/A</v>
      </c>
      <c r="AD7800" s="14" t="e">
        <f t="shared" si="2686"/>
        <v>#N/A</v>
      </c>
      <c r="AE7800" s="14" t="e">
        <f t="shared" si="2687"/>
        <v>#N/A</v>
      </c>
      <c r="AF7800" s="14" t="e">
        <f t="shared" si="2688"/>
        <v>#N/A</v>
      </c>
      <c r="AG7800" s="14" t="e">
        <f t="shared" si="2674"/>
        <v>#N/A</v>
      </c>
      <c r="AH7800" s="14" t="e">
        <f t="shared" si="2691"/>
        <v>#N/A</v>
      </c>
      <c r="AI7800" s="16" t="e">
        <f t="shared" si="2689"/>
        <v>#N/A</v>
      </c>
      <c r="AJ7800" s="16" t="e">
        <f t="shared" si="2675"/>
        <v>#N/A</v>
      </c>
      <c r="AK7800" s="16" t="e">
        <f t="shared" si="2676"/>
        <v>#N/A</v>
      </c>
      <c r="AL7800" s="16" t="e">
        <f t="shared" si="2677"/>
        <v>#N/A</v>
      </c>
      <c r="AM7800" s="16" t="e">
        <f t="shared" si="2678"/>
        <v>#N/A</v>
      </c>
      <c r="AN7800" s="16" t="e">
        <f t="shared" si="2679"/>
        <v>#N/A</v>
      </c>
      <c r="AO7800" s="16" t="e">
        <f t="shared" si="2683"/>
        <v>#N/A</v>
      </c>
      <c r="AP7800" s="16" t="e">
        <f t="shared" si="2680"/>
        <v>#N/A</v>
      </c>
      <c r="AQ7800" s="16" t="e">
        <f t="shared" si="2681"/>
        <v>#N/A</v>
      </c>
      <c r="AR7800" s="16" t="e">
        <f t="shared" si="2682"/>
        <v>#N/A</v>
      </c>
    </row>
    <row r="7801" spans="2:44" x14ac:dyDescent="0.25">
      <c r="B7801" t="e">
        <f>INDEX(RawData!$A$2:$A$1048576,MATCH(FmtData!$B$4+(ROW()-10),RawData!$A$2:$A$1048576,0))</f>
        <v>#N/A</v>
      </c>
      <c r="C78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1)</f>
        <v>#N/A</v>
      </c>
      <c r="D78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01" t="e">
        <f>INDEX(RawData!E$2:E$1048576,MATCH(FmtData!$B$4+(ROW()-10),RawData!$A$2:$A$1048576,0))</f>
        <v>#N/A</v>
      </c>
      <c r="F7801" t="e">
        <f>INDEX(RawData!F$2:F$1048576,MATCH(FmtData!$B$4+(ROW()-10),RawData!$A$2:$A$1048576,0))</f>
        <v>#N/A</v>
      </c>
      <c r="G7801" t="e">
        <f>INDEX(RawData!G$2:G$1048576,MATCH(FmtData!$B$4+(ROW()-10),RawData!$A$2:$A$1048576,0))</f>
        <v>#N/A</v>
      </c>
      <c r="H7801" t="e">
        <f>INDEX(RawData!H$2:H$1048576,MATCH(FmtData!$B$4+(ROW()-10),RawData!$A$2:$A$1048576,0))</f>
        <v>#N/A</v>
      </c>
      <c r="I7801" t="e">
        <f>INDEX(RawData!I$2:I$1048576,MATCH(FmtData!$B$4+(ROW()-10),RawData!$A$2:$A$1048576,0))</f>
        <v>#N/A</v>
      </c>
      <c r="J7801" t="e">
        <f>INDEX(RawData!J$2:J$1048576,MATCH(FmtData!$B$4+(ROW()-10),RawData!$A$2:$A$1048576,0))</f>
        <v>#N/A</v>
      </c>
      <c r="K7801" t="e">
        <f>INDEX(RawData!K$2:K$1048576,MATCH(FmtData!$B$4+(ROW()-10),RawData!$A$2:$A$1048576,0))</f>
        <v>#N/A</v>
      </c>
      <c r="L7801" t="e">
        <f>INDEX(RawData!L$2:L$1048576,MATCH(FmtData!$B$4+(ROW()-10),RawData!$A$2:$A$1048576,0))</f>
        <v>#N/A</v>
      </c>
      <c r="M7801" t="e">
        <f>INDEX(RawData!M$2:M$1048576,MATCH(FmtData!$B$4+(ROW()-10),RawData!$A$2:$A$1048576,0))</f>
        <v>#N/A</v>
      </c>
      <c r="N7801" t="e">
        <f>INDEX(RawData!N$2:N$1048576,MATCH(FmtData!$B$4+(ROW()-10),RawData!$A$2:$A$1048576,0))</f>
        <v>#N/A</v>
      </c>
      <c r="O7801" t="e">
        <f>INDEX(RawData!O$2:O$1048576,MATCH(FmtData!$B$4+(ROW()-10),RawData!$A$2:$A$1048576,0))</f>
        <v>#N/A</v>
      </c>
      <c r="P7801" t="e">
        <f>INDEX(RawData!P$2:P$1048576,MATCH(FmtData!$B$4+(ROW()-10),RawData!$A$2:$A$1048576,0))</f>
        <v>#N/A</v>
      </c>
      <c r="Q7801" t="e">
        <f>INDEX(RawData!Q$2:Q$1048576,MATCH(FmtData!$B$4+(ROW()-10),RawData!$A$2:$A$1048576,0))</f>
        <v>#N/A</v>
      </c>
      <c r="R7801" t="e">
        <f>INDEX(RawData!R$2:R$1048576,MATCH(FmtData!$B$4+(ROW()-10),RawData!$A$2:$A$1048576,0))</f>
        <v>#N/A</v>
      </c>
      <c r="S7801" t="e">
        <f>INDEX(RawData!S$2:S$1048576,MATCH(FmtData!$B$4+(ROW()-10),RawData!$A$2:$A$1048576,0))</f>
        <v>#N/A</v>
      </c>
      <c r="T7801" t="e">
        <f>INDEX(RawData!T$2:T$1048576,MATCH(FmtData!$B$4+(ROW()-10),RawData!$A$2:$A$1048576,0))</f>
        <v>#N/A</v>
      </c>
      <c r="U7801" t="e">
        <f>INDEX(RawData!U$2:U$1048576,MATCH(FmtData!$B$4+(ROW()-10),RawData!$A$2:$A$1048576,0))</f>
        <v>#N/A</v>
      </c>
      <c r="V7801" t="e">
        <f>INDEX(RawData!V$2:V$1048576,MATCH(FmtData!$B$4+(ROW()-10),RawData!$A$2:$A$1048576,0))</f>
        <v>#N/A</v>
      </c>
      <c r="W7801" s="7" t="e">
        <f t="shared" si="2670"/>
        <v>#N/A</v>
      </c>
      <c r="X7801" s="7" t="e">
        <f t="shared" si="2671"/>
        <v>#N/A</v>
      </c>
      <c r="Y7801" s="7" t="e">
        <f t="shared" si="2672"/>
        <v>#N/A</v>
      </c>
      <c r="Z7801" s="7" t="e">
        <f t="shared" si="2684"/>
        <v>#N/A</v>
      </c>
      <c r="AA7801" s="7" t="e">
        <f t="shared" si="2685"/>
        <v>#N/A</v>
      </c>
      <c r="AB7801" s="7" t="e">
        <f t="shared" si="2673"/>
        <v>#N/A</v>
      </c>
      <c r="AC7801" s="5" t="e">
        <f t="shared" si="2690"/>
        <v>#N/A</v>
      </c>
      <c r="AD7801" s="14" t="e">
        <f t="shared" si="2686"/>
        <v>#N/A</v>
      </c>
      <c r="AE7801" s="14" t="e">
        <f t="shared" si="2687"/>
        <v>#N/A</v>
      </c>
      <c r="AF7801" s="14" t="e">
        <f t="shared" si="2688"/>
        <v>#N/A</v>
      </c>
      <c r="AG7801" s="14" t="e">
        <f t="shared" si="2674"/>
        <v>#N/A</v>
      </c>
      <c r="AH7801" s="14" t="e">
        <f t="shared" si="2691"/>
        <v>#N/A</v>
      </c>
      <c r="AI7801" s="16" t="e">
        <f t="shared" si="2689"/>
        <v>#N/A</v>
      </c>
      <c r="AJ7801" s="16" t="e">
        <f t="shared" si="2675"/>
        <v>#N/A</v>
      </c>
      <c r="AK7801" s="16" t="e">
        <f t="shared" si="2676"/>
        <v>#N/A</v>
      </c>
      <c r="AL7801" s="16" t="e">
        <f t="shared" si="2677"/>
        <v>#N/A</v>
      </c>
      <c r="AM7801" s="16" t="e">
        <f t="shared" si="2678"/>
        <v>#N/A</v>
      </c>
      <c r="AN7801" s="16" t="e">
        <f t="shared" si="2679"/>
        <v>#N/A</v>
      </c>
      <c r="AO7801" s="16" t="e">
        <f t="shared" si="2683"/>
        <v>#N/A</v>
      </c>
      <c r="AP7801" s="16" t="e">
        <f t="shared" si="2680"/>
        <v>#N/A</v>
      </c>
      <c r="AQ7801" s="16" t="e">
        <f t="shared" si="2681"/>
        <v>#N/A</v>
      </c>
      <c r="AR7801" s="16" t="e">
        <f t="shared" si="2682"/>
        <v>#N/A</v>
      </c>
    </row>
    <row r="7802" spans="2:44" x14ac:dyDescent="0.25">
      <c r="B7802" t="e">
        <f>INDEX(RawData!$A$2:$A$1048576,MATCH(FmtData!$B$4+(ROW()-10),RawData!$A$2:$A$1048576,0))</f>
        <v>#N/A</v>
      </c>
      <c r="C78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2)</f>
        <v>#N/A</v>
      </c>
      <c r="D78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02" t="e">
        <f>INDEX(RawData!E$2:E$1048576,MATCH(FmtData!$B$4+(ROW()-10),RawData!$A$2:$A$1048576,0))</f>
        <v>#N/A</v>
      </c>
      <c r="F7802" t="e">
        <f>INDEX(RawData!F$2:F$1048576,MATCH(FmtData!$B$4+(ROW()-10),RawData!$A$2:$A$1048576,0))</f>
        <v>#N/A</v>
      </c>
      <c r="G7802" t="e">
        <f>INDEX(RawData!G$2:G$1048576,MATCH(FmtData!$B$4+(ROW()-10),RawData!$A$2:$A$1048576,0))</f>
        <v>#N/A</v>
      </c>
      <c r="H7802" t="e">
        <f>INDEX(RawData!H$2:H$1048576,MATCH(FmtData!$B$4+(ROW()-10),RawData!$A$2:$A$1048576,0))</f>
        <v>#N/A</v>
      </c>
      <c r="I7802" t="e">
        <f>INDEX(RawData!I$2:I$1048576,MATCH(FmtData!$B$4+(ROW()-10),RawData!$A$2:$A$1048576,0))</f>
        <v>#N/A</v>
      </c>
      <c r="J7802" t="e">
        <f>INDEX(RawData!J$2:J$1048576,MATCH(FmtData!$B$4+(ROW()-10),RawData!$A$2:$A$1048576,0))</f>
        <v>#N/A</v>
      </c>
      <c r="K7802" t="e">
        <f>INDEX(RawData!K$2:K$1048576,MATCH(FmtData!$B$4+(ROW()-10),RawData!$A$2:$A$1048576,0))</f>
        <v>#N/A</v>
      </c>
      <c r="L7802" t="e">
        <f>INDEX(RawData!L$2:L$1048576,MATCH(FmtData!$B$4+(ROW()-10),RawData!$A$2:$A$1048576,0))</f>
        <v>#N/A</v>
      </c>
      <c r="M7802" t="e">
        <f>INDEX(RawData!M$2:M$1048576,MATCH(FmtData!$B$4+(ROW()-10),RawData!$A$2:$A$1048576,0))</f>
        <v>#N/A</v>
      </c>
      <c r="N7802" t="e">
        <f>INDEX(RawData!N$2:N$1048576,MATCH(FmtData!$B$4+(ROW()-10),RawData!$A$2:$A$1048576,0))</f>
        <v>#N/A</v>
      </c>
      <c r="O7802" t="e">
        <f>INDEX(RawData!O$2:O$1048576,MATCH(FmtData!$B$4+(ROW()-10),RawData!$A$2:$A$1048576,0))</f>
        <v>#N/A</v>
      </c>
      <c r="P7802" t="e">
        <f>INDEX(RawData!P$2:P$1048576,MATCH(FmtData!$B$4+(ROW()-10),RawData!$A$2:$A$1048576,0))</f>
        <v>#N/A</v>
      </c>
      <c r="Q7802" t="e">
        <f>INDEX(RawData!Q$2:Q$1048576,MATCH(FmtData!$B$4+(ROW()-10),RawData!$A$2:$A$1048576,0))</f>
        <v>#N/A</v>
      </c>
      <c r="R7802" t="e">
        <f>INDEX(RawData!R$2:R$1048576,MATCH(FmtData!$B$4+(ROW()-10),RawData!$A$2:$A$1048576,0))</f>
        <v>#N/A</v>
      </c>
      <c r="S7802" t="e">
        <f>INDEX(RawData!S$2:S$1048576,MATCH(FmtData!$B$4+(ROW()-10),RawData!$A$2:$A$1048576,0))</f>
        <v>#N/A</v>
      </c>
      <c r="T7802" t="e">
        <f>INDEX(RawData!T$2:T$1048576,MATCH(FmtData!$B$4+(ROW()-10),RawData!$A$2:$A$1048576,0))</f>
        <v>#N/A</v>
      </c>
      <c r="U7802" t="e">
        <f>INDEX(RawData!U$2:U$1048576,MATCH(FmtData!$B$4+(ROW()-10),RawData!$A$2:$A$1048576,0))</f>
        <v>#N/A</v>
      </c>
      <c r="V7802" t="e">
        <f>INDEX(RawData!V$2:V$1048576,MATCH(FmtData!$B$4+(ROW()-10),RawData!$A$2:$A$1048576,0))</f>
        <v>#N/A</v>
      </c>
      <c r="W7802" s="7" t="e">
        <f t="shared" si="2670"/>
        <v>#N/A</v>
      </c>
      <c r="X7802" s="7" t="e">
        <f t="shared" si="2671"/>
        <v>#N/A</v>
      </c>
      <c r="Y7802" s="7" t="e">
        <f t="shared" si="2672"/>
        <v>#N/A</v>
      </c>
      <c r="Z7802" s="7" t="e">
        <f t="shared" si="2684"/>
        <v>#N/A</v>
      </c>
      <c r="AA7802" s="7" t="e">
        <f t="shared" si="2685"/>
        <v>#N/A</v>
      </c>
      <c r="AB7802" s="7" t="e">
        <f t="shared" si="2673"/>
        <v>#N/A</v>
      </c>
      <c r="AC7802" s="5" t="e">
        <f t="shared" si="2690"/>
        <v>#N/A</v>
      </c>
      <c r="AD7802" s="14" t="e">
        <f t="shared" si="2686"/>
        <v>#N/A</v>
      </c>
      <c r="AE7802" s="14" t="e">
        <f t="shared" si="2687"/>
        <v>#N/A</v>
      </c>
      <c r="AF7802" s="14" t="e">
        <f t="shared" si="2688"/>
        <v>#N/A</v>
      </c>
      <c r="AG7802" s="14" t="e">
        <f t="shared" si="2674"/>
        <v>#N/A</v>
      </c>
      <c r="AH7802" s="14" t="e">
        <f t="shared" si="2691"/>
        <v>#N/A</v>
      </c>
      <c r="AI7802" s="16" t="e">
        <f t="shared" si="2689"/>
        <v>#N/A</v>
      </c>
      <c r="AJ7802" s="16" t="e">
        <f t="shared" si="2675"/>
        <v>#N/A</v>
      </c>
      <c r="AK7802" s="16" t="e">
        <f t="shared" si="2676"/>
        <v>#N/A</v>
      </c>
      <c r="AL7802" s="16" t="e">
        <f t="shared" si="2677"/>
        <v>#N/A</v>
      </c>
      <c r="AM7802" s="16" t="e">
        <f t="shared" si="2678"/>
        <v>#N/A</v>
      </c>
      <c r="AN7802" s="16" t="e">
        <f t="shared" si="2679"/>
        <v>#N/A</v>
      </c>
      <c r="AO7802" s="16" t="e">
        <f t="shared" si="2683"/>
        <v>#N/A</v>
      </c>
      <c r="AP7802" s="16" t="e">
        <f t="shared" si="2680"/>
        <v>#N/A</v>
      </c>
      <c r="AQ7802" s="16" t="e">
        <f t="shared" si="2681"/>
        <v>#N/A</v>
      </c>
      <c r="AR7802" s="16" t="e">
        <f t="shared" si="2682"/>
        <v>#N/A</v>
      </c>
    </row>
    <row r="7803" spans="2:44" x14ac:dyDescent="0.25">
      <c r="B7803" t="e">
        <f>INDEX(RawData!$A$2:$A$1048576,MATCH(FmtData!$B$4+(ROW()-10),RawData!$A$2:$A$1048576,0))</f>
        <v>#N/A</v>
      </c>
      <c r="C78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3)</f>
        <v>#N/A</v>
      </c>
      <c r="D78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03" t="e">
        <f>INDEX(RawData!E$2:E$1048576,MATCH(FmtData!$B$4+(ROW()-10),RawData!$A$2:$A$1048576,0))</f>
        <v>#N/A</v>
      </c>
      <c r="F7803" t="e">
        <f>INDEX(RawData!F$2:F$1048576,MATCH(FmtData!$B$4+(ROW()-10),RawData!$A$2:$A$1048576,0))</f>
        <v>#N/A</v>
      </c>
      <c r="G7803" t="e">
        <f>INDEX(RawData!G$2:G$1048576,MATCH(FmtData!$B$4+(ROW()-10),RawData!$A$2:$A$1048576,0))</f>
        <v>#N/A</v>
      </c>
      <c r="H7803" t="e">
        <f>INDEX(RawData!H$2:H$1048576,MATCH(FmtData!$B$4+(ROW()-10),RawData!$A$2:$A$1048576,0))</f>
        <v>#N/A</v>
      </c>
      <c r="I7803" t="e">
        <f>INDEX(RawData!I$2:I$1048576,MATCH(FmtData!$B$4+(ROW()-10),RawData!$A$2:$A$1048576,0))</f>
        <v>#N/A</v>
      </c>
      <c r="J7803" t="e">
        <f>INDEX(RawData!J$2:J$1048576,MATCH(FmtData!$B$4+(ROW()-10),RawData!$A$2:$A$1048576,0))</f>
        <v>#N/A</v>
      </c>
      <c r="K7803" t="e">
        <f>INDEX(RawData!K$2:K$1048576,MATCH(FmtData!$B$4+(ROW()-10),RawData!$A$2:$A$1048576,0))</f>
        <v>#N/A</v>
      </c>
      <c r="L7803" t="e">
        <f>INDEX(RawData!L$2:L$1048576,MATCH(FmtData!$B$4+(ROW()-10),RawData!$A$2:$A$1048576,0))</f>
        <v>#N/A</v>
      </c>
      <c r="M7803" t="e">
        <f>INDEX(RawData!M$2:M$1048576,MATCH(FmtData!$B$4+(ROW()-10),RawData!$A$2:$A$1048576,0))</f>
        <v>#N/A</v>
      </c>
      <c r="N7803" t="e">
        <f>INDEX(RawData!N$2:N$1048576,MATCH(FmtData!$B$4+(ROW()-10),RawData!$A$2:$A$1048576,0))</f>
        <v>#N/A</v>
      </c>
      <c r="O7803" t="e">
        <f>INDEX(RawData!O$2:O$1048576,MATCH(FmtData!$B$4+(ROW()-10),RawData!$A$2:$A$1048576,0))</f>
        <v>#N/A</v>
      </c>
      <c r="P7803" t="e">
        <f>INDEX(RawData!P$2:P$1048576,MATCH(FmtData!$B$4+(ROW()-10),RawData!$A$2:$A$1048576,0))</f>
        <v>#N/A</v>
      </c>
      <c r="Q7803" t="e">
        <f>INDEX(RawData!Q$2:Q$1048576,MATCH(FmtData!$B$4+(ROW()-10),RawData!$A$2:$A$1048576,0))</f>
        <v>#N/A</v>
      </c>
      <c r="R7803" t="e">
        <f>INDEX(RawData!R$2:R$1048576,MATCH(FmtData!$B$4+(ROW()-10),RawData!$A$2:$A$1048576,0))</f>
        <v>#N/A</v>
      </c>
      <c r="S7803" t="e">
        <f>INDEX(RawData!S$2:S$1048576,MATCH(FmtData!$B$4+(ROW()-10),RawData!$A$2:$A$1048576,0))</f>
        <v>#N/A</v>
      </c>
      <c r="T7803" t="e">
        <f>INDEX(RawData!T$2:T$1048576,MATCH(FmtData!$B$4+(ROW()-10),RawData!$A$2:$A$1048576,0))</f>
        <v>#N/A</v>
      </c>
      <c r="U7803" t="e">
        <f>INDEX(RawData!U$2:U$1048576,MATCH(FmtData!$B$4+(ROW()-10),RawData!$A$2:$A$1048576,0))</f>
        <v>#N/A</v>
      </c>
      <c r="V7803" t="e">
        <f>INDEX(RawData!V$2:V$1048576,MATCH(FmtData!$B$4+(ROW()-10),RawData!$A$2:$A$1048576,0))</f>
        <v>#N/A</v>
      </c>
      <c r="W7803" s="7" t="e">
        <f t="shared" si="2670"/>
        <v>#N/A</v>
      </c>
      <c r="X7803" s="7" t="e">
        <f t="shared" si="2671"/>
        <v>#N/A</v>
      </c>
      <c r="Y7803" s="7" t="e">
        <f t="shared" si="2672"/>
        <v>#N/A</v>
      </c>
      <c r="Z7803" s="7" t="e">
        <f t="shared" si="2684"/>
        <v>#N/A</v>
      </c>
      <c r="AA7803" s="7" t="e">
        <f t="shared" si="2685"/>
        <v>#N/A</v>
      </c>
      <c r="AB7803" s="7" t="e">
        <f t="shared" si="2673"/>
        <v>#N/A</v>
      </c>
      <c r="AC7803" s="5" t="e">
        <f t="shared" si="2690"/>
        <v>#N/A</v>
      </c>
      <c r="AD7803" s="14" t="e">
        <f t="shared" si="2686"/>
        <v>#N/A</v>
      </c>
      <c r="AE7803" s="14" t="e">
        <f t="shared" si="2687"/>
        <v>#N/A</v>
      </c>
      <c r="AF7803" s="14" t="e">
        <f t="shared" si="2688"/>
        <v>#N/A</v>
      </c>
      <c r="AG7803" s="14" t="e">
        <f t="shared" si="2674"/>
        <v>#N/A</v>
      </c>
      <c r="AH7803" s="14" t="e">
        <f t="shared" si="2691"/>
        <v>#N/A</v>
      </c>
      <c r="AI7803" s="16" t="e">
        <f t="shared" si="2689"/>
        <v>#N/A</v>
      </c>
      <c r="AJ7803" s="16" t="e">
        <f t="shared" si="2675"/>
        <v>#N/A</v>
      </c>
      <c r="AK7803" s="16" t="e">
        <f t="shared" si="2676"/>
        <v>#N/A</v>
      </c>
      <c r="AL7803" s="16" t="e">
        <f t="shared" si="2677"/>
        <v>#N/A</v>
      </c>
      <c r="AM7803" s="16" t="e">
        <f t="shared" si="2678"/>
        <v>#N/A</v>
      </c>
      <c r="AN7803" s="16" t="e">
        <f t="shared" si="2679"/>
        <v>#N/A</v>
      </c>
      <c r="AO7803" s="16" t="e">
        <f t="shared" si="2683"/>
        <v>#N/A</v>
      </c>
      <c r="AP7803" s="16" t="e">
        <f t="shared" si="2680"/>
        <v>#N/A</v>
      </c>
      <c r="AQ7803" s="16" t="e">
        <f t="shared" si="2681"/>
        <v>#N/A</v>
      </c>
      <c r="AR7803" s="16" t="e">
        <f t="shared" si="2682"/>
        <v>#N/A</v>
      </c>
    </row>
    <row r="7804" spans="2:44" x14ac:dyDescent="0.25">
      <c r="B7804" t="e">
        <f>INDEX(RawData!$A$2:$A$1048576,MATCH(FmtData!$B$4+(ROW()-10),RawData!$A$2:$A$1048576,0))</f>
        <v>#N/A</v>
      </c>
      <c r="C78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4)</f>
        <v>#N/A</v>
      </c>
      <c r="D78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04" t="e">
        <f>INDEX(RawData!E$2:E$1048576,MATCH(FmtData!$B$4+(ROW()-10),RawData!$A$2:$A$1048576,0))</f>
        <v>#N/A</v>
      </c>
      <c r="F7804" t="e">
        <f>INDEX(RawData!F$2:F$1048576,MATCH(FmtData!$B$4+(ROW()-10),RawData!$A$2:$A$1048576,0))</f>
        <v>#N/A</v>
      </c>
      <c r="G7804" t="e">
        <f>INDEX(RawData!G$2:G$1048576,MATCH(FmtData!$B$4+(ROW()-10),RawData!$A$2:$A$1048576,0))</f>
        <v>#N/A</v>
      </c>
      <c r="H7804" t="e">
        <f>INDEX(RawData!H$2:H$1048576,MATCH(FmtData!$B$4+(ROW()-10),RawData!$A$2:$A$1048576,0))</f>
        <v>#N/A</v>
      </c>
      <c r="I7804" t="e">
        <f>INDEX(RawData!I$2:I$1048576,MATCH(FmtData!$B$4+(ROW()-10),RawData!$A$2:$A$1048576,0))</f>
        <v>#N/A</v>
      </c>
      <c r="J7804" t="e">
        <f>INDEX(RawData!J$2:J$1048576,MATCH(FmtData!$B$4+(ROW()-10),RawData!$A$2:$A$1048576,0))</f>
        <v>#N/A</v>
      </c>
      <c r="K7804" t="e">
        <f>INDEX(RawData!K$2:K$1048576,MATCH(FmtData!$B$4+(ROW()-10),RawData!$A$2:$A$1048576,0))</f>
        <v>#N/A</v>
      </c>
      <c r="L7804" t="e">
        <f>INDEX(RawData!L$2:L$1048576,MATCH(FmtData!$B$4+(ROW()-10),RawData!$A$2:$A$1048576,0))</f>
        <v>#N/A</v>
      </c>
      <c r="M7804" t="e">
        <f>INDEX(RawData!M$2:M$1048576,MATCH(FmtData!$B$4+(ROW()-10),RawData!$A$2:$A$1048576,0))</f>
        <v>#N/A</v>
      </c>
      <c r="N7804" t="e">
        <f>INDEX(RawData!N$2:N$1048576,MATCH(FmtData!$B$4+(ROW()-10),RawData!$A$2:$A$1048576,0))</f>
        <v>#N/A</v>
      </c>
      <c r="O7804" t="e">
        <f>INDEX(RawData!O$2:O$1048576,MATCH(FmtData!$B$4+(ROW()-10),RawData!$A$2:$A$1048576,0))</f>
        <v>#N/A</v>
      </c>
      <c r="P7804" t="e">
        <f>INDEX(RawData!P$2:P$1048576,MATCH(FmtData!$B$4+(ROW()-10),RawData!$A$2:$A$1048576,0))</f>
        <v>#N/A</v>
      </c>
      <c r="Q7804" t="e">
        <f>INDEX(RawData!Q$2:Q$1048576,MATCH(FmtData!$B$4+(ROW()-10),RawData!$A$2:$A$1048576,0))</f>
        <v>#N/A</v>
      </c>
      <c r="R7804" t="e">
        <f>INDEX(RawData!R$2:R$1048576,MATCH(FmtData!$B$4+(ROW()-10),RawData!$A$2:$A$1048576,0))</f>
        <v>#N/A</v>
      </c>
      <c r="S7804" t="e">
        <f>INDEX(RawData!S$2:S$1048576,MATCH(FmtData!$B$4+(ROW()-10),RawData!$A$2:$A$1048576,0))</f>
        <v>#N/A</v>
      </c>
      <c r="T7804" t="e">
        <f>INDEX(RawData!T$2:T$1048576,MATCH(FmtData!$B$4+(ROW()-10),RawData!$A$2:$A$1048576,0))</f>
        <v>#N/A</v>
      </c>
      <c r="U7804" t="e">
        <f>INDEX(RawData!U$2:U$1048576,MATCH(FmtData!$B$4+(ROW()-10),RawData!$A$2:$A$1048576,0))</f>
        <v>#N/A</v>
      </c>
      <c r="V7804" t="e">
        <f>INDEX(RawData!V$2:V$1048576,MATCH(FmtData!$B$4+(ROW()-10),RawData!$A$2:$A$1048576,0))</f>
        <v>#N/A</v>
      </c>
      <c r="W7804" s="7" t="e">
        <f t="shared" si="2670"/>
        <v>#N/A</v>
      </c>
      <c r="X7804" s="7" t="e">
        <f t="shared" si="2671"/>
        <v>#N/A</v>
      </c>
      <c r="Y7804" s="7" t="e">
        <f t="shared" si="2672"/>
        <v>#N/A</v>
      </c>
      <c r="Z7804" s="7" t="e">
        <f t="shared" si="2684"/>
        <v>#N/A</v>
      </c>
      <c r="AA7804" s="7" t="e">
        <f t="shared" si="2685"/>
        <v>#N/A</v>
      </c>
      <c r="AB7804" s="7" t="e">
        <f t="shared" si="2673"/>
        <v>#N/A</v>
      </c>
      <c r="AC7804" s="5" t="e">
        <f t="shared" si="2690"/>
        <v>#N/A</v>
      </c>
      <c r="AD7804" s="14" t="e">
        <f t="shared" si="2686"/>
        <v>#N/A</v>
      </c>
      <c r="AE7804" s="14" t="e">
        <f t="shared" si="2687"/>
        <v>#N/A</v>
      </c>
      <c r="AF7804" s="14" t="e">
        <f t="shared" si="2688"/>
        <v>#N/A</v>
      </c>
      <c r="AG7804" s="14" t="e">
        <f t="shared" si="2674"/>
        <v>#N/A</v>
      </c>
      <c r="AH7804" s="14" t="e">
        <f t="shared" si="2691"/>
        <v>#N/A</v>
      </c>
      <c r="AI7804" s="16" t="e">
        <f t="shared" si="2689"/>
        <v>#N/A</v>
      </c>
      <c r="AJ7804" s="16" t="e">
        <f t="shared" si="2675"/>
        <v>#N/A</v>
      </c>
      <c r="AK7804" s="16" t="e">
        <f t="shared" si="2676"/>
        <v>#N/A</v>
      </c>
      <c r="AL7804" s="16" t="e">
        <f t="shared" si="2677"/>
        <v>#N/A</v>
      </c>
      <c r="AM7804" s="16" t="e">
        <f t="shared" si="2678"/>
        <v>#N/A</v>
      </c>
      <c r="AN7804" s="16" t="e">
        <f t="shared" si="2679"/>
        <v>#N/A</v>
      </c>
      <c r="AO7804" s="16" t="e">
        <f t="shared" si="2683"/>
        <v>#N/A</v>
      </c>
      <c r="AP7804" s="16" t="e">
        <f t="shared" si="2680"/>
        <v>#N/A</v>
      </c>
      <c r="AQ7804" s="16" t="e">
        <f t="shared" si="2681"/>
        <v>#N/A</v>
      </c>
      <c r="AR7804" s="16" t="e">
        <f t="shared" si="2682"/>
        <v>#N/A</v>
      </c>
    </row>
    <row r="7805" spans="2:44" x14ac:dyDescent="0.25">
      <c r="B7805" t="e">
        <f>INDEX(RawData!$A$2:$A$1048576,MATCH(FmtData!$B$4+(ROW()-10),RawData!$A$2:$A$1048576,0))</f>
        <v>#N/A</v>
      </c>
      <c r="C78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5)</f>
        <v>#N/A</v>
      </c>
      <c r="D78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05" t="e">
        <f>INDEX(RawData!E$2:E$1048576,MATCH(FmtData!$B$4+(ROW()-10),RawData!$A$2:$A$1048576,0))</f>
        <v>#N/A</v>
      </c>
      <c r="F7805" t="e">
        <f>INDEX(RawData!F$2:F$1048576,MATCH(FmtData!$B$4+(ROW()-10),RawData!$A$2:$A$1048576,0))</f>
        <v>#N/A</v>
      </c>
      <c r="G7805" t="e">
        <f>INDEX(RawData!G$2:G$1048576,MATCH(FmtData!$B$4+(ROW()-10),RawData!$A$2:$A$1048576,0))</f>
        <v>#N/A</v>
      </c>
      <c r="H7805" t="e">
        <f>INDEX(RawData!H$2:H$1048576,MATCH(FmtData!$B$4+(ROW()-10),RawData!$A$2:$A$1048576,0))</f>
        <v>#N/A</v>
      </c>
      <c r="I7805" t="e">
        <f>INDEX(RawData!I$2:I$1048576,MATCH(FmtData!$B$4+(ROW()-10),RawData!$A$2:$A$1048576,0))</f>
        <v>#N/A</v>
      </c>
      <c r="J7805" t="e">
        <f>INDEX(RawData!J$2:J$1048576,MATCH(FmtData!$B$4+(ROW()-10),RawData!$A$2:$A$1048576,0))</f>
        <v>#N/A</v>
      </c>
      <c r="K7805" t="e">
        <f>INDEX(RawData!K$2:K$1048576,MATCH(FmtData!$B$4+(ROW()-10),RawData!$A$2:$A$1048576,0))</f>
        <v>#N/A</v>
      </c>
      <c r="L7805" t="e">
        <f>INDEX(RawData!L$2:L$1048576,MATCH(FmtData!$B$4+(ROW()-10),RawData!$A$2:$A$1048576,0))</f>
        <v>#N/A</v>
      </c>
      <c r="M7805" t="e">
        <f>INDEX(RawData!M$2:M$1048576,MATCH(FmtData!$B$4+(ROW()-10),RawData!$A$2:$A$1048576,0))</f>
        <v>#N/A</v>
      </c>
      <c r="N7805" t="e">
        <f>INDEX(RawData!N$2:N$1048576,MATCH(FmtData!$B$4+(ROW()-10),RawData!$A$2:$A$1048576,0))</f>
        <v>#N/A</v>
      </c>
      <c r="O7805" t="e">
        <f>INDEX(RawData!O$2:O$1048576,MATCH(FmtData!$B$4+(ROW()-10),RawData!$A$2:$A$1048576,0))</f>
        <v>#N/A</v>
      </c>
      <c r="P7805" t="e">
        <f>INDEX(RawData!P$2:P$1048576,MATCH(FmtData!$B$4+(ROW()-10),RawData!$A$2:$A$1048576,0))</f>
        <v>#N/A</v>
      </c>
      <c r="Q7805" t="e">
        <f>INDEX(RawData!Q$2:Q$1048576,MATCH(FmtData!$B$4+(ROW()-10),RawData!$A$2:$A$1048576,0))</f>
        <v>#N/A</v>
      </c>
      <c r="R7805" t="e">
        <f>INDEX(RawData!R$2:R$1048576,MATCH(FmtData!$B$4+(ROW()-10),RawData!$A$2:$A$1048576,0))</f>
        <v>#N/A</v>
      </c>
      <c r="S7805" t="e">
        <f>INDEX(RawData!S$2:S$1048576,MATCH(FmtData!$B$4+(ROW()-10),RawData!$A$2:$A$1048576,0))</f>
        <v>#N/A</v>
      </c>
      <c r="T7805" t="e">
        <f>INDEX(RawData!T$2:T$1048576,MATCH(FmtData!$B$4+(ROW()-10),RawData!$A$2:$A$1048576,0))</f>
        <v>#N/A</v>
      </c>
      <c r="U7805" t="e">
        <f>INDEX(RawData!U$2:U$1048576,MATCH(FmtData!$B$4+(ROW()-10),RawData!$A$2:$A$1048576,0))</f>
        <v>#N/A</v>
      </c>
      <c r="V7805" t="e">
        <f>INDEX(RawData!V$2:V$1048576,MATCH(FmtData!$B$4+(ROW()-10),RawData!$A$2:$A$1048576,0))</f>
        <v>#N/A</v>
      </c>
      <c r="W7805" s="7" t="e">
        <f t="shared" si="2670"/>
        <v>#N/A</v>
      </c>
      <c r="X7805" s="7" t="e">
        <f t="shared" si="2671"/>
        <v>#N/A</v>
      </c>
      <c r="Y7805" s="7" t="e">
        <f t="shared" si="2672"/>
        <v>#N/A</v>
      </c>
      <c r="Z7805" s="7" t="e">
        <f t="shared" si="2684"/>
        <v>#N/A</v>
      </c>
      <c r="AA7805" s="7" t="e">
        <f t="shared" si="2685"/>
        <v>#N/A</v>
      </c>
      <c r="AB7805" s="7" t="e">
        <f t="shared" si="2673"/>
        <v>#N/A</v>
      </c>
      <c r="AC7805" s="5" t="e">
        <f t="shared" si="2690"/>
        <v>#N/A</v>
      </c>
      <c r="AD7805" s="14" t="e">
        <f t="shared" si="2686"/>
        <v>#N/A</v>
      </c>
      <c r="AE7805" s="14" t="e">
        <f t="shared" si="2687"/>
        <v>#N/A</v>
      </c>
      <c r="AF7805" s="14" t="e">
        <f t="shared" si="2688"/>
        <v>#N/A</v>
      </c>
      <c r="AG7805" s="14" t="e">
        <f t="shared" si="2674"/>
        <v>#N/A</v>
      </c>
      <c r="AH7805" s="14" t="e">
        <f t="shared" si="2691"/>
        <v>#N/A</v>
      </c>
      <c r="AI7805" s="16" t="e">
        <f t="shared" si="2689"/>
        <v>#N/A</v>
      </c>
      <c r="AJ7805" s="16" t="e">
        <f t="shared" si="2675"/>
        <v>#N/A</v>
      </c>
      <c r="AK7805" s="16" t="e">
        <f t="shared" si="2676"/>
        <v>#N/A</v>
      </c>
      <c r="AL7805" s="16" t="e">
        <f t="shared" si="2677"/>
        <v>#N/A</v>
      </c>
      <c r="AM7805" s="16" t="e">
        <f t="shared" si="2678"/>
        <v>#N/A</v>
      </c>
      <c r="AN7805" s="16" t="e">
        <f t="shared" si="2679"/>
        <v>#N/A</v>
      </c>
      <c r="AO7805" s="16" t="e">
        <f t="shared" si="2683"/>
        <v>#N/A</v>
      </c>
      <c r="AP7805" s="16" t="e">
        <f t="shared" si="2680"/>
        <v>#N/A</v>
      </c>
      <c r="AQ7805" s="16" t="e">
        <f t="shared" si="2681"/>
        <v>#N/A</v>
      </c>
      <c r="AR7805" s="16" t="e">
        <f t="shared" si="2682"/>
        <v>#N/A</v>
      </c>
    </row>
    <row r="7806" spans="2:44" x14ac:dyDescent="0.25">
      <c r="B7806" t="e">
        <f>INDEX(RawData!$A$2:$A$1048576,MATCH(FmtData!$B$4+(ROW()-10),RawData!$A$2:$A$1048576,0))</f>
        <v>#N/A</v>
      </c>
      <c r="C78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6)</f>
        <v>#N/A</v>
      </c>
      <c r="D78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06" t="e">
        <f>INDEX(RawData!E$2:E$1048576,MATCH(FmtData!$B$4+(ROW()-10),RawData!$A$2:$A$1048576,0))</f>
        <v>#N/A</v>
      </c>
      <c r="F7806" t="e">
        <f>INDEX(RawData!F$2:F$1048576,MATCH(FmtData!$B$4+(ROW()-10),RawData!$A$2:$A$1048576,0))</f>
        <v>#N/A</v>
      </c>
      <c r="G7806" t="e">
        <f>INDEX(RawData!G$2:G$1048576,MATCH(FmtData!$B$4+(ROW()-10),RawData!$A$2:$A$1048576,0))</f>
        <v>#N/A</v>
      </c>
      <c r="H7806" t="e">
        <f>INDEX(RawData!H$2:H$1048576,MATCH(FmtData!$B$4+(ROW()-10),RawData!$A$2:$A$1048576,0))</f>
        <v>#N/A</v>
      </c>
      <c r="I7806" t="e">
        <f>INDEX(RawData!I$2:I$1048576,MATCH(FmtData!$B$4+(ROW()-10),RawData!$A$2:$A$1048576,0))</f>
        <v>#N/A</v>
      </c>
      <c r="J7806" t="e">
        <f>INDEX(RawData!J$2:J$1048576,MATCH(FmtData!$B$4+(ROW()-10),RawData!$A$2:$A$1048576,0))</f>
        <v>#N/A</v>
      </c>
      <c r="K7806" t="e">
        <f>INDEX(RawData!K$2:K$1048576,MATCH(FmtData!$B$4+(ROW()-10),RawData!$A$2:$A$1048576,0))</f>
        <v>#N/A</v>
      </c>
      <c r="L7806" t="e">
        <f>INDEX(RawData!L$2:L$1048576,MATCH(FmtData!$B$4+(ROW()-10),RawData!$A$2:$A$1048576,0))</f>
        <v>#N/A</v>
      </c>
      <c r="M7806" t="e">
        <f>INDEX(RawData!M$2:M$1048576,MATCH(FmtData!$B$4+(ROW()-10),RawData!$A$2:$A$1048576,0))</f>
        <v>#N/A</v>
      </c>
      <c r="N7806" t="e">
        <f>INDEX(RawData!N$2:N$1048576,MATCH(FmtData!$B$4+(ROW()-10),RawData!$A$2:$A$1048576,0))</f>
        <v>#N/A</v>
      </c>
      <c r="O7806" t="e">
        <f>INDEX(RawData!O$2:O$1048576,MATCH(FmtData!$B$4+(ROW()-10),RawData!$A$2:$A$1048576,0))</f>
        <v>#N/A</v>
      </c>
      <c r="P7806" t="e">
        <f>INDEX(RawData!P$2:P$1048576,MATCH(FmtData!$B$4+(ROW()-10),RawData!$A$2:$A$1048576,0))</f>
        <v>#N/A</v>
      </c>
      <c r="Q7806" t="e">
        <f>INDEX(RawData!Q$2:Q$1048576,MATCH(FmtData!$B$4+(ROW()-10),RawData!$A$2:$A$1048576,0))</f>
        <v>#N/A</v>
      </c>
      <c r="R7806" t="e">
        <f>INDEX(RawData!R$2:R$1048576,MATCH(FmtData!$B$4+(ROW()-10),RawData!$A$2:$A$1048576,0))</f>
        <v>#N/A</v>
      </c>
      <c r="S7806" t="e">
        <f>INDEX(RawData!S$2:S$1048576,MATCH(FmtData!$B$4+(ROW()-10),RawData!$A$2:$A$1048576,0))</f>
        <v>#N/A</v>
      </c>
      <c r="T7806" t="e">
        <f>INDEX(RawData!T$2:T$1048576,MATCH(FmtData!$B$4+(ROW()-10),RawData!$A$2:$A$1048576,0))</f>
        <v>#N/A</v>
      </c>
      <c r="U7806" t="e">
        <f>INDEX(RawData!U$2:U$1048576,MATCH(FmtData!$B$4+(ROW()-10),RawData!$A$2:$A$1048576,0))</f>
        <v>#N/A</v>
      </c>
      <c r="V7806" t="e">
        <f>INDEX(RawData!V$2:V$1048576,MATCH(FmtData!$B$4+(ROW()-10),RawData!$A$2:$A$1048576,0))</f>
        <v>#N/A</v>
      </c>
      <c r="W7806" s="7" t="e">
        <f t="shared" si="2670"/>
        <v>#N/A</v>
      </c>
      <c r="X7806" s="7" t="e">
        <f t="shared" si="2671"/>
        <v>#N/A</v>
      </c>
      <c r="Y7806" s="7" t="e">
        <f t="shared" si="2672"/>
        <v>#N/A</v>
      </c>
      <c r="Z7806" s="7" t="e">
        <f t="shared" si="2684"/>
        <v>#N/A</v>
      </c>
      <c r="AA7806" s="7" t="e">
        <f t="shared" si="2685"/>
        <v>#N/A</v>
      </c>
      <c r="AB7806" s="7" t="e">
        <f t="shared" si="2673"/>
        <v>#N/A</v>
      </c>
      <c r="AC7806" s="5" t="e">
        <f t="shared" si="2690"/>
        <v>#N/A</v>
      </c>
      <c r="AD7806" s="14" t="e">
        <f t="shared" si="2686"/>
        <v>#N/A</v>
      </c>
      <c r="AE7806" s="14" t="e">
        <f t="shared" si="2687"/>
        <v>#N/A</v>
      </c>
      <c r="AF7806" s="14" t="e">
        <f t="shared" si="2688"/>
        <v>#N/A</v>
      </c>
      <c r="AG7806" s="14" t="e">
        <f t="shared" si="2674"/>
        <v>#N/A</v>
      </c>
      <c r="AH7806" s="14" t="e">
        <f t="shared" si="2691"/>
        <v>#N/A</v>
      </c>
      <c r="AI7806" s="16" t="e">
        <f t="shared" si="2689"/>
        <v>#N/A</v>
      </c>
      <c r="AJ7806" s="16" t="e">
        <f t="shared" si="2675"/>
        <v>#N/A</v>
      </c>
      <c r="AK7806" s="16" t="e">
        <f t="shared" si="2676"/>
        <v>#N/A</v>
      </c>
      <c r="AL7806" s="16" t="e">
        <f t="shared" si="2677"/>
        <v>#N/A</v>
      </c>
      <c r="AM7806" s="16" t="e">
        <f t="shared" si="2678"/>
        <v>#N/A</v>
      </c>
      <c r="AN7806" s="16" t="e">
        <f t="shared" si="2679"/>
        <v>#N/A</v>
      </c>
      <c r="AO7806" s="16" t="e">
        <f t="shared" si="2683"/>
        <v>#N/A</v>
      </c>
      <c r="AP7806" s="16" t="e">
        <f t="shared" si="2680"/>
        <v>#N/A</v>
      </c>
      <c r="AQ7806" s="16" t="e">
        <f t="shared" si="2681"/>
        <v>#N/A</v>
      </c>
      <c r="AR7806" s="16" t="e">
        <f t="shared" si="2682"/>
        <v>#N/A</v>
      </c>
    </row>
    <row r="7807" spans="2:44" x14ac:dyDescent="0.25">
      <c r="B7807" t="e">
        <f>INDEX(RawData!$A$2:$A$1048576,MATCH(FmtData!$B$4+(ROW()-10),RawData!$A$2:$A$1048576,0))</f>
        <v>#N/A</v>
      </c>
      <c r="C78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7)</f>
        <v>#N/A</v>
      </c>
      <c r="D78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07" t="e">
        <f>INDEX(RawData!E$2:E$1048576,MATCH(FmtData!$B$4+(ROW()-10),RawData!$A$2:$A$1048576,0))</f>
        <v>#N/A</v>
      </c>
      <c r="F7807" t="e">
        <f>INDEX(RawData!F$2:F$1048576,MATCH(FmtData!$B$4+(ROW()-10),RawData!$A$2:$A$1048576,0))</f>
        <v>#N/A</v>
      </c>
      <c r="G7807" t="e">
        <f>INDEX(RawData!G$2:G$1048576,MATCH(FmtData!$B$4+(ROW()-10),RawData!$A$2:$A$1048576,0))</f>
        <v>#N/A</v>
      </c>
      <c r="H7807" t="e">
        <f>INDEX(RawData!H$2:H$1048576,MATCH(FmtData!$B$4+(ROW()-10),RawData!$A$2:$A$1048576,0))</f>
        <v>#N/A</v>
      </c>
      <c r="I7807" t="e">
        <f>INDEX(RawData!I$2:I$1048576,MATCH(FmtData!$B$4+(ROW()-10),RawData!$A$2:$A$1048576,0))</f>
        <v>#N/A</v>
      </c>
      <c r="J7807" t="e">
        <f>INDEX(RawData!J$2:J$1048576,MATCH(FmtData!$B$4+(ROW()-10),RawData!$A$2:$A$1048576,0))</f>
        <v>#N/A</v>
      </c>
      <c r="K7807" t="e">
        <f>INDEX(RawData!K$2:K$1048576,MATCH(FmtData!$B$4+(ROW()-10),RawData!$A$2:$A$1048576,0))</f>
        <v>#N/A</v>
      </c>
      <c r="L7807" t="e">
        <f>INDEX(RawData!L$2:L$1048576,MATCH(FmtData!$B$4+(ROW()-10),RawData!$A$2:$A$1048576,0))</f>
        <v>#N/A</v>
      </c>
      <c r="M7807" t="e">
        <f>INDEX(RawData!M$2:M$1048576,MATCH(FmtData!$B$4+(ROW()-10),RawData!$A$2:$A$1048576,0))</f>
        <v>#N/A</v>
      </c>
      <c r="N7807" t="e">
        <f>INDEX(RawData!N$2:N$1048576,MATCH(FmtData!$B$4+(ROW()-10),RawData!$A$2:$A$1048576,0))</f>
        <v>#N/A</v>
      </c>
      <c r="O7807" t="e">
        <f>INDEX(RawData!O$2:O$1048576,MATCH(FmtData!$B$4+(ROW()-10),RawData!$A$2:$A$1048576,0))</f>
        <v>#N/A</v>
      </c>
      <c r="P7807" t="e">
        <f>INDEX(RawData!P$2:P$1048576,MATCH(FmtData!$B$4+(ROW()-10),RawData!$A$2:$A$1048576,0))</f>
        <v>#N/A</v>
      </c>
      <c r="Q7807" t="e">
        <f>INDEX(RawData!Q$2:Q$1048576,MATCH(FmtData!$B$4+(ROW()-10),RawData!$A$2:$A$1048576,0))</f>
        <v>#N/A</v>
      </c>
      <c r="R7807" t="e">
        <f>INDEX(RawData!R$2:R$1048576,MATCH(FmtData!$B$4+(ROW()-10),RawData!$A$2:$A$1048576,0))</f>
        <v>#N/A</v>
      </c>
      <c r="S7807" t="e">
        <f>INDEX(RawData!S$2:S$1048576,MATCH(FmtData!$B$4+(ROW()-10),RawData!$A$2:$A$1048576,0))</f>
        <v>#N/A</v>
      </c>
      <c r="T7807" t="e">
        <f>INDEX(RawData!T$2:T$1048576,MATCH(FmtData!$B$4+(ROW()-10),RawData!$A$2:$A$1048576,0))</f>
        <v>#N/A</v>
      </c>
      <c r="U7807" t="e">
        <f>INDEX(RawData!U$2:U$1048576,MATCH(FmtData!$B$4+(ROW()-10),RawData!$A$2:$A$1048576,0))</f>
        <v>#N/A</v>
      </c>
      <c r="V7807" t="e">
        <f>INDEX(RawData!V$2:V$1048576,MATCH(FmtData!$B$4+(ROW()-10),RawData!$A$2:$A$1048576,0))</f>
        <v>#N/A</v>
      </c>
      <c r="W7807" s="7" t="e">
        <f t="shared" si="2670"/>
        <v>#N/A</v>
      </c>
      <c r="X7807" s="7" t="e">
        <f t="shared" si="2671"/>
        <v>#N/A</v>
      </c>
      <c r="Y7807" s="7" t="e">
        <f t="shared" si="2672"/>
        <v>#N/A</v>
      </c>
      <c r="Z7807" s="7" t="e">
        <f t="shared" si="2684"/>
        <v>#N/A</v>
      </c>
      <c r="AA7807" s="7" t="e">
        <f t="shared" si="2685"/>
        <v>#N/A</v>
      </c>
      <c r="AB7807" s="7" t="e">
        <f t="shared" si="2673"/>
        <v>#N/A</v>
      </c>
      <c r="AC7807" s="5" t="e">
        <f t="shared" si="2690"/>
        <v>#N/A</v>
      </c>
      <c r="AD7807" s="14" t="e">
        <f t="shared" si="2686"/>
        <v>#N/A</v>
      </c>
      <c r="AE7807" s="14" t="e">
        <f t="shared" si="2687"/>
        <v>#N/A</v>
      </c>
      <c r="AF7807" s="14" t="e">
        <f t="shared" si="2688"/>
        <v>#N/A</v>
      </c>
      <c r="AG7807" s="14" t="e">
        <f t="shared" si="2674"/>
        <v>#N/A</v>
      </c>
      <c r="AH7807" s="14" t="e">
        <f t="shared" si="2691"/>
        <v>#N/A</v>
      </c>
      <c r="AI7807" s="16" t="e">
        <f t="shared" si="2689"/>
        <v>#N/A</v>
      </c>
      <c r="AJ7807" s="16" t="e">
        <f t="shared" si="2675"/>
        <v>#N/A</v>
      </c>
      <c r="AK7807" s="16" t="e">
        <f t="shared" si="2676"/>
        <v>#N/A</v>
      </c>
      <c r="AL7807" s="16" t="e">
        <f t="shared" si="2677"/>
        <v>#N/A</v>
      </c>
      <c r="AM7807" s="16" t="e">
        <f t="shared" si="2678"/>
        <v>#N/A</v>
      </c>
      <c r="AN7807" s="16" t="e">
        <f t="shared" si="2679"/>
        <v>#N/A</v>
      </c>
      <c r="AO7807" s="16" t="e">
        <f t="shared" si="2683"/>
        <v>#N/A</v>
      </c>
      <c r="AP7807" s="16" t="e">
        <f t="shared" si="2680"/>
        <v>#N/A</v>
      </c>
      <c r="AQ7807" s="16" t="e">
        <f t="shared" si="2681"/>
        <v>#N/A</v>
      </c>
      <c r="AR7807" s="16" t="e">
        <f t="shared" si="2682"/>
        <v>#N/A</v>
      </c>
    </row>
    <row r="7808" spans="2:44" x14ac:dyDescent="0.25">
      <c r="B7808" t="e">
        <f>INDEX(RawData!$A$2:$A$1048576,MATCH(FmtData!$B$4+(ROW()-10),RawData!$A$2:$A$1048576,0))</f>
        <v>#N/A</v>
      </c>
      <c r="C78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8)</f>
        <v>#N/A</v>
      </c>
      <c r="D78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08" t="e">
        <f>INDEX(RawData!E$2:E$1048576,MATCH(FmtData!$B$4+(ROW()-10),RawData!$A$2:$A$1048576,0))</f>
        <v>#N/A</v>
      </c>
      <c r="F7808" t="e">
        <f>INDEX(RawData!F$2:F$1048576,MATCH(FmtData!$B$4+(ROW()-10),RawData!$A$2:$A$1048576,0))</f>
        <v>#N/A</v>
      </c>
      <c r="G7808" t="e">
        <f>INDEX(RawData!G$2:G$1048576,MATCH(FmtData!$B$4+(ROW()-10),RawData!$A$2:$A$1048576,0))</f>
        <v>#N/A</v>
      </c>
      <c r="H7808" t="e">
        <f>INDEX(RawData!H$2:H$1048576,MATCH(FmtData!$B$4+(ROW()-10),RawData!$A$2:$A$1048576,0))</f>
        <v>#N/A</v>
      </c>
      <c r="I7808" t="e">
        <f>INDEX(RawData!I$2:I$1048576,MATCH(FmtData!$B$4+(ROW()-10),RawData!$A$2:$A$1048576,0))</f>
        <v>#N/A</v>
      </c>
      <c r="J7808" t="e">
        <f>INDEX(RawData!J$2:J$1048576,MATCH(FmtData!$B$4+(ROW()-10),RawData!$A$2:$A$1048576,0))</f>
        <v>#N/A</v>
      </c>
      <c r="K7808" t="e">
        <f>INDEX(RawData!K$2:K$1048576,MATCH(FmtData!$B$4+(ROW()-10),RawData!$A$2:$A$1048576,0))</f>
        <v>#N/A</v>
      </c>
      <c r="L7808" t="e">
        <f>INDEX(RawData!L$2:L$1048576,MATCH(FmtData!$B$4+(ROW()-10),RawData!$A$2:$A$1048576,0))</f>
        <v>#N/A</v>
      </c>
      <c r="M7808" t="e">
        <f>INDEX(RawData!M$2:M$1048576,MATCH(FmtData!$B$4+(ROW()-10),RawData!$A$2:$A$1048576,0))</f>
        <v>#N/A</v>
      </c>
      <c r="N7808" t="e">
        <f>INDEX(RawData!N$2:N$1048576,MATCH(FmtData!$B$4+(ROW()-10),RawData!$A$2:$A$1048576,0))</f>
        <v>#N/A</v>
      </c>
      <c r="O7808" t="e">
        <f>INDEX(RawData!O$2:O$1048576,MATCH(FmtData!$B$4+(ROW()-10),RawData!$A$2:$A$1048576,0))</f>
        <v>#N/A</v>
      </c>
      <c r="P7808" t="e">
        <f>INDEX(RawData!P$2:P$1048576,MATCH(FmtData!$B$4+(ROW()-10),RawData!$A$2:$A$1048576,0))</f>
        <v>#N/A</v>
      </c>
      <c r="Q7808" t="e">
        <f>INDEX(RawData!Q$2:Q$1048576,MATCH(FmtData!$B$4+(ROW()-10),RawData!$A$2:$A$1048576,0))</f>
        <v>#N/A</v>
      </c>
      <c r="R7808" t="e">
        <f>INDEX(RawData!R$2:R$1048576,MATCH(FmtData!$B$4+(ROW()-10),RawData!$A$2:$A$1048576,0))</f>
        <v>#N/A</v>
      </c>
      <c r="S7808" t="e">
        <f>INDEX(RawData!S$2:S$1048576,MATCH(FmtData!$B$4+(ROW()-10),RawData!$A$2:$A$1048576,0))</f>
        <v>#N/A</v>
      </c>
      <c r="T7808" t="e">
        <f>INDEX(RawData!T$2:T$1048576,MATCH(FmtData!$B$4+(ROW()-10),RawData!$A$2:$A$1048576,0))</f>
        <v>#N/A</v>
      </c>
      <c r="U7808" t="e">
        <f>INDEX(RawData!U$2:U$1048576,MATCH(FmtData!$B$4+(ROW()-10),RawData!$A$2:$A$1048576,0))</f>
        <v>#N/A</v>
      </c>
      <c r="V7808" t="e">
        <f>INDEX(RawData!V$2:V$1048576,MATCH(FmtData!$B$4+(ROW()-10),RawData!$A$2:$A$1048576,0))</f>
        <v>#N/A</v>
      </c>
      <c r="W7808" s="7" t="e">
        <f t="shared" si="2670"/>
        <v>#N/A</v>
      </c>
      <c r="X7808" s="7" t="e">
        <f t="shared" si="2671"/>
        <v>#N/A</v>
      </c>
      <c r="Y7808" s="7" t="e">
        <f t="shared" si="2672"/>
        <v>#N/A</v>
      </c>
      <c r="Z7808" s="7" t="e">
        <f t="shared" si="2684"/>
        <v>#N/A</v>
      </c>
      <c r="AA7808" s="7" t="e">
        <f t="shared" si="2685"/>
        <v>#N/A</v>
      </c>
      <c r="AB7808" s="7" t="e">
        <f t="shared" si="2673"/>
        <v>#N/A</v>
      </c>
      <c r="AC7808" s="5" t="e">
        <f t="shared" si="2690"/>
        <v>#N/A</v>
      </c>
      <c r="AD7808" s="14" t="e">
        <f t="shared" si="2686"/>
        <v>#N/A</v>
      </c>
      <c r="AE7808" s="14" t="e">
        <f t="shared" si="2687"/>
        <v>#N/A</v>
      </c>
      <c r="AF7808" s="14" t="e">
        <f t="shared" si="2688"/>
        <v>#N/A</v>
      </c>
      <c r="AG7808" s="14" t="e">
        <f t="shared" si="2674"/>
        <v>#N/A</v>
      </c>
      <c r="AH7808" s="14" t="e">
        <f t="shared" si="2691"/>
        <v>#N/A</v>
      </c>
      <c r="AI7808" s="16" t="e">
        <f t="shared" si="2689"/>
        <v>#N/A</v>
      </c>
      <c r="AJ7808" s="16" t="e">
        <f t="shared" si="2675"/>
        <v>#N/A</v>
      </c>
      <c r="AK7808" s="16" t="e">
        <f t="shared" si="2676"/>
        <v>#N/A</v>
      </c>
      <c r="AL7808" s="16" t="e">
        <f t="shared" si="2677"/>
        <v>#N/A</v>
      </c>
      <c r="AM7808" s="16" t="e">
        <f t="shared" si="2678"/>
        <v>#N/A</v>
      </c>
      <c r="AN7808" s="16" t="e">
        <f t="shared" si="2679"/>
        <v>#N/A</v>
      </c>
      <c r="AO7808" s="16" t="e">
        <f t="shared" si="2683"/>
        <v>#N/A</v>
      </c>
      <c r="AP7808" s="16" t="e">
        <f t="shared" si="2680"/>
        <v>#N/A</v>
      </c>
      <c r="AQ7808" s="16" t="e">
        <f t="shared" si="2681"/>
        <v>#N/A</v>
      </c>
      <c r="AR7808" s="16" t="e">
        <f t="shared" si="2682"/>
        <v>#N/A</v>
      </c>
    </row>
    <row r="7809" spans="2:44" x14ac:dyDescent="0.25">
      <c r="B7809" t="e">
        <f>INDEX(RawData!$A$2:$A$1048576,MATCH(FmtData!$B$4+(ROW()-10),RawData!$A$2:$A$1048576,0))</f>
        <v>#N/A</v>
      </c>
      <c r="C78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9)</f>
        <v>#N/A</v>
      </c>
      <c r="D78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09" t="e">
        <f>INDEX(RawData!E$2:E$1048576,MATCH(FmtData!$B$4+(ROW()-10),RawData!$A$2:$A$1048576,0))</f>
        <v>#N/A</v>
      </c>
      <c r="F7809" t="e">
        <f>INDEX(RawData!F$2:F$1048576,MATCH(FmtData!$B$4+(ROW()-10),RawData!$A$2:$A$1048576,0))</f>
        <v>#N/A</v>
      </c>
      <c r="G7809" t="e">
        <f>INDEX(RawData!G$2:G$1048576,MATCH(FmtData!$B$4+(ROW()-10),RawData!$A$2:$A$1048576,0))</f>
        <v>#N/A</v>
      </c>
      <c r="H7809" t="e">
        <f>INDEX(RawData!H$2:H$1048576,MATCH(FmtData!$B$4+(ROW()-10),RawData!$A$2:$A$1048576,0))</f>
        <v>#N/A</v>
      </c>
      <c r="I7809" t="e">
        <f>INDEX(RawData!I$2:I$1048576,MATCH(FmtData!$B$4+(ROW()-10),RawData!$A$2:$A$1048576,0))</f>
        <v>#N/A</v>
      </c>
      <c r="J7809" t="e">
        <f>INDEX(RawData!J$2:J$1048576,MATCH(FmtData!$B$4+(ROW()-10),RawData!$A$2:$A$1048576,0))</f>
        <v>#N/A</v>
      </c>
      <c r="K7809" t="e">
        <f>INDEX(RawData!K$2:K$1048576,MATCH(FmtData!$B$4+(ROW()-10),RawData!$A$2:$A$1048576,0))</f>
        <v>#N/A</v>
      </c>
      <c r="L7809" t="e">
        <f>INDEX(RawData!L$2:L$1048576,MATCH(FmtData!$B$4+(ROW()-10),RawData!$A$2:$A$1048576,0))</f>
        <v>#N/A</v>
      </c>
      <c r="M7809" t="e">
        <f>INDEX(RawData!M$2:M$1048576,MATCH(FmtData!$B$4+(ROW()-10),RawData!$A$2:$A$1048576,0))</f>
        <v>#N/A</v>
      </c>
      <c r="N7809" t="e">
        <f>INDEX(RawData!N$2:N$1048576,MATCH(FmtData!$B$4+(ROW()-10),RawData!$A$2:$A$1048576,0))</f>
        <v>#N/A</v>
      </c>
      <c r="O7809" t="e">
        <f>INDEX(RawData!O$2:O$1048576,MATCH(FmtData!$B$4+(ROW()-10),RawData!$A$2:$A$1048576,0))</f>
        <v>#N/A</v>
      </c>
      <c r="P7809" t="e">
        <f>INDEX(RawData!P$2:P$1048576,MATCH(FmtData!$B$4+(ROW()-10),RawData!$A$2:$A$1048576,0))</f>
        <v>#N/A</v>
      </c>
      <c r="Q7809" t="e">
        <f>INDEX(RawData!Q$2:Q$1048576,MATCH(FmtData!$B$4+(ROW()-10),RawData!$A$2:$A$1048576,0))</f>
        <v>#N/A</v>
      </c>
      <c r="R7809" t="e">
        <f>INDEX(RawData!R$2:R$1048576,MATCH(FmtData!$B$4+(ROW()-10),RawData!$A$2:$A$1048576,0))</f>
        <v>#N/A</v>
      </c>
      <c r="S7809" t="e">
        <f>INDEX(RawData!S$2:S$1048576,MATCH(FmtData!$B$4+(ROW()-10),RawData!$A$2:$A$1048576,0))</f>
        <v>#N/A</v>
      </c>
      <c r="T7809" t="e">
        <f>INDEX(RawData!T$2:T$1048576,MATCH(FmtData!$B$4+(ROW()-10),RawData!$A$2:$A$1048576,0))</f>
        <v>#N/A</v>
      </c>
      <c r="U7809" t="e">
        <f>INDEX(RawData!U$2:U$1048576,MATCH(FmtData!$B$4+(ROW()-10),RawData!$A$2:$A$1048576,0))</f>
        <v>#N/A</v>
      </c>
      <c r="V7809" t="e">
        <f>INDEX(RawData!V$2:V$1048576,MATCH(FmtData!$B$4+(ROW()-10),RawData!$A$2:$A$1048576,0))</f>
        <v>#N/A</v>
      </c>
      <c r="W7809" s="7" t="e">
        <f t="shared" si="2670"/>
        <v>#N/A</v>
      </c>
      <c r="X7809" s="7" t="e">
        <f t="shared" si="2671"/>
        <v>#N/A</v>
      </c>
      <c r="Y7809" s="7" t="e">
        <f t="shared" si="2672"/>
        <v>#N/A</v>
      </c>
      <c r="Z7809" s="7" t="e">
        <f t="shared" si="2684"/>
        <v>#N/A</v>
      </c>
      <c r="AA7809" s="7" t="e">
        <f t="shared" si="2685"/>
        <v>#N/A</v>
      </c>
      <c r="AB7809" s="7" t="e">
        <f t="shared" si="2673"/>
        <v>#N/A</v>
      </c>
      <c r="AC7809" s="5" t="e">
        <f t="shared" si="2690"/>
        <v>#N/A</v>
      </c>
      <c r="AD7809" s="14" t="e">
        <f t="shared" si="2686"/>
        <v>#N/A</v>
      </c>
      <c r="AE7809" s="14" t="e">
        <f t="shared" si="2687"/>
        <v>#N/A</v>
      </c>
      <c r="AF7809" s="14" t="e">
        <f t="shared" si="2688"/>
        <v>#N/A</v>
      </c>
      <c r="AG7809" s="14" t="e">
        <f t="shared" si="2674"/>
        <v>#N/A</v>
      </c>
      <c r="AH7809" s="14" t="e">
        <f t="shared" si="2691"/>
        <v>#N/A</v>
      </c>
      <c r="AI7809" s="16" t="e">
        <f t="shared" si="2689"/>
        <v>#N/A</v>
      </c>
      <c r="AJ7809" s="16" t="e">
        <f t="shared" si="2675"/>
        <v>#N/A</v>
      </c>
      <c r="AK7809" s="16" t="e">
        <f t="shared" si="2676"/>
        <v>#N/A</v>
      </c>
      <c r="AL7809" s="16" t="e">
        <f t="shared" si="2677"/>
        <v>#N/A</v>
      </c>
      <c r="AM7809" s="16" t="e">
        <f t="shared" si="2678"/>
        <v>#N/A</v>
      </c>
      <c r="AN7809" s="16" t="e">
        <f t="shared" si="2679"/>
        <v>#N/A</v>
      </c>
      <c r="AO7809" s="16" t="e">
        <f t="shared" si="2683"/>
        <v>#N/A</v>
      </c>
      <c r="AP7809" s="16" t="e">
        <f t="shared" si="2680"/>
        <v>#N/A</v>
      </c>
      <c r="AQ7809" s="16" t="e">
        <f t="shared" si="2681"/>
        <v>#N/A</v>
      </c>
      <c r="AR7809" s="16" t="e">
        <f t="shared" si="2682"/>
        <v>#N/A</v>
      </c>
    </row>
    <row r="7810" spans="2:44" x14ac:dyDescent="0.25">
      <c r="B7810" t="e">
        <f>INDEX(RawData!$A$2:$A$1048576,MATCH(FmtData!$B$4+(ROW()-10),RawData!$A$2:$A$1048576,0))</f>
        <v>#N/A</v>
      </c>
      <c r="C78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0)</f>
        <v>#N/A</v>
      </c>
      <c r="D78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10" t="e">
        <f>INDEX(RawData!E$2:E$1048576,MATCH(FmtData!$B$4+(ROW()-10),RawData!$A$2:$A$1048576,0))</f>
        <v>#N/A</v>
      </c>
      <c r="F7810" t="e">
        <f>INDEX(RawData!F$2:F$1048576,MATCH(FmtData!$B$4+(ROW()-10),RawData!$A$2:$A$1048576,0))</f>
        <v>#N/A</v>
      </c>
      <c r="G7810" t="e">
        <f>INDEX(RawData!G$2:G$1048576,MATCH(FmtData!$B$4+(ROW()-10),RawData!$A$2:$A$1048576,0))</f>
        <v>#N/A</v>
      </c>
      <c r="H7810" t="e">
        <f>INDEX(RawData!H$2:H$1048576,MATCH(FmtData!$B$4+(ROW()-10),RawData!$A$2:$A$1048576,0))</f>
        <v>#N/A</v>
      </c>
      <c r="I7810" t="e">
        <f>INDEX(RawData!I$2:I$1048576,MATCH(FmtData!$B$4+(ROW()-10),RawData!$A$2:$A$1048576,0))</f>
        <v>#N/A</v>
      </c>
      <c r="J7810" t="e">
        <f>INDEX(RawData!J$2:J$1048576,MATCH(FmtData!$B$4+(ROW()-10),RawData!$A$2:$A$1048576,0))</f>
        <v>#N/A</v>
      </c>
      <c r="K7810" t="e">
        <f>INDEX(RawData!K$2:K$1048576,MATCH(FmtData!$B$4+(ROW()-10),RawData!$A$2:$A$1048576,0))</f>
        <v>#N/A</v>
      </c>
      <c r="L7810" t="e">
        <f>INDEX(RawData!L$2:L$1048576,MATCH(FmtData!$B$4+(ROW()-10),RawData!$A$2:$A$1048576,0))</f>
        <v>#N/A</v>
      </c>
      <c r="M7810" t="e">
        <f>INDEX(RawData!M$2:M$1048576,MATCH(FmtData!$B$4+(ROW()-10),RawData!$A$2:$A$1048576,0))</f>
        <v>#N/A</v>
      </c>
      <c r="N7810" t="e">
        <f>INDEX(RawData!N$2:N$1048576,MATCH(FmtData!$B$4+(ROW()-10),RawData!$A$2:$A$1048576,0))</f>
        <v>#N/A</v>
      </c>
      <c r="O7810" t="e">
        <f>INDEX(RawData!O$2:O$1048576,MATCH(FmtData!$B$4+(ROW()-10),RawData!$A$2:$A$1048576,0))</f>
        <v>#N/A</v>
      </c>
      <c r="P7810" t="e">
        <f>INDEX(RawData!P$2:P$1048576,MATCH(FmtData!$B$4+(ROW()-10),RawData!$A$2:$A$1048576,0))</f>
        <v>#N/A</v>
      </c>
      <c r="Q7810" t="e">
        <f>INDEX(RawData!Q$2:Q$1048576,MATCH(FmtData!$B$4+(ROW()-10),RawData!$A$2:$A$1048576,0))</f>
        <v>#N/A</v>
      </c>
      <c r="R7810" t="e">
        <f>INDEX(RawData!R$2:R$1048576,MATCH(FmtData!$B$4+(ROW()-10),RawData!$A$2:$A$1048576,0))</f>
        <v>#N/A</v>
      </c>
      <c r="S7810" t="e">
        <f>INDEX(RawData!S$2:S$1048576,MATCH(FmtData!$B$4+(ROW()-10),RawData!$A$2:$A$1048576,0))</f>
        <v>#N/A</v>
      </c>
      <c r="T7810" t="e">
        <f>INDEX(RawData!T$2:T$1048576,MATCH(FmtData!$B$4+(ROW()-10),RawData!$A$2:$A$1048576,0))</f>
        <v>#N/A</v>
      </c>
      <c r="U7810" t="e">
        <f>INDEX(RawData!U$2:U$1048576,MATCH(FmtData!$B$4+(ROW()-10),RawData!$A$2:$A$1048576,0))</f>
        <v>#N/A</v>
      </c>
      <c r="V7810" t="e">
        <f>INDEX(RawData!V$2:V$1048576,MATCH(FmtData!$B$4+(ROW()-10),RawData!$A$2:$A$1048576,0))</f>
        <v>#N/A</v>
      </c>
      <c r="W7810" s="7" t="e">
        <f t="shared" si="2670"/>
        <v>#N/A</v>
      </c>
      <c r="X7810" s="7" t="e">
        <f t="shared" si="2671"/>
        <v>#N/A</v>
      </c>
      <c r="Y7810" s="7" t="e">
        <f t="shared" si="2672"/>
        <v>#N/A</v>
      </c>
      <c r="Z7810" s="7" t="e">
        <f t="shared" si="2684"/>
        <v>#N/A</v>
      </c>
      <c r="AA7810" s="7" t="e">
        <f t="shared" si="2685"/>
        <v>#N/A</v>
      </c>
      <c r="AB7810" s="7" t="e">
        <f t="shared" si="2673"/>
        <v>#N/A</v>
      </c>
      <c r="AC7810" s="5" t="e">
        <f t="shared" si="2690"/>
        <v>#N/A</v>
      </c>
      <c r="AD7810" s="14" t="e">
        <f t="shared" si="2686"/>
        <v>#N/A</v>
      </c>
      <c r="AE7810" s="14" t="e">
        <f t="shared" si="2687"/>
        <v>#N/A</v>
      </c>
      <c r="AF7810" s="14" t="e">
        <f t="shared" si="2688"/>
        <v>#N/A</v>
      </c>
      <c r="AG7810" s="14" t="e">
        <f t="shared" si="2674"/>
        <v>#N/A</v>
      </c>
      <c r="AH7810" s="14" t="e">
        <f t="shared" si="2691"/>
        <v>#N/A</v>
      </c>
      <c r="AI7810" s="16" t="e">
        <f t="shared" si="2689"/>
        <v>#N/A</v>
      </c>
      <c r="AJ7810" s="16" t="e">
        <f t="shared" si="2675"/>
        <v>#N/A</v>
      </c>
      <c r="AK7810" s="16" t="e">
        <f t="shared" si="2676"/>
        <v>#N/A</v>
      </c>
      <c r="AL7810" s="16" t="e">
        <f t="shared" si="2677"/>
        <v>#N/A</v>
      </c>
      <c r="AM7810" s="16" t="e">
        <f t="shared" si="2678"/>
        <v>#N/A</v>
      </c>
      <c r="AN7810" s="16" t="e">
        <f t="shared" si="2679"/>
        <v>#N/A</v>
      </c>
      <c r="AO7810" s="16" t="e">
        <f t="shared" si="2683"/>
        <v>#N/A</v>
      </c>
      <c r="AP7810" s="16" t="e">
        <f t="shared" si="2680"/>
        <v>#N/A</v>
      </c>
      <c r="AQ7810" s="16" t="e">
        <f t="shared" si="2681"/>
        <v>#N/A</v>
      </c>
      <c r="AR7810" s="16" t="e">
        <f t="shared" si="2682"/>
        <v>#N/A</v>
      </c>
    </row>
    <row r="7811" spans="2:44" x14ac:dyDescent="0.25">
      <c r="B7811" t="e">
        <f>INDEX(RawData!$A$2:$A$1048576,MATCH(FmtData!$B$4+(ROW()-10),RawData!$A$2:$A$1048576,0))</f>
        <v>#N/A</v>
      </c>
      <c r="C78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1)</f>
        <v>#N/A</v>
      </c>
      <c r="D78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11" t="e">
        <f>INDEX(RawData!E$2:E$1048576,MATCH(FmtData!$B$4+(ROW()-10),RawData!$A$2:$A$1048576,0))</f>
        <v>#N/A</v>
      </c>
      <c r="F7811" t="e">
        <f>INDEX(RawData!F$2:F$1048576,MATCH(FmtData!$B$4+(ROW()-10),RawData!$A$2:$A$1048576,0))</f>
        <v>#N/A</v>
      </c>
      <c r="G7811" t="e">
        <f>INDEX(RawData!G$2:G$1048576,MATCH(FmtData!$B$4+(ROW()-10),RawData!$A$2:$A$1048576,0))</f>
        <v>#N/A</v>
      </c>
      <c r="H7811" t="e">
        <f>INDEX(RawData!H$2:H$1048576,MATCH(FmtData!$B$4+(ROW()-10),RawData!$A$2:$A$1048576,0))</f>
        <v>#N/A</v>
      </c>
      <c r="I7811" t="e">
        <f>INDEX(RawData!I$2:I$1048576,MATCH(FmtData!$B$4+(ROW()-10),RawData!$A$2:$A$1048576,0))</f>
        <v>#N/A</v>
      </c>
      <c r="J7811" t="e">
        <f>INDEX(RawData!J$2:J$1048576,MATCH(FmtData!$B$4+(ROW()-10),RawData!$A$2:$A$1048576,0))</f>
        <v>#N/A</v>
      </c>
      <c r="K7811" t="e">
        <f>INDEX(RawData!K$2:K$1048576,MATCH(FmtData!$B$4+(ROW()-10),RawData!$A$2:$A$1048576,0))</f>
        <v>#N/A</v>
      </c>
      <c r="L7811" t="e">
        <f>INDEX(RawData!L$2:L$1048576,MATCH(FmtData!$B$4+(ROW()-10),RawData!$A$2:$A$1048576,0))</f>
        <v>#N/A</v>
      </c>
      <c r="M7811" t="e">
        <f>INDEX(RawData!M$2:M$1048576,MATCH(FmtData!$B$4+(ROW()-10),RawData!$A$2:$A$1048576,0))</f>
        <v>#N/A</v>
      </c>
      <c r="N7811" t="e">
        <f>INDEX(RawData!N$2:N$1048576,MATCH(FmtData!$B$4+(ROW()-10),RawData!$A$2:$A$1048576,0))</f>
        <v>#N/A</v>
      </c>
      <c r="O7811" t="e">
        <f>INDEX(RawData!O$2:O$1048576,MATCH(FmtData!$B$4+(ROW()-10),RawData!$A$2:$A$1048576,0))</f>
        <v>#N/A</v>
      </c>
      <c r="P7811" t="e">
        <f>INDEX(RawData!P$2:P$1048576,MATCH(FmtData!$B$4+(ROW()-10),RawData!$A$2:$A$1048576,0))</f>
        <v>#N/A</v>
      </c>
      <c r="Q7811" t="e">
        <f>INDEX(RawData!Q$2:Q$1048576,MATCH(FmtData!$B$4+(ROW()-10),RawData!$A$2:$A$1048576,0))</f>
        <v>#N/A</v>
      </c>
      <c r="R7811" t="e">
        <f>INDEX(RawData!R$2:R$1048576,MATCH(FmtData!$B$4+(ROW()-10),RawData!$A$2:$A$1048576,0))</f>
        <v>#N/A</v>
      </c>
      <c r="S7811" t="e">
        <f>INDEX(RawData!S$2:S$1048576,MATCH(FmtData!$B$4+(ROW()-10),RawData!$A$2:$A$1048576,0))</f>
        <v>#N/A</v>
      </c>
      <c r="T7811" t="e">
        <f>INDEX(RawData!T$2:T$1048576,MATCH(FmtData!$B$4+(ROW()-10),RawData!$A$2:$A$1048576,0))</f>
        <v>#N/A</v>
      </c>
      <c r="U7811" t="e">
        <f>INDEX(RawData!U$2:U$1048576,MATCH(FmtData!$B$4+(ROW()-10),RawData!$A$2:$A$1048576,0))</f>
        <v>#N/A</v>
      </c>
      <c r="V7811" t="e">
        <f>INDEX(RawData!V$2:V$1048576,MATCH(FmtData!$B$4+(ROW()-10),RawData!$A$2:$A$1048576,0))</f>
        <v>#N/A</v>
      </c>
      <c r="W7811" s="7" t="e">
        <f t="shared" si="2670"/>
        <v>#N/A</v>
      </c>
      <c r="X7811" s="7" t="e">
        <f t="shared" si="2671"/>
        <v>#N/A</v>
      </c>
      <c r="Y7811" s="7" t="e">
        <f t="shared" si="2672"/>
        <v>#N/A</v>
      </c>
      <c r="Z7811" s="7" t="e">
        <f t="shared" si="2684"/>
        <v>#N/A</v>
      </c>
      <c r="AA7811" s="7" t="e">
        <f t="shared" si="2685"/>
        <v>#N/A</v>
      </c>
      <c r="AB7811" s="7" t="e">
        <f t="shared" si="2673"/>
        <v>#N/A</v>
      </c>
      <c r="AC7811" s="5" t="e">
        <f t="shared" si="2690"/>
        <v>#N/A</v>
      </c>
      <c r="AD7811" s="14" t="e">
        <f t="shared" si="2686"/>
        <v>#N/A</v>
      </c>
      <c r="AE7811" s="14" t="e">
        <f t="shared" si="2687"/>
        <v>#N/A</v>
      </c>
      <c r="AF7811" s="14" t="e">
        <f t="shared" si="2688"/>
        <v>#N/A</v>
      </c>
      <c r="AG7811" s="14" t="e">
        <f t="shared" si="2674"/>
        <v>#N/A</v>
      </c>
      <c r="AH7811" s="14" t="e">
        <f t="shared" si="2691"/>
        <v>#N/A</v>
      </c>
      <c r="AI7811" s="16" t="e">
        <f t="shared" si="2689"/>
        <v>#N/A</v>
      </c>
      <c r="AJ7811" s="16" t="e">
        <f t="shared" si="2675"/>
        <v>#N/A</v>
      </c>
      <c r="AK7811" s="16" t="e">
        <f t="shared" si="2676"/>
        <v>#N/A</v>
      </c>
      <c r="AL7811" s="16" t="e">
        <f t="shared" si="2677"/>
        <v>#N/A</v>
      </c>
      <c r="AM7811" s="16" t="e">
        <f t="shared" si="2678"/>
        <v>#N/A</v>
      </c>
      <c r="AN7811" s="16" t="e">
        <f t="shared" si="2679"/>
        <v>#N/A</v>
      </c>
      <c r="AO7811" s="16" t="e">
        <f t="shared" si="2683"/>
        <v>#N/A</v>
      </c>
      <c r="AP7811" s="16" t="e">
        <f t="shared" si="2680"/>
        <v>#N/A</v>
      </c>
      <c r="AQ7811" s="16" t="e">
        <f t="shared" si="2681"/>
        <v>#N/A</v>
      </c>
      <c r="AR7811" s="16" t="e">
        <f t="shared" si="2682"/>
        <v>#N/A</v>
      </c>
    </row>
    <row r="7812" spans="2:44" x14ac:dyDescent="0.25">
      <c r="B7812" t="e">
        <f>INDEX(RawData!$A$2:$A$1048576,MATCH(FmtData!$B$4+(ROW()-10),RawData!$A$2:$A$1048576,0))</f>
        <v>#N/A</v>
      </c>
      <c r="C78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2)</f>
        <v>#N/A</v>
      </c>
      <c r="D78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12" t="e">
        <f>INDEX(RawData!E$2:E$1048576,MATCH(FmtData!$B$4+(ROW()-10),RawData!$A$2:$A$1048576,0))</f>
        <v>#N/A</v>
      </c>
      <c r="F7812" t="e">
        <f>INDEX(RawData!F$2:F$1048576,MATCH(FmtData!$B$4+(ROW()-10),RawData!$A$2:$A$1048576,0))</f>
        <v>#N/A</v>
      </c>
      <c r="G7812" t="e">
        <f>INDEX(RawData!G$2:G$1048576,MATCH(FmtData!$B$4+(ROW()-10),RawData!$A$2:$A$1048576,0))</f>
        <v>#N/A</v>
      </c>
      <c r="H7812" t="e">
        <f>INDEX(RawData!H$2:H$1048576,MATCH(FmtData!$B$4+(ROW()-10),RawData!$A$2:$A$1048576,0))</f>
        <v>#N/A</v>
      </c>
      <c r="I7812" t="e">
        <f>INDEX(RawData!I$2:I$1048576,MATCH(FmtData!$B$4+(ROW()-10),RawData!$A$2:$A$1048576,0))</f>
        <v>#N/A</v>
      </c>
      <c r="J7812" t="e">
        <f>INDEX(RawData!J$2:J$1048576,MATCH(FmtData!$B$4+(ROW()-10),RawData!$A$2:$A$1048576,0))</f>
        <v>#N/A</v>
      </c>
      <c r="K7812" t="e">
        <f>INDEX(RawData!K$2:K$1048576,MATCH(FmtData!$B$4+(ROW()-10),RawData!$A$2:$A$1048576,0))</f>
        <v>#N/A</v>
      </c>
      <c r="L7812" t="e">
        <f>INDEX(RawData!L$2:L$1048576,MATCH(FmtData!$B$4+(ROW()-10),RawData!$A$2:$A$1048576,0))</f>
        <v>#N/A</v>
      </c>
      <c r="M7812" t="e">
        <f>INDEX(RawData!M$2:M$1048576,MATCH(FmtData!$B$4+(ROW()-10),RawData!$A$2:$A$1048576,0))</f>
        <v>#N/A</v>
      </c>
      <c r="N7812" t="e">
        <f>INDEX(RawData!N$2:N$1048576,MATCH(FmtData!$B$4+(ROW()-10),RawData!$A$2:$A$1048576,0))</f>
        <v>#N/A</v>
      </c>
      <c r="O7812" t="e">
        <f>INDEX(RawData!O$2:O$1048576,MATCH(FmtData!$B$4+(ROW()-10),RawData!$A$2:$A$1048576,0))</f>
        <v>#N/A</v>
      </c>
      <c r="P7812" t="e">
        <f>INDEX(RawData!P$2:P$1048576,MATCH(FmtData!$B$4+(ROW()-10),RawData!$A$2:$A$1048576,0))</f>
        <v>#N/A</v>
      </c>
      <c r="Q7812" t="e">
        <f>INDEX(RawData!Q$2:Q$1048576,MATCH(FmtData!$B$4+(ROW()-10),RawData!$A$2:$A$1048576,0))</f>
        <v>#N/A</v>
      </c>
      <c r="R7812" t="e">
        <f>INDEX(RawData!R$2:R$1048576,MATCH(FmtData!$B$4+(ROW()-10),RawData!$A$2:$A$1048576,0))</f>
        <v>#N/A</v>
      </c>
      <c r="S7812" t="e">
        <f>INDEX(RawData!S$2:S$1048576,MATCH(FmtData!$B$4+(ROW()-10),RawData!$A$2:$A$1048576,0))</f>
        <v>#N/A</v>
      </c>
      <c r="T7812" t="e">
        <f>INDEX(RawData!T$2:T$1048576,MATCH(FmtData!$B$4+(ROW()-10),RawData!$A$2:$A$1048576,0))</f>
        <v>#N/A</v>
      </c>
      <c r="U7812" t="e">
        <f>INDEX(RawData!U$2:U$1048576,MATCH(FmtData!$B$4+(ROW()-10),RawData!$A$2:$A$1048576,0))</f>
        <v>#N/A</v>
      </c>
      <c r="V7812" t="e">
        <f>INDEX(RawData!V$2:V$1048576,MATCH(FmtData!$B$4+(ROW()-10),RawData!$A$2:$A$1048576,0))</f>
        <v>#N/A</v>
      </c>
      <c r="W7812" s="7" t="e">
        <f t="shared" ref="W7812:W7875" si="2692">V7812-U7812</f>
        <v>#N/A</v>
      </c>
      <c r="X7812" s="7" t="e">
        <f t="shared" ref="X7812:X7875" si="2693">-(S7812-$S$10)*2.54</f>
        <v>#N/A</v>
      </c>
      <c r="Y7812" s="7" t="e">
        <f t="shared" ref="Y7812:Y7875" si="2694">-(T7812-$T$10)*2.54</f>
        <v>#N/A</v>
      </c>
      <c r="Z7812" s="7" t="e">
        <f t="shared" si="2684"/>
        <v>#N/A</v>
      </c>
      <c r="AA7812" s="7" t="e">
        <f t="shared" si="2685"/>
        <v>#N/A</v>
      </c>
      <c r="AB7812" s="7" t="e">
        <f t="shared" ref="AB7812:AB7875" si="2695">(Z7812+AA7812)/2</f>
        <v>#N/A</v>
      </c>
      <c r="AC7812" s="5" t="e">
        <f t="shared" si="2690"/>
        <v>#N/A</v>
      </c>
      <c r="AD7812" s="14" t="e">
        <f t="shared" si="2686"/>
        <v>#N/A</v>
      </c>
      <c r="AE7812" s="14" t="e">
        <f t="shared" si="2687"/>
        <v>#N/A</v>
      </c>
      <c r="AF7812" s="14" t="e">
        <f t="shared" si="2688"/>
        <v>#N/A</v>
      </c>
      <c r="AG7812" s="14" t="e">
        <f t="shared" ref="AG7812:AG7875" si="2696">PI()*AB7812^2/4*($P$4+(AB7812-$AB$10))-$S$5</f>
        <v>#N/A</v>
      </c>
      <c r="AH7812" s="14" t="e">
        <f t="shared" si="2691"/>
        <v>#N/A</v>
      </c>
      <c r="AI7812" s="16" t="e">
        <f t="shared" si="2689"/>
        <v>#N/A</v>
      </c>
      <c r="AJ7812" s="16" t="e">
        <f t="shared" ref="AJ7812:AJ7875" si="2697">$L$6/(($S$5+AH7812)*2160)*100^3</f>
        <v>#N/A</v>
      </c>
      <c r="AK7812" s="16" t="e">
        <f t="shared" ref="AK7812:AK7875" si="2698">$L$6/(($S$5+AE7812)*2160)*100^3</f>
        <v>#N/A</v>
      </c>
      <c r="AL7812" s="16" t="e">
        <f t="shared" ref="AL7812:AL7875" si="2699">$L$6/(($S$5+AF7812)*2160)*100^3</f>
        <v>#N/A</v>
      </c>
      <c r="AM7812" s="16" t="e">
        <f t="shared" ref="AM7812:AM7875" si="2700">$L$6/(($S$3+AG7812)*2160)*100^3</f>
        <v>#N/A</v>
      </c>
      <c r="AN7812" s="16" t="e">
        <f t="shared" ref="AN7812:AN7875" si="2701">$L$6/(($S$5+AH7812)*2160)*100^3</f>
        <v>#N/A</v>
      </c>
      <c r="AO7812" s="16" t="e">
        <f t="shared" si="2683"/>
        <v>#N/A</v>
      </c>
      <c r="AP7812" s="16" t="e">
        <f t="shared" ref="AP7812:AP7875" si="2702">AM7812*10</f>
        <v>#N/A</v>
      </c>
      <c r="AQ7812" s="16" t="e">
        <f t="shared" ref="AQ7812:AQ7875" si="2703">AI7812*10</f>
        <v>#N/A</v>
      </c>
      <c r="AR7812" s="16" t="e">
        <f t="shared" ref="AR7812:AR7875" si="2704">E7812*0.101325/14.696</f>
        <v>#N/A</v>
      </c>
    </row>
    <row r="7813" spans="2:44" x14ac:dyDescent="0.25">
      <c r="B7813" t="e">
        <f>INDEX(RawData!$A$2:$A$1048576,MATCH(FmtData!$B$4+(ROW()-10),RawData!$A$2:$A$1048576,0))</f>
        <v>#N/A</v>
      </c>
      <c r="C78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3)</f>
        <v>#N/A</v>
      </c>
      <c r="D78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13" t="e">
        <f>INDEX(RawData!E$2:E$1048576,MATCH(FmtData!$B$4+(ROW()-10),RawData!$A$2:$A$1048576,0))</f>
        <v>#N/A</v>
      </c>
      <c r="F7813" t="e">
        <f>INDEX(RawData!F$2:F$1048576,MATCH(FmtData!$B$4+(ROW()-10),RawData!$A$2:$A$1048576,0))</f>
        <v>#N/A</v>
      </c>
      <c r="G7813" t="e">
        <f>INDEX(RawData!G$2:G$1048576,MATCH(FmtData!$B$4+(ROW()-10),RawData!$A$2:$A$1048576,0))</f>
        <v>#N/A</v>
      </c>
      <c r="H7813" t="e">
        <f>INDEX(RawData!H$2:H$1048576,MATCH(FmtData!$B$4+(ROW()-10),RawData!$A$2:$A$1048576,0))</f>
        <v>#N/A</v>
      </c>
      <c r="I7813" t="e">
        <f>INDEX(RawData!I$2:I$1048576,MATCH(FmtData!$B$4+(ROW()-10),RawData!$A$2:$A$1048576,0))</f>
        <v>#N/A</v>
      </c>
      <c r="J7813" t="e">
        <f>INDEX(RawData!J$2:J$1048576,MATCH(FmtData!$B$4+(ROW()-10),RawData!$A$2:$A$1048576,0))</f>
        <v>#N/A</v>
      </c>
      <c r="K7813" t="e">
        <f>INDEX(RawData!K$2:K$1048576,MATCH(FmtData!$B$4+(ROW()-10),RawData!$A$2:$A$1048576,0))</f>
        <v>#N/A</v>
      </c>
      <c r="L7813" t="e">
        <f>INDEX(RawData!L$2:L$1048576,MATCH(FmtData!$B$4+(ROW()-10),RawData!$A$2:$A$1048576,0))</f>
        <v>#N/A</v>
      </c>
      <c r="M7813" t="e">
        <f>INDEX(RawData!M$2:M$1048576,MATCH(FmtData!$B$4+(ROW()-10),RawData!$A$2:$A$1048576,0))</f>
        <v>#N/A</v>
      </c>
      <c r="N7813" t="e">
        <f>INDEX(RawData!N$2:N$1048576,MATCH(FmtData!$B$4+(ROW()-10),RawData!$A$2:$A$1048576,0))</f>
        <v>#N/A</v>
      </c>
      <c r="O7813" t="e">
        <f>INDEX(RawData!O$2:O$1048576,MATCH(FmtData!$B$4+(ROW()-10),RawData!$A$2:$A$1048576,0))</f>
        <v>#N/A</v>
      </c>
      <c r="P7813" t="e">
        <f>INDEX(RawData!P$2:P$1048576,MATCH(FmtData!$B$4+(ROW()-10),RawData!$A$2:$A$1048576,0))</f>
        <v>#N/A</v>
      </c>
      <c r="Q7813" t="e">
        <f>INDEX(RawData!Q$2:Q$1048576,MATCH(FmtData!$B$4+(ROW()-10),RawData!$A$2:$A$1048576,0))</f>
        <v>#N/A</v>
      </c>
      <c r="R7813" t="e">
        <f>INDEX(RawData!R$2:R$1048576,MATCH(FmtData!$B$4+(ROW()-10),RawData!$A$2:$A$1048576,0))</f>
        <v>#N/A</v>
      </c>
      <c r="S7813" t="e">
        <f>INDEX(RawData!S$2:S$1048576,MATCH(FmtData!$B$4+(ROW()-10),RawData!$A$2:$A$1048576,0))</f>
        <v>#N/A</v>
      </c>
      <c r="T7813" t="e">
        <f>INDEX(RawData!T$2:T$1048576,MATCH(FmtData!$B$4+(ROW()-10),RawData!$A$2:$A$1048576,0))</f>
        <v>#N/A</v>
      </c>
      <c r="U7813" t="e">
        <f>INDEX(RawData!U$2:U$1048576,MATCH(FmtData!$B$4+(ROW()-10),RawData!$A$2:$A$1048576,0))</f>
        <v>#N/A</v>
      </c>
      <c r="V7813" t="e">
        <f>INDEX(RawData!V$2:V$1048576,MATCH(FmtData!$B$4+(ROW()-10),RawData!$A$2:$A$1048576,0))</f>
        <v>#N/A</v>
      </c>
      <c r="W7813" s="7" t="e">
        <f t="shared" si="2692"/>
        <v>#N/A</v>
      </c>
      <c r="X7813" s="7" t="e">
        <f t="shared" si="2693"/>
        <v>#N/A</v>
      </c>
      <c r="Y7813" s="7" t="e">
        <f t="shared" si="2694"/>
        <v>#N/A</v>
      </c>
      <c r="Z7813" s="7" t="e">
        <f t="shared" si="2684"/>
        <v>#N/A</v>
      </c>
      <c r="AA7813" s="7" t="e">
        <f t="shared" si="2685"/>
        <v>#N/A</v>
      </c>
      <c r="AB7813" s="7" t="e">
        <f t="shared" si="2695"/>
        <v>#N/A</v>
      </c>
      <c r="AC7813" s="5" t="e">
        <f t="shared" si="2690"/>
        <v>#N/A</v>
      </c>
      <c r="AD7813" s="14" t="e">
        <f t="shared" si="2686"/>
        <v>#N/A</v>
      </c>
      <c r="AE7813" s="14" t="e">
        <f t="shared" si="2687"/>
        <v>#N/A</v>
      </c>
      <c r="AF7813" s="14" t="e">
        <f t="shared" si="2688"/>
        <v>#N/A</v>
      </c>
      <c r="AG7813" s="14" t="e">
        <f t="shared" si="2696"/>
        <v>#N/A</v>
      </c>
      <c r="AH7813" s="14" t="e">
        <f t="shared" si="2691"/>
        <v>#N/A</v>
      </c>
      <c r="AI7813" s="16" t="e">
        <f t="shared" si="2689"/>
        <v>#N/A</v>
      </c>
      <c r="AJ7813" s="16" t="e">
        <f t="shared" si="2697"/>
        <v>#N/A</v>
      </c>
      <c r="AK7813" s="16" t="e">
        <f t="shared" si="2698"/>
        <v>#N/A</v>
      </c>
      <c r="AL7813" s="16" t="e">
        <f t="shared" si="2699"/>
        <v>#N/A</v>
      </c>
      <c r="AM7813" s="16" t="e">
        <f t="shared" si="2700"/>
        <v>#N/A</v>
      </c>
      <c r="AN7813" s="16" t="e">
        <f t="shared" si="2701"/>
        <v>#N/A</v>
      </c>
      <c r="AO7813" s="16" t="e">
        <f t="shared" si="2683"/>
        <v>#N/A</v>
      </c>
      <c r="AP7813" s="16" t="e">
        <f t="shared" si="2702"/>
        <v>#N/A</v>
      </c>
      <c r="AQ7813" s="16" t="e">
        <f t="shared" si="2703"/>
        <v>#N/A</v>
      </c>
      <c r="AR7813" s="16" t="e">
        <f t="shared" si="2704"/>
        <v>#N/A</v>
      </c>
    </row>
    <row r="7814" spans="2:44" x14ac:dyDescent="0.25">
      <c r="B7814" t="e">
        <f>INDEX(RawData!$A$2:$A$1048576,MATCH(FmtData!$B$4+(ROW()-10),RawData!$A$2:$A$1048576,0))</f>
        <v>#N/A</v>
      </c>
      <c r="C78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4)</f>
        <v>#N/A</v>
      </c>
      <c r="D78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14" t="e">
        <f>INDEX(RawData!E$2:E$1048576,MATCH(FmtData!$B$4+(ROW()-10),RawData!$A$2:$A$1048576,0))</f>
        <v>#N/A</v>
      </c>
      <c r="F7814" t="e">
        <f>INDEX(RawData!F$2:F$1048576,MATCH(FmtData!$B$4+(ROW()-10),RawData!$A$2:$A$1048576,0))</f>
        <v>#N/A</v>
      </c>
      <c r="G7814" t="e">
        <f>INDEX(RawData!G$2:G$1048576,MATCH(FmtData!$B$4+(ROW()-10),RawData!$A$2:$A$1048576,0))</f>
        <v>#N/A</v>
      </c>
      <c r="H7814" t="e">
        <f>INDEX(RawData!H$2:H$1048576,MATCH(FmtData!$B$4+(ROW()-10),RawData!$A$2:$A$1048576,0))</f>
        <v>#N/A</v>
      </c>
      <c r="I7814" t="e">
        <f>INDEX(RawData!I$2:I$1048576,MATCH(FmtData!$B$4+(ROW()-10),RawData!$A$2:$A$1048576,0))</f>
        <v>#N/A</v>
      </c>
      <c r="J7814" t="e">
        <f>INDEX(RawData!J$2:J$1048576,MATCH(FmtData!$B$4+(ROW()-10),RawData!$A$2:$A$1048576,0))</f>
        <v>#N/A</v>
      </c>
      <c r="K7814" t="e">
        <f>INDEX(RawData!K$2:K$1048576,MATCH(FmtData!$B$4+(ROW()-10),RawData!$A$2:$A$1048576,0))</f>
        <v>#N/A</v>
      </c>
      <c r="L7814" t="e">
        <f>INDEX(RawData!L$2:L$1048576,MATCH(FmtData!$B$4+(ROW()-10),RawData!$A$2:$A$1048576,0))</f>
        <v>#N/A</v>
      </c>
      <c r="M7814" t="e">
        <f>INDEX(RawData!M$2:M$1048576,MATCH(FmtData!$B$4+(ROW()-10),RawData!$A$2:$A$1048576,0))</f>
        <v>#N/A</v>
      </c>
      <c r="N7814" t="e">
        <f>INDEX(RawData!N$2:N$1048576,MATCH(FmtData!$B$4+(ROW()-10),RawData!$A$2:$A$1048576,0))</f>
        <v>#N/A</v>
      </c>
      <c r="O7814" t="e">
        <f>INDEX(RawData!O$2:O$1048576,MATCH(FmtData!$B$4+(ROW()-10),RawData!$A$2:$A$1048576,0))</f>
        <v>#N/A</v>
      </c>
      <c r="P7814" t="e">
        <f>INDEX(RawData!P$2:P$1048576,MATCH(FmtData!$B$4+(ROW()-10),RawData!$A$2:$A$1048576,0))</f>
        <v>#N/A</v>
      </c>
      <c r="Q7814" t="e">
        <f>INDEX(RawData!Q$2:Q$1048576,MATCH(FmtData!$B$4+(ROW()-10),RawData!$A$2:$A$1048576,0))</f>
        <v>#N/A</v>
      </c>
      <c r="R7814" t="e">
        <f>INDEX(RawData!R$2:R$1048576,MATCH(FmtData!$B$4+(ROW()-10),RawData!$A$2:$A$1048576,0))</f>
        <v>#N/A</v>
      </c>
      <c r="S7814" t="e">
        <f>INDEX(RawData!S$2:S$1048576,MATCH(FmtData!$B$4+(ROW()-10),RawData!$A$2:$A$1048576,0))</f>
        <v>#N/A</v>
      </c>
      <c r="T7814" t="e">
        <f>INDEX(RawData!T$2:T$1048576,MATCH(FmtData!$B$4+(ROW()-10),RawData!$A$2:$A$1048576,0))</f>
        <v>#N/A</v>
      </c>
      <c r="U7814" t="e">
        <f>INDEX(RawData!U$2:U$1048576,MATCH(FmtData!$B$4+(ROW()-10),RawData!$A$2:$A$1048576,0))</f>
        <v>#N/A</v>
      </c>
      <c r="V7814" t="e">
        <f>INDEX(RawData!V$2:V$1048576,MATCH(FmtData!$B$4+(ROW()-10),RawData!$A$2:$A$1048576,0))</f>
        <v>#N/A</v>
      </c>
      <c r="W7814" s="7" t="e">
        <f t="shared" si="2692"/>
        <v>#N/A</v>
      </c>
      <c r="X7814" s="7" t="e">
        <f t="shared" si="2693"/>
        <v>#N/A</v>
      </c>
      <c r="Y7814" s="7" t="e">
        <f t="shared" si="2694"/>
        <v>#N/A</v>
      </c>
      <c r="Z7814" s="7" t="e">
        <f t="shared" si="2684"/>
        <v>#N/A</v>
      </c>
      <c r="AA7814" s="7" t="e">
        <f t="shared" si="2685"/>
        <v>#N/A</v>
      </c>
      <c r="AB7814" s="7" t="e">
        <f t="shared" si="2695"/>
        <v>#N/A</v>
      </c>
      <c r="AC7814" s="5" t="e">
        <f t="shared" si="2690"/>
        <v>#N/A</v>
      </c>
      <c r="AD7814" s="14" t="e">
        <f t="shared" si="2686"/>
        <v>#N/A</v>
      </c>
      <c r="AE7814" s="14" t="e">
        <f t="shared" si="2687"/>
        <v>#N/A</v>
      </c>
      <c r="AF7814" s="14" t="e">
        <f t="shared" si="2688"/>
        <v>#N/A</v>
      </c>
      <c r="AG7814" s="14" t="e">
        <f t="shared" si="2696"/>
        <v>#N/A</v>
      </c>
      <c r="AH7814" s="14" t="e">
        <f t="shared" si="2691"/>
        <v>#N/A</v>
      </c>
      <c r="AI7814" s="16" t="e">
        <f t="shared" si="2689"/>
        <v>#N/A</v>
      </c>
      <c r="AJ7814" s="16" t="e">
        <f t="shared" si="2697"/>
        <v>#N/A</v>
      </c>
      <c r="AK7814" s="16" t="e">
        <f t="shared" si="2698"/>
        <v>#N/A</v>
      </c>
      <c r="AL7814" s="16" t="e">
        <f t="shared" si="2699"/>
        <v>#N/A</v>
      </c>
      <c r="AM7814" s="16" t="e">
        <f t="shared" si="2700"/>
        <v>#N/A</v>
      </c>
      <c r="AN7814" s="16" t="e">
        <f t="shared" si="2701"/>
        <v>#N/A</v>
      </c>
      <c r="AO7814" s="16" t="e">
        <f t="shared" si="2683"/>
        <v>#N/A</v>
      </c>
      <c r="AP7814" s="16" t="e">
        <f t="shared" si="2702"/>
        <v>#N/A</v>
      </c>
      <c r="AQ7814" s="16" t="e">
        <f t="shared" si="2703"/>
        <v>#N/A</v>
      </c>
      <c r="AR7814" s="16" t="e">
        <f t="shared" si="2704"/>
        <v>#N/A</v>
      </c>
    </row>
    <row r="7815" spans="2:44" x14ac:dyDescent="0.25">
      <c r="B7815" t="e">
        <f>INDEX(RawData!$A$2:$A$1048576,MATCH(FmtData!$B$4+(ROW()-10),RawData!$A$2:$A$1048576,0))</f>
        <v>#N/A</v>
      </c>
      <c r="C78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5)</f>
        <v>#N/A</v>
      </c>
      <c r="D78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15" t="e">
        <f>INDEX(RawData!E$2:E$1048576,MATCH(FmtData!$B$4+(ROW()-10),RawData!$A$2:$A$1048576,0))</f>
        <v>#N/A</v>
      </c>
      <c r="F7815" t="e">
        <f>INDEX(RawData!F$2:F$1048576,MATCH(FmtData!$B$4+(ROW()-10),RawData!$A$2:$A$1048576,0))</f>
        <v>#N/A</v>
      </c>
      <c r="G7815" t="e">
        <f>INDEX(RawData!G$2:G$1048576,MATCH(FmtData!$B$4+(ROW()-10),RawData!$A$2:$A$1048576,0))</f>
        <v>#N/A</v>
      </c>
      <c r="H7815" t="e">
        <f>INDEX(RawData!H$2:H$1048576,MATCH(FmtData!$B$4+(ROW()-10),RawData!$A$2:$A$1048576,0))</f>
        <v>#N/A</v>
      </c>
      <c r="I7815" t="e">
        <f>INDEX(RawData!I$2:I$1048576,MATCH(FmtData!$B$4+(ROW()-10),RawData!$A$2:$A$1048576,0))</f>
        <v>#N/A</v>
      </c>
      <c r="J7815" t="e">
        <f>INDEX(RawData!J$2:J$1048576,MATCH(FmtData!$B$4+(ROW()-10),RawData!$A$2:$A$1048576,0))</f>
        <v>#N/A</v>
      </c>
      <c r="K7815" t="e">
        <f>INDEX(RawData!K$2:K$1048576,MATCH(FmtData!$B$4+(ROW()-10),RawData!$A$2:$A$1048576,0))</f>
        <v>#N/A</v>
      </c>
      <c r="L7815" t="e">
        <f>INDEX(RawData!L$2:L$1048576,MATCH(FmtData!$B$4+(ROW()-10),RawData!$A$2:$A$1048576,0))</f>
        <v>#N/A</v>
      </c>
      <c r="M7815" t="e">
        <f>INDEX(RawData!M$2:M$1048576,MATCH(FmtData!$B$4+(ROW()-10),RawData!$A$2:$A$1048576,0))</f>
        <v>#N/A</v>
      </c>
      <c r="N7815" t="e">
        <f>INDEX(RawData!N$2:N$1048576,MATCH(FmtData!$B$4+(ROW()-10),RawData!$A$2:$A$1048576,0))</f>
        <v>#N/A</v>
      </c>
      <c r="O7815" t="e">
        <f>INDEX(RawData!O$2:O$1048576,MATCH(FmtData!$B$4+(ROW()-10),RawData!$A$2:$A$1048576,0))</f>
        <v>#N/A</v>
      </c>
      <c r="P7815" t="e">
        <f>INDEX(RawData!P$2:P$1048576,MATCH(FmtData!$B$4+(ROW()-10),RawData!$A$2:$A$1048576,0))</f>
        <v>#N/A</v>
      </c>
      <c r="Q7815" t="e">
        <f>INDEX(RawData!Q$2:Q$1048576,MATCH(FmtData!$B$4+(ROW()-10),RawData!$A$2:$A$1048576,0))</f>
        <v>#N/A</v>
      </c>
      <c r="R7815" t="e">
        <f>INDEX(RawData!R$2:R$1048576,MATCH(FmtData!$B$4+(ROW()-10),RawData!$A$2:$A$1048576,0))</f>
        <v>#N/A</v>
      </c>
      <c r="S7815" t="e">
        <f>INDEX(RawData!S$2:S$1048576,MATCH(FmtData!$B$4+(ROW()-10),RawData!$A$2:$A$1048576,0))</f>
        <v>#N/A</v>
      </c>
      <c r="T7815" t="e">
        <f>INDEX(RawData!T$2:T$1048576,MATCH(FmtData!$B$4+(ROW()-10),RawData!$A$2:$A$1048576,0))</f>
        <v>#N/A</v>
      </c>
      <c r="U7815" t="e">
        <f>INDEX(RawData!U$2:U$1048576,MATCH(FmtData!$B$4+(ROW()-10),RawData!$A$2:$A$1048576,0))</f>
        <v>#N/A</v>
      </c>
      <c r="V7815" t="e">
        <f>INDEX(RawData!V$2:V$1048576,MATCH(FmtData!$B$4+(ROW()-10),RawData!$A$2:$A$1048576,0))</f>
        <v>#N/A</v>
      </c>
      <c r="W7815" s="7" t="e">
        <f t="shared" si="2692"/>
        <v>#N/A</v>
      </c>
      <c r="X7815" s="7" t="e">
        <f t="shared" si="2693"/>
        <v>#N/A</v>
      </c>
      <c r="Y7815" s="7" t="e">
        <f t="shared" si="2694"/>
        <v>#N/A</v>
      </c>
      <c r="Z7815" s="7" t="e">
        <f t="shared" si="2684"/>
        <v>#N/A</v>
      </c>
      <c r="AA7815" s="7" t="e">
        <f t="shared" si="2685"/>
        <v>#N/A</v>
      </c>
      <c r="AB7815" s="7" t="e">
        <f t="shared" si="2695"/>
        <v>#N/A</v>
      </c>
      <c r="AC7815" s="5" t="e">
        <f t="shared" si="2690"/>
        <v>#N/A</v>
      </c>
      <c r="AD7815" s="14" t="e">
        <f t="shared" si="2686"/>
        <v>#N/A</v>
      </c>
      <c r="AE7815" s="14" t="e">
        <f t="shared" si="2687"/>
        <v>#N/A</v>
      </c>
      <c r="AF7815" s="14" t="e">
        <f t="shared" si="2688"/>
        <v>#N/A</v>
      </c>
      <c r="AG7815" s="14" t="e">
        <f t="shared" si="2696"/>
        <v>#N/A</v>
      </c>
      <c r="AH7815" s="14" t="e">
        <f t="shared" si="2691"/>
        <v>#N/A</v>
      </c>
      <c r="AI7815" s="16" t="e">
        <f t="shared" si="2689"/>
        <v>#N/A</v>
      </c>
      <c r="AJ7815" s="16" t="e">
        <f t="shared" si="2697"/>
        <v>#N/A</v>
      </c>
      <c r="AK7815" s="16" t="e">
        <f t="shared" si="2698"/>
        <v>#N/A</v>
      </c>
      <c r="AL7815" s="16" t="e">
        <f t="shared" si="2699"/>
        <v>#N/A</v>
      </c>
      <c r="AM7815" s="16" t="e">
        <f t="shared" si="2700"/>
        <v>#N/A</v>
      </c>
      <c r="AN7815" s="16" t="e">
        <f t="shared" si="2701"/>
        <v>#N/A</v>
      </c>
      <c r="AO7815" s="16" t="e">
        <f t="shared" si="2683"/>
        <v>#N/A</v>
      </c>
      <c r="AP7815" s="16" t="e">
        <f t="shared" si="2702"/>
        <v>#N/A</v>
      </c>
      <c r="AQ7815" s="16" t="e">
        <f t="shared" si="2703"/>
        <v>#N/A</v>
      </c>
      <c r="AR7815" s="16" t="e">
        <f t="shared" si="2704"/>
        <v>#N/A</v>
      </c>
    </row>
    <row r="7816" spans="2:44" x14ac:dyDescent="0.25">
      <c r="B7816" t="e">
        <f>INDEX(RawData!$A$2:$A$1048576,MATCH(FmtData!$B$4+(ROW()-10),RawData!$A$2:$A$1048576,0))</f>
        <v>#N/A</v>
      </c>
      <c r="C78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6)</f>
        <v>#N/A</v>
      </c>
      <c r="D78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16" t="e">
        <f>INDEX(RawData!E$2:E$1048576,MATCH(FmtData!$B$4+(ROW()-10),RawData!$A$2:$A$1048576,0))</f>
        <v>#N/A</v>
      </c>
      <c r="F7816" t="e">
        <f>INDEX(RawData!F$2:F$1048576,MATCH(FmtData!$B$4+(ROW()-10),RawData!$A$2:$A$1048576,0))</f>
        <v>#N/A</v>
      </c>
      <c r="G7816" t="e">
        <f>INDEX(RawData!G$2:G$1048576,MATCH(FmtData!$B$4+(ROW()-10),RawData!$A$2:$A$1048576,0))</f>
        <v>#N/A</v>
      </c>
      <c r="H7816" t="e">
        <f>INDEX(RawData!H$2:H$1048576,MATCH(FmtData!$B$4+(ROW()-10),RawData!$A$2:$A$1048576,0))</f>
        <v>#N/A</v>
      </c>
      <c r="I7816" t="e">
        <f>INDEX(RawData!I$2:I$1048576,MATCH(FmtData!$B$4+(ROW()-10),RawData!$A$2:$A$1048576,0))</f>
        <v>#N/A</v>
      </c>
      <c r="J7816" t="e">
        <f>INDEX(RawData!J$2:J$1048576,MATCH(FmtData!$B$4+(ROW()-10),RawData!$A$2:$A$1048576,0))</f>
        <v>#N/A</v>
      </c>
      <c r="K7816" t="e">
        <f>INDEX(RawData!K$2:K$1048576,MATCH(FmtData!$B$4+(ROW()-10),RawData!$A$2:$A$1048576,0))</f>
        <v>#N/A</v>
      </c>
      <c r="L7816" t="e">
        <f>INDEX(RawData!L$2:L$1048576,MATCH(FmtData!$B$4+(ROW()-10),RawData!$A$2:$A$1048576,0))</f>
        <v>#N/A</v>
      </c>
      <c r="M7816" t="e">
        <f>INDEX(RawData!M$2:M$1048576,MATCH(FmtData!$B$4+(ROW()-10),RawData!$A$2:$A$1048576,0))</f>
        <v>#N/A</v>
      </c>
      <c r="N7816" t="e">
        <f>INDEX(RawData!N$2:N$1048576,MATCH(FmtData!$B$4+(ROW()-10),RawData!$A$2:$A$1048576,0))</f>
        <v>#N/A</v>
      </c>
      <c r="O7816" t="e">
        <f>INDEX(RawData!O$2:O$1048576,MATCH(FmtData!$B$4+(ROW()-10),RawData!$A$2:$A$1048576,0))</f>
        <v>#N/A</v>
      </c>
      <c r="P7816" t="e">
        <f>INDEX(RawData!P$2:P$1048576,MATCH(FmtData!$B$4+(ROW()-10),RawData!$A$2:$A$1048576,0))</f>
        <v>#N/A</v>
      </c>
      <c r="Q7816" t="e">
        <f>INDEX(RawData!Q$2:Q$1048576,MATCH(FmtData!$B$4+(ROW()-10),RawData!$A$2:$A$1048576,0))</f>
        <v>#N/A</v>
      </c>
      <c r="R7816" t="e">
        <f>INDEX(RawData!R$2:R$1048576,MATCH(FmtData!$B$4+(ROW()-10),RawData!$A$2:$A$1048576,0))</f>
        <v>#N/A</v>
      </c>
      <c r="S7816" t="e">
        <f>INDEX(RawData!S$2:S$1048576,MATCH(FmtData!$B$4+(ROW()-10),RawData!$A$2:$A$1048576,0))</f>
        <v>#N/A</v>
      </c>
      <c r="T7816" t="e">
        <f>INDEX(RawData!T$2:T$1048576,MATCH(FmtData!$B$4+(ROW()-10),RawData!$A$2:$A$1048576,0))</f>
        <v>#N/A</v>
      </c>
      <c r="U7816" t="e">
        <f>INDEX(RawData!U$2:U$1048576,MATCH(FmtData!$B$4+(ROW()-10),RawData!$A$2:$A$1048576,0))</f>
        <v>#N/A</v>
      </c>
      <c r="V7816" t="e">
        <f>INDEX(RawData!V$2:V$1048576,MATCH(FmtData!$B$4+(ROW()-10),RawData!$A$2:$A$1048576,0))</f>
        <v>#N/A</v>
      </c>
      <c r="W7816" s="7" t="e">
        <f t="shared" si="2692"/>
        <v>#N/A</v>
      </c>
      <c r="X7816" s="7" t="e">
        <f t="shared" si="2693"/>
        <v>#N/A</v>
      </c>
      <c r="Y7816" s="7" t="e">
        <f t="shared" si="2694"/>
        <v>#N/A</v>
      </c>
      <c r="Z7816" s="7" t="e">
        <f t="shared" si="2684"/>
        <v>#N/A</v>
      </c>
      <c r="AA7816" s="7" t="e">
        <f t="shared" si="2685"/>
        <v>#N/A</v>
      </c>
      <c r="AB7816" s="7" t="e">
        <f t="shared" si="2695"/>
        <v>#N/A</v>
      </c>
      <c r="AC7816" s="5" t="e">
        <f t="shared" si="2690"/>
        <v>#N/A</v>
      </c>
      <c r="AD7816" s="14" t="e">
        <f t="shared" si="2686"/>
        <v>#N/A</v>
      </c>
      <c r="AE7816" s="14" t="e">
        <f t="shared" si="2687"/>
        <v>#N/A</v>
      </c>
      <c r="AF7816" s="14" t="e">
        <f t="shared" si="2688"/>
        <v>#N/A</v>
      </c>
      <c r="AG7816" s="14" t="e">
        <f t="shared" si="2696"/>
        <v>#N/A</v>
      </c>
      <c r="AH7816" s="14" t="e">
        <f t="shared" si="2691"/>
        <v>#N/A</v>
      </c>
      <c r="AI7816" s="16" t="e">
        <f t="shared" si="2689"/>
        <v>#N/A</v>
      </c>
      <c r="AJ7816" s="16" t="e">
        <f t="shared" si="2697"/>
        <v>#N/A</v>
      </c>
      <c r="AK7816" s="16" t="e">
        <f t="shared" si="2698"/>
        <v>#N/A</v>
      </c>
      <c r="AL7816" s="16" t="e">
        <f t="shared" si="2699"/>
        <v>#N/A</v>
      </c>
      <c r="AM7816" s="16" t="e">
        <f t="shared" si="2700"/>
        <v>#N/A</v>
      </c>
      <c r="AN7816" s="16" t="e">
        <f t="shared" si="2701"/>
        <v>#N/A</v>
      </c>
      <c r="AO7816" s="16" t="e">
        <f t="shared" si="2683"/>
        <v>#N/A</v>
      </c>
      <c r="AP7816" s="16" t="e">
        <f t="shared" si="2702"/>
        <v>#N/A</v>
      </c>
      <c r="AQ7816" s="16" t="e">
        <f t="shared" si="2703"/>
        <v>#N/A</v>
      </c>
      <c r="AR7816" s="16" t="e">
        <f t="shared" si="2704"/>
        <v>#N/A</v>
      </c>
    </row>
    <row r="7817" spans="2:44" x14ac:dyDescent="0.25">
      <c r="B7817" t="e">
        <f>INDEX(RawData!$A$2:$A$1048576,MATCH(FmtData!$B$4+(ROW()-10),RawData!$A$2:$A$1048576,0))</f>
        <v>#N/A</v>
      </c>
      <c r="C78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7)</f>
        <v>#N/A</v>
      </c>
      <c r="D78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17" t="e">
        <f>INDEX(RawData!E$2:E$1048576,MATCH(FmtData!$B$4+(ROW()-10),RawData!$A$2:$A$1048576,0))</f>
        <v>#N/A</v>
      </c>
      <c r="F7817" t="e">
        <f>INDEX(RawData!F$2:F$1048576,MATCH(FmtData!$B$4+(ROW()-10),RawData!$A$2:$A$1048576,0))</f>
        <v>#N/A</v>
      </c>
      <c r="G7817" t="e">
        <f>INDEX(RawData!G$2:G$1048576,MATCH(FmtData!$B$4+(ROW()-10),RawData!$A$2:$A$1048576,0))</f>
        <v>#N/A</v>
      </c>
      <c r="H7817" t="e">
        <f>INDEX(RawData!H$2:H$1048576,MATCH(FmtData!$B$4+(ROW()-10),RawData!$A$2:$A$1048576,0))</f>
        <v>#N/A</v>
      </c>
      <c r="I7817" t="e">
        <f>INDEX(RawData!I$2:I$1048576,MATCH(FmtData!$B$4+(ROW()-10),RawData!$A$2:$A$1048576,0))</f>
        <v>#N/A</v>
      </c>
      <c r="J7817" t="e">
        <f>INDEX(RawData!J$2:J$1048576,MATCH(FmtData!$B$4+(ROW()-10),RawData!$A$2:$A$1048576,0))</f>
        <v>#N/A</v>
      </c>
      <c r="K7817" t="e">
        <f>INDEX(RawData!K$2:K$1048576,MATCH(FmtData!$B$4+(ROW()-10),RawData!$A$2:$A$1048576,0))</f>
        <v>#N/A</v>
      </c>
      <c r="L7817" t="e">
        <f>INDEX(RawData!L$2:L$1048576,MATCH(FmtData!$B$4+(ROW()-10),RawData!$A$2:$A$1048576,0))</f>
        <v>#N/A</v>
      </c>
      <c r="M7817" t="e">
        <f>INDEX(RawData!M$2:M$1048576,MATCH(FmtData!$B$4+(ROW()-10),RawData!$A$2:$A$1048576,0))</f>
        <v>#N/A</v>
      </c>
      <c r="N7817" t="e">
        <f>INDEX(RawData!N$2:N$1048576,MATCH(FmtData!$B$4+(ROW()-10),RawData!$A$2:$A$1048576,0))</f>
        <v>#N/A</v>
      </c>
      <c r="O7817" t="e">
        <f>INDEX(RawData!O$2:O$1048576,MATCH(FmtData!$B$4+(ROW()-10),RawData!$A$2:$A$1048576,0))</f>
        <v>#N/A</v>
      </c>
      <c r="P7817" t="e">
        <f>INDEX(RawData!P$2:P$1048576,MATCH(FmtData!$B$4+(ROW()-10),RawData!$A$2:$A$1048576,0))</f>
        <v>#N/A</v>
      </c>
      <c r="Q7817" t="e">
        <f>INDEX(RawData!Q$2:Q$1048576,MATCH(FmtData!$B$4+(ROW()-10),RawData!$A$2:$A$1048576,0))</f>
        <v>#N/A</v>
      </c>
      <c r="R7817" t="e">
        <f>INDEX(RawData!R$2:R$1048576,MATCH(FmtData!$B$4+(ROW()-10),RawData!$A$2:$A$1048576,0))</f>
        <v>#N/A</v>
      </c>
      <c r="S7817" t="e">
        <f>INDEX(RawData!S$2:S$1048576,MATCH(FmtData!$B$4+(ROW()-10),RawData!$A$2:$A$1048576,0))</f>
        <v>#N/A</v>
      </c>
      <c r="T7817" t="e">
        <f>INDEX(RawData!T$2:T$1048576,MATCH(FmtData!$B$4+(ROW()-10),RawData!$A$2:$A$1048576,0))</f>
        <v>#N/A</v>
      </c>
      <c r="U7817" t="e">
        <f>INDEX(RawData!U$2:U$1048576,MATCH(FmtData!$B$4+(ROW()-10),RawData!$A$2:$A$1048576,0))</f>
        <v>#N/A</v>
      </c>
      <c r="V7817" t="e">
        <f>INDEX(RawData!V$2:V$1048576,MATCH(FmtData!$B$4+(ROW()-10),RawData!$A$2:$A$1048576,0))</f>
        <v>#N/A</v>
      </c>
      <c r="W7817" s="7" t="e">
        <f t="shared" si="2692"/>
        <v>#N/A</v>
      </c>
      <c r="X7817" s="7" t="e">
        <f t="shared" si="2693"/>
        <v>#N/A</v>
      </c>
      <c r="Y7817" s="7" t="e">
        <f t="shared" si="2694"/>
        <v>#N/A</v>
      </c>
      <c r="Z7817" s="7" t="e">
        <f t="shared" si="2684"/>
        <v>#N/A</v>
      </c>
      <c r="AA7817" s="7" t="e">
        <f t="shared" si="2685"/>
        <v>#N/A</v>
      </c>
      <c r="AB7817" s="7" t="e">
        <f t="shared" si="2695"/>
        <v>#N/A</v>
      </c>
      <c r="AC7817" s="5" t="e">
        <f t="shared" si="2690"/>
        <v>#N/A</v>
      </c>
      <c r="AD7817" s="14" t="e">
        <f t="shared" si="2686"/>
        <v>#N/A</v>
      </c>
      <c r="AE7817" s="14" t="e">
        <f t="shared" si="2687"/>
        <v>#N/A</v>
      </c>
      <c r="AF7817" s="14" t="e">
        <f t="shared" si="2688"/>
        <v>#N/A</v>
      </c>
      <c r="AG7817" s="14" t="e">
        <f t="shared" si="2696"/>
        <v>#N/A</v>
      </c>
      <c r="AH7817" s="14" t="e">
        <f t="shared" si="2691"/>
        <v>#N/A</v>
      </c>
      <c r="AI7817" s="16" t="e">
        <f t="shared" si="2689"/>
        <v>#N/A</v>
      </c>
      <c r="AJ7817" s="16" t="e">
        <f t="shared" si="2697"/>
        <v>#N/A</v>
      </c>
      <c r="AK7817" s="16" t="e">
        <f t="shared" si="2698"/>
        <v>#N/A</v>
      </c>
      <c r="AL7817" s="16" t="e">
        <f t="shared" si="2699"/>
        <v>#N/A</v>
      </c>
      <c r="AM7817" s="16" t="e">
        <f t="shared" si="2700"/>
        <v>#N/A</v>
      </c>
      <c r="AN7817" s="16" t="e">
        <f t="shared" si="2701"/>
        <v>#N/A</v>
      </c>
      <c r="AO7817" s="16" t="e">
        <f t="shared" si="2683"/>
        <v>#N/A</v>
      </c>
      <c r="AP7817" s="16" t="e">
        <f t="shared" si="2702"/>
        <v>#N/A</v>
      </c>
      <c r="AQ7817" s="16" t="e">
        <f t="shared" si="2703"/>
        <v>#N/A</v>
      </c>
      <c r="AR7817" s="16" t="e">
        <f t="shared" si="2704"/>
        <v>#N/A</v>
      </c>
    </row>
    <row r="7818" spans="2:44" x14ac:dyDescent="0.25">
      <c r="B7818" t="e">
        <f>INDEX(RawData!$A$2:$A$1048576,MATCH(FmtData!$B$4+(ROW()-10),RawData!$A$2:$A$1048576,0))</f>
        <v>#N/A</v>
      </c>
      <c r="C78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8)</f>
        <v>#N/A</v>
      </c>
      <c r="D78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18" t="e">
        <f>INDEX(RawData!E$2:E$1048576,MATCH(FmtData!$B$4+(ROW()-10),RawData!$A$2:$A$1048576,0))</f>
        <v>#N/A</v>
      </c>
      <c r="F7818" t="e">
        <f>INDEX(RawData!F$2:F$1048576,MATCH(FmtData!$B$4+(ROW()-10),RawData!$A$2:$A$1048576,0))</f>
        <v>#N/A</v>
      </c>
      <c r="G7818" t="e">
        <f>INDEX(RawData!G$2:G$1048576,MATCH(FmtData!$B$4+(ROW()-10),RawData!$A$2:$A$1048576,0))</f>
        <v>#N/A</v>
      </c>
      <c r="H7818" t="e">
        <f>INDEX(RawData!H$2:H$1048576,MATCH(FmtData!$B$4+(ROW()-10),RawData!$A$2:$A$1048576,0))</f>
        <v>#N/A</v>
      </c>
      <c r="I7818" t="e">
        <f>INDEX(RawData!I$2:I$1048576,MATCH(FmtData!$B$4+(ROW()-10),RawData!$A$2:$A$1048576,0))</f>
        <v>#N/A</v>
      </c>
      <c r="J7818" t="e">
        <f>INDEX(RawData!J$2:J$1048576,MATCH(FmtData!$B$4+(ROW()-10),RawData!$A$2:$A$1048576,0))</f>
        <v>#N/A</v>
      </c>
      <c r="K7818" t="e">
        <f>INDEX(RawData!K$2:K$1048576,MATCH(FmtData!$B$4+(ROW()-10),RawData!$A$2:$A$1048576,0))</f>
        <v>#N/A</v>
      </c>
      <c r="L7818" t="e">
        <f>INDEX(RawData!L$2:L$1048576,MATCH(FmtData!$B$4+(ROW()-10),RawData!$A$2:$A$1048576,0))</f>
        <v>#N/A</v>
      </c>
      <c r="M7818" t="e">
        <f>INDEX(RawData!M$2:M$1048576,MATCH(FmtData!$B$4+(ROW()-10),RawData!$A$2:$A$1048576,0))</f>
        <v>#N/A</v>
      </c>
      <c r="N7818" t="e">
        <f>INDEX(RawData!N$2:N$1048576,MATCH(FmtData!$B$4+(ROW()-10),RawData!$A$2:$A$1048576,0))</f>
        <v>#N/A</v>
      </c>
      <c r="O7818" t="e">
        <f>INDEX(RawData!O$2:O$1048576,MATCH(FmtData!$B$4+(ROW()-10),RawData!$A$2:$A$1048576,0))</f>
        <v>#N/A</v>
      </c>
      <c r="P7818" t="e">
        <f>INDEX(RawData!P$2:P$1048576,MATCH(FmtData!$B$4+(ROW()-10),RawData!$A$2:$A$1048576,0))</f>
        <v>#N/A</v>
      </c>
      <c r="Q7818" t="e">
        <f>INDEX(RawData!Q$2:Q$1048576,MATCH(FmtData!$B$4+(ROW()-10),RawData!$A$2:$A$1048576,0))</f>
        <v>#N/A</v>
      </c>
      <c r="R7818" t="e">
        <f>INDEX(RawData!R$2:R$1048576,MATCH(FmtData!$B$4+(ROW()-10),RawData!$A$2:$A$1048576,0))</f>
        <v>#N/A</v>
      </c>
      <c r="S7818" t="e">
        <f>INDEX(RawData!S$2:S$1048576,MATCH(FmtData!$B$4+(ROW()-10),RawData!$A$2:$A$1048576,0))</f>
        <v>#N/A</v>
      </c>
      <c r="T7818" t="e">
        <f>INDEX(RawData!T$2:T$1048576,MATCH(FmtData!$B$4+(ROW()-10),RawData!$A$2:$A$1048576,0))</f>
        <v>#N/A</v>
      </c>
      <c r="U7818" t="e">
        <f>INDEX(RawData!U$2:U$1048576,MATCH(FmtData!$B$4+(ROW()-10),RawData!$A$2:$A$1048576,0))</f>
        <v>#N/A</v>
      </c>
      <c r="V7818" t="e">
        <f>INDEX(RawData!V$2:V$1048576,MATCH(FmtData!$B$4+(ROW()-10),RawData!$A$2:$A$1048576,0))</f>
        <v>#N/A</v>
      </c>
      <c r="W7818" s="7" t="e">
        <f t="shared" si="2692"/>
        <v>#N/A</v>
      </c>
      <c r="X7818" s="7" t="e">
        <f t="shared" si="2693"/>
        <v>#N/A</v>
      </c>
      <c r="Y7818" s="7" t="e">
        <f t="shared" si="2694"/>
        <v>#N/A</v>
      </c>
      <c r="Z7818" s="7" t="e">
        <f t="shared" si="2684"/>
        <v>#N/A</v>
      </c>
      <c r="AA7818" s="7" t="e">
        <f t="shared" si="2685"/>
        <v>#N/A</v>
      </c>
      <c r="AB7818" s="7" t="e">
        <f t="shared" si="2695"/>
        <v>#N/A</v>
      </c>
      <c r="AC7818" s="5" t="e">
        <f t="shared" si="2690"/>
        <v>#N/A</v>
      </c>
      <c r="AD7818" s="14" t="e">
        <f t="shared" si="2686"/>
        <v>#N/A</v>
      </c>
      <c r="AE7818" s="14" t="e">
        <f t="shared" si="2687"/>
        <v>#N/A</v>
      </c>
      <c r="AF7818" s="14" t="e">
        <f t="shared" si="2688"/>
        <v>#N/A</v>
      </c>
      <c r="AG7818" s="14" t="e">
        <f t="shared" si="2696"/>
        <v>#N/A</v>
      </c>
      <c r="AH7818" s="14" t="e">
        <f t="shared" si="2691"/>
        <v>#N/A</v>
      </c>
      <c r="AI7818" s="16" t="e">
        <f t="shared" si="2689"/>
        <v>#N/A</v>
      </c>
      <c r="AJ7818" s="16" t="e">
        <f t="shared" si="2697"/>
        <v>#N/A</v>
      </c>
      <c r="AK7818" s="16" t="e">
        <f t="shared" si="2698"/>
        <v>#N/A</v>
      </c>
      <c r="AL7818" s="16" t="e">
        <f t="shared" si="2699"/>
        <v>#N/A</v>
      </c>
      <c r="AM7818" s="16" t="e">
        <f t="shared" si="2700"/>
        <v>#N/A</v>
      </c>
      <c r="AN7818" s="16" t="e">
        <f t="shared" si="2701"/>
        <v>#N/A</v>
      </c>
      <c r="AO7818" s="16" t="e">
        <f t="shared" ref="AO7818:AO7881" si="2705">INDEX($AN$10:$AN$2627,MATCH(C7818+1/24,$C$10:$C$2627,1))-INDEX($AN$10:$AN$2627,MATCH(C7818,$C$10:$C$2627,1))</f>
        <v>#N/A</v>
      </c>
      <c r="AP7818" s="16" t="e">
        <f t="shared" si="2702"/>
        <v>#N/A</v>
      </c>
      <c r="AQ7818" s="16" t="e">
        <f t="shared" si="2703"/>
        <v>#N/A</v>
      </c>
      <c r="AR7818" s="16" t="e">
        <f t="shared" si="2704"/>
        <v>#N/A</v>
      </c>
    </row>
    <row r="7819" spans="2:44" x14ac:dyDescent="0.25">
      <c r="B7819" t="e">
        <f>INDEX(RawData!$A$2:$A$1048576,MATCH(FmtData!$B$4+(ROW()-10),RawData!$A$2:$A$1048576,0))</f>
        <v>#N/A</v>
      </c>
      <c r="C78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9)</f>
        <v>#N/A</v>
      </c>
      <c r="D78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19" t="e">
        <f>INDEX(RawData!E$2:E$1048576,MATCH(FmtData!$B$4+(ROW()-10),RawData!$A$2:$A$1048576,0))</f>
        <v>#N/A</v>
      </c>
      <c r="F7819" t="e">
        <f>INDEX(RawData!F$2:F$1048576,MATCH(FmtData!$B$4+(ROW()-10),RawData!$A$2:$A$1048576,0))</f>
        <v>#N/A</v>
      </c>
      <c r="G7819" t="e">
        <f>INDEX(RawData!G$2:G$1048576,MATCH(FmtData!$B$4+(ROW()-10),RawData!$A$2:$A$1048576,0))</f>
        <v>#N/A</v>
      </c>
      <c r="H7819" t="e">
        <f>INDEX(RawData!H$2:H$1048576,MATCH(FmtData!$B$4+(ROW()-10),RawData!$A$2:$A$1048576,0))</f>
        <v>#N/A</v>
      </c>
      <c r="I7819" t="e">
        <f>INDEX(RawData!I$2:I$1048576,MATCH(FmtData!$B$4+(ROW()-10),RawData!$A$2:$A$1048576,0))</f>
        <v>#N/A</v>
      </c>
      <c r="J7819" t="e">
        <f>INDEX(RawData!J$2:J$1048576,MATCH(FmtData!$B$4+(ROW()-10),RawData!$A$2:$A$1048576,0))</f>
        <v>#N/A</v>
      </c>
      <c r="K7819" t="e">
        <f>INDEX(RawData!K$2:K$1048576,MATCH(FmtData!$B$4+(ROW()-10),RawData!$A$2:$A$1048576,0))</f>
        <v>#N/A</v>
      </c>
      <c r="L7819" t="e">
        <f>INDEX(RawData!L$2:L$1048576,MATCH(FmtData!$B$4+(ROW()-10),RawData!$A$2:$A$1048576,0))</f>
        <v>#N/A</v>
      </c>
      <c r="M7819" t="e">
        <f>INDEX(RawData!M$2:M$1048576,MATCH(FmtData!$B$4+(ROW()-10),RawData!$A$2:$A$1048576,0))</f>
        <v>#N/A</v>
      </c>
      <c r="N7819" t="e">
        <f>INDEX(RawData!N$2:N$1048576,MATCH(FmtData!$B$4+(ROW()-10),RawData!$A$2:$A$1048576,0))</f>
        <v>#N/A</v>
      </c>
      <c r="O7819" t="e">
        <f>INDEX(RawData!O$2:O$1048576,MATCH(FmtData!$B$4+(ROW()-10),RawData!$A$2:$A$1048576,0))</f>
        <v>#N/A</v>
      </c>
      <c r="P7819" t="e">
        <f>INDEX(RawData!P$2:P$1048576,MATCH(FmtData!$B$4+(ROW()-10),RawData!$A$2:$A$1048576,0))</f>
        <v>#N/A</v>
      </c>
      <c r="Q7819" t="e">
        <f>INDEX(RawData!Q$2:Q$1048576,MATCH(FmtData!$B$4+(ROW()-10),RawData!$A$2:$A$1048576,0))</f>
        <v>#N/A</v>
      </c>
      <c r="R7819" t="e">
        <f>INDEX(RawData!R$2:R$1048576,MATCH(FmtData!$B$4+(ROW()-10),RawData!$A$2:$A$1048576,0))</f>
        <v>#N/A</v>
      </c>
      <c r="S7819" t="e">
        <f>INDEX(RawData!S$2:S$1048576,MATCH(FmtData!$B$4+(ROW()-10),RawData!$A$2:$A$1048576,0))</f>
        <v>#N/A</v>
      </c>
      <c r="T7819" t="e">
        <f>INDEX(RawData!T$2:T$1048576,MATCH(FmtData!$B$4+(ROW()-10),RawData!$A$2:$A$1048576,0))</f>
        <v>#N/A</v>
      </c>
      <c r="U7819" t="e">
        <f>INDEX(RawData!U$2:U$1048576,MATCH(FmtData!$B$4+(ROW()-10),RawData!$A$2:$A$1048576,0))</f>
        <v>#N/A</v>
      </c>
      <c r="V7819" t="e">
        <f>INDEX(RawData!V$2:V$1048576,MATCH(FmtData!$B$4+(ROW()-10),RawData!$A$2:$A$1048576,0))</f>
        <v>#N/A</v>
      </c>
      <c r="W7819" s="7" t="e">
        <f t="shared" si="2692"/>
        <v>#N/A</v>
      </c>
      <c r="X7819" s="7" t="e">
        <f t="shared" si="2693"/>
        <v>#N/A</v>
      </c>
      <c r="Y7819" s="7" t="e">
        <f t="shared" si="2694"/>
        <v>#N/A</v>
      </c>
      <c r="Z7819" s="7" t="e">
        <f t="shared" ref="Z7819:Z7882" si="2706">$S$6+X7819</f>
        <v>#N/A</v>
      </c>
      <c r="AA7819" s="7" t="e">
        <f t="shared" ref="AA7819:AA7882" si="2707">$S$6+Y7819</f>
        <v>#N/A</v>
      </c>
      <c r="AB7819" s="7" t="e">
        <f t="shared" si="2695"/>
        <v>#N/A</v>
      </c>
      <c r="AC7819" s="5" t="e">
        <f t="shared" si="2690"/>
        <v>#N/A</v>
      </c>
      <c r="AD7819" s="14" t="e">
        <f t="shared" ref="AD7819:AD7881" si="2708">AC7819+$AD$4</f>
        <v>#N/A</v>
      </c>
      <c r="AE7819" s="14" t="e">
        <f t="shared" ref="AE7819:AE7881" si="2709">PI()*Z7819^2/4*($P$4+(Z7819-$Z$10))-$S$5</f>
        <v>#N/A</v>
      </c>
      <c r="AF7819" s="14" t="e">
        <f t="shared" ref="AF7819:AF7881" si="2710">PI()*AA7819^2/4*($P$4+(AA7819-$AA$10))-$S$5</f>
        <v>#N/A</v>
      </c>
      <c r="AG7819" s="14" t="e">
        <f t="shared" si="2696"/>
        <v>#N/A</v>
      </c>
      <c r="AH7819" s="14" t="e">
        <f t="shared" si="2691"/>
        <v>#N/A</v>
      </c>
      <c r="AI7819" s="16" t="e">
        <f t="shared" ref="AI7819:AI7882" si="2711">$L$6/(($S$5+AD7819)*2160)*100^3</f>
        <v>#N/A</v>
      </c>
      <c r="AJ7819" s="16" t="e">
        <f t="shared" si="2697"/>
        <v>#N/A</v>
      </c>
      <c r="AK7819" s="16" t="e">
        <f t="shared" si="2698"/>
        <v>#N/A</v>
      </c>
      <c r="AL7819" s="16" t="e">
        <f t="shared" si="2699"/>
        <v>#N/A</v>
      </c>
      <c r="AM7819" s="16" t="e">
        <f t="shared" si="2700"/>
        <v>#N/A</v>
      </c>
      <c r="AN7819" s="16" t="e">
        <f t="shared" si="2701"/>
        <v>#N/A</v>
      </c>
      <c r="AO7819" s="16" t="e">
        <f t="shared" si="2705"/>
        <v>#N/A</v>
      </c>
      <c r="AP7819" s="16" t="e">
        <f t="shared" si="2702"/>
        <v>#N/A</v>
      </c>
      <c r="AQ7819" s="16" t="e">
        <f t="shared" si="2703"/>
        <v>#N/A</v>
      </c>
      <c r="AR7819" s="16" t="e">
        <f t="shared" si="2704"/>
        <v>#N/A</v>
      </c>
    </row>
    <row r="7820" spans="2:44" x14ac:dyDescent="0.25">
      <c r="B7820" t="e">
        <f>INDEX(RawData!$A$2:$A$1048576,MATCH(FmtData!$B$4+(ROW()-10),RawData!$A$2:$A$1048576,0))</f>
        <v>#N/A</v>
      </c>
      <c r="C78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0)</f>
        <v>#N/A</v>
      </c>
      <c r="D78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20" t="e">
        <f>INDEX(RawData!E$2:E$1048576,MATCH(FmtData!$B$4+(ROW()-10),RawData!$A$2:$A$1048576,0))</f>
        <v>#N/A</v>
      </c>
      <c r="F7820" t="e">
        <f>INDEX(RawData!F$2:F$1048576,MATCH(FmtData!$B$4+(ROW()-10),RawData!$A$2:$A$1048576,0))</f>
        <v>#N/A</v>
      </c>
      <c r="G7820" t="e">
        <f>INDEX(RawData!G$2:G$1048576,MATCH(FmtData!$B$4+(ROW()-10),RawData!$A$2:$A$1048576,0))</f>
        <v>#N/A</v>
      </c>
      <c r="H7820" t="e">
        <f>INDEX(RawData!H$2:H$1048576,MATCH(FmtData!$B$4+(ROW()-10),RawData!$A$2:$A$1048576,0))</f>
        <v>#N/A</v>
      </c>
      <c r="I7820" t="e">
        <f>INDEX(RawData!I$2:I$1048576,MATCH(FmtData!$B$4+(ROW()-10),RawData!$A$2:$A$1048576,0))</f>
        <v>#N/A</v>
      </c>
      <c r="J7820" t="e">
        <f>INDEX(RawData!J$2:J$1048576,MATCH(FmtData!$B$4+(ROW()-10),RawData!$A$2:$A$1048576,0))</f>
        <v>#N/A</v>
      </c>
      <c r="K7820" t="e">
        <f>INDEX(RawData!K$2:K$1048576,MATCH(FmtData!$B$4+(ROW()-10),RawData!$A$2:$A$1048576,0))</f>
        <v>#N/A</v>
      </c>
      <c r="L7820" t="e">
        <f>INDEX(RawData!L$2:L$1048576,MATCH(FmtData!$B$4+(ROW()-10),RawData!$A$2:$A$1048576,0))</f>
        <v>#N/A</v>
      </c>
      <c r="M7820" t="e">
        <f>INDEX(RawData!M$2:M$1048576,MATCH(FmtData!$B$4+(ROW()-10),RawData!$A$2:$A$1048576,0))</f>
        <v>#N/A</v>
      </c>
      <c r="N7820" t="e">
        <f>INDEX(RawData!N$2:N$1048576,MATCH(FmtData!$B$4+(ROW()-10),RawData!$A$2:$A$1048576,0))</f>
        <v>#N/A</v>
      </c>
      <c r="O7820" t="e">
        <f>INDEX(RawData!O$2:O$1048576,MATCH(FmtData!$B$4+(ROW()-10),RawData!$A$2:$A$1048576,0))</f>
        <v>#N/A</v>
      </c>
      <c r="P7820" t="e">
        <f>INDEX(RawData!P$2:P$1048576,MATCH(FmtData!$B$4+(ROW()-10),RawData!$A$2:$A$1048576,0))</f>
        <v>#N/A</v>
      </c>
      <c r="Q7820" t="e">
        <f>INDEX(RawData!Q$2:Q$1048576,MATCH(FmtData!$B$4+(ROW()-10),RawData!$A$2:$A$1048576,0))</f>
        <v>#N/A</v>
      </c>
      <c r="R7820" t="e">
        <f>INDEX(RawData!R$2:R$1048576,MATCH(FmtData!$B$4+(ROW()-10),RawData!$A$2:$A$1048576,0))</f>
        <v>#N/A</v>
      </c>
      <c r="S7820" t="e">
        <f>INDEX(RawData!S$2:S$1048576,MATCH(FmtData!$B$4+(ROW()-10),RawData!$A$2:$A$1048576,0))</f>
        <v>#N/A</v>
      </c>
      <c r="T7820" t="e">
        <f>INDEX(RawData!T$2:T$1048576,MATCH(FmtData!$B$4+(ROW()-10),RawData!$A$2:$A$1048576,0))</f>
        <v>#N/A</v>
      </c>
      <c r="U7820" t="e">
        <f>INDEX(RawData!U$2:U$1048576,MATCH(FmtData!$B$4+(ROW()-10),RawData!$A$2:$A$1048576,0))</f>
        <v>#N/A</v>
      </c>
      <c r="V7820" t="e">
        <f>INDEX(RawData!V$2:V$1048576,MATCH(FmtData!$B$4+(ROW()-10),RawData!$A$2:$A$1048576,0))</f>
        <v>#N/A</v>
      </c>
      <c r="W7820" s="7" t="e">
        <f t="shared" si="2692"/>
        <v>#N/A</v>
      </c>
      <c r="X7820" s="7" t="e">
        <f t="shared" si="2693"/>
        <v>#N/A</v>
      </c>
      <c r="Y7820" s="7" t="e">
        <f t="shared" si="2694"/>
        <v>#N/A</v>
      </c>
      <c r="Z7820" s="7" t="e">
        <f t="shared" si="2706"/>
        <v>#N/A</v>
      </c>
      <c r="AA7820" s="7" t="e">
        <f t="shared" si="2707"/>
        <v>#N/A</v>
      </c>
      <c r="AB7820" s="7" t="e">
        <f t="shared" si="2695"/>
        <v>#N/A</v>
      </c>
      <c r="AC7820" s="5" t="e">
        <f t="shared" ref="AC7820:AC7881" si="2712">Q7820-$Q$10</f>
        <v>#N/A</v>
      </c>
      <c r="AD7820" s="14" t="e">
        <f t="shared" si="2708"/>
        <v>#N/A</v>
      </c>
      <c r="AE7820" s="14" t="e">
        <f t="shared" si="2709"/>
        <v>#N/A</v>
      </c>
      <c r="AF7820" s="14" t="e">
        <f t="shared" si="2710"/>
        <v>#N/A</v>
      </c>
      <c r="AG7820" s="14" t="e">
        <f t="shared" si="2696"/>
        <v>#N/A</v>
      </c>
      <c r="AH7820" s="14" t="e">
        <f t="shared" si="2691"/>
        <v>#N/A</v>
      </c>
      <c r="AI7820" s="16" t="e">
        <f t="shared" si="2711"/>
        <v>#N/A</v>
      </c>
      <c r="AJ7820" s="16" t="e">
        <f t="shared" si="2697"/>
        <v>#N/A</v>
      </c>
      <c r="AK7820" s="16" t="e">
        <f t="shared" si="2698"/>
        <v>#N/A</v>
      </c>
      <c r="AL7820" s="16" t="e">
        <f t="shared" si="2699"/>
        <v>#N/A</v>
      </c>
      <c r="AM7820" s="16" t="e">
        <f t="shared" si="2700"/>
        <v>#N/A</v>
      </c>
      <c r="AN7820" s="16" t="e">
        <f t="shared" si="2701"/>
        <v>#N/A</v>
      </c>
      <c r="AO7820" s="16" t="e">
        <f t="shared" si="2705"/>
        <v>#N/A</v>
      </c>
      <c r="AP7820" s="16" t="e">
        <f t="shared" si="2702"/>
        <v>#N/A</v>
      </c>
      <c r="AQ7820" s="16" t="e">
        <f t="shared" si="2703"/>
        <v>#N/A</v>
      </c>
      <c r="AR7820" s="16" t="e">
        <f t="shared" si="2704"/>
        <v>#N/A</v>
      </c>
    </row>
    <row r="7821" spans="2:44" x14ac:dyDescent="0.25">
      <c r="B7821" t="e">
        <f>INDEX(RawData!$A$2:$A$1048576,MATCH(FmtData!$B$4+(ROW()-10),RawData!$A$2:$A$1048576,0))</f>
        <v>#N/A</v>
      </c>
      <c r="C78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1)</f>
        <v>#N/A</v>
      </c>
      <c r="D78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21" t="e">
        <f>INDEX(RawData!E$2:E$1048576,MATCH(FmtData!$B$4+(ROW()-10),RawData!$A$2:$A$1048576,0))</f>
        <v>#N/A</v>
      </c>
      <c r="F7821" t="e">
        <f>INDEX(RawData!F$2:F$1048576,MATCH(FmtData!$B$4+(ROW()-10),RawData!$A$2:$A$1048576,0))</f>
        <v>#N/A</v>
      </c>
      <c r="G7821" t="e">
        <f>INDEX(RawData!G$2:G$1048576,MATCH(FmtData!$B$4+(ROW()-10),RawData!$A$2:$A$1048576,0))</f>
        <v>#N/A</v>
      </c>
      <c r="H7821" t="e">
        <f>INDEX(RawData!H$2:H$1048576,MATCH(FmtData!$B$4+(ROW()-10),RawData!$A$2:$A$1048576,0))</f>
        <v>#N/A</v>
      </c>
      <c r="I7821" t="e">
        <f>INDEX(RawData!I$2:I$1048576,MATCH(FmtData!$B$4+(ROW()-10),RawData!$A$2:$A$1048576,0))</f>
        <v>#N/A</v>
      </c>
      <c r="J7821" t="e">
        <f>INDEX(RawData!J$2:J$1048576,MATCH(FmtData!$B$4+(ROW()-10),RawData!$A$2:$A$1048576,0))</f>
        <v>#N/A</v>
      </c>
      <c r="K7821" t="e">
        <f>INDEX(RawData!K$2:K$1048576,MATCH(FmtData!$B$4+(ROW()-10),RawData!$A$2:$A$1048576,0))</f>
        <v>#N/A</v>
      </c>
      <c r="L7821" t="e">
        <f>INDEX(RawData!L$2:L$1048576,MATCH(FmtData!$B$4+(ROW()-10),RawData!$A$2:$A$1048576,0))</f>
        <v>#N/A</v>
      </c>
      <c r="M7821" t="e">
        <f>INDEX(RawData!M$2:M$1048576,MATCH(FmtData!$B$4+(ROW()-10),RawData!$A$2:$A$1048576,0))</f>
        <v>#N/A</v>
      </c>
      <c r="N7821" t="e">
        <f>INDEX(RawData!N$2:N$1048576,MATCH(FmtData!$B$4+(ROW()-10),RawData!$A$2:$A$1048576,0))</f>
        <v>#N/A</v>
      </c>
      <c r="O7821" t="e">
        <f>INDEX(RawData!O$2:O$1048576,MATCH(FmtData!$B$4+(ROW()-10),RawData!$A$2:$A$1048576,0))</f>
        <v>#N/A</v>
      </c>
      <c r="P7821" t="e">
        <f>INDEX(RawData!P$2:P$1048576,MATCH(FmtData!$B$4+(ROW()-10),RawData!$A$2:$A$1048576,0))</f>
        <v>#N/A</v>
      </c>
      <c r="Q7821" t="e">
        <f>INDEX(RawData!Q$2:Q$1048576,MATCH(FmtData!$B$4+(ROW()-10),RawData!$A$2:$A$1048576,0))</f>
        <v>#N/A</v>
      </c>
      <c r="R7821" t="e">
        <f>INDEX(RawData!R$2:R$1048576,MATCH(FmtData!$B$4+(ROW()-10),RawData!$A$2:$A$1048576,0))</f>
        <v>#N/A</v>
      </c>
      <c r="S7821" t="e">
        <f>INDEX(RawData!S$2:S$1048576,MATCH(FmtData!$B$4+(ROW()-10),RawData!$A$2:$A$1048576,0))</f>
        <v>#N/A</v>
      </c>
      <c r="T7821" t="e">
        <f>INDEX(RawData!T$2:T$1048576,MATCH(FmtData!$B$4+(ROW()-10),RawData!$A$2:$A$1048576,0))</f>
        <v>#N/A</v>
      </c>
      <c r="U7821" t="e">
        <f>INDEX(RawData!U$2:U$1048576,MATCH(FmtData!$B$4+(ROW()-10),RawData!$A$2:$A$1048576,0))</f>
        <v>#N/A</v>
      </c>
      <c r="V7821" t="e">
        <f>INDEX(RawData!V$2:V$1048576,MATCH(FmtData!$B$4+(ROW()-10),RawData!$A$2:$A$1048576,0))</f>
        <v>#N/A</v>
      </c>
      <c r="W7821" s="7" t="e">
        <f t="shared" si="2692"/>
        <v>#N/A</v>
      </c>
      <c r="X7821" s="7" t="e">
        <f t="shared" si="2693"/>
        <v>#N/A</v>
      </c>
      <c r="Y7821" s="7" t="e">
        <f t="shared" si="2694"/>
        <v>#N/A</v>
      </c>
      <c r="Z7821" s="7" t="e">
        <f t="shared" si="2706"/>
        <v>#N/A</v>
      </c>
      <c r="AA7821" s="7" t="e">
        <f t="shared" si="2707"/>
        <v>#N/A</v>
      </c>
      <c r="AB7821" s="7" t="e">
        <f t="shared" si="2695"/>
        <v>#N/A</v>
      </c>
      <c r="AC7821" s="5" t="e">
        <f t="shared" si="2712"/>
        <v>#N/A</v>
      </c>
      <c r="AD7821" s="14" t="e">
        <f t="shared" si="2708"/>
        <v>#N/A</v>
      </c>
      <c r="AE7821" s="14" t="e">
        <f t="shared" si="2709"/>
        <v>#N/A</v>
      </c>
      <c r="AF7821" s="14" t="e">
        <f t="shared" si="2710"/>
        <v>#N/A</v>
      </c>
      <c r="AG7821" s="14" t="e">
        <f t="shared" si="2696"/>
        <v>#N/A</v>
      </c>
      <c r="AH7821" s="14" t="e">
        <f t="shared" si="2691"/>
        <v>#N/A</v>
      </c>
      <c r="AI7821" s="16" t="e">
        <f t="shared" si="2711"/>
        <v>#N/A</v>
      </c>
      <c r="AJ7821" s="16" t="e">
        <f t="shared" si="2697"/>
        <v>#N/A</v>
      </c>
      <c r="AK7821" s="16" t="e">
        <f t="shared" si="2698"/>
        <v>#N/A</v>
      </c>
      <c r="AL7821" s="16" t="e">
        <f t="shared" si="2699"/>
        <v>#N/A</v>
      </c>
      <c r="AM7821" s="16" t="e">
        <f t="shared" si="2700"/>
        <v>#N/A</v>
      </c>
      <c r="AN7821" s="16" t="e">
        <f t="shared" si="2701"/>
        <v>#N/A</v>
      </c>
      <c r="AO7821" s="16" t="e">
        <f t="shared" si="2705"/>
        <v>#N/A</v>
      </c>
      <c r="AP7821" s="16" t="e">
        <f t="shared" si="2702"/>
        <v>#N/A</v>
      </c>
      <c r="AQ7821" s="16" t="e">
        <f t="shared" si="2703"/>
        <v>#N/A</v>
      </c>
      <c r="AR7821" s="16" t="e">
        <f t="shared" si="2704"/>
        <v>#N/A</v>
      </c>
    </row>
    <row r="7822" spans="2:44" x14ac:dyDescent="0.25">
      <c r="B7822" t="e">
        <f>INDEX(RawData!$A$2:$A$1048576,MATCH(FmtData!$B$4+(ROW()-10),RawData!$A$2:$A$1048576,0))</f>
        <v>#N/A</v>
      </c>
      <c r="C78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2)</f>
        <v>#N/A</v>
      </c>
      <c r="D78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22" t="e">
        <f>INDEX(RawData!E$2:E$1048576,MATCH(FmtData!$B$4+(ROW()-10),RawData!$A$2:$A$1048576,0))</f>
        <v>#N/A</v>
      </c>
      <c r="F7822" t="e">
        <f>INDEX(RawData!F$2:F$1048576,MATCH(FmtData!$B$4+(ROW()-10),RawData!$A$2:$A$1048576,0))</f>
        <v>#N/A</v>
      </c>
      <c r="G7822" t="e">
        <f>INDEX(RawData!G$2:G$1048576,MATCH(FmtData!$B$4+(ROW()-10),RawData!$A$2:$A$1048576,0))</f>
        <v>#N/A</v>
      </c>
      <c r="H7822" t="e">
        <f>INDEX(RawData!H$2:H$1048576,MATCH(FmtData!$B$4+(ROW()-10),RawData!$A$2:$A$1048576,0))</f>
        <v>#N/A</v>
      </c>
      <c r="I7822" t="e">
        <f>INDEX(RawData!I$2:I$1048576,MATCH(FmtData!$B$4+(ROW()-10),RawData!$A$2:$A$1048576,0))</f>
        <v>#N/A</v>
      </c>
      <c r="J7822" t="e">
        <f>INDEX(RawData!J$2:J$1048576,MATCH(FmtData!$B$4+(ROW()-10),RawData!$A$2:$A$1048576,0))</f>
        <v>#N/A</v>
      </c>
      <c r="K7822" t="e">
        <f>INDEX(RawData!K$2:K$1048576,MATCH(FmtData!$B$4+(ROW()-10),RawData!$A$2:$A$1048576,0))</f>
        <v>#N/A</v>
      </c>
      <c r="L7822" t="e">
        <f>INDEX(RawData!L$2:L$1048576,MATCH(FmtData!$B$4+(ROW()-10),RawData!$A$2:$A$1048576,0))</f>
        <v>#N/A</v>
      </c>
      <c r="M7822" t="e">
        <f>INDEX(RawData!M$2:M$1048576,MATCH(FmtData!$B$4+(ROW()-10),RawData!$A$2:$A$1048576,0))</f>
        <v>#N/A</v>
      </c>
      <c r="N7822" t="e">
        <f>INDEX(RawData!N$2:N$1048576,MATCH(FmtData!$B$4+(ROW()-10),RawData!$A$2:$A$1048576,0))</f>
        <v>#N/A</v>
      </c>
      <c r="O7822" t="e">
        <f>INDEX(RawData!O$2:O$1048576,MATCH(FmtData!$B$4+(ROW()-10),RawData!$A$2:$A$1048576,0))</f>
        <v>#N/A</v>
      </c>
      <c r="P7822" t="e">
        <f>INDEX(RawData!P$2:P$1048576,MATCH(FmtData!$B$4+(ROW()-10),RawData!$A$2:$A$1048576,0))</f>
        <v>#N/A</v>
      </c>
      <c r="Q7822" t="e">
        <f>INDEX(RawData!Q$2:Q$1048576,MATCH(FmtData!$B$4+(ROW()-10),RawData!$A$2:$A$1048576,0))</f>
        <v>#N/A</v>
      </c>
      <c r="R7822" t="e">
        <f>INDEX(RawData!R$2:R$1048576,MATCH(FmtData!$B$4+(ROW()-10),RawData!$A$2:$A$1048576,0))</f>
        <v>#N/A</v>
      </c>
      <c r="S7822" t="e">
        <f>INDEX(RawData!S$2:S$1048576,MATCH(FmtData!$B$4+(ROW()-10),RawData!$A$2:$A$1048576,0))</f>
        <v>#N/A</v>
      </c>
      <c r="T7822" t="e">
        <f>INDEX(RawData!T$2:T$1048576,MATCH(FmtData!$B$4+(ROW()-10),RawData!$A$2:$A$1048576,0))</f>
        <v>#N/A</v>
      </c>
      <c r="U7822" t="e">
        <f>INDEX(RawData!U$2:U$1048576,MATCH(FmtData!$B$4+(ROW()-10),RawData!$A$2:$A$1048576,0))</f>
        <v>#N/A</v>
      </c>
      <c r="V7822" t="e">
        <f>INDEX(RawData!V$2:V$1048576,MATCH(FmtData!$B$4+(ROW()-10),RawData!$A$2:$A$1048576,0))</f>
        <v>#N/A</v>
      </c>
      <c r="W7822" s="7" t="e">
        <f t="shared" si="2692"/>
        <v>#N/A</v>
      </c>
      <c r="X7822" s="7" t="e">
        <f t="shared" si="2693"/>
        <v>#N/A</v>
      </c>
      <c r="Y7822" s="7" t="e">
        <f t="shared" si="2694"/>
        <v>#N/A</v>
      </c>
      <c r="Z7822" s="7" t="e">
        <f t="shared" si="2706"/>
        <v>#N/A</v>
      </c>
      <c r="AA7822" s="7" t="e">
        <f t="shared" si="2707"/>
        <v>#N/A</v>
      </c>
      <c r="AB7822" s="7" t="e">
        <f t="shared" si="2695"/>
        <v>#N/A</v>
      </c>
      <c r="AC7822" s="5" t="e">
        <f t="shared" si="2712"/>
        <v>#N/A</v>
      </c>
      <c r="AD7822" s="14" t="e">
        <f t="shared" si="2708"/>
        <v>#N/A</v>
      </c>
      <c r="AE7822" s="14" t="e">
        <f t="shared" si="2709"/>
        <v>#N/A</v>
      </c>
      <c r="AF7822" s="14" t="e">
        <f t="shared" si="2710"/>
        <v>#N/A</v>
      </c>
      <c r="AG7822" s="14" t="e">
        <f t="shared" si="2696"/>
        <v>#N/A</v>
      </c>
      <c r="AH7822" s="14" t="e">
        <f t="shared" si="2691"/>
        <v>#N/A</v>
      </c>
      <c r="AI7822" s="16" t="e">
        <f t="shared" si="2711"/>
        <v>#N/A</v>
      </c>
      <c r="AJ7822" s="16" t="e">
        <f t="shared" si="2697"/>
        <v>#N/A</v>
      </c>
      <c r="AK7822" s="16" t="e">
        <f t="shared" si="2698"/>
        <v>#N/A</v>
      </c>
      <c r="AL7822" s="16" t="e">
        <f t="shared" si="2699"/>
        <v>#N/A</v>
      </c>
      <c r="AM7822" s="16" t="e">
        <f t="shared" si="2700"/>
        <v>#N/A</v>
      </c>
      <c r="AN7822" s="16" t="e">
        <f t="shared" si="2701"/>
        <v>#N/A</v>
      </c>
      <c r="AO7822" s="16" t="e">
        <f t="shared" si="2705"/>
        <v>#N/A</v>
      </c>
      <c r="AP7822" s="16" t="e">
        <f t="shared" si="2702"/>
        <v>#N/A</v>
      </c>
      <c r="AQ7822" s="16" t="e">
        <f t="shared" si="2703"/>
        <v>#N/A</v>
      </c>
      <c r="AR7822" s="16" t="e">
        <f t="shared" si="2704"/>
        <v>#N/A</v>
      </c>
    </row>
    <row r="7823" spans="2:44" x14ac:dyDescent="0.25">
      <c r="B7823" t="e">
        <f>INDEX(RawData!$A$2:$A$1048576,MATCH(FmtData!$B$4+(ROW()-10),RawData!$A$2:$A$1048576,0))</f>
        <v>#N/A</v>
      </c>
      <c r="C78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3)</f>
        <v>#N/A</v>
      </c>
      <c r="D78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23" t="e">
        <f>INDEX(RawData!E$2:E$1048576,MATCH(FmtData!$B$4+(ROW()-10),RawData!$A$2:$A$1048576,0))</f>
        <v>#N/A</v>
      </c>
      <c r="F7823" t="e">
        <f>INDEX(RawData!F$2:F$1048576,MATCH(FmtData!$B$4+(ROW()-10),RawData!$A$2:$A$1048576,0))</f>
        <v>#N/A</v>
      </c>
      <c r="G7823" t="e">
        <f>INDEX(RawData!G$2:G$1048576,MATCH(FmtData!$B$4+(ROW()-10),RawData!$A$2:$A$1048576,0))</f>
        <v>#N/A</v>
      </c>
      <c r="H7823" t="e">
        <f>INDEX(RawData!H$2:H$1048576,MATCH(FmtData!$B$4+(ROW()-10),RawData!$A$2:$A$1048576,0))</f>
        <v>#N/A</v>
      </c>
      <c r="I7823" t="e">
        <f>INDEX(RawData!I$2:I$1048576,MATCH(FmtData!$B$4+(ROW()-10),RawData!$A$2:$A$1048576,0))</f>
        <v>#N/A</v>
      </c>
      <c r="J7823" t="e">
        <f>INDEX(RawData!J$2:J$1048576,MATCH(FmtData!$B$4+(ROW()-10),RawData!$A$2:$A$1048576,0))</f>
        <v>#N/A</v>
      </c>
      <c r="K7823" t="e">
        <f>INDEX(RawData!K$2:K$1048576,MATCH(FmtData!$B$4+(ROW()-10),RawData!$A$2:$A$1048576,0))</f>
        <v>#N/A</v>
      </c>
      <c r="L7823" t="e">
        <f>INDEX(RawData!L$2:L$1048576,MATCH(FmtData!$B$4+(ROW()-10),RawData!$A$2:$A$1048576,0))</f>
        <v>#N/A</v>
      </c>
      <c r="M7823" t="e">
        <f>INDEX(RawData!M$2:M$1048576,MATCH(FmtData!$B$4+(ROW()-10),RawData!$A$2:$A$1048576,0))</f>
        <v>#N/A</v>
      </c>
      <c r="N7823" t="e">
        <f>INDEX(RawData!N$2:N$1048576,MATCH(FmtData!$B$4+(ROW()-10),RawData!$A$2:$A$1048576,0))</f>
        <v>#N/A</v>
      </c>
      <c r="O7823" t="e">
        <f>INDEX(RawData!O$2:O$1048576,MATCH(FmtData!$B$4+(ROW()-10),RawData!$A$2:$A$1048576,0))</f>
        <v>#N/A</v>
      </c>
      <c r="P7823" t="e">
        <f>INDEX(RawData!P$2:P$1048576,MATCH(FmtData!$B$4+(ROW()-10),RawData!$A$2:$A$1048576,0))</f>
        <v>#N/A</v>
      </c>
      <c r="Q7823" t="e">
        <f>INDEX(RawData!Q$2:Q$1048576,MATCH(FmtData!$B$4+(ROW()-10),RawData!$A$2:$A$1048576,0))</f>
        <v>#N/A</v>
      </c>
      <c r="R7823" t="e">
        <f>INDEX(RawData!R$2:R$1048576,MATCH(FmtData!$B$4+(ROW()-10),RawData!$A$2:$A$1048576,0))</f>
        <v>#N/A</v>
      </c>
      <c r="S7823" t="e">
        <f>INDEX(RawData!S$2:S$1048576,MATCH(FmtData!$B$4+(ROW()-10),RawData!$A$2:$A$1048576,0))</f>
        <v>#N/A</v>
      </c>
      <c r="T7823" t="e">
        <f>INDEX(RawData!T$2:T$1048576,MATCH(FmtData!$B$4+(ROW()-10),RawData!$A$2:$A$1048576,0))</f>
        <v>#N/A</v>
      </c>
      <c r="U7823" t="e">
        <f>INDEX(RawData!U$2:U$1048576,MATCH(FmtData!$B$4+(ROW()-10),RawData!$A$2:$A$1048576,0))</f>
        <v>#N/A</v>
      </c>
      <c r="V7823" t="e">
        <f>INDEX(RawData!V$2:V$1048576,MATCH(FmtData!$B$4+(ROW()-10),RawData!$A$2:$A$1048576,0))</f>
        <v>#N/A</v>
      </c>
      <c r="W7823" s="7" t="e">
        <f t="shared" si="2692"/>
        <v>#N/A</v>
      </c>
      <c r="X7823" s="7" t="e">
        <f t="shared" si="2693"/>
        <v>#N/A</v>
      </c>
      <c r="Y7823" s="7" t="e">
        <f t="shared" si="2694"/>
        <v>#N/A</v>
      </c>
      <c r="Z7823" s="7" t="e">
        <f t="shared" si="2706"/>
        <v>#N/A</v>
      </c>
      <c r="AA7823" s="7" t="e">
        <f t="shared" si="2707"/>
        <v>#N/A</v>
      </c>
      <c r="AB7823" s="7" t="e">
        <f t="shared" si="2695"/>
        <v>#N/A</v>
      </c>
      <c r="AC7823" s="5" t="e">
        <f t="shared" si="2712"/>
        <v>#N/A</v>
      </c>
      <c r="AD7823" s="14" t="e">
        <f t="shared" si="2708"/>
        <v>#N/A</v>
      </c>
      <c r="AE7823" s="14" t="e">
        <f t="shared" si="2709"/>
        <v>#N/A</v>
      </c>
      <c r="AF7823" s="14" t="e">
        <f t="shared" si="2710"/>
        <v>#N/A</v>
      </c>
      <c r="AG7823" s="14" t="e">
        <f t="shared" si="2696"/>
        <v>#N/A</v>
      </c>
      <c r="AH7823" s="14" t="e">
        <f t="shared" si="2691"/>
        <v>#N/A</v>
      </c>
      <c r="AI7823" s="16" t="e">
        <f t="shared" si="2711"/>
        <v>#N/A</v>
      </c>
      <c r="AJ7823" s="16" t="e">
        <f t="shared" si="2697"/>
        <v>#N/A</v>
      </c>
      <c r="AK7823" s="16" t="e">
        <f t="shared" si="2698"/>
        <v>#N/A</v>
      </c>
      <c r="AL7823" s="16" t="e">
        <f t="shared" si="2699"/>
        <v>#N/A</v>
      </c>
      <c r="AM7823" s="16" t="e">
        <f t="shared" si="2700"/>
        <v>#N/A</v>
      </c>
      <c r="AN7823" s="16" t="e">
        <f t="shared" si="2701"/>
        <v>#N/A</v>
      </c>
      <c r="AO7823" s="16" t="e">
        <f t="shared" si="2705"/>
        <v>#N/A</v>
      </c>
      <c r="AP7823" s="16" t="e">
        <f t="shared" si="2702"/>
        <v>#N/A</v>
      </c>
      <c r="AQ7823" s="16" t="e">
        <f t="shared" si="2703"/>
        <v>#N/A</v>
      </c>
      <c r="AR7823" s="16" t="e">
        <f t="shared" si="2704"/>
        <v>#N/A</v>
      </c>
    </row>
    <row r="7824" spans="2:44" x14ac:dyDescent="0.25">
      <c r="B7824" t="e">
        <f>INDEX(RawData!$A$2:$A$1048576,MATCH(FmtData!$B$4+(ROW()-10),RawData!$A$2:$A$1048576,0))</f>
        <v>#N/A</v>
      </c>
      <c r="C78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4)</f>
        <v>#N/A</v>
      </c>
      <c r="D78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24" t="e">
        <f>INDEX(RawData!E$2:E$1048576,MATCH(FmtData!$B$4+(ROW()-10),RawData!$A$2:$A$1048576,0))</f>
        <v>#N/A</v>
      </c>
      <c r="F7824" t="e">
        <f>INDEX(RawData!F$2:F$1048576,MATCH(FmtData!$B$4+(ROW()-10),RawData!$A$2:$A$1048576,0))</f>
        <v>#N/A</v>
      </c>
      <c r="G7824" t="e">
        <f>INDEX(RawData!G$2:G$1048576,MATCH(FmtData!$B$4+(ROW()-10),RawData!$A$2:$A$1048576,0))</f>
        <v>#N/A</v>
      </c>
      <c r="H7824" t="e">
        <f>INDEX(RawData!H$2:H$1048576,MATCH(FmtData!$B$4+(ROW()-10),RawData!$A$2:$A$1048576,0))</f>
        <v>#N/A</v>
      </c>
      <c r="I7824" t="e">
        <f>INDEX(RawData!I$2:I$1048576,MATCH(FmtData!$B$4+(ROW()-10),RawData!$A$2:$A$1048576,0))</f>
        <v>#N/A</v>
      </c>
      <c r="J7824" t="e">
        <f>INDEX(RawData!J$2:J$1048576,MATCH(FmtData!$B$4+(ROW()-10),RawData!$A$2:$A$1048576,0))</f>
        <v>#N/A</v>
      </c>
      <c r="K7824" t="e">
        <f>INDEX(RawData!K$2:K$1048576,MATCH(FmtData!$B$4+(ROW()-10),RawData!$A$2:$A$1048576,0))</f>
        <v>#N/A</v>
      </c>
      <c r="L7824" t="e">
        <f>INDEX(RawData!L$2:L$1048576,MATCH(FmtData!$B$4+(ROW()-10),RawData!$A$2:$A$1048576,0))</f>
        <v>#N/A</v>
      </c>
      <c r="M7824" t="e">
        <f>INDEX(RawData!M$2:M$1048576,MATCH(FmtData!$B$4+(ROW()-10),RawData!$A$2:$A$1048576,0))</f>
        <v>#N/A</v>
      </c>
      <c r="N7824" t="e">
        <f>INDEX(RawData!N$2:N$1048576,MATCH(FmtData!$B$4+(ROW()-10),RawData!$A$2:$A$1048576,0))</f>
        <v>#N/A</v>
      </c>
      <c r="O7824" t="e">
        <f>INDEX(RawData!O$2:O$1048576,MATCH(FmtData!$B$4+(ROW()-10),RawData!$A$2:$A$1048576,0))</f>
        <v>#N/A</v>
      </c>
      <c r="P7824" t="e">
        <f>INDEX(RawData!P$2:P$1048576,MATCH(FmtData!$B$4+(ROW()-10),RawData!$A$2:$A$1048576,0))</f>
        <v>#N/A</v>
      </c>
      <c r="Q7824" t="e">
        <f>INDEX(RawData!Q$2:Q$1048576,MATCH(FmtData!$B$4+(ROW()-10),RawData!$A$2:$A$1048576,0))</f>
        <v>#N/A</v>
      </c>
      <c r="R7824" t="e">
        <f>INDEX(RawData!R$2:R$1048576,MATCH(FmtData!$B$4+(ROW()-10),RawData!$A$2:$A$1048576,0))</f>
        <v>#N/A</v>
      </c>
      <c r="S7824" t="e">
        <f>INDEX(RawData!S$2:S$1048576,MATCH(FmtData!$B$4+(ROW()-10),RawData!$A$2:$A$1048576,0))</f>
        <v>#N/A</v>
      </c>
      <c r="T7824" t="e">
        <f>INDEX(RawData!T$2:T$1048576,MATCH(FmtData!$B$4+(ROW()-10),RawData!$A$2:$A$1048576,0))</f>
        <v>#N/A</v>
      </c>
      <c r="U7824" t="e">
        <f>INDEX(RawData!U$2:U$1048576,MATCH(FmtData!$B$4+(ROW()-10),RawData!$A$2:$A$1048576,0))</f>
        <v>#N/A</v>
      </c>
      <c r="V7824" t="e">
        <f>INDEX(RawData!V$2:V$1048576,MATCH(FmtData!$B$4+(ROW()-10),RawData!$A$2:$A$1048576,0))</f>
        <v>#N/A</v>
      </c>
      <c r="W7824" s="7" t="e">
        <f t="shared" si="2692"/>
        <v>#N/A</v>
      </c>
      <c r="X7824" s="7" t="e">
        <f t="shared" si="2693"/>
        <v>#N/A</v>
      </c>
      <c r="Y7824" s="7" t="e">
        <f t="shared" si="2694"/>
        <v>#N/A</v>
      </c>
      <c r="Z7824" s="7" t="e">
        <f t="shared" si="2706"/>
        <v>#N/A</v>
      </c>
      <c r="AA7824" s="7" t="e">
        <f t="shared" si="2707"/>
        <v>#N/A</v>
      </c>
      <c r="AB7824" s="7" t="e">
        <f t="shared" si="2695"/>
        <v>#N/A</v>
      </c>
      <c r="AC7824" s="5" t="e">
        <f t="shared" si="2712"/>
        <v>#N/A</v>
      </c>
      <c r="AD7824" s="14" t="e">
        <f t="shared" si="2708"/>
        <v>#N/A</v>
      </c>
      <c r="AE7824" s="14" t="e">
        <f t="shared" si="2709"/>
        <v>#N/A</v>
      </c>
      <c r="AF7824" s="14" t="e">
        <f t="shared" si="2710"/>
        <v>#N/A</v>
      </c>
      <c r="AG7824" s="14" t="e">
        <f t="shared" si="2696"/>
        <v>#N/A</v>
      </c>
      <c r="AH7824" s="14" t="e">
        <f t="shared" si="2691"/>
        <v>#N/A</v>
      </c>
      <c r="AI7824" s="16" t="e">
        <f t="shared" si="2711"/>
        <v>#N/A</v>
      </c>
      <c r="AJ7824" s="16" t="e">
        <f t="shared" si="2697"/>
        <v>#N/A</v>
      </c>
      <c r="AK7824" s="16" t="e">
        <f t="shared" si="2698"/>
        <v>#N/A</v>
      </c>
      <c r="AL7824" s="16" t="e">
        <f t="shared" si="2699"/>
        <v>#N/A</v>
      </c>
      <c r="AM7824" s="16" t="e">
        <f t="shared" si="2700"/>
        <v>#N/A</v>
      </c>
      <c r="AN7824" s="16" t="e">
        <f t="shared" si="2701"/>
        <v>#N/A</v>
      </c>
      <c r="AO7824" s="16" t="e">
        <f t="shared" si="2705"/>
        <v>#N/A</v>
      </c>
      <c r="AP7824" s="16" t="e">
        <f t="shared" si="2702"/>
        <v>#N/A</v>
      </c>
      <c r="AQ7824" s="16" t="e">
        <f t="shared" si="2703"/>
        <v>#N/A</v>
      </c>
      <c r="AR7824" s="16" t="e">
        <f t="shared" si="2704"/>
        <v>#N/A</v>
      </c>
    </row>
    <row r="7825" spans="2:44" x14ac:dyDescent="0.25">
      <c r="B7825" t="e">
        <f>INDEX(RawData!$A$2:$A$1048576,MATCH(FmtData!$B$4+(ROW()-10),RawData!$A$2:$A$1048576,0))</f>
        <v>#N/A</v>
      </c>
      <c r="C78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5)</f>
        <v>#N/A</v>
      </c>
      <c r="D78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25" t="e">
        <f>INDEX(RawData!E$2:E$1048576,MATCH(FmtData!$B$4+(ROW()-10),RawData!$A$2:$A$1048576,0))</f>
        <v>#N/A</v>
      </c>
      <c r="F7825" t="e">
        <f>INDEX(RawData!F$2:F$1048576,MATCH(FmtData!$B$4+(ROW()-10),RawData!$A$2:$A$1048576,0))</f>
        <v>#N/A</v>
      </c>
      <c r="G7825" t="e">
        <f>INDEX(RawData!G$2:G$1048576,MATCH(FmtData!$B$4+(ROW()-10),RawData!$A$2:$A$1048576,0))</f>
        <v>#N/A</v>
      </c>
      <c r="H7825" t="e">
        <f>INDEX(RawData!H$2:H$1048576,MATCH(FmtData!$B$4+(ROW()-10),RawData!$A$2:$A$1048576,0))</f>
        <v>#N/A</v>
      </c>
      <c r="I7825" t="e">
        <f>INDEX(RawData!I$2:I$1048576,MATCH(FmtData!$B$4+(ROW()-10),RawData!$A$2:$A$1048576,0))</f>
        <v>#N/A</v>
      </c>
      <c r="J7825" t="e">
        <f>INDEX(RawData!J$2:J$1048576,MATCH(FmtData!$B$4+(ROW()-10),RawData!$A$2:$A$1048576,0))</f>
        <v>#N/A</v>
      </c>
      <c r="K7825" t="e">
        <f>INDEX(RawData!K$2:K$1048576,MATCH(FmtData!$B$4+(ROW()-10),RawData!$A$2:$A$1048576,0))</f>
        <v>#N/A</v>
      </c>
      <c r="L7825" t="e">
        <f>INDEX(RawData!L$2:L$1048576,MATCH(FmtData!$B$4+(ROW()-10),RawData!$A$2:$A$1048576,0))</f>
        <v>#N/A</v>
      </c>
      <c r="M7825" t="e">
        <f>INDEX(RawData!M$2:M$1048576,MATCH(FmtData!$B$4+(ROW()-10),RawData!$A$2:$A$1048576,0))</f>
        <v>#N/A</v>
      </c>
      <c r="N7825" t="e">
        <f>INDEX(RawData!N$2:N$1048576,MATCH(FmtData!$B$4+(ROW()-10),RawData!$A$2:$A$1048576,0))</f>
        <v>#N/A</v>
      </c>
      <c r="O7825" t="e">
        <f>INDEX(RawData!O$2:O$1048576,MATCH(FmtData!$B$4+(ROW()-10),RawData!$A$2:$A$1048576,0))</f>
        <v>#N/A</v>
      </c>
      <c r="P7825" t="e">
        <f>INDEX(RawData!P$2:P$1048576,MATCH(FmtData!$B$4+(ROW()-10),RawData!$A$2:$A$1048576,0))</f>
        <v>#N/A</v>
      </c>
      <c r="Q7825" t="e">
        <f>INDEX(RawData!Q$2:Q$1048576,MATCH(FmtData!$B$4+(ROW()-10),RawData!$A$2:$A$1048576,0))</f>
        <v>#N/A</v>
      </c>
      <c r="R7825" t="e">
        <f>INDEX(RawData!R$2:R$1048576,MATCH(FmtData!$B$4+(ROW()-10),RawData!$A$2:$A$1048576,0))</f>
        <v>#N/A</v>
      </c>
      <c r="S7825" t="e">
        <f>INDEX(RawData!S$2:S$1048576,MATCH(FmtData!$B$4+(ROW()-10),RawData!$A$2:$A$1048576,0))</f>
        <v>#N/A</v>
      </c>
      <c r="T7825" t="e">
        <f>INDEX(RawData!T$2:T$1048576,MATCH(FmtData!$B$4+(ROW()-10),RawData!$A$2:$A$1048576,0))</f>
        <v>#N/A</v>
      </c>
      <c r="U7825" t="e">
        <f>INDEX(RawData!U$2:U$1048576,MATCH(FmtData!$B$4+(ROW()-10),RawData!$A$2:$A$1048576,0))</f>
        <v>#N/A</v>
      </c>
      <c r="V7825" t="e">
        <f>INDEX(RawData!V$2:V$1048576,MATCH(FmtData!$B$4+(ROW()-10),RawData!$A$2:$A$1048576,0))</f>
        <v>#N/A</v>
      </c>
      <c r="W7825" s="7" t="e">
        <f t="shared" si="2692"/>
        <v>#N/A</v>
      </c>
      <c r="X7825" s="7" t="e">
        <f t="shared" si="2693"/>
        <v>#N/A</v>
      </c>
      <c r="Y7825" s="7" t="e">
        <f t="shared" si="2694"/>
        <v>#N/A</v>
      </c>
      <c r="Z7825" s="7" t="e">
        <f t="shared" si="2706"/>
        <v>#N/A</v>
      </c>
      <c r="AA7825" s="7" t="e">
        <f t="shared" si="2707"/>
        <v>#N/A</v>
      </c>
      <c r="AB7825" s="7" t="e">
        <f t="shared" si="2695"/>
        <v>#N/A</v>
      </c>
      <c r="AC7825" s="5" t="e">
        <f t="shared" si="2712"/>
        <v>#N/A</v>
      </c>
      <c r="AD7825" s="14" t="e">
        <f t="shared" si="2708"/>
        <v>#N/A</v>
      </c>
      <c r="AE7825" s="14" t="e">
        <f t="shared" si="2709"/>
        <v>#N/A</v>
      </c>
      <c r="AF7825" s="14" t="e">
        <f t="shared" si="2710"/>
        <v>#N/A</v>
      </c>
      <c r="AG7825" s="14" t="e">
        <f t="shared" si="2696"/>
        <v>#N/A</v>
      </c>
      <c r="AH7825" s="14" t="e">
        <f t="shared" si="2691"/>
        <v>#N/A</v>
      </c>
      <c r="AI7825" s="16" t="e">
        <f t="shared" si="2711"/>
        <v>#N/A</v>
      </c>
      <c r="AJ7825" s="16" t="e">
        <f t="shared" si="2697"/>
        <v>#N/A</v>
      </c>
      <c r="AK7825" s="16" t="e">
        <f t="shared" si="2698"/>
        <v>#N/A</v>
      </c>
      <c r="AL7825" s="16" t="e">
        <f t="shared" si="2699"/>
        <v>#N/A</v>
      </c>
      <c r="AM7825" s="16" t="e">
        <f t="shared" si="2700"/>
        <v>#N/A</v>
      </c>
      <c r="AN7825" s="16" t="e">
        <f t="shared" si="2701"/>
        <v>#N/A</v>
      </c>
      <c r="AO7825" s="16" t="e">
        <f t="shared" si="2705"/>
        <v>#N/A</v>
      </c>
      <c r="AP7825" s="16" t="e">
        <f t="shared" si="2702"/>
        <v>#N/A</v>
      </c>
      <c r="AQ7825" s="16" t="e">
        <f t="shared" si="2703"/>
        <v>#N/A</v>
      </c>
      <c r="AR7825" s="16" t="e">
        <f t="shared" si="2704"/>
        <v>#N/A</v>
      </c>
    </row>
    <row r="7826" spans="2:44" x14ac:dyDescent="0.25">
      <c r="B7826" t="e">
        <f>INDEX(RawData!$A$2:$A$1048576,MATCH(FmtData!$B$4+(ROW()-10),RawData!$A$2:$A$1048576,0))</f>
        <v>#N/A</v>
      </c>
      <c r="C78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6)</f>
        <v>#N/A</v>
      </c>
      <c r="D78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26" t="e">
        <f>INDEX(RawData!E$2:E$1048576,MATCH(FmtData!$B$4+(ROW()-10),RawData!$A$2:$A$1048576,0))</f>
        <v>#N/A</v>
      </c>
      <c r="F7826" t="e">
        <f>INDEX(RawData!F$2:F$1048576,MATCH(FmtData!$B$4+(ROW()-10),RawData!$A$2:$A$1048576,0))</f>
        <v>#N/A</v>
      </c>
      <c r="G7826" t="e">
        <f>INDEX(RawData!G$2:G$1048576,MATCH(FmtData!$B$4+(ROW()-10),RawData!$A$2:$A$1048576,0))</f>
        <v>#N/A</v>
      </c>
      <c r="H7826" t="e">
        <f>INDEX(RawData!H$2:H$1048576,MATCH(FmtData!$B$4+(ROW()-10),RawData!$A$2:$A$1048576,0))</f>
        <v>#N/A</v>
      </c>
      <c r="I7826" t="e">
        <f>INDEX(RawData!I$2:I$1048576,MATCH(FmtData!$B$4+(ROW()-10),RawData!$A$2:$A$1048576,0))</f>
        <v>#N/A</v>
      </c>
      <c r="J7826" t="e">
        <f>INDEX(RawData!J$2:J$1048576,MATCH(FmtData!$B$4+(ROW()-10),RawData!$A$2:$A$1048576,0))</f>
        <v>#N/A</v>
      </c>
      <c r="K7826" t="e">
        <f>INDEX(RawData!K$2:K$1048576,MATCH(FmtData!$B$4+(ROW()-10),RawData!$A$2:$A$1048576,0))</f>
        <v>#N/A</v>
      </c>
      <c r="L7826" t="e">
        <f>INDEX(RawData!L$2:L$1048576,MATCH(FmtData!$B$4+(ROW()-10),RawData!$A$2:$A$1048576,0))</f>
        <v>#N/A</v>
      </c>
      <c r="M7826" t="e">
        <f>INDEX(RawData!M$2:M$1048576,MATCH(FmtData!$B$4+(ROW()-10),RawData!$A$2:$A$1048576,0))</f>
        <v>#N/A</v>
      </c>
      <c r="N7826" t="e">
        <f>INDEX(RawData!N$2:N$1048576,MATCH(FmtData!$B$4+(ROW()-10),RawData!$A$2:$A$1048576,0))</f>
        <v>#N/A</v>
      </c>
      <c r="O7826" t="e">
        <f>INDEX(RawData!O$2:O$1048576,MATCH(FmtData!$B$4+(ROW()-10),RawData!$A$2:$A$1048576,0))</f>
        <v>#N/A</v>
      </c>
      <c r="P7826" t="e">
        <f>INDEX(RawData!P$2:P$1048576,MATCH(FmtData!$B$4+(ROW()-10),RawData!$A$2:$A$1048576,0))</f>
        <v>#N/A</v>
      </c>
      <c r="Q7826" t="e">
        <f>INDEX(RawData!Q$2:Q$1048576,MATCH(FmtData!$B$4+(ROW()-10),RawData!$A$2:$A$1048576,0))</f>
        <v>#N/A</v>
      </c>
      <c r="R7826" t="e">
        <f>INDEX(RawData!R$2:R$1048576,MATCH(FmtData!$B$4+(ROW()-10),RawData!$A$2:$A$1048576,0))</f>
        <v>#N/A</v>
      </c>
      <c r="S7826" t="e">
        <f>INDEX(RawData!S$2:S$1048576,MATCH(FmtData!$B$4+(ROW()-10),RawData!$A$2:$A$1048576,0))</f>
        <v>#N/A</v>
      </c>
      <c r="T7826" t="e">
        <f>INDEX(RawData!T$2:T$1048576,MATCH(FmtData!$B$4+(ROW()-10),RawData!$A$2:$A$1048576,0))</f>
        <v>#N/A</v>
      </c>
      <c r="U7826" t="e">
        <f>INDEX(RawData!U$2:U$1048576,MATCH(FmtData!$B$4+(ROW()-10),RawData!$A$2:$A$1048576,0))</f>
        <v>#N/A</v>
      </c>
      <c r="V7826" t="e">
        <f>INDEX(RawData!V$2:V$1048576,MATCH(FmtData!$B$4+(ROW()-10),RawData!$A$2:$A$1048576,0))</f>
        <v>#N/A</v>
      </c>
      <c r="W7826" s="7" t="e">
        <f t="shared" si="2692"/>
        <v>#N/A</v>
      </c>
      <c r="X7826" s="7" t="e">
        <f t="shared" si="2693"/>
        <v>#N/A</v>
      </c>
      <c r="Y7826" s="7" t="e">
        <f t="shared" si="2694"/>
        <v>#N/A</v>
      </c>
      <c r="Z7826" s="7" t="e">
        <f t="shared" si="2706"/>
        <v>#N/A</v>
      </c>
      <c r="AA7826" s="7" t="e">
        <f t="shared" si="2707"/>
        <v>#N/A</v>
      </c>
      <c r="AB7826" s="7" t="e">
        <f t="shared" si="2695"/>
        <v>#N/A</v>
      </c>
      <c r="AC7826" s="5" t="e">
        <f t="shared" si="2712"/>
        <v>#N/A</v>
      </c>
      <c r="AD7826" s="14" t="e">
        <f t="shared" si="2708"/>
        <v>#N/A</v>
      </c>
      <c r="AE7826" s="14" t="e">
        <f t="shared" si="2709"/>
        <v>#N/A</v>
      </c>
      <c r="AF7826" s="14" t="e">
        <f t="shared" si="2710"/>
        <v>#N/A</v>
      </c>
      <c r="AG7826" s="14" t="e">
        <f t="shared" si="2696"/>
        <v>#N/A</v>
      </c>
      <c r="AH7826" s="14" t="e">
        <f t="shared" si="2691"/>
        <v>#N/A</v>
      </c>
      <c r="AI7826" s="16" t="e">
        <f t="shared" si="2711"/>
        <v>#N/A</v>
      </c>
      <c r="AJ7826" s="16" t="e">
        <f t="shared" si="2697"/>
        <v>#N/A</v>
      </c>
      <c r="AK7826" s="16" t="e">
        <f t="shared" si="2698"/>
        <v>#N/A</v>
      </c>
      <c r="AL7826" s="16" t="e">
        <f t="shared" si="2699"/>
        <v>#N/A</v>
      </c>
      <c r="AM7826" s="16" t="e">
        <f t="shared" si="2700"/>
        <v>#N/A</v>
      </c>
      <c r="AN7826" s="16" t="e">
        <f t="shared" si="2701"/>
        <v>#N/A</v>
      </c>
      <c r="AO7826" s="16" t="e">
        <f t="shared" si="2705"/>
        <v>#N/A</v>
      </c>
      <c r="AP7826" s="16" t="e">
        <f t="shared" si="2702"/>
        <v>#N/A</v>
      </c>
      <c r="AQ7826" s="16" t="e">
        <f t="shared" si="2703"/>
        <v>#N/A</v>
      </c>
      <c r="AR7826" s="16" t="e">
        <f t="shared" si="2704"/>
        <v>#N/A</v>
      </c>
    </row>
    <row r="7827" spans="2:44" x14ac:dyDescent="0.25">
      <c r="B7827" t="e">
        <f>INDEX(RawData!$A$2:$A$1048576,MATCH(FmtData!$B$4+(ROW()-10),RawData!$A$2:$A$1048576,0))</f>
        <v>#N/A</v>
      </c>
      <c r="C78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7)</f>
        <v>#N/A</v>
      </c>
      <c r="D78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27" t="e">
        <f>INDEX(RawData!E$2:E$1048576,MATCH(FmtData!$B$4+(ROW()-10),RawData!$A$2:$A$1048576,0))</f>
        <v>#N/A</v>
      </c>
      <c r="F7827" t="e">
        <f>INDEX(RawData!F$2:F$1048576,MATCH(FmtData!$B$4+(ROW()-10),RawData!$A$2:$A$1048576,0))</f>
        <v>#N/A</v>
      </c>
      <c r="G7827" t="e">
        <f>INDEX(RawData!G$2:G$1048576,MATCH(FmtData!$B$4+(ROW()-10),RawData!$A$2:$A$1048576,0))</f>
        <v>#N/A</v>
      </c>
      <c r="H7827" t="e">
        <f>INDEX(RawData!H$2:H$1048576,MATCH(FmtData!$B$4+(ROW()-10),RawData!$A$2:$A$1048576,0))</f>
        <v>#N/A</v>
      </c>
      <c r="I7827" t="e">
        <f>INDEX(RawData!I$2:I$1048576,MATCH(FmtData!$B$4+(ROW()-10),RawData!$A$2:$A$1048576,0))</f>
        <v>#N/A</v>
      </c>
      <c r="J7827" t="e">
        <f>INDEX(RawData!J$2:J$1048576,MATCH(FmtData!$B$4+(ROW()-10),RawData!$A$2:$A$1048576,0))</f>
        <v>#N/A</v>
      </c>
      <c r="K7827" t="e">
        <f>INDEX(RawData!K$2:K$1048576,MATCH(FmtData!$B$4+(ROW()-10),RawData!$A$2:$A$1048576,0))</f>
        <v>#N/A</v>
      </c>
      <c r="L7827" t="e">
        <f>INDEX(RawData!L$2:L$1048576,MATCH(FmtData!$B$4+(ROW()-10),RawData!$A$2:$A$1048576,0))</f>
        <v>#N/A</v>
      </c>
      <c r="M7827" t="e">
        <f>INDEX(RawData!M$2:M$1048576,MATCH(FmtData!$B$4+(ROW()-10),RawData!$A$2:$A$1048576,0))</f>
        <v>#N/A</v>
      </c>
      <c r="N7827" t="e">
        <f>INDEX(RawData!N$2:N$1048576,MATCH(FmtData!$B$4+(ROW()-10),RawData!$A$2:$A$1048576,0))</f>
        <v>#N/A</v>
      </c>
      <c r="O7827" t="e">
        <f>INDEX(RawData!O$2:O$1048576,MATCH(FmtData!$B$4+(ROW()-10),RawData!$A$2:$A$1048576,0))</f>
        <v>#N/A</v>
      </c>
      <c r="P7827" t="e">
        <f>INDEX(RawData!P$2:P$1048576,MATCH(FmtData!$B$4+(ROW()-10),RawData!$A$2:$A$1048576,0))</f>
        <v>#N/A</v>
      </c>
      <c r="Q7827" t="e">
        <f>INDEX(RawData!Q$2:Q$1048576,MATCH(FmtData!$B$4+(ROW()-10),RawData!$A$2:$A$1048576,0))</f>
        <v>#N/A</v>
      </c>
      <c r="R7827" t="e">
        <f>INDEX(RawData!R$2:R$1048576,MATCH(FmtData!$B$4+(ROW()-10),RawData!$A$2:$A$1048576,0))</f>
        <v>#N/A</v>
      </c>
      <c r="S7827" t="e">
        <f>INDEX(RawData!S$2:S$1048576,MATCH(FmtData!$B$4+(ROW()-10),RawData!$A$2:$A$1048576,0))</f>
        <v>#N/A</v>
      </c>
      <c r="T7827" t="e">
        <f>INDEX(RawData!T$2:T$1048576,MATCH(FmtData!$B$4+(ROW()-10),RawData!$A$2:$A$1048576,0))</f>
        <v>#N/A</v>
      </c>
      <c r="U7827" t="e">
        <f>INDEX(RawData!U$2:U$1048576,MATCH(FmtData!$B$4+(ROW()-10),RawData!$A$2:$A$1048576,0))</f>
        <v>#N/A</v>
      </c>
      <c r="V7827" t="e">
        <f>INDEX(RawData!V$2:V$1048576,MATCH(FmtData!$B$4+(ROW()-10),RawData!$A$2:$A$1048576,0))</f>
        <v>#N/A</v>
      </c>
      <c r="W7827" s="7" t="e">
        <f t="shared" si="2692"/>
        <v>#N/A</v>
      </c>
      <c r="X7827" s="7" t="e">
        <f t="shared" si="2693"/>
        <v>#N/A</v>
      </c>
      <c r="Y7827" s="7" t="e">
        <f t="shared" si="2694"/>
        <v>#N/A</v>
      </c>
      <c r="Z7827" s="7" t="e">
        <f t="shared" si="2706"/>
        <v>#N/A</v>
      </c>
      <c r="AA7827" s="7" t="e">
        <f t="shared" si="2707"/>
        <v>#N/A</v>
      </c>
      <c r="AB7827" s="7" t="e">
        <f t="shared" si="2695"/>
        <v>#N/A</v>
      </c>
      <c r="AC7827" s="5" t="e">
        <f t="shared" si="2712"/>
        <v>#N/A</v>
      </c>
      <c r="AD7827" s="14" t="e">
        <f t="shared" si="2708"/>
        <v>#N/A</v>
      </c>
      <c r="AE7827" s="14" t="e">
        <f t="shared" si="2709"/>
        <v>#N/A</v>
      </c>
      <c r="AF7827" s="14" t="e">
        <f t="shared" si="2710"/>
        <v>#N/A</v>
      </c>
      <c r="AG7827" s="14" t="e">
        <f t="shared" si="2696"/>
        <v>#N/A</v>
      </c>
      <c r="AH7827" s="14" t="e">
        <f t="shared" si="2691"/>
        <v>#N/A</v>
      </c>
      <c r="AI7827" s="16" t="e">
        <f t="shared" si="2711"/>
        <v>#N/A</v>
      </c>
      <c r="AJ7827" s="16" t="e">
        <f t="shared" si="2697"/>
        <v>#N/A</v>
      </c>
      <c r="AK7827" s="16" t="e">
        <f t="shared" si="2698"/>
        <v>#N/A</v>
      </c>
      <c r="AL7827" s="16" t="e">
        <f t="shared" si="2699"/>
        <v>#N/A</v>
      </c>
      <c r="AM7827" s="16" t="e">
        <f t="shared" si="2700"/>
        <v>#N/A</v>
      </c>
      <c r="AN7827" s="16" t="e">
        <f t="shared" si="2701"/>
        <v>#N/A</v>
      </c>
      <c r="AO7827" s="16" t="e">
        <f t="shared" si="2705"/>
        <v>#N/A</v>
      </c>
      <c r="AP7827" s="16" t="e">
        <f t="shared" si="2702"/>
        <v>#N/A</v>
      </c>
      <c r="AQ7827" s="16" t="e">
        <f t="shared" si="2703"/>
        <v>#N/A</v>
      </c>
      <c r="AR7827" s="16" t="e">
        <f t="shared" si="2704"/>
        <v>#N/A</v>
      </c>
    </row>
    <row r="7828" spans="2:44" x14ac:dyDescent="0.25">
      <c r="B7828" t="e">
        <f>INDEX(RawData!$A$2:$A$1048576,MATCH(FmtData!$B$4+(ROW()-10),RawData!$A$2:$A$1048576,0))</f>
        <v>#N/A</v>
      </c>
      <c r="C78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8)</f>
        <v>#N/A</v>
      </c>
      <c r="D78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28" t="e">
        <f>INDEX(RawData!E$2:E$1048576,MATCH(FmtData!$B$4+(ROW()-10),RawData!$A$2:$A$1048576,0))</f>
        <v>#N/A</v>
      </c>
      <c r="F7828" t="e">
        <f>INDEX(RawData!F$2:F$1048576,MATCH(FmtData!$B$4+(ROW()-10),RawData!$A$2:$A$1048576,0))</f>
        <v>#N/A</v>
      </c>
      <c r="G7828" t="e">
        <f>INDEX(RawData!G$2:G$1048576,MATCH(FmtData!$B$4+(ROW()-10),RawData!$A$2:$A$1048576,0))</f>
        <v>#N/A</v>
      </c>
      <c r="H7828" t="e">
        <f>INDEX(RawData!H$2:H$1048576,MATCH(FmtData!$B$4+(ROW()-10),RawData!$A$2:$A$1048576,0))</f>
        <v>#N/A</v>
      </c>
      <c r="I7828" t="e">
        <f>INDEX(RawData!I$2:I$1048576,MATCH(FmtData!$B$4+(ROW()-10),RawData!$A$2:$A$1048576,0))</f>
        <v>#N/A</v>
      </c>
      <c r="J7828" t="e">
        <f>INDEX(RawData!J$2:J$1048576,MATCH(FmtData!$B$4+(ROW()-10),RawData!$A$2:$A$1048576,0))</f>
        <v>#N/A</v>
      </c>
      <c r="K7828" t="e">
        <f>INDEX(RawData!K$2:K$1048576,MATCH(FmtData!$B$4+(ROW()-10),RawData!$A$2:$A$1048576,0))</f>
        <v>#N/A</v>
      </c>
      <c r="L7828" t="e">
        <f>INDEX(RawData!L$2:L$1048576,MATCH(FmtData!$B$4+(ROW()-10),RawData!$A$2:$A$1048576,0))</f>
        <v>#N/A</v>
      </c>
      <c r="M7828" t="e">
        <f>INDEX(RawData!M$2:M$1048576,MATCH(FmtData!$B$4+(ROW()-10),RawData!$A$2:$A$1048576,0))</f>
        <v>#N/A</v>
      </c>
      <c r="N7828" t="e">
        <f>INDEX(RawData!N$2:N$1048576,MATCH(FmtData!$B$4+(ROW()-10),RawData!$A$2:$A$1048576,0))</f>
        <v>#N/A</v>
      </c>
      <c r="O7828" t="e">
        <f>INDEX(RawData!O$2:O$1048576,MATCH(FmtData!$B$4+(ROW()-10),RawData!$A$2:$A$1048576,0))</f>
        <v>#N/A</v>
      </c>
      <c r="P7828" t="e">
        <f>INDEX(RawData!P$2:P$1048576,MATCH(FmtData!$B$4+(ROW()-10),RawData!$A$2:$A$1048576,0))</f>
        <v>#N/A</v>
      </c>
      <c r="Q7828" t="e">
        <f>INDEX(RawData!Q$2:Q$1048576,MATCH(FmtData!$B$4+(ROW()-10),RawData!$A$2:$A$1048576,0))</f>
        <v>#N/A</v>
      </c>
      <c r="R7828" t="e">
        <f>INDEX(RawData!R$2:R$1048576,MATCH(FmtData!$B$4+(ROW()-10),RawData!$A$2:$A$1048576,0))</f>
        <v>#N/A</v>
      </c>
      <c r="S7828" t="e">
        <f>INDEX(RawData!S$2:S$1048576,MATCH(FmtData!$B$4+(ROW()-10),RawData!$A$2:$A$1048576,0))</f>
        <v>#N/A</v>
      </c>
      <c r="T7828" t="e">
        <f>INDEX(RawData!T$2:T$1048576,MATCH(FmtData!$B$4+(ROW()-10),RawData!$A$2:$A$1048576,0))</f>
        <v>#N/A</v>
      </c>
      <c r="U7828" t="e">
        <f>INDEX(RawData!U$2:U$1048576,MATCH(FmtData!$B$4+(ROW()-10),RawData!$A$2:$A$1048576,0))</f>
        <v>#N/A</v>
      </c>
      <c r="V7828" t="e">
        <f>INDEX(RawData!V$2:V$1048576,MATCH(FmtData!$B$4+(ROW()-10),RawData!$A$2:$A$1048576,0))</f>
        <v>#N/A</v>
      </c>
      <c r="W7828" s="7" t="e">
        <f t="shared" si="2692"/>
        <v>#N/A</v>
      </c>
      <c r="X7828" s="7" t="e">
        <f t="shared" si="2693"/>
        <v>#N/A</v>
      </c>
      <c r="Y7828" s="7" t="e">
        <f t="shared" si="2694"/>
        <v>#N/A</v>
      </c>
      <c r="Z7828" s="7" t="e">
        <f t="shared" si="2706"/>
        <v>#N/A</v>
      </c>
      <c r="AA7828" s="7" t="e">
        <f t="shared" si="2707"/>
        <v>#N/A</v>
      </c>
      <c r="AB7828" s="7" t="e">
        <f t="shared" si="2695"/>
        <v>#N/A</v>
      </c>
      <c r="AC7828" s="5" t="e">
        <f t="shared" si="2712"/>
        <v>#N/A</v>
      </c>
      <c r="AD7828" s="14" t="e">
        <f t="shared" si="2708"/>
        <v>#N/A</v>
      </c>
      <c r="AE7828" s="14" t="e">
        <f t="shared" si="2709"/>
        <v>#N/A</v>
      </c>
      <c r="AF7828" s="14" t="e">
        <f t="shared" si="2710"/>
        <v>#N/A</v>
      </c>
      <c r="AG7828" s="14" t="e">
        <f t="shared" si="2696"/>
        <v>#N/A</v>
      </c>
      <c r="AH7828" s="14" t="e">
        <f t="shared" si="2691"/>
        <v>#N/A</v>
      </c>
      <c r="AI7828" s="16" t="e">
        <f t="shared" si="2711"/>
        <v>#N/A</v>
      </c>
      <c r="AJ7828" s="16" t="e">
        <f t="shared" si="2697"/>
        <v>#N/A</v>
      </c>
      <c r="AK7828" s="16" t="e">
        <f t="shared" si="2698"/>
        <v>#N/A</v>
      </c>
      <c r="AL7828" s="16" t="e">
        <f t="shared" si="2699"/>
        <v>#N/A</v>
      </c>
      <c r="AM7828" s="16" t="e">
        <f t="shared" si="2700"/>
        <v>#N/A</v>
      </c>
      <c r="AN7828" s="16" t="e">
        <f t="shared" si="2701"/>
        <v>#N/A</v>
      </c>
      <c r="AO7828" s="16" t="e">
        <f t="shared" si="2705"/>
        <v>#N/A</v>
      </c>
      <c r="AP7828" s="16" t="e">
        <f t="shared" si="2702"/>
        <v>#N/A</v>
      </c>
      <c r="AQ7828" s="16" t="e">
        <f t="shared" si="2703"/>
        <v>#N/A</v>
      </c>
      <c r="AR7828" s="16" t="e">
        <f t="shared" si="2704"/>
        <v>#N/A</v>
      </c>
    </row>
    <row r="7829" spans="2:44" x14ac:dyDescent="0.25">
      <c r="B7829" t="e">
        <f>INDEX(RawData!$A$2:$A$1048576,MATCH(FmtData!$B$4+(ROW()-10),RawData!$A$2:$A$1048576,0))</f>
        <v>#N/A</v>
      </c>
      <c r="C78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9)</f>
        <v>#N/A</v>
      </c>
      <c r="D78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29" t="e">
        <f>INDEX(RawData!E$2:E$1048576,MATCH(FmtData!$B$4+(ROW()-10),RawData!$A$2:$A$1048576,0))</f>
        <v>#N/A</v>
      </c>
      <c r="F7829" t="e">
        <f>INDEX(RawData!F$2:F$1048576,MATCH(FmtData!$B$4+(ROW()-10),RawData!$A$2:$A$1048576,0))</f>
        <v>#N/A</v>
      </c>
      <c r="G7829" t="e">
        <f>INDEX(RawData!G$2:G$1048576,MATCH(FmtData!$B$4+(ROW()-10),RawData!$A$2:$A$1048576,0))</f>
        <v>#N/A</v>
      </c>
      <c r="H7829" t="e">
        <f>INDEX(RawData!H$2:H$1048576,MATCH(FmtData!$B$4+(ROW()-10),RawData!$A$2:$A$1048576,0))</f>
        <v>#N/A</v>
      </c>
      <c r="I7829" t="e">
        <f>INDEX(RawData!I$2:I$1048576,MATCH(FmtData!$B$4+(ROW()-10),RawData!$A$2:$A$1048576,0))</f>
        <v>#N/A</v>
      </c>
      <c r="J7829" t="e">
        <f>INDEX(RawData!J$2:J$1048576,MATCH(FmtData!$B$4+(ROW()-10),RawData!$A$2:$A$1048576,0))</f>
        <v>#N/A</v>
      </c>
      <c r="K7829" t="e">
        <f>INDEX(RawData!K$2:K$1048576,MATCH(FmtData!$B$4+(ROW()-10),RawData!$A$2:$A$1048576,0))</f>
        <v>#N/A</v>
      </c>
      <c r="L7829" t="e">
        <f>INDEX(RawData!L$2:L$1048576,MATCH(FmtData!$B$4+(ROW()-10),RawData!$A$2:$A$1048576,0))</f>
        <v>#N/A</v>
      </c>
      <c r="M7829" t="e">
        <f>INDEX(RawData!M$2:M$1048576,MATCH(FmtData!$B$4+(ROW()-10),RawData!$A$2:$A$1048576,0))</f>
        <v>#N/A</v>
      </c>
      <c r="N7829" t="e">
        <f>INDEX(RawData!N$2:N$1048576,MATCH(FmtData!$B$4+(ROW()-10),RawData!$A$2:$A$1048576,0))</f>
        <v>#N/A</v>
      </c>
      <c r="O7829" t="e">
        <f>INDEX(RawData!O$2:O$1048576,MATCH(FmtData!$B$4+(ROW()-10),RawData!$A$2:$A$1048576,0))</f>
        <v>#N/A</v>
      </c>
      <c r="P7829" t="e">
        <f>INDEX(RawData!P$2:P$1048576,MATCH(FmtData!$B$4+(ROW()-10),RawData!$A$2:$A$1048576,0))</f>
        <v>#N/A</v>
      </c>
      <c r="Q7829" t="e">
        <f>INDEX(RawData!Q$2:Q$1048576,MATCH(FmtData!$B$4+(ROW()-10),RawData!$A$2:$A$1048576,0))</f>
        <v>#N/A</v>
      </c>
      <c r="R7829" t="e">
        <f>INDEX(RawData!R$2:R$1048576,MATCH(FmtData!$B$4+(ROW()-10),RawData!$A$2:$A$1048576,0))</f>
        <v>#N/A</v>
      </c>
      <c r="S7829" t="e">
        <f>INDEX(RawData!S$2:S$1048576,MATCH(FmtData!$B$4+(ROW()-10),RawData!$A$2:$A$1048576,0))</f>
        <v>#N/A</v>
      </c>
      <c r="T7829" t="e">
        <f>INDEX(RawData!T$2:T$1048576,MATCH(FmtData!$B$4+(ROW()-10),RawData!$A$2:$A$1048576,0))</f>
        <v>#N/A</v>
      </c>
      <c r="U7829" t="e">
        <f>INDEX(RawData!U$2:U$1048576,MATCH(FmtData!$B$4+(ROW()-10),RawData!$A$2:$A$1048576,0))</f>
        <v>#N/A</v>
      </c>
      <c r="V7829" t="e">
        <f>INDEX(RawData!V$2:V$1048576,MATCH(FmtData!$B$4+(ROW()-10),RawData!$A$2:$A$1048576,0))</f>
        <v>#N/A</v>
      </c>
      <c r="W7829" s="7" t="e">
        <f t="shared" si="2692"/>
        <v>#N/A</v>
      </c>
      <c r="X7829" s="7" t="e">
        <f t="shared" si="2693"/>
        <v>#N/A</v>
      </c>
      <c r="Y7829" s="7" t="e">
        <f t="shared" si="2694"/>
        <v>#N/A</v>
      </c>
      <c r="Z7829" s="7" t="e">
        <f t="shared" si="2706"/>
        <v>#N/A</v>
      </c>
      <c r="AA7829" s="7" t="e">
        <f t="shared" si="2707"/>
        <v>#N/A</v>
      </c>
      <c r="AB7829" s="7" t="e">
        <f t="shared" si="2695"/>
        <v>#N/A</v>
      </c>
      <c r="AC7829" s="5" t="e">
        <f t="shared" si="2712"/>
        <v>#N/A</v>
      </c>
      <c r="AD7829" s="14" t="e">
        <f t="shared" si="2708"/>
        <v>#N/A</v>
      </c>
      <c r="AE7829" s="14" t="e">
        <f t="shared" si="2709"/>
        <v>#N/A</v>
      </c>
      <c r="AF7829" s="14" t="e">
        <f t="shared" si="2710"/>
        <v>#N/A</v>
      </c>
      <c r="AG7829" s="14" t="e">
        <f t="shared" si="2696"/>
        <v>#N/A</v>
      </c>
      <c r="AH7829" s="14" t="e">
        <f t="shared" si="2691"/>
        <v>#N/A</v>
      </c>
      <c r="AI7829" s="16" t="e">
        <f t="shared" si="2711"/>
        <v>#N/A</v>
      </c>
      <c r="AJ7829" s="16" t="e">
        <f t="shared" si="2697"/>
        <v>#N/A</v>
      </c>
      <c r="AK7829" s="16" t="e">
        <f t="shared" si="2698"/>
        <v>#N/A</v>
      </c>
      <c r="AL7829" s="16" t="e">
        <f t="shared" si="2699"/>
        <v>#N/A</v>
      </c>
      <c r="AM7829" s="16" t="e">
        <f t="shared" si="2700"/>
        <v>#N/A</v>
      </c>
      <c r="AN7829" s="16" t="e">
        <f t="shared" si="2701"/>
        <v>#N/A</v>
      </c>
      <c r="AO7829" s="16" t="e">
        <f t="shared" si="2705"/>
        <v>#N/A</v>
      </c>
      <c r="AP7829" s="16" t="e">
        <f t="shared" si="2702"/>
        <v>#N/A</v>
      </c>
      <c r="AQ7829" s="16" t="e">
        <f t="shared" si="2703"/>
        <v>#N/A</v>
      </c>
      <c r="AR7829" s="16" t="e">
        <f t="shared" si="2704"/>
        <v>#N/A</v>
      </c>
    </row>
    <row r="7830" spans="2:44" x14ac:dyDescent="0.25">
      <c r="B7830" t="e">
        <f>INDEX(RawData!$A$2:$A$1048576,MATCH(FmtData!$B$4+(ROW()-10),RawData!$A$2:$A$1048576,0))</f>
        <v>#N/A</v>
      </c>
      <c r="C78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0)</f>
        <v>#N/A</v>
      </c>
      <c r="D78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30" t="e">
        <f>INDEX(RawData!E$2:E$1048576,MATCH(FmtData!$B$4+(ROW()-10),RawData!$A$2:$A$1048576,0))</f>
        <v>#N/A</v>
      </c>
      <c r="F7830" t="e">
        <f>INDEX(RawData!F$2:F$1048576,MATCH(FmtData!$B$4+(ROW()-10),RawData!$A$2:$A$1048576,0))</f>
        <v>#N/A</v>
      </c>
      <c r="G7830" t="e">
        <f>INDEX(RawData!G$2:G$1048576,MATCH(FmtData!$B$4+(ROW()-10),RawData!$A$2:$A$1048576,0))</f>
        <v>#N/A</v>
      </c>
      <c r="H7830" t="e">
        <f>INDEX(RawData!H$2:H$1048576,MATCH(FmtData!$B$4+(ROW()-10),RawData!$A$2:$A$1048576,0))</f>
        <v>#N/A</v>
      </c>
      <c r="I7830" t="e">
        <f>INDEX(RawData!I$2:I$1048576,MATCH(FmtData!$B$4+(ROW()-10),RawData!$A$2:$A$1048576,0))</f>
        <v>#N/A</v>
      </c>
      <c r="J7830" t="e">
        <f>INDEX(RawData!J$2:J$1048576,MATCH(FmtData!$B$4+(ROW()-10),RawData!$A$2:$A$1048576,0))</f>
        <v>#N/A</v>
      </c>
      <c r="K7830" t="e">
        <f>INDEX(RawData!K$2:K$1048576,MATCH(FmtData!$B$4+(ROW()-10),RawData!$A$2:$A$1048576,0))</f>
        <v>#N/A</v>
      </c>
      <c r="L7830" t="e">
        <f>INDEX(RawData!L$2:L$1048576,MATCH(FmtData!$B$4+(ROW()-10),RawData!$A$2:$A$1048576,0))</f>
        <v>#N/A</v>
      </c>
      <c r="M7830" t="e">
        <f>INDEX(RawData!M$2:M$1048576,MATCH(FmtData!$B$4+(ROW()-10),RawData!$A$2:$A$1048576,0))</f>
        <v>#N/A</v>
      </c>
      <c r="N7830" t="e">
        <f>INDEX(RawData!N$2:N$1048576,MATCH(FmtData!$B$4+(ROW()-10),RawData!$A$2:$A$1048576,0))</f>
        <v>#N/A</v>
      </c>
      <c r="O7830" t="e">
        <f>INDEX(RawData!O$2:O$1048576,MATCH(FmtData!$B$4+(ROW()-10),RawData!$A$2:$A$1048576,0))</f>
        <v>#N/A</v>
      </c>
      <c r="P7830" t="e">
        <f>INDEX(RawData!P$2:P$1048576,MATCH(FmtData!$B$4+(ROW()-10),RawData!$A$2:$A$1048576,0))</f>
        <v>#N/A</v>
      </c>
      <c r="Q7830" t="e">
        <f>INDEX(RawData!Q$2:Q$1048576,MATCH(FmtData!$B$4+(ROW()-10),RawData!$A$2:$A$1048576,0))</f>
        <v>#N/A</v>
      </c>
      <c r="R7830" t="e">
        <f>INDEX(RawData!R$2:R$1048576,MATCH(FmtData!$B$4+(ROW()-10),RawData!$A$2:$A$1048576,0))</f>
        <v>#N/A</v>
      </c>
      <c r="S7830" t="e">
        <f>INDEX(RawData!S$2:S$1048576,MATCH(FmtData!$B$4+(ROW()-10),RawData!$A$2:$A$1048576,0))</f>
        <v>#N/A</v>
      </c>
      <c r="T7830" t="e">
        <f>INDEX(RawData!T$2:T$1048576,MATCH(FmtData!$B$4+(ROW()-10),RawData!$A$2:$A$1048576,0))</f>
        <v>#N/A</v>
      </c>
      <c r="U7830" t="e">
        <f>INDEX(RawData!U$2:U$1048576,MATCH(FmtData!$B$4+(ROW()-10),RawData!$A$2:$A$1048576,0))</f>
        <v>#N/A</v>
      </c>
      <c r="V7830" t="e">
        <f>INDEX(RawData!V$2:V$1048576,MATCH(FmtData!$B$4+(ROW()-10),RawData!$A$2:$A$1048576,0))</f>
        <v>#N/A</v>
      </c>
      <c r="W7830" s="7" t="e">
        <f t="shared" si="2692"/>
        <v>#N/A</v>
      </c>
      <c r="X7830" s="7" t="e">
        <f t="shared" si="2693"/>
        <v>#N/A</v>
      </c>
      <c r="Y7830" s="7" t="e">
        <f t="shared" si="2694"/>
        <v>#N/A</v>
      </c>
      <c r="Z7830" s="7" t="e">
        <f t="shared" si="2706"/>
        <v>#N/A</v>
      </c>
      <c r="AA7830" s="7" t="e">
        <f t="shared" si="2707"/>
        <v>#N/A</v>
      </c>
      <c r="AB7830" s="7" t="e">
        <f t="shared" si="2695"/>
        <v>#N/A</v>
      </c>
      <c r="AC7830" s="5" t="e">
        <f t="shared" si="2712"/>
        <v>#N/A</v>
      </c>
      <c r="AD7830" s="14" t="e">
        <f t="shared" si="2708"/>
        <v>#N/A</v>
      </c>
      <c r="AE7830" s="14" t="e">
        <f t="shared" si="2709"/>
        <v>#N/A</v>
      </c>
      <c r="AF7830" s="14" t="e">
        <f t="shared" si="2710"/>
        <v>#N/A</v>
      </c>
      <c r="AG7830" s="14" t="e">
        <f t="shared" si="2696"/>
        <v>#N/A</v>
      </c>
      <c r="AH7830" s="14" t="e">
        <f t="shared" si="2691"/>
        <v>#N/A</v>
      </c>
      <c r="AI7830" s="16" t="e">
        <f t="shared" si="2711"/>
        <v>#N/A</v>
      </c>
      <c r="AJ7830" s="16" t="e">
        <f t="shared" si="2697"/>
        <v>#N/A</v>
      </c>
      <c r="AK7830" s="16" t="e">
        <f t="shared" si="2698"/>
        <v>#N/A</v>
      </c>
      <c r="AL7830" s="16" t="e">
        <f t="shared" si="2699"/>
        <v>#N/A</v>
      </c>
      <c r="AM7830" s="16" t="e">
        <f t="shared" si="2700"/>
        <v>#N/A</v>
      </c>
      <c r="AN7830" s="16" t="e">
        <f t="shared" si="2701"/>
        <v>#N/A</v>
      </c>
      <c r="AO7830" s="16" t="e">
        <f t="shared" si="2705"/>
        <v>#N/A</v>
      </c>
      <c r="AP7830" s="16" t="e">
        <f t="shared" si="2702"/>
        <v>#N/A</v>
      </c>
      <c r="AQ7830" s="16" t="e">
        <f t="shared" si="2703"/>
        <v>#N/A</v>
      </c>
      <c r="AR7830" s="16" t="e">
        <f t="shared" si="2704"/>
        <v>#N/A</v>
      </c>
    </row>
    <row r="7831" spans="2:44" x14ac:dyDescent="0.25">
      <c r="B7831" t="e">
        <f>INDEX(RawData!$A$2:$A$1048576,MATCH(FmtData!$B$4+(ROW()-10),RawData!$A$2:$A$1048576,0))</f>
        <v>#N/A</v>
      </c>
      <c r="C78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1)</f>
        <v>#N/A</v>
      </c>
      <c r="D78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31" t="e">
        <f>INDEX(RawData!E$2:E$1048576,MATCH(FmtData!$B$4+(ROW()-10),RawData!$A$2:$A$1048576,0))</f>
        <v>#N/A</v>
      </c>
      <c r="F7831" t="e">
        <f>INDEX(RawData!F$2:F$1048576,MATCH(FmtData!$B$4+(ROW()-10),RawData!$A$2:$A$1048576,0))</f>
        <v>#N/A</v>
      </c>
      <c r="G7831" t="e">
        <f>INDEX(RawData!G$2:G$1048576,MATCH(FmtData!$B$4+(ROW()-10),RawData!$A$2:$A$1048576,0))</f>
        <v>#N/A</v>
      </c>
      <c r="H7831" t="e">
        <f>INDEX(RawData!H$2:H$1048576,MATCH(FmtData!$B$4+(ROW()-10),RawData!$A$2:$A$1048576,0))</f>
        <v>#N/A</v>
      </c>
      <c r="I7831" t="e">
        <f>INDEX(RawData!I$2:I$1048576,MATCH(FmtData!$B$4+(ROW()-10),RawData!$A$2:$A$1048576,0))</f>
        <v>#N/A</v>
      </c>
      <c r="J7831" t="e">
        <f>INDEX(RawData!J$2:J$1048576,MATCH(FmtData!$B$4+(ROW()-10),RawData!$A$2:$A$1048576,0))</f>
        <v>#N/A</v>
      </c>
      <c r="K7831" t="e">
        <f>INDEX(RawData!K$2:K$1048576,MATCH(FmtData!$B$4+(ROW()-10),RawData!$A$2:$A$1048576,0))</f>
        <v>#N/A</v>
      </c>
      <c r="L7831" t="e">
        <f>INDEX(RawData!L$2:L$1048576,MATCH(FmtData!$B$4+(ROW()-10),RawData!$A$2:$A$1048576,0))</f>
        <v>#N/A</v>
      </c>
      <c r="M7831" t="e">
        <f>INDEX(RawData!M$2:M$1048576,MATCH(FmtData!$B$4+(ROW()-10),RawData!$A$2:$A$1048576,0))</f>
        <v>#N/A</v>
      </c>
      <c r="N7831" t="e">
        <f>INDEX(RawData!N$2:N$1048576,MATCH(FmtData!$B$4+(ROW()-10),RawData!$A$2:$A$1048576,0))</f>
        <v>#N/A</v>
      </c>
      <c r="O7831" t="e">
        <f>INDEX(RawData!O$2:O$1048576,MATCH(FmtData!$B$4+(ROW()-10),RawData!$A$2:$A$1048576,0))</f>
        <v>#N/A</v>
      </c>
      <c r="P7831" t="e">
        <f>INDEX(RawData!P$2:P$1048576,MATCH(FmtData!$B$4+(ROW()-10),RawData!$A$2:$A$1048576,0))</f>
        <v>#N/A</v>
      </c>
      <c r="Q7831" t="e">
        <f>INDEX(RawData!Q$2:Q$1048576,MATCH(FmtData!$B$4+(ROW()-10),RawData!$A$2:$A$1048576,0))</f>
        <v>#N/A</v>
      </c>
      <c r="R7831" t="e">
        <f>INDEX(RawData!R$2:R$1048576,MATCH(FmtData!$B$4+(ROW()-10),RawData!$A$2:$A$1048576,0))</f>
        <v>#N/A</v>
      </c>
      <c r="S7831" t="e">
        <f>INDEX(RawData!S$2:S$1048576,MATCH(FmtData!$B$4+(ROW()-10),RawData!$A$2:$A$1048576,0))</f>
        <v>#N/A</v>
      </c>
      <c r="T7831" t="e">
        <f>INDEX(RawData!T$2:T$1048576,MATCH(FmtData!$B$4+(ROW()-10),RawData!$A$2:$A$1048576,0))</f>
        <v>#N/A</v>
      </c>
      <c r="U7831" t="e">
        <f>INDEX(RawData!U$2:U$1048576,MATCH(FmtData!$B$4+(ROW()-10),RawData!$A$2:$A$1048576,0))</f>
        <v>#N/A</v>
      </c>
      <c r="V7831" t="e">
        <f>INDEX(RawData!V$2:V$1048576,MATCH(FmtData!$B$4+(ROW()-10),RawData!$A$2:$A$1048576,0))</f>
        <v>#N/A</v>
      </c>
      <c r="W7831" s="7" t="e">
        <f t="shared" si="2692"/>
        <v>#N/A</v>
      </c>
      <c r="X7831" s="7" t="e">
        <f t="shared" si="2693"/>
        <v>#N/A</v>
      </c>
      <c r="Y7831" s="7" t="e">
        <f t="shared" si="2694"/>
        <v>#N/A</v>
      </c>
      <c r="Z7831" s="7" t="e">
        <f t="shared" si="2706"/>
        <v>#N/A</v>
      </c>
      <c r="AA7831" s="7" t="e">
        <f t="shared" si="2707"/>
        <v>#N/A</v>
      </c>
      <c r="AB7831" s="7" t="e">
        <f t="shared" si="2695"/>
        <v>#N/A</v>
      </c>
      <c r="AC7831" s="5" t="e">
        <f t="shared" si="2712"/>
        <v>#N/A</v>
      </c>
      <c r="AD7831" s="14" t="e">
        <f t="shared" si="2708"/>
        <v>#N/A</v>
      </c>
      <c r="AE7831" s="14" t="e">
        <f t="shared" si="2709"/>
        <v>#N/A</v>
      </c>
      <c r="AF7831" s="14" t="e">
        <f t="shared" si="2710"/>
        <v>#N/A</v>
      </c>
      <c r="AG7831" s="14" t="e">
        <f t="shared" si="2696"/>
        <v>#N/A</v>
      </c>
      <c r="AH7831" s="14" t="e">
        <f t="shared" si="2691"/>
        <v>#N/A</v>
      </c>
      <c r="AI7831" s="16" t="e">
        <f t="shared" si="2711"/>
        <v>#N/A</v>
      </c>
      <c r="AJ7831" s="16" t="e">
        <f t="shared" si="2697"/>
        <v>#N/A</v>
      </c>
      <c r="AK7831" s="16" t="e">
        <f t="shared" si="2698"/>
        <v>#N/A</v>
      </c>
      <c r="AL7831" s="16" t="e">
        <f t="shared" si="2699"/>
        <v>#N/A</v>
      </c>
      <c r="AM7831" s="16" t="e">
        <f t="shared" si="2700"/>
        <v>#N/A</v>
      </c>
      <c r="AN7831" s="16" t="e">
        <f t="shared" si="2701"/>
        <v>#N/A</v>
      </c>
      <c r="AO7831" s="16" t="e">
        <f t="shared" si="2705"/>
        <v>#N/A</v>
      </c>
      <c r="AP7831" s="16" t="e">
        <f t="shared" si="2702"/>
        <v>#N/A</v>
      </c>
      <c r="AQ7831" s="16" t="e">
        <f t="shared" si="2703"/>
        <v>#N/A</v>
      </c>
      <c r="AR7831" s="16" t="e">
        <f t="shared" si="2704"/>
        <v>#N/A</v>
      </c>
    </row>
    <row r="7832" spans="2:44" x14ac:dyDescent="0.25">
      <c r="B7832" t="e">
        <f>INDEX(RawData!$A$2:$A$1048576,MATCH(FmtData!$B$4+(ROW()-10),RawData!$A$2:$A$1048576,0))</f>
        <v>#N/A</v>
      </c>
      <c r="C78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2)</f>
        <v>#N/A</v>
      </c>
      <c r="D78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32" t="e">
        <f>INDEX(RawData!E$2:E$1048576,MATCH(FmtData!$B$4+(ROW()-10),RawData!$A$2:$A$1048576,0))</f>
        <v>#N/A</v>
      </c>
      <c r="F7832" t="e">
        <f>INDEX(RawData!F$2:F$1048576,MATCH(FmtData!$B$4+(ROW()-10),RawData!$A$2:$A$1048576,0))</f>
        <v>#N/A</v>
      </c>
      <c r="G7832" t="e">
        <f>INDEX(RawData!G$2:G$1048576,MATCH(FmtData!$B$4+(ROW()-10),RawData!$A$2:$A$1048576,0))</f>
        <v>#N/A</v>
      </c>
      <c r="H7832" t="e">
        <f>INDEX(RawData!H$2:H$1048576,MATCH(FmtData!$B$4+(ROW()-10),RawData!$A$2:$A$1048576,0))</f>
        <v>#N/A</v>
      </c>
      <c r="I7832" t="e">
        <f>INDEX(RawData!I$2:I$1048576,MATCH(FmtData!$B$4+(ROW()-10),RawData!$A$2:$A$1048576,0))</f>
        <v>#N/A</v>
      </c>
      <c r="J7832" t="e">
        <f>INDEX(RawData!J$2:J$1048576,MATCH(FmtData!$B$4+(ROW()-10),RawData!$A$2:$A$1048576,0))</f>
        <v>#N/A</v>
      </c>
      <c r="K7832" t="e">
        <f>INDEX(RawData!K$2:K$1048576,MATCH(FmtData!$B$4+(ROW()-10),RawData!$A$2:$A$1048576,0))</f>
        <v>#N/A</v>
      </c>
      <c r="L7832" t="e">
        <f>INDEX(RawData!L$2:L$1048576,MATCH(FmtData!$B$4+(ROW()-10),RawData!$A$2:$A$1048576,0))</f>
        <v>#N/A</v>
      </c>
      <c r="M7832" t="e">
        <f>INDEX(RawData!M$2:M$1048576,MATCH(FmtData!$B$4+(ROW()-10),RawData!$A$2:$A$1048576,0))</f>
        <v>#N/A</v>
      </c>
      <c r="N7832" t="e">
        <f>INDEX(RawData!N$2:N$1048576,MATCH(FmtData!$B$4+(ROW()-10),RawData!$A$2:$A$1048576,0))</f>
        <v>#N/A</v>
      </c>
      <c r="O7832" t="e">
        <f>INDEX(RawData!O$2:O$1048576,MATCH(FmtData!$B$4+(ROW()-10),RawData!$A$2:$A$1048576,0))</f>
        <v>#N/A</v>
      </c>
      <c r="P7832" t="e">
        <f>INDEX(RawData!P$2:P$1048576,MATCH(FmtData!$B$4+(ROW()-10),RawData!$A$2:$A$1048576,0))</f>
        <v>#N/A</v>
      </c>
      <c r="Q7832" t="e">
        <f>INDEX(RawData!Q$2:Q$1048576,MATCH(FmtData!$B$4+(ROW()-10),RawData!$A$2:$A$1048576,0))</f>
        <v>#N/A</v>
      </c>
      <c r="R7832" t="e">
        <f>INDEX(RawData!R$2:R$1048576,MATCH(FmtData!$B$4+(ROW()-10),RawData!$A$2:$A$1048576,0))</f>
        <v>#N/A</v>
      </c>
      <c r="S7832" t="e">
        <f>INDEX(RawData!S$2:S$1048576,MATCH(FmtData!$B$4+(ROW()-10),RawData!$A$2:$A$1048576,0))</f>
        <v>#N/A</v>
      </c>
      <c r="T7832" t="e">
        <f>INDEX(RawData!T$2:T$1048576,MATCH(FmtData!$B$4+(ROW()-10),RawData!$A$2:$A$1048576,0))</f>
        <v>#N/A</v>
      </c>
      <c r="U7832" t="e">
        <f>INDEX(RawData!U$2:U$1048576,MATCH(FmtData!$B$4+(ROW()-10),RawData!$A$2:$A$1048576,0))</f>
        <v>#N/A</v>
      </c>
      <c r="V7832" t="e">
        <f>INDEX(RawData!V$2:V$1048576,MATCH(FmtData!$B$4+(ROW()-10),RawData!$A$2:$A$1048576,0))</f>
        <v>#N/A</v>
      </c>
      <c r="W7832" s="7" t="e">
        <f t="shared" si="2692"/>
        <v>#N/A</v>
      </c>
      <c r="X7832" s="7" t="e">
        <f t="shared" si="2693"/>
        <v>#N/A</v>
      </c>
      <c r="Y7832" s="7" t="e">
        <f t="shared" si="2694"/>
        <v>#N/A</v>
      </c>
      <c r="Z7832" s="7" t="e">
        <f t="shared" si="2706"/>
        <v>#N/A</v>
      </c>
      <c r="AA7832" s="7" t="e">
        <f t="shared" si="2707"/>
        <v>#N/A</v>
      </c>
      <c r="AB7832" s="7" t="e">
        <f t="shared" si="2695"/>
        <v>#N/A</v>
      </c>
      <c r="AC7832" s="5" t="e">
        <f t="shared" si="2712"/>
        <v>#N/A</v>
      </c>
      <c r="AD7832" s="14" t="e">
        <f t="shared" si="2708"/>
        <v>#N/A</v>
      </c>
      <c r="AE7832" s="14" t="e">
        <f t="shared" si="2709"/>
        <v>#N/A</v>
      </c>
      <c r="AF7832" s="14" t="e">
        <f t="shared" si="2710"/>
        <v>#N/A</v>
      </c>
      <c r="AG7832" s="14" t="e">
        <f t="shared" si="2696"/>
        <v>#N/A</v>
      </c>
      <c r="AH7832" s="14" t="e">
        <f t="shared" si="2691"/>
        <v>#N/A</v>
      </c>
      <c r="AI7832" s="16" t="e">
        <f t="shared" si="2711"/>
        <v>#N/A</v>
      </c>
      <c r="AJ7832" s="16" t="e">
        <f t="shared" si="2697"/>
        <v>#N/A</v>
      </c>
      <c r="AK7832" s="16" t="e">
        <f t="shared" si="2698"/>
        <v>#N/A</v>
      </c>
      <c r="AL7832" s="16" t="e">
        <f t="shared" si="2699"/>
        <v>#N/A</v>
      </c>
      <c r="AM7832" s="16" t="e">
        <f t="shared" si="2700"/>
        <v>#N/A</v>
      </c>
      <c r="AN7832" s="16" t="e">
        <f t="shared" si="2701"/>
        <v>#N/A</v>
      </c>
      <c r="AO7832" s="16" t="e">
        <f t="shared" si="2705"/>
        <v>#N/A</v>
      </c>
      <c r="AP7832" s="16" t="e">
        <f t="shared" si="2702"/>
        <v>#N/A</v>
      </c>
      <c r="AQ7832" s="16" t="e">
        <f t="shared" si="2703"/>
        <v>#N/A</v>
      </c>
      <c r="AR7832" s="16" t="e">
        <f t="shared" si="2704"/>
        <v>#N/A</v>
      </c>
    </row>
    <row r="7833" spans="2:44" x14ac:dyDescent="0.25">
      <c r="B7833" t="e">
        <f>INDEX(RawData!$A$2:$A$1048576,MATCH(FmtData!$B$4+(ROW()-10),RawData!$A$2:$A$1048576,0))</f>
        <v>#N/A</v>
      </c>
      <c r="C78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3)</f>
        <v>#N/A</v>
      </c>
      <c r="D78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33" t="e">
        <f>INDEX(RawData!E$2:E$1048576,MATCH(FmtData!$B$4+(ROW()-10),RawData!$A$2:$A$1048576,0))</f>
        <v>#N/A</v>
      </c>
      <c r="F7833" t="e">
        <f>INDEX(RawData!F$2:F$1048576,MATCH(FmtData!$B$4+(ROW()-10),RawData!$A$2:$A$1048576,0))</f>
        <v>#N/A</v>
      </c>
      <c r="G7833" t="e">
        <f>INDEX(RawData!G$2:G$1048576,MATCH(FmtData!$B$4+(ROW()-10),RawData!$A$2:$A$1048576,0))</f>
        <v>#N/A</v>
      </c>
      <c r="H7833" t="e">
        <f>INDEX(RawData!H$2:H$1048576,MATCH(FmtData!$B$4+(ROW()-10),RawData!$A$2:$A$1048576,0))</f>
        <v>#N/A</v>
      </c>
      <c r="I7833" t="e">
        <f>INDEX(RawData!I$2:I$1048576,MATCH(FmtData!$B$4+(ROW()-10),RawData!$A$2:$A$1048576,0))</f>
        <v>#N/A</v>
      </c>
      <c r="J7833" t="e">
        <f>INDEX(RawData!J$2:J$1048576,MATCH(FmtData!$B$4+(ROW()-10),RawData!$A$2:$A$1048576,0))</f>
        <v>#N/A</v>
      </c>
      <c r="K7833" t="e">
        <f>INDEX(RawData!K$2:K$1048576,MATCH(FmtData!$B$4+(ROW()-10),RawData!$A$2:$A$1048576,0))</f>
        <v>#N/A</v>
      </c>
      <c r="L7833" t="e">
        <f>INDEX(RawData!L$2:L$1048576,MATCH(FmtData!$B$4+(ROW()-10),RawData!$A$2:$A$1048576,0))</f>
        <v>#N/A</v>
      </c>
      <c r="M7833" t="e">
        <f>INDEX(RawData!M$2:M$1048576,MATCH(FmtData!$B$4+(ROW()-10),RawData!$A$2:$A$1048576,0))</f>
        <v>#N/A</v>
      </c>
      <c r="N7833" t="e">
        <f>INDEX(RawData!N$2:N$1048576,MATCH(FmtData!$B$4+(ROW()-10),RawData!$A$2:$A$1048576,0))</f>
        <v>#N/A</v>
      </c>
      <c r="O7833" t="e">
        <f>INDEX(RawData!O$2:O$1048576,MATCH(FmtData!$B$4+(ROW()-10),RawData!$A$2:$A$1048576,0))</f>
        <v>#N/A</v>
      </c>
      <c r="P7833" t="e">
        <f>INDEX(RawData!P$2:P$1048576,MATCH(FmtData!$B$4+(ROW()-10),RawData!$A$2:$A$1048576,0))</f>
        <v>#N/A</v>
      </c>
      <c r="Q7833" t="e">
        <f>INDEX(RawData!Q$2:Q$1048576,MATCH(FmtData!$B$4+(ROW()-10),RawData!$A$2:$A$1048576,0))</f>
        <v>#N/A</v>
      </c>
      <c r="R7833" t="e">
        <f>INDEX(RawData!R$2:R$1048576,MATCH(FmtData!$B$4+(ROW()-10),RawData!$A$2:$A$1048576,0))</f>
        <v>#N/A</v>
      </c>
      <c r="S7833" t="e">
        <f>INDEX(RawData!S$2:S$1048576,MATCH(FmtData!$B$4+(ROW()-10),RawData!$A$2:$A$1048576,0))</f>
        <v>#N/A</v>
      </c>
      <c r="T7833" t="e">
        <f>INDEX(RawData!T$2:T$1048576,MATCH(FmtData!$B$4+(ROW()-10),RawData!$A$2:$A$1048576,0))</f>
        <v>#N/A</v>
      </c>
      <c r="U7833" t="e">
        <f>INDEX(RawData!U$2:U$1048576,MATCH(FmtData!$B$4+(ROW()-10),RawData!$A$2:$A$1048576,0))</f>
        <v>#N/A</v>
      </c>
      <c r="V7833" t="e">
        <f>INDEX(RawData!V$2:V$1048576,MATCH(FmtData!$B$4+(ROW()-10),RawData!$A$2:$A$1048576,0))</f>
        <v>#N/A</v>
      </c>
      <c r="W7833" s="7" t="e">
        <f t="shared" si="2692"/>
        <v>#N/A</v>
      </c>
      <c r="X7833" s="7" t="e">
        <f t="shared" si="2693"/>
        <v>#N/A</v>
      </c>
      <c r="Y7833" s="7" t="e">
        <f t="shared" si="2694"/>
        <v>#N/A</v>
      </c>
      <c r="Z7833" s="7" t="e">
        <f t="shared" si="2706"/>
        <v>#N/A</v>
      </c>
      <c r="AA7833" s="7" t="e">
        <f t="shared" si="2707"/>
        <v>#N/A</v>
      </c>
      <c r="AB7833" s="7" t="e">
        <f t="shared" si="2695"/>
        <v>#N/A</v>
      </c>
      <c r="AC7833" s="5" t="e">
        <f t="shared" si="2712"/>
        <v>#N/A</v>
      </c>
      <c r="AD7833" s="14" t="e">
        <f t="shared" si="2708"/>
        <v>#N/A</v>
      </c>
      <c r="AE7833" s="14" t="e">
        <f t="shared" si="2709"/>
        <v>#N/A</v>
      </c>
      <c r="AF7833" s="14" t="e">
        <f t="shared" si="2710"/>
        <v>#N/A</v>
      </c>
      <c r="AG7833" s="14" t="e">
        <f t="shared" si="2696"/>
        <v>#N/A</v>
      </c>
      <c r="AH7833" s="14" t="e">
        <f t="shared" si="2691"/>
        <v>#N/A</v>
      </c>
      <c r="AI7833" s="16" t="e">
        <f t="shared" si="2711"/>
        <v>#N/A</v>
      </c>
      <c r="AJ7833" s="16" t="e">
        <f t="shared" si="2697"/>
        <v>#N/A</v>
      </c>
      <c r="AK7833" s="16" t="e">
        <f t="shared" si="2698"/>
        <v>#N/A</v>
      </c>
      <c r="AL7833" s="16" t="e">
        <f t="shared" si="2699"/>
        <v>#N/A</v>
      </c>
      <c r="AM7833" s="16" t="e">
        <f t="shared" si="2700"/>
        <v>#N/A</v>
      </c>
      <c r="AN7833" s="16" t="e">
        <f t="shared" si="2701"/>
        <v>#N/A</v>
      </c>
      <c r="AO7833" s="16" t="e">
        <f t="shared" si="2705"/>
        <v>#N/A</v>
      </c>
      <c r="AP7833" s="16" t="e">
        <f t="shared" si="2702"/>
        <v>#N/A</v>
      </c>
      <c r="AQ7833" s="16" t="e">
        <f t="shared" si="2703"/>
        <v>#N/A</v>
      </c>
      <c r="AR7833" s="16" t="e">
        <f t="shared" si="2704"/>
        <v>#N/A</v>
      </c>
    </row>
    <row r="7834" spans="2:44" x14ac:dyDescent="0.25">
      <c r="B7834" t="e">
        <f>INDEX(RawData!$A$2:$A$1048576,MATCH(FmtData!$B$4+(ROW()-10),RawData!$A$2:$A$1048576,0))</f>
        <v>#N/A</v>
      </c>
      <c r="C78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4)</f>
        <v>#N/A</v>
      </c>
      <c r="D78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34" t="e">
        <f>INDEX(RawData!E$2:E$1048576,MATCH(FmtData!$B$4+(ROW()-10),RawData!$A$2:$A$1048576,0))</f>
        <v>#N/A</v>
      </c>
      <c r="F7834" t="e">
        <f>INDEX(RawData!F$2:F$1048576,MATCH(FmtData!$B$4+(ROW()-10),RawData!$A$2:$A$1048576,0))</f>
        <v>#N/A</v>
      </c>
      <c r="G7834" t="e">
        <f>INDEX(RawData!G$2:G$1048576,MATCH(FmtData!$B$4+(ROW()-10),RawData!$A$2:$A$1048576,0))</f>
        <v>#N/A</v>
      </c>
      <c r="H7834" t="e">
        <f>INDEX(RawData!H$2:H$1048576,MATCH(FmtData!$B$4+(ROW()-10),RawData!$A$2:$A$1048576,0))</f>
        <v>#N/A</v>
      </c>
      <c r="I7834" t="e">
        <f>INDEX(RawData!I$2:I$1048576,MATCH(FmtData!$B$4+(ROW()-10),RawData!$A$2:$A$1048576,0))</f>
        <v>#N/A</v>
      </c>
      <c r="J7834" t="e">
        <f>INDEX(RawData!J$2:J$1048576,MATCH(FmtData!$B$4+(ROW()-10),RawData!$A$2:$A$1048576,0))</f>
        <v>#N/A</v>
      </c>
      <c r="K7834" t="e">
        <f>INDEX(RawData!K$2:K$1048576,MATCH(FmtData!$B$4+(ROW()-10),RawData!$A$2:$A$1048576,0))</f>
        <v>#N/A</v>
      </c>
      <c r="L7834" t="e">
        <f>INDEX(RawData!L$2:L$1048576,MATCH(FmtData!$B$4+(ROW()-10),RawData!$A$2:$A$1048576,0))</f>
        <v>#N/A</v>
      </c>
      <c r="M7834" t="e">
        <f>INDEX(RawData!M$2:M$1048576,MATCH(FmtData!$B$4+(ROW()-10),RawData!$A$2:$A$1048576,0))</f>
        <v>#N/A</v>
      </c>
      <c r="N7834" t="e">
        <f>INDEX(RawData!N$2:N$1048576,MATCH(FmtData!$B$4+(ROW()-10),RawData!$A$2:$A$1048576,0))</f>
        <v>#N/A</v>
      </c>
      <c r="O7834" t="e">
        <f>INDEX(RawData!O$2:O$1048576,MATCH(FmtData!$B$4+(ROW()-10),RawData!$A$2:$A$1048576,0))</f>
        <v>#N/A</v>
      </c>
      <c r="P7834" t="e">
        <f>INDEX(RawData!P$2:P$1048576,MATCH(FmtData!$B$4+(ROW()-10),RawData!$A$2:$A$1048576,0))</f>
        <v>#N/A</v>
      </c>
      <c r="Q7834" t="e">
        <f>INDEX(RawData!Q$2:Q$1048576,MATCH(FmtData!$B$4+(ROW()-10),RawData!$A$2:$A$1048576,0))</f>
        <v>#N/A</v>
      </c>
      <c r="R7834" t="e">
        <f>INDEX(RawData!R$2:R$1048576,MATCH(FmtData!$B$4+(ROW()-10),RawData!$A$2:$A$1048576,0))</f>
        <v>#N/A</v>
      </c>
      <c r="S7834" t="e">
        <f>INDEX(RawData!S$2:S$1048576,MATCH(FmtData!$B$4+(ROW()-10),RawData!$A$2:$A$1048576,0))</f>
        <v>#N/A</v>
      </c>
      <c r="T7834" t="e">
        <f>INDEX(RawData!T$2:T$1048576,MATCH(FmtData!$B$4+(ROW()-10),RawData!$A$2:$A$1048576,0))</f>
        <v>#N/A</v>
      </c>
      <c r="U7834" t="e">
        <f>INDEX(RawData!U$2:U$1048576,MATCH(FmtData!$B$4+(ROW()-10),RawData!$A$2:$A$1048576,0))</f>
        <v>#N/A</v>
      </c>
      <c r="V7834" t="e">
        <f>INDEX(RawData!V$2:V$1048576,MATCH(FmtData!$B$4+(ROW()-10),RawData!$A$2:$A$1048576,0))</f>
        <v>#N/A</v>
      </c>
      <c r="W7834" s="7" t="e">
        <f t="shared" si="2692"/>
        <v>#N/A</v>
      </c>
      <c r="X7834" s="7" t="e">
        <f t="shared" si="2693"/>
        <v>#N/A</v>
      </c>
      <c r="Y7834" s="7" t="e">
        <f t="shared" si="2694"/>
        <v>#N/A</v>
      </c>
      <c r="Z7834" s="7" t="e">
        <f t="shared" si="2706"/>
        <v>#N/A</v>
      </c>
      <c r="AA7834" s="7" t="e">
        <f t="shared" si="2707"/>
        <v>#N/A</v>
      </c>
      <c r="AB7834" s="7" t="e">
        <f t="shared" si="2695"/>
        <v>#N/A</v>
      </c>
      <c r="AC7834" s="5" t="e">
        <f t="shared" si="2712"/>
        <v>#N/A</v>
      </c>
      <c r="AD7834" s="14" t="e">
        <f t="shared" si="2708"/>
        <v>#N/A</v>
      </c>
      <c r="AE7834" s="14" t="e">
        <f t="shared" si="2709"/>
        <v>#N/A</v>
      </c>
      <c r="AF7834" s="14" t="e">
        <f t="shared" si="2710"/>
        <v>#N/A</v>
      </c>
      <c r="AG7834" s="14" t="e">
        <f t="shared" si="2696"/>
        <v>#N/A</v>
      </c>
      <c r="AH7834" s="14" t="e">
        <f t="shared" si="2691"/>
        <v>#N/A</v>
      </c>
      <c r="AI7834" s="16" t="e">
        <f t="shared" si="2711"/>
        <v>#N/A</v>
      </c>
      <c r="AJ7834" s="16" t="e">
        <f t="shared" si="2697"/>
        <v>#N/A</v>
      </c>
      <c r="AK7834" s="16" t="e">
        <f t="shared" si="2698"/>
        <v>#N/A</v>
      </c>
      <c r="AL7834" s="16" t="e">
        <f t="shared" si="2699"/>
        <v>#N/A</v>
      </c>
      <c r="AM7834" s="16" t="e">
        <f t="shared" si="2700"/>
        <v>#N/A</v>
      </c>
      <c r="AN7834" s="16" t="e">
        <f t="shared" si="2701"/>
        <v>#N/A</v>
      </c>
      <c r="AO7834" s="16" t="e">
        <f t="shared" si="2705"/>
        <v>#N/A</v>
      </c>
      <c r="AP7834" s="16" t="e">
        <f t="shared" si="2702"/>
        <v>#N/A</v>
      </c>
      <c r="AQ7834" s="16" t="e">
        <f t="shared" si="2703"/>
        <v>#N/A</v>
      </c>
      <c r="AR7834" s="16" t="e">
        <f t="shared" si="2704"/>
        <v>#N/A</v>
      </c>
    </row>
    <row r="7835" spans="2:44" x14ac:dyDescent="0.25">
      <c r="B7835" t="e">
        <f>INDEX(RawData!$A$2:$A$1048576,MATCH(FmtData!$B$4+(ROW()-10),RawData!$A$2:$A$1048576,0))</f>
        <v>#N/A</v>
      </c>
      <c r="C78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5)</f>
        <v>#N/A</v>
      </c>
      <c r="D78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35" t="e">
        <f>INDEX(RawData!E$2:E$1048576,MATCH(FmtData!$B$4+(ROW()-10),RawData!$A$2:$A$1048576,0))</f>
        <v>#N/A</v>
      </c>
      <c r="F7835" t="e">
        <f>INDEX(RawData!F$2:F$1048576,MATCH(FmtData!$B$4+(ROW()-10),RawData!$A$2:$A$1048576,0))</f>
        <v>#N/A</v>
      </c>
      <c r="G7835" t="e">
        <f>INDEX(RawData!G$2:G$1048576,MATCH(FmtData!$B$4+(ROW()-10),RawData!$A$2:$A$1048576,0))</f>
        <v>#N/A</v>
      </c>
      <c r="H7835" t="e">
        <f>INDEX(RawData!H$2:H$1048576,MATCH(FmtData!$B$4+(ROW()-10),RawData!$A$2:$A$1048576,0))</f>
        <v>#N/A</v>
      </c>
      <c r="I7835" t="e">
        <f>INDEX(RawData!I$2:I$1048576,MATCH(FmtData!$B$4+(ROW()-10),RawData!$A$2:$A$1048576,0))</f>
        <v>#N/A</v>
      </c>
      <c r="J7835" t="e">
        <f>INDEX(RawData!J$2:J$1048576,MATCH(FmtData!$B$4+(ROW()-10),RawData!$A$2:$A$1048576,0))</f>
        <v>#N/A</v>
      </c>
      <c r="K7835" t="e">
        <f>INDEX(RawData!K$2:K$1048576,MATCH(FmtData!$B$4+(ROW()-10),RawData!$A$2:$A$1048576,0))</f>
        <v>#N/A</v>
      </c>
      <c r="L7835" t="e">
        <f>INDEX(RawData!L$2:L$1048576,MATCH(FmtData!$B$4+(ROW()-10),RawData!$A$2:$A$1048576,0))</f>
        <v>#N/A</v>
      </c>
      <c r="M7835" t="e">
        <f>INDEX(RawData!M$2:M$1048576,MATCH(FmtData!$B$4+(ROW()-10),RawData!$A$2:$A$1048576,0))</f>
        <v>#N/A</v>
      </c>
      <c r="N7835" t="e">
        <f>INDEX(RawData!N$2:N$1048576,MATCH(FmtData!$B$4+(ROW()-10),RawData!$A$2:$A$1048576,0))</f>
        <v>#N/A</v>
      </c>
      <c r="O7835" t="e">
        <f>INDEX(RawData!O$2:O$1048576,MATCH(FmtData!$B$4+(ROW()-10),RawData!$A$2:$A$1048576,0))</f>
        <v>#N/A</v>
      </c>
      <c r="P7835" t="e">
        <f>INDEX(RawData!P$2:P$1048576,MATCH(FmtData!$B$4+(ROW()-10),RawData!$A$2:$A$1048576,0))</f>
        <v>#N/A</v>
      </c>
      <c r="Q7835" t="e">
        <f>INDEX(RawData!Q$2:Q$1048576,MATCH(FmtData!$B$4+(ROW()-10),RawData!$A$2:$A$1048576,0))</f>
        <v>#N/A</v>
      </c>
      <c r="R7835" t="e">
        <f>INDEX(RawData!R$2:R$1048576,MATCH(FmtData!$B$4+(ROW()-10),RawData!$A$2:$A$1048576,0))</f>
        <v>#N/A</v>
      </c>
      <c r="S7835" t="e">
        <f>INDEX(RawData!S$2:S$1048576,MATCH(FmtData!$B$4+(ROW()-10),RawData!$A$2:$A$1048576,0))</f>
        <v>#N/A</v>
      </c>
      <c r="T7835" t="e">
        <f>INDEX(RawData!T$2:T$1048576,MATCH(FmtData!$B$4+(ROW()-10),RawData!$A$2:$A$1048576,0))</f>
        <v>#N/A</v>
      </c>
      <c r="U7835" t="e">
        <f>INDEX(RawData!U$2:U$1048576,MATCH(FmtData!$B$4+(ROW()-10),RawData!$A$2:$A$1048576,0))</f>
        <v>#N/A</v>
      </c>
      <c r="V7835" t="e">
        <f>INDEX(RawData!V$2:V$1048576,MATCH(FmtData!$B$4+(ROW()-10),RawData!$A$2:$A$1048576,0))</f>
        <v>#N/A</v>
      </c>
      <c r="W7835" s="7" t="e">
        <f t="shared" si="2692"/>
        <v>#N/A</v>
      </c>
      <c r="X7835" s="7" t="e">
        <f t="shared" si="2693"/>
        <v>#N/A</v>
      </c>
      <c r="Y7835" s="7" t="e">
        <f t="shared" si="2694"/>
        <v>#N/A</v>
      </c>
      <c r="Z7835" s="7" t="e">
        <f t="shared" si="2706"/>
        <v>#N/A</v>
      </c>
      <c r="AA7835" s="7" t="e">
        <f t="shared" si="2707"/>
        <v>#N/A</v>
      </c>
      <c r="AB7835" s="7" t="e">
        <f t="shared" si="2695"/>
        <v>#N/A</v>
      </c>
      <c r="AC7835" s="5" t="e">
        <f t="shared" si="2712"/>
        <v>#N/A</v>
      </c>
      <c r="AD7835" s="14" t="e">
        <f t="shared" si="2708"/>
        <v>#N/A</v>
      </c>
      <c r="AE7835" s="14" t="e">
        <f t="shared" si="2709"/>
        <v>#N/A</v>
      </c>
      <c r="AF7835" s="14" t="e">
        <f t="shared" si="2710"/>
        <v>#N/A</v>
      </c>
      <c r="AG7835" s="14" t="e">
        <f t="shared" si="2696"/>
        <v>#N/A</v>
      </c>
      <c r="AH7835" s="14" t="e">
        <f t="shared" si="2691"/>
        <v>#N/A</v>
      </c>
      <c r="AI7835" s="16" t="e">
        <f t="shared" si="2711"/>
        <v>#N/A</v>
      </c>
      <c r="AJ7835" s="16" t="e">
        <f t="shared" si="2697"/>
        <v>#N/A</v>
      </c>
      <c r="AK7835" s="16" t="e">
        <f t="shared" si="2698"/>
        <v>#N/A</v>
      </c>
      <c r="AL7835" s="16" t="e">
        <f t="shared" si="2699"/>
        <v>#N/A</v>
      </c>
      <c r="AM7835" s="16" t="e">
        <f t="shared" si="2700"/>
        <v>#N/A</v>
      </c>
      <c r="AN7835" s="16" t="e">
        <f t="shared" si="2701"/>
        <v>#N/A</v>
      </c>
      <c r="AO7835" s="16" t="e">
        <f t="shared" si="2705"/>
        <v>#N/A</v>
      </c>
      <c r="AP7835" s="16" t="e">
        <f t="shared" si="2702"/>
        <v>#N/A</v>
      </c>
      <c r="AQ7835" s="16" t="e">
        <f t="shared" si="2703"/>
        <v>#N/A</v>
      </c>
      <c r="AR7835" s="16" t="e">
        <f t="shared" si="2704"/>
        <v>#N/A</v>
      </c>
    </row>
    <row r="7836" spans="2:44" x14ac:dyDescent="0.25">
      <c r="B7836" t="e">
        <f>INDEX(RawData!$A$2:$A$1048576,MATCH(FmtData!$B$4+(ROW()-10),RawData!$A$2:$A$1048576,0))</f>
        <v>#N/A</v>
      </c>
      <c r="C78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6)</f>
        <v>#N/A</v>
      </c>
      <c r="D78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36" t="e">
        <f>INDEX(RawData!E$2:E$1048576,MATCH(FmtData!$B$4+(ROW()-10),RawData!$A$2:$A$1048576,0))</f>
        <v>#N/A</v>
      </c>
      <c r="F7836" t="e">
        <f>INDEX(RawData!F$2:F$1048576,MATCH(FmtData!$B$4+(ROW()-10),RawData!$A$2:$A$1048576,0))</f>
        <v>#N/A</v>
      </c>
      <c r="G7836" t="e">
        <f>INDEX(RawData!G$2:G$1048576,MATCH(FmtData!$B$4+(ROW()-10),RawData!$A$2:$A$1048576,0))</f>
        <v>#N/A</v>
      </c>
      <c r="H7836" t="e">
        <f>INDEX(RawData!H$2:H$1048576,MATCH(FmtData!$B$4+(ROW()-10),RawData!$A$2:$A$1048576,0))</f>
        <v>#N/A</v>
      </c>
      <c r="I7836" t="e">
        <f>INDEX(RawData!I$2:I$1048576,MATCH(FmtData!$B$4+(ROW()-10),RawData!$A$2:$A$1048576,0))</f>
        <v>#N/A</v>
      </c>
      <c r="J7836" t="e">
        <f>INDEX(RawData!J$2:J$1048576,MATCH(FmtData!$B$4+(ROW()-10),RawData!$A$2:$A$1048576,0))</f>
        <v>#N/A</v>
      </c>
      <c r="K7836" t="e">
        <f>INDEX(RawData!K$2:K$1048576,MATCH(FmtData!$B$4+(ROW()-10),RawData!$A$2:$A$1048576,0))</f>
        <v>#N/A</v>
      </c>
      <c r="L7836" t="e">
        <f>INDEX(RawData!L$2:L$1048576,MATCH(FmtData!$B$4+(ROW()-10),RawData!$A$2:$A$1048576,0))</f>
        <v>#N/A</v>
      </c>
      <c r="M7836" t="e">
        <f>INDEX(RawData!M$2:M$1048576,MATCH(FmtData!$B$4+(ROW()-10),RawData!$A$2:$A$1048576,0))</f>
        <v>#N/A</v>
      </c>
      <c r="N7836" t="e">
        <f>INDEX(RawData!N$2:N$1048576,MATCH(FmtData!$B$4+(ROW()-10),RawData!$A$2:$A$1048576,0))</f>
        <v>#N/A</v>
      </c>
      <c r="O7836" t="e">
        <f>INDEX(RawData!O$2:O$1048576,MATCH(FmtData!$B$4+(ROW()-10),RawData!$A$2:$A$1048576,0))</f>
        <v>#N/A</v>
      </c>
      <c r="P7836" t="e">
        <f>INDEX(RawData!P$2:P$1048576,MATCH(FmtData!$B$4+(ROW()-10),RawData!$A$2:$A$1048576,0))</f>
        <v>#N/A</v>
      </c>
      <c r="Q7836" t="e">
        <f>INDEX(RawData!Q$2:Q$1048576,MATCH(FmtData!$B$4+(ROW()-10),RawData!$A$2:$A$1048576,0))</f>
        <v>#N/A</v>
      </c>
      <c r="R7836" t="e">
        <f>INDEX(RawData!R$2:R$1048576,MATCH(FmtData!$B$4+(ROW()-10),RawData!$A$2:$A$1048576,0))</f>
        <v>#N/A</v>
      </c>
      <c r="S7836" t="e">
        <f>INDEX(RawData!S$2:S$1048576,MATCH(FmtData!$B$4+(ROW()-10),RawData!$A$2:$A$1048576,0))</f>
        <v>#N/A</v>
      </c>
      <c r="T7836" t="e">
        <f>INDEX(RawData!T$2:T$1048576,MATCH(FmtData!$B$4+(ROW()-10),RawData!$A$2:$A$1048576,0))</f>
        <v>#N/A</v>
      </c>
      <c r="U7836" t="e">
        <f>INDEX(RawData!U$2:U$1048576,MATCH(FmtData!$B$4+(ROW()-10),RawData!$A$2:$A$1048576,0))</f>
        <v>#N/A</v>
      </c>
      <c r="V7836" t="e">
        <f>INDEX(RawData!V$2:V$1048576,MATCH(FmtData!$B$4+(ROW()-10),RawData!$A$2:$A$1048576,0))</f>
        <v>#N/A</v>
      </c>
      <c r="W7836" s="7" t="e">
        <f t="shared" si="2692"/>
        <v>#N/A</v>
      </c>
      <c r="X7836" s="7" t="e">
        <f t="shared" si="2693"/>
        <v>#N/A</v>
      </c>
      <c r="Y7836" s="7" t="e">
        <f t="shared" si="2694"/>
        <v>#N/A</v>
      </c>
      <c r="Z7836" s="7" t="e">
        <f t="shared" si="2706"/>
        <v>#N/A</v>
      </c>
      <c r="AA7836" s="7" t="e">
        <f t="shared" si="2707"/>
        <v>#N/A</v>
      </c>
      <c r="AB7836" s="7" t="e">
        <f t="shared" si="2695"/>
        <v>#N/A</v>
      </c>
      <c r="AC7836" s="5" t="e">
        <f t="shared" si="2712"/>
        <v>#N/A</v>
      </c>
      <c r="AD7836" s="14" t="e">
        <f t="shared" si="2708"/>
        <v>#N/A</v>
      </c>
      <c r="AE7836" s="14" t="e">
        <f t="shared" si="2709"/>
        <v>#N/A</v>
      </c>
      <c r="AF7836" s="14" t="e">
        <f t="shared" si="2710"/>
        <v>#N/A</v>
      </c>
      <c r="AG7836" s="14" t="e">
        <f t="shared" si="2696"/>
        <v>#N/A</v>
      </c>
      <c r="AH7836" s="14" t="e">
        <f t="shared" si="2691"/>
        <v>#N/A</v>
      </c>
      <c r="AI7836" s="16" t="e">
        <f t="shared" si="2711"/>
        <v>#N/A</v>
      </c>
      <c r="AJ7836" s="16" t="e">
        <f t="shared" si="2697"/>
        <v>#N/A</v>
      </c>
      <c r="AK7836" s="16" t="e">
        <f t="shared" si="2698"/>
        <v>#N/A</v>
      </c>
      <c r="AL7836" s="16" t="e">
        <f t="shared" si="2699"/>
        <v>#N/A</v>
      </c>
      <c r="AM7836" s="16" t="e">
        <f t="shared" si="2700"/>
        <v>#N/A</v>
      </c>
      <c r="AN7836" s="16" t="e">
        <f t="shared" si="2701"/>
        <v>#N/A</v>
      </c>
      <c r="AO7836" s="16" t="e">
        <f t="shared" si="2705"/>
        <v>#N/A</v>
      </c>
      <c r="AP7836" s="16" t="e">
        <f t="shared" si="2702"/>
        <v>#N/A</v>
      </c>
      <c r="AQ7836" s="16" t="e">
        <f t="shared" si="2703"/>
        <v>#N/A</v>
      </c>
      <c r="AR7836" s="16" t="e">
        <f t="shared" si="2704"/>
        <v>#N/A</v>
      </c>
    </row>
    <row r="7837" spans="2:44" x14ac:dyDescent="0.25">
      <c r="B7837" t="e">
        <f>INDEX(RawData!$A$2:$A$1048576,MATCH(FmtData!$B$4+(ROW()-10),RawData!$A$2:$A$1048576,0))</f>
        <v>#N/A</v>
      </c>
      <c r="C78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7)</f>
        <v>#N/A</v>
      </c>
      <c r="D78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37" t="e">
        <f>INDEX(RawData!E$2:E$1048576,MATCH(FmtData!$B$4+(ROW()-10),RawData!$A$2:$A$1048576,0))</f>
        <v>#N/A</v>
      </c>
      <c r="F7837" t="e">
        <f>INDEX(RawData!F$2:F$1048576,MATCH(FmtData!$B$4+(ROW()-10),RawData!$A$2:$A$1048576,0))</f>
        <v>#N/A</v>
      </c>
      <c r="G7837" t="e">
        <f>INDEX(RawData!G$2:G$1048576,MATCH(FmtData!$B$4+(ROW()-10),RawData!$A$2:$A$1048576,0))</f>
        <v>#N/A</v>
      </c>
      <c r="H7837" t="e">
        <f>INDEX(RawData!H$2:H$1048576,MATCH(FmtData!$B$4+(ROW()-10),RawData!$A$2:$A$1048576,0))</f>
        <v>#N/A</v>
      </c>
      <c r="I7837" t="e">
        <f>INDEX(RawData!I$2:I$1048576,MATCH(FmtData!$B$4+(ROW()-10),RawData!$A$2:$A$1048576,0))</f>
        <v>#N/A</v>
      </c>
      <c r="J7837" t="e">
        <f>INDEX(RawData!J$2:J$1048576,MATCH(FmtData!$B$4+(ROW()-10),RawData!$A$2:$A$1048576,0))</f>
        <v>#N/A</v>
      </c>
      <c r="K7837" t="e">
        <f>INDEX(RawData!K$2:K$1048576,MATCH(FmtData!$B$4+(ROW()-10),RawData!$A$2:$A$1048576,0))</f>
        <v>#N/A</v>
      </c>
      <c r="L7837" t="e">
        <f>INDEX(RawData!L$2:L$1048576,MATCH(FmtData!$B$4+(ROW()-10),RawData!$A$2:$A$1048576,0))</f>
        <v>#N/A</v>
      </c>
      <c r="M7837" t="e">
        <f>INDEX(RawData!M$2:M$1048576,MATCH(FmtData!$B$4+(ROW()-10),RawData!$A$2:$A$1048576,0))</f>
        <v>#N/A</v>
      </c>
      <c r="N7837" t="e">
        <f>INDEX(RawData!N$2:N$1048576,MATCH(FmtData!$B$4+(ROW()-10),RawData!$A$2:$A$1048576,0))</f>
        <v>#N/A</v>
      </c>
      <c r="O7837" t="e">
        <f>INDEX(RawData!O$2:O$1048576,MATCH(FmtData!$B$4+(ROW()-10),RawData!$A$2:$A$1048576,0))</f>
        <v>#N/A</v>
      </c>
      <c r="P7837" t="e">
        <f>INDEX(RawData!P$2:P$1048576,MATCH(FmtData!$B$4+(ROW()-10),RawData!$A$2:$A$1048576,0))</f>
        <v>#N/A</v>
      </c>
      <c r="Q7837" t="e">
        <f>INDEX(RawData!Q$2:Q$1048576,MATCH(FmtData!$B$4+(ROW()-10),RawData!$A$2:$A$1048576,0))</f>
        <v>#N/A</v>
      </c>
      <c r="R7837" t="e">
        <f>INDEX(RawData!R$2:R$1048576,MATCH(FmtData!$B$4+(ROW()-10),RawData!$A$2:$A$1048576,0))</f>
        <v>#N/A</v>
      </c>
      <c r="S7837" t="e">
        <f>INDEX(RawData!S$2:S$1048576,MATCH(FmtData!$B$4+(ROW()-10),RawData!$A$2:$A$1048576,0))</f>
        <v>#N/A</v>
      </c>
      <c r="T7837" t="e">
        <f>INDEX(RawData!T$2:T$1048576,MATCH(FmtData!$B$4+(ROW()-10),RawData!$A$2:$A$1048576,0))</f>
        <v>#N/A</v>
      </c>
      <c r="U7837" t="e">
        <f>INDEX(RawData!U$2:U$1048576,MATCH(FmtData!$B$4+(ROW()-10),RawData!$A$2:$A$1048576,0))</f>
        <v>#N/A</v>
      </c>
      <c r="V7837" t="e">
        <f>INDEX(RawData!V$2:V$1048576,MATCH(FmtData!$B$4+(ROW()-10),RawData!$A$2:$A$1048576,0))</f>
        <v>#N/A</v>
      </c>
      <c r="W7837" s="7" t="e">
        <f t="shared" si="2692"/>
        <v>#N/A</v>
      </c>
      <c r="X7837" s="7" t="e">
        <f t="shared" si="2693"/>
        <v>#N/A</v>
      </c>
      <c r="Y7837" s="7" t="e">
        <f t="shared" si="2694"/>
        <v>#N/A</v>
      </c>
      <c r="Z7837" s="7" t="e">
        <f t="shared" si="2706"/>
        <v>#N/A</v>
      </c>
      <c r="AA7837" s="7" t="e">
        <f t="shared" si="2707"/>
        <v>#N/A</v>
      </c>
      <c r="AB7837" s="7" t="e">
        <f t="shared" si="2695"/>
        <v>#N/A</v>
      </c>
      <c r="AC7837" s="5" t="e">
        <f t="shared" si="2712"/>
        <v>#N/A</v>
      </c>
      <c r="AD7837" s="14" t="e">
        <f t="shared" si="2708"/>
        <v>#N/A</v>
      </c>
      <c r="AE7837" s="14" t="e">
        <f t="shared" si="2709"/>
        <v>#N/A</v>
      </c>
      <c r="AF7837" s="14" t="e">
        <f t="shared" si="2710"/>
        <v>#N/A</v>
      </c>
      <c r="AG7837" s="14" t="e">
        <f t="shared" si="2696"/>
        <v>#N/A</v>
      </c>
      <c r="AH7837" s="14" t="e">
        <f t="shared" si="2691"/>
        <v>#N/A</v>
      </c>
      <c r="AI7837" s="16" t="e">
        <f t="shared" si="2711"/>
        <v>#N/A</v>
      </c>
      <c r="AJ7837" s="16" t="e">
        <f t="shared" si="2697"/>
        <v>#N/A</v>
      </c>
      <c r="AK7837" s="16" t="e">
        <f t="shared" si="2698"/>
        <v>#N/A</v>
      </c>
      <c r="AL7837" s="16" t="e">
        <f t="shared" si="2699"/>
        <v>#N/A</v>
      </c>
      <c r="AM7837" s="16" t="e">
        <f t="shared" si="2700"/>
        <v>#N/A</v>
      </c>
      <c r="AN7837" s="16" t="e">
        <f t="shared" si="2701"/>
        <v>#N/A</v>
      </c>
      <c r="AO7837" s="16" t="e">
        <f t="shared" si="2705"/>
        <v>#N/A</v>
      </c>
      <c r="AP7837" s="16" t="e">
        <f t="shared" si="2702"/>
        <v>#N/A</v>
      </c>
      <c r="AQ7837" s="16" t="e">
        <f t="shared" si="2703"/>
        <v>#N/A</v>
      </c>
      <c r="AR7837" s="16" t="e">
        <f t="shared" si="2704"/>
        <v>#N/A</v>
      </c>
    </row>
    <row r="7838" spans="2:44" x14ac:dyDescent="0.25">
      <c r="B7838" t="e">
        <f>INDEX(RawData!$A$2:$A$1048576,MATCH(FmtData!$B$4+(ROW()-10),RawData!$A$2:$A$1048576,0))</f>
        <v>#N/A</v>
      </c>
      <c r="C78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8)</f>
        <v>#N/A</v>
      </c>
      <c r="D78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38" t="e">
        <f>INDEX(RawData!E$2:E$1048576,MATCH(FmtData!$B$4+(ROW()-10),RawData!$A$2:$A$1048576,0))</f>
        <v>#N/A</v>
      </c>
      <c r="F7838" t="e">
        <f>INDEX(RawData!F$2:F$1048576,MATCH(FmtData!$B$4+(ROW()-10),RawData!$A$2:$A$1048576,0))</f>
        <v>#N/A</v>
      </c>
      <c r="G7838" t="e">
        <f>INDEX(RawData!G$2:G$1048576,MATCH(FmtData!$B$4+(ROW()-10),RawData!$A$2:$A$1048576,0))</f>
        <v>#N/A</v>
      </c>
      <c r="H7838" t="e">
        <f>INDEX(RawData!H$2:H$1048576,MATCH(FmtData!$B$4+(ROW()-10),RawData!$A$2:$A$1048576,0))</f>
        <v>#N/A</v>
      </c>
      <c r="I7838" t="e">
        <f>INDEX(RawData!I$2:I$1048576,MATCH(FmtData!$B$4+(ROW()-10),RawData!$A$2:$A$1048576,0))</f>
        <v>#N/A</v>
      </c>
      <c r="J7838" t="e">
        <f>INDEX(RawData!J$2:J$1048576,MATCH(FmtData!$B$4+(ROW()-10),RawData!$A$2:$A$1048576,0))</f>
        <v>#N/A</v>
      </c>
      <c r="K7838" t="e">
        <f>INDEX(RawData!K$2:K$1048576,MATCH(FmtData!$B$4+(ROW()-10),RawData!$A$2:$A$1048576,0))</f>
        <v>#N/A</v>
      </c>
      <c r="L7838" t="e">
        <f>INDEX(RawData!L$2:L$1048576,MATCH(FmtData!$B$4+(ROW()-10),RawData!$A$2:$A$1048576,0))</f>
        <v>#N/A</v>
      </c>
      <c r="M7838" t="e">
        <f>INDEX(RawData!M$2:M$1048576,MATCH(FmtData!$B$4+(ROW()-10),RawData!$A$2:$A$1048576,0))</f>
        <v>#N/A</v>
      </c>
      <c r="N7838" t="e">
        <f>INDEX(RawData!N$2:N$1048576,MATCH(FmtData!$B$4+(ROW()-10),RawData!$A$2:$A$1048576,0))</f>
        <v>#N/A</v>
      </c>
      <c r="O7838" t="e">
        <f>INDEX(RawData!O$2:O$1048576,MATCH(FmtData!$B$4+(ROW()-10),RawData!$A$2:$A$1048576,0))</f>
        <v>#N/A</v>
      </c>
      <c r="P7838" t="e">
        <f>INDEX(RawData!P$2:P$1048576,MATCH(FmtData!$B$4+(ROW()-10),RawData!$A$2:$A$1048576,0))</f>
        <v>#N/A</v>
      </c>
      <c r="Q7838" t="e">
        <f>INDEX(RawData!Q$2:Q$1048576,MATCH(FmtData!$B$4+(ROW()-10),RawData!$A$2:$A$1048576,0))</f>
        <v>#N/A</v>
      </c>
      <c r="R7838" t="e">
        <f>INDEX(RawData!R$2:R$1048576,MATCH(FmtData!$B$4+(ROW()-10),RawData!$A$2:$A$1048576,0))</f>
        <v>#N/A</v>
      </c>
      <c r="S7838" t="e">
        <f>INDEX(RawData!S$2:S$1048576,MATCH(FmtData!$B$4+(ROW()-10),RawData!$A$2:$A$1048576,0))</f>
        <v>#N/A</v>
      </c>
      <c r="T7838" t="e">
        <f>INDEX(RawData!T$2:T$1048576,MATCH(FmtData!$B$4+(ROW()-10),RawData!$A$2:$A$1048576,0))</f>
        <v>#N/A</v>
      </c>
      <c r="U7838" t="e">
        <f>INDEX(RawData!U$2:U$1048576,MATCH(FmtData!$B$4+(ROW()-10),RawData!$A$2:$A$1048576,0))</f>
        <v>#N/A</v>
      </c>
      <c r="V7838" t="e">
        <f>INDEX(RawData!V$2:V$1048576,MATCH(FmtData!$B$4+(ROW()-10),RawData!$A$2:$A$1048576,0))</f>
        <v>#N/A</v>
      </c>
      <c r="W7838" s="7" t="e">
        <f t="shared" si="2692"/>
        <v>#N/A</v>
      </c>
      <c r="X7838" s="7" t="e">
        <f t="shared" si="2693"/>
        <v>#N/A</v>
      </c>
      <c r="Y7838" s="7" t="e">
        <f t="shared" si="2694"/>
        <v>#N/A</v>
      </c>
      <c r="Z7838" s="7" t="e">
        <f t="shared" si="2706"/>
        <v>#N/A</v>
      </c>
      <c r="AA7838" s="7" t="e">
        <f t="shared" si="2707"/>
        <v>#N/A</v>
      </c>
      <c r="AB7838" s="7" t="e">
        <f t="shared" si="2695"/>
        <v>#N/A</v>
      </c>
      <c r="AC7838" s="5" t="e">
        <f t="shared" si="2712"/>
        <v>#N/A</v>
      </c>
      <c r="AD7838" s="14" t="e">
        <f t="shared" si="2708"/>
        <v>#N/A</v>
      </c>
      <c r="AE7838" s="14" t="e">
        <f t="shared" si="2709"/>
        <v>#N/A</v>
      </c>
      <c r="AF7838" s="14" t="e">
        <f t="shared" si="2710"/>
        <v>#N/A</v>
      </c>
      <c r="AG7838" s="14" t="e">
        <f t="shared" si="2696"/>
        <v>#N/A</v>
      </c>
      <c r="AH7838" s="14" t="e">
        <f t="shared" si="2691"/>
        <v>#N/A</v>
      </c>
      <c r="AI7838" s="16" t="e">
        <f t="shared" si="2711"/>
        <v>#N/A</v>
      </c>
      <c r="AJ7838" s="16" t="e">
        <f t="shared" si="2697"/>
        <v>#N/A</v>
      </c>
      <c r="AK7838" s="16" t="e">
        <f t="shared" si="2698"/>
        <v>#N/A</v>
      </c>
      <c r="AL7838" s="16" t="e">
        <f t="shared" si="2699"/>
        <v>#N/A</v>
      </c>
      <c r="AM7838" s="16" t="e">
        <f t="shared" si="2700"/>
        <v>#N/A</v>
      </c>
      <c r="AN7838" s="16" t="e">
        <f t="shared" si="2701"/>
        <v>#N/A</v>
      </c>
      <c r="AO7838" s="16" t="e">
        <f t="shared" si="2705"/>
        <v>#N/A</v>
      </c>
      <c r="AP7838" s="16" t="e">
        <f t="shared" si="2702"/>
        <v>#N/A</v>
      </c>
      <c r="AQ7838" s="16" t="e">
        <f t="shared" si="2703"/>
        <v>#N/A</v>
      </c>
      <c r="AR7838" s="16" t="e">
        <f t="shared" si="2704"/>
        <v>#N/A</v>
      </c>
    </row>
    <row r="7839" spans="2:44" x14ac:dyDescent="0.25">
      <c r="B7839" t="e">
        <f>INDEX(RawData!$A$2:$A$1048576,MATCH(FmtData!$B$4+(ROW()-10),RawData!$A$2:$A$1048576,0))</f>
        <v>#N/A</v>
      </c>
      <c r="C78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9)</f>
        <v>#N/A</v>
      </c>
      <c r="D78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39" t="e">
        <f>INDEX(RawData!E$2:E$1048576,MATCH(FmtData!$B$4+(ROW()-10),RawData!$A$2:$A$1048576,0))</f>
        <v>#N/A</v>
      </c>
      <c r="F7839" t="e">
        <f>INDEX(RawData!F$2:F$1048576,MATCH(FmtData!$B$4+(ROW()-10),RawData!$A$2:$A$1048576,0))</f>
        <v>#N/A</v>
      </c>
      <c r="G7839" t="e">
        <f>INDEX(RawData!G$2:G$1048576,MATCH(FmtData!$B$4+(ROW()-10),RawData!$A$2:$A$1048576,0))</f>
        <v>#N/A</v>
      </c>
      <c r="H7839" t="e">
        <f>INDEX(RawData!H$2:H$1048576,MATCH(FmtData!$B$4+(ROW()-10),RawData!$A$2:$A$1048576,0))</f>
        <v>#N/A</v>
      </c>
      <c r="I7839" t="e">
        <f>INDEX(RawData!I$2:I$1048576,MATCH(FmtData!$B$4+(ROW()-10),RawData!$A$2:$A$1048576,0))</f>
        <v>#N/A</v>
      </c>
      <c r="J7839" t="e">
        <f>INDEX(RawData!J$2:J$1048576,MATCH(FmtData!$B$4+(ROW()-10),RawData!$A$2:$A$1048576,0))</f>
        <v>#N/A</v>
      </c>
      <c r="K7839" t="e">
        <f>INDEX(RawData!K$2:K$1048576,MATCH(FmtData!$B$4+(ROW()-10),RawData!$A$2:$A$1048576,0))</f>
        <v>#N/A</v>
      </c>
      <c r="L7839" t="e">
        <f>INDEX(RawData!L$2:L$1048576,MATCH(FmtData!$B$4+(ROW()-10),RawData!$A$2:$A$1048576,0))</f>
        <v>#N/A</v>
      </c>
      <c r="M7839" t="e">
        <f>INDEX(RawData!M$2:M$1048576,MATCH(FmtData!$B$4+(ROW()-10),RawData!$A$2:$A$1048576,0))</f>
        <v>#N/A</v>
      </c>
      <c r="N7839" t="e">
        <f>INDEX(RawData!N$2:N$1048576,MATCH(FmtData!$B$4+(ROW()-10),RawData!$A$2:$A$1048576,0))</f>
        <v>#N/A</v>
      </c>
      <c r="O7839" t="e">
        <f>INDEX(RawData!O$2:O$1048576,MATCH(FmtData!$B$4+(ROW()-10),RawData!$A$2:$A$1048576,0))</f>
        <v>#N/A</v>
      </c>
      <c r="P7839" t="e">
        <f>INDEX(RawData!P$2:P$1048576,MATCH(FmtData!$B$4+(ROW()-10),RawData!$A$2:$A$1048576,0))</f>
        <v>#N/A</v>
      </c>
      <c r="Q7839" t="e">
        <f>INDEX(RawData!Q$2:Q$1048576,MATCH(FmtData!$B$4+(ROW()-10),RawData!$A$2:$A$1048576,0))</f>
        <v>#N/A</v>
      </c>
      <c r="R7839" t="e">
        <f>INDEX(RawData!R$2:R$1048576,MATCH(FmtData!$B$4+(ROW()-10),RawData!$A$2:$A$1048576,0))</f>
        <v>#N/A</v>
      </c>
      <c r="S7839" t="e">
        <f>INDEX(RawData!S$2:S$1048576,MATCH(FmtData!$B$4+(ROW()-10),RawData!$A$2:$A$1048576,0))</f>
        <v>#N/A</v>
      </c>
      <c r="T7839" t="e">
        <f>INDEX(RawData!T$2:T$1048576,MATCH(FmtData!$B$4+(ROW()-10),RawData!$A$2:$A$1048576,0))</f>
        <v>#N/A</v>
      </c>
      <c r="U7839" t="e">
        <f>INDEX(RawData!U$2:U$1048576,MATCH(FmtData!$B$4+(ROW()-10),RawData!$A$2:$A$1048576,0))</f>
        <v>#N/A</v>
      </c>
      <c r="V7839" t="e">
        <f>INDEX(RawData!V$2:V$1048576,MATCH(FmtData!$B$4+(ROW()-10),RawData!$A$2:$A$1048576,0))</f>
        <v>#N/A</v>
      </c>
      <c r="W7839" s="7" t="e">
        <f t="shared" si="2692"/>
        <v>#N/A</v>
      </c>
      <c r="X7839" s="7" t="e">
        <f t="shared" si="2693"/>
        <v>#N/A</v>
      </c>
      <c r="Y7839" s="7" t="e">
        <f t="shared" si="2694"/>
        <v>#N/A</v>
      </c>
      <c r="Z7839" s="7" t="e">
        <f t="shared" si="2706"/>
        <v>#N/A</v>
      </c>
      <c r="AA7839" s="7" t="e">
        <f t="shared" si="2707"/>
        <v>#N/A</v>
      </c>
      <c r="AB7839" s="7" t="e">
        <f t="shared" si="2695"/>
        <v>#N/A</v>
      </c>
      <c r="AC7839" s="5" t="e">
        <f t="shared" si="2712"/>
        <v>#N/A</v>
      </c>
      <c r="AD7839" s="14" t="e">
        <f t="shared" si="2708"/>
        <v>#N/A</v>
      </c>
      <c r="AE7839" s="14" t="e">
        <f t="shared" si="2709"/>
        <v>#N/A</v>
      </c>
      <c r="AF7839" s="14" t="e">
        <f t="shared" si="2710"/>
        <v>#N/A</v>
      </c>
      <c r="AG7839" s="14" t="e">
        <f t="shared" si="2696"/>
        <v>#N/A</v>
      </c>
      <c r="AH7839" s="14" t="e">
        <f t="shared" si="2691"/>
        <v>#N/A</v>
      </c>
      <c r="AI7839" s="16" t="e">
        <f t="shared" si="2711"/>
        <v>#N/A</v>
      </c>
      <c r="AJ7839" s="16" t="e">
        <f t="shared" si="2697"/>
        <v>#N/A</v>
      </c>
      <c r="AK7839" s="16" t="e">
        <f t="shared" si="2698"/>
        <v>#N/A</v>
      </c>
      <c r="AL7839" s="16" t="e">
        <f t="shared" si="2699"/>
        <v>#N/A</v>
      </c>
      <c r="AM7839" s="16" t="e">
        <f t="shared" si="2700"/>
        <v>#N/A</v>
      </c>
      <c r="AN7839" s="16" t="e">
        <f t="shared" si="2701"/>
        <v>#N/A</v>
      </c>
      <c r="AO7839" s="16" t="e">
        <f t="shared" si="2705"/>
        <v>#N/A</v>
      </c>
      <c r="AP7839" s="16" t="e">
        <f t="shared" si="2702"/>
        <v>#N/A</v>
      </c>
      <c r="AQ7839" s="16" t="e">
        <f t="shared" si="2703"/>
        <v>#N/A</v>
      </c>
      <c r="AR7839" s="16" t="e">
        <f t="shared" si="2704"/>
        <v>#N/A</v>
      </c>
    </row>
    <row r="7840" spans="2:44" x14ac:dyDescent="0.25">
      <c r="B7840" t="e">
        <f>INDEX(RawData!$A$2:$A$1048576,MATCH(FmtData!$B$4+(ROW()-10),RawData!$A$2:$A$1048576,0))</f>
        <v>#N/A</v>
      </c>
      <c r="C78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0)</f>
        <v>#N/A</v>
      </c>
      <c r="D78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40" t="e">
        <f>INDEX(RawData!E$2:E$1048576,MATCH(FmtData!$B$4+(ROW()-10),RawData!$A$2:$A$1048576,0))</f>
        <v>#N/A</v>
      </c>
      <c r="F7840" t="e">
        <f>INDEX(RawData!F$2:F$1048576,MATCH(FmtData!$B$4+(ROW()-10),RawData!$A$2:$A$1048576,0))</f>
        <v>#N/A</v>
      </c>
      <c r="G7840" t="e">
        <f>INDEX(RawData!G$2:G$1048576,MATCH(FmtData!$B$4+(ROW()-10),RawData!$A$2:$A$1048576,0))</f>
        <v>#N/A</v>
      </c>
      <c r="H7840" t="e">
        <f>INDEX(RawData!H$2:H$1048576,MATCH(FmtData!$B$4+(ROW()-10),RawData!$A$2:$A$1048576,0))</f>
        <v>#N/A</v>
      </c>
      <c r="I7840" t="e">
        <f>INDEX(RawData!I$2:I$1048576,MATCH(FmtData!$B$4+(ROW()-10),RawData!$A$2:$A$1048576,0))</f>
        <v>#N/A</v>
      </c>
      <c r="J7840" t="e">
        <f>INDEX(RawData!J$2:J$1048576,MATCH(FmtData!$B$4+(ROW()-10),RawData!$A$2:$A$1048576,0))</f>
        <v>#N/A</v>
      </c>
      <c r="K7840" t="e">
        <f>INDEX(RawData!K$2:K$1048576,MATCH(FmtData!$B$4+(ROW()-10),RawData!$A$2:$A$1048576,0))</f>
        <v>#N/A</v>
      </c>
      <c r="L7840" t="e">
        <f>INDEX(RawData!L$2:L$1048576,MATCH(FmtData!$B$4+(ROW()-10),RawData!$A$2:$A$1048576,0))</f>
        <v>#N/A</v>
      </c>
      <c r="M7840" t="e">
        <f>INDEX(RawData!M$2:M$1048576,MATCH(FmtData!$B$4+(ROW()-10),RawData!$A$2:$A$1048576,0))</f>
        <v>#N/A</v>
      </c>
      <c r="N7840" t="e">
        <f>INDEX(RawData!N$2:N$1048576,MATCH(FmtData!$B$4+(ROW()-10),RawData!$A$2:$A$1048576,0))</f>
        <v>#N/A</v>
      </c>
      <c r="O7840" t="e">
        <f>INDEX(RawData!O$2:O$1048576,MATCH(FmtData!$B$4+(ROW()-10),RawData!$A$2:$A$1048576,0))</f>
        <v>#N/A</v>
      </c>
      <c r="P7840" t="e">
        <f>INDEX(RawData!P$2:P$1048576,MATCH(FmtData!$B$4+(ROW()-10),RawData!$A$2:$A$1048576,0))</f>
        <v>#N/A</v>
      </c>
      <c r="Q7840" t="e">
        <f>INDEX(RawData!Q$2:Q$1048576,MATCH(FmtData!$B$4+(ROW()-10),RawData!$A$2:$A$1048576,0))</f>
        <v>#N/A</v>
      </c>
      <c r="R7840" t="e">
        <f>INDEX(RawData!R$2:R$1048576,MATCH(FmtData!$B$4+(ROW()-10),RawData!$A$2:$A$1048576,0))</f>
        <v>#N/A</v>
      </c>
      <c r="S7840" t="e">
        <f>INDEX(RawData!S$2:S$1048576,MATCH(FmtData!$B$4+(ROW()-10),RawData!$A$2:$A$1048576,0))</f>
        <v>#N/A</v>
      </c>
      <c r="T7840" t="e">
        <f>INDEX(RawData!T$2:T$1048576,MATCH(FmtData!$B$4+(ROW()-10),RawData!$A$2:$A$1048576,0))</f>
        <v>#N/A</v>
      </c>
      <c r="U7840" t="e">
        <f>INDEX(RawData!U$2:U$1048576,MATCH(FmtData!$B$4+(ROW()-10),RawData!$A$2:$A$1048576,0))</f>
        <v>#N/A</v>
      </c>
      <c r="V7840" t="e">
        <f>INDEX(RawData!V$2:V$1048576,MATCH(FmtData!$B$4+(ROW()-10),RawData!$A$2:$A$1048576,0))</f>
        <v>#N/A</v>
      </c>
      <c r="W7840" s="7" t="e">
        <f t="shared" si="2692"/>
        <v>#N/A</v>
      </c>
      <c r="X7840" s="7" t="e">
        <f t="shared" si="2693"/>
        <v>#N/A</v>
      </c>
      <c r="Y7840" s="7" t="e">
        <f t="shared" si="2694"/>
        <v>#N/A</v>
      </c>
      <c r="Z7840" s="7" t="e">
        <f t="shared" si="2706"/>
        <v>#N/A</v>
      </c>
      <c r="AA7840" s="7" t="e">
        <f t="shared" si="2707"/>
        <v>#N/A</v>
      </c>
      <c r="AB7840" s="7" t="e">
        <f t="shared" si="2695"/>
        <v>#N/A</v>
      </c>
      <c r="AC7840" s="5" t="e">
        <f t="shared" si="2712"/>
        <v>#N/A</v>
      </c>
      <c r="AD7840" s="14" t="e">
        <f t="shared" si="2708"/>
        <v>#N/A</v>
      </c>
      <c r="AE7840" s="14" t="e">
        <f t="shared" si="2709"/>
        <v>#N/A</v>
      </c>
      <c r="AF7840" s="14" t="e">
        <f t="shared" si="2710"/>
        <v>#N/A</v>
      </c>
      <c r="AG7840" s="14" t="e">
        <f t="shared" si="2696"/>
        <v>#N/A</v>
      </c>
      <c r="AH7840" s="14" t="e">
        <f t="shared" si="2691"/>
        <v>#N/A</v>
      </c>
      <c r="AI7840" s="16" t="e">
        <f t="shared" si="2711"/>
        <v>#N/A</v>
      </c>
      <c r="AJ7840" s="16" t="e">
        <f t="shared" si="2697"/>
        <v>#N/A</v>
      </c>
      <c r="AK7840" s="16" t="e">
        <f t="shared" si="2698"/>
        <v>#N/A</v>
      </c>
      <c r="AL7840" s="16" t="e">
        <f t="shared" si="2699"/>
        <v>#N/A</v>
      </c>
      <c r="AM7840" s="16" t="e">
        <f t="shared" si="2700"/>
        <v>#N/A</v>
      </c>
      <c r="AN7840" s="16" t="e">
        <f t="shared" si="2701"/>
        <v>#N/A</v>
      </c>
      <c r="AO7840" s="16" t="e">
        <f t="shared" si="2705"/>
        <v>#N/A</v>
      </c>
      <c r="AP7840" s="16" t="e">
        <f t="shared" si="2702"/>
        <v>#N/A</v>
      </c>
      <c r="AQ7840" s="16" t="e">
        <f t="shared" si="2703"/>
        <v>#N/A</v>
      </c>
      <c r="AR7840" s="16" t="e">
        <f t="shared" si="2704"/>
        <v>#N/A</v>
      </c>
    </row>
    <row r="7841" spans="2:44" x14ac:dyDescent="0.25">
      <c r="B7841" t="e">
        <f>INDEX(RawData!$A$2:$A$1048576,MATCH(FmtData!$B$4+(ROW()-10),RawData!$A$2:$A$1048576,0))</f>
        <v>#N/A</v>
      </c>
      <c r="C78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1)</f>
        <v>#N/A</v>
      </c>
      <c r="D78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41" t="e">
        <f>INDEX(RawData!E$2:E$1048576,MATCH(FmtData!$B$4+(ROW()-10),RawData!$A$2:$A$1048576,0))</f>
        <v>#N/A</v>
      </c>
      <c r="F7841" t="e">
        <f>INDEX(RawData!F$2:F$1048576,MATCH(FmtData!$B$4+(ROW()-10),RawData!$A$2:$A$1048576,0))</f>
        <v>#N/A</v>
      </c>
      <c r="G7841" t="e">
        <f>INDEX(RawData!G$2:G$1048576,MATCH(FmtData!$B$4+(ROW()-10),RawData!$A$2:$A$1048576,0))</f>
        <v>#N/A</v>
      </c>
      <c r="H7841" t="e">
        <f>INDEX(RawData!H$2:H$1048576,MATCH(FmtData!$B$4+(ROW()-10),RawData!$A$2:$A$1048576,0))</f>
        <v>#N/A</v>
      </c>
      <c r="I7841" t="e">
        <f>INDEX(RawData!I$2:I$1048576,MATCH(FmtData!$B$4+(ROW()-10),RawData!$A$2:$A$1048576,0))</f>
        <v>#N/A</v>
      </c>
      <c r="J7841" t="e">
        <f>INDEX(RawData!J$2:J$1048576,MATCH(FmtData!$B$4+(ROW()-10),RawData!$A$2:$A$1048576,0))</f>
        <v>#N/A</v>
      </c>
      <c r="K7841" t="e">
        <f>INDEX(RawData!K$2:K$1048576,MATCH(FmtData!$B$4+(ROW()-10),RawData!$A$2:$A$1048576,0))</f>
        <v>#N/A</v>
      </c>
      <c r="L7841" t="e">
        <f>INDEX(RawData!L$2:L$1048576,MATCH(FmtData!$B$4+(ROW()-10),RawData!$A$2:$A$1048576,0))</f>
        <v>#N/A</v>
      </c>
      <c r="M7841" t="e">
        <f>INDEX(RawData!M$2:M$1048576,MATCH(FmtData!$B$4+(ROW()-10),RawData!$A$2:$A$1048576,0))</f>
        <v>#N/A</v>
      </c>
      <c r="N7841" t="e">
        <f>INDEX(RawData!N$2:N$1048576,MATCH(FmtData!$B$4+(ROW()-10),RawData!$A$2:$A$1048576,0))</f>
        <v>#N/A</v>
      </c>
      <c r="O7841" t="e">
        <f>INDEX(RawData!O$2:O$1048576,MATCH(FmtData!$B$4+(ROW()-10),RawData!$A$2:$A$1048576,0))</f>
        <v>#N/A</v>
      </c>
      <c r="P7841" t="e">
        <f>INDEX(RawData!P$2:P$1048576,MATCH(FmtData!$B$4+(ROW()-10),RawData!$A$2:$A$1048576,0))</f>
        <v>#N/A</v>
      </c>
      <c r="Q7841" t="e">
        <f>INDEX(RawData!Q$2:Q$1048576,MATCH(FmtData!$B$4+(ROW()-10),RawData!$A$2:$A$1048576,0))</f>
        <v>#N/A</v>
      </c>
      <c r="R7841" t="e">
        <f>INDEX(RawData!R$2:R$1048576,MATCH(FmtData!$B$4+(ROW()-10),RawData!$A$2:$A$1048576,0))</f>
        <v>#N/A</v>
      </c>
      <c r="S7841" t="e">
        <f>INDEX(RawData!S$2:S$1048576,MATCH(FmtData!$B$4+(ROW()-10),RawData!$A$2:$A$1048576,0))</f>
        <v>#N/A</v>
      </c>
      <c r="T7841" t="e">
        <f>INDEX(RawData!T$2:T$1048576,MATCH(FmtData!$B$4+(ROW()-10),RawData!$A$2:$A$1048576,0))</f>
        <v>#N/A</v>
      </c>
      <c r="U7841" t="e">
        <f>INDEX(RawData!U$2:U$1048576,MATCH(FmtData!$B$4+(ROW()-10),RawData!$A$2:$A$1048576,0))</f>
        <v>#N/A</v>
      </c>
      <c r="V7841" t="e">
        <f>INDEX(RawData!V$2:V$1048576,MATCH(FmtData!$B$4+(ROW()-10),RawData!$A$2:$A$1048576,0))</f>
        <v>#N/A</v>
      </c>
      <c r="W7841" s="7" t="e">
        <f t="shared" si="2692"/>
        <v>#N/A</v>
      </c>
      <c r="X7841" s="7" t="e">
        <f t="shared" si="2693"/>
        <v>#N/A</v>
      </c>
      <c r="Y7841" s="7" t="e">
        <f t="shared" si="2694"/>
        <v>#N/A</v>
      </c>
      <c r="Z7841" s="7" t="e">
        <f t="shared" si="2706"/>
        <v>#N/A</v>
      </c>
      <c r="AA7841" s="7" t="e">
        <f t="shared" si="2707"/>
        <v>#N/A</v>
      </c>
      <c r="AB7841" s="7" t="e">
        <f t="shared" si="2695"/>
        <v>#N/A</v>
      </c>
      <c r="AC7841" s="5" t="e">
        <f t="shared" si="2712"/>
        <v>#N/A</v>
      </c>
      <c r="AD7841" s="14" t="e">
        <f t="shared" si="2708"/>
        <v>#N/A</v>
      </c>
      <c r="AE7841" s="14" t="e">
        <f t="shared" si="2709"/>
        <v>#N/A</v>
      </c>
      <c r="AF7841" s="14" t="e">
        <f t="shared" si="2710"/>
        <v>#N/A</v>
      </c>
      <c r="AG7841" s="14" t="e">
        <f t="shared" si="2696"/>
        <v>#N/A</v>
      </c>
      <c r="AH7841" s="14" t="e">
        <f t="shared" si="2691"/>
        <v>#N/A</v>
      </c>
      <c r="AI7841" s="16" t="e">
        <f t="shared" si="2711"/>
        <v>#N/A</v>
      </c>
      <c r="AJ7841" s="16" t="e">
        <f t="shared" si="2697"/>
        <v>#N/A</v>
      </c>
      <c r="AK7841" s="16" t="e">
        <f t="shared" si="2698"/>
        <v>#N/A</v>
      </c>
      <c r="AL7841" s="16" t="e">
        <f t="shared" si="2699"/>
        <v>#N/A</v>
      </c>
      <c r="AM7841" s="16" t="e">
        <f t="shared" si="2700"/>
        <v>#N/A</v>
      </c>
      <c r="AN7841" s="16" t="e">
        <f t="shared" si="2701"/>
        <v>#N/A</v>
      </c>
      <c r="AO7841" s="16" t="e">
        <f t="shared" si="2705"/>
        <v>#N/A</v>
      </c>
      <c r="AP7841" s="16" t="e">
        <f t="shared" si="2702"/>
        <v>#N/A</v>
      </c>
      <c r="AQ7841" s="16" t="e">
        <f t="shared" si="2703"/>
        <v>#N/A</v>
      </c>
      <c r="AR7841" s="16" t="e">
        <f t="shared" si="2704"/>
        <v>#N/A</v>
      </c>
    </row>
    <row r="7842" spans="2:44" x14ac:dyDescent="0.25">
      <c r="B7842" t="e">
        <f>INDEX(RawData!$A$2:$A$1048576,MATCH(FmtData!$B$4+(ROW()-10),RawData!$A$2:$A$1048576,0))</f>
        <v>#N/A</v>
      </c>
      <c r="C78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2)</f>
        <v>#N/A</v>
      </c>
      <c r="D78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42" t="e">
        <f>INDEX(RawData!E$2:E$1048576,MATCH(FmtData!$B$4+(ROW()-10),RawData!$A$2:$A$1048576,0))</f>
        <v>#N/A</v>
      </c>
      <c r="F7842" t="e">
        <f>INDEX(RawData!F$2:F$1048576,MATCH(FmtData!$B$4+(ROW()-10),RawData!$A$2:$A$1048576,0))</f>
        <v>#N/A</v>
      </c>
      <c r="G7842" t="e">
        <f>INDEX(RawData!G$2:G$1048576,MATCH(FmtData!$B$4+(ROW()-10),RawData!$A$2:$A$1048576,0))</f>
        <v>#N/A</v>
      </c>
      <c r="H7842" t="e">
        <f>INDEX(RawData!H$2:H$1048576,MATCH(FmtData!$B$4+(ROW()-10),RawData!$A$2:$A$1048576,0))</f>
        <v>#N/A</v>
      </c>
      <c r="I7842" t="e">
        <f>INDEX(RawData!I$2:I$1048576,MATCH(FmtData!$B$4+(ROW()-10),RawData!$A$2:$A$1048576,0))</f>
        <v>#N/A</v>
      </c>
      <c r="J7842" t="e">
        <f>INDEX(RawData!J$2:J$1048576,MATCH(FmtData!$B$4+(ROW()-10),RawData!$A$2:$A$1048576,0))</f>
        <v>#N/A</v>
      </c>
      <c r="K7842" t="e">
        <f>INDEX(RawData!K$2:K$1048576,MATCH(FmtData!$B$4+(ROW()-10),RawData!$A$2:$A$1048576,0))</f>
        <v>#N/A</v>
      </c>
      <c r="L7842" t="e">
        <f>INDEX(RawData!L$2:L$1048576,MATCH(FmtData!$B$4+(ROW()-10),RawData!$A$2:$A$1048576,0))</f>
        <v>#N/A</v>
      </c>
      <c r="M7842" t="e">
        <f>INDEX(RawData!M$2:M$1048576,MATCH(FmtData!$B$4+(ROW()-10),RawData!$A$2:$A$1048576,0))</f>
        <v>#N/A</v>
      </c>
      <c r="N7842" t="e">
        <f>INDEX(RawData!N$2:N$1048576,MATCH(FmtData!$B$4+(ROW()-10),RawData!$A$2:$A$1048576,0))</f>
        <v>#N/A</v>
      </c>
      <c r="O7842" t="e">
        <f>INDEX(RawData!O$2:O$1048576,MATCH(FmtData!$B$4+(ROW()-10),RawData!$A$2:$A$1048576,0))</f>
        <v>#N/A</v>
      </c>
      <c r="P7842" t="e">
        <f>INDEX(RawData!P$2:P$1048576,MATCH(FmtData!$B$4+(ROW()-10),RawData!$A$2:$A$1048576,0))</f>
        <v>#N/A</v>
      </c>
      <c r="Q7842" t="e">
        <f>INDEX(RawData!Q$2:Q$1048576,MATCH(FmtData!$B$4+(ROW()-10),RawData!$A$2:$A$1048576,0))</f>
        <v>#N/A</v>
      </c>
      <c r="R7842" t="e">
        <f>INDEX(RawData!R$2:R$1048576,MATCH(FmtData!$B$4+(ROW()-10),RawData!$A$2:$A$1048576,0))</f>
        <v>#N/A</v>
      </c>
      <c r="S7842" t="e">
        <f>INDEX(RawData!S$2:S$1048576,MATCH(FmtData!$B$4+(ROW()-10),RawData!$A$2:$A$1048576,0))</f>
        <v>#N/A</v>
      </c>
      <c r="T7842" t="e">
        <f>INDEX(RawData!T$2:T$1048576,MATCH(FmtData!$B$4+(ROW()-10),RawData!$A$2:$A$1048576,0))</f>
        <v>#N/A</v>
      </c>
      <c r="U7842" t="e">
        <f>INDEX(RawData!U$2:U$1048576,MATCH(FmtData!$B$4+(ROW()-10),RawData!$A$2:$A$1048576,0))</f>
        <v>#N/A</v>
      </c>
      <c r="V7842" t="e">
        <f>INDEX(RawData!V$2:V$1048576,MATCH(FmtData!$B$4+(ROW()-10),RawData!$A$2:$A$1048576,0))</f>
        <v>#N/A</v>
      </c>
      <c r="W7842" s="7" t="e">
        <f t="shared" si="2692"/>
        <v>#N/A</v>
      </c>
      <c r="X7842" s="7" t="e">
        <f t="shared" si="2693"/>
        <v>#N/A</v>
      </c>
      <c r="Y7842" s="7" t="e">
        <f t="shared" si="2694"/>
        <v>#N/A</v>
      </c>
      <c r="Z7842" s="7" t="e">
        <f t="shared" si="2706"/>
        <v>#N/A</v>
      </c>
      <c r="AA7842" s="7" t="e">
        <f t="shared" si="2707"/>
        <v>#N/A</v>
      </c>
      <c r="AB7842" s="7" t="e">
        <f t="shared" si="2695"/>
        <v>#N/A</v>
      </c>
      <c r="AC7842" s="5" t="e">
        <f t="shared" si="2712"/>
        <v>#N/A</v>
      </c>
      <c r="AD7842" s="14" t="e">
        <f t="shared" si="2708"/>
        <v>#N/A</v>
      </c>
      <c r="AE7842" s="14" t="e">
        <f t="shared" si="2709"/>
        <v>#N/A</v>
      </c>
      <c r="AF7842" s="14" t="e">
        <f t="shared" si="2710"/>
        <v>#N/A</v>
      </c>
      <c r="AG7842" s="14" t="e">
        <f t="shared" si="2696"/>
        <v>#N/A</v>
      </c>
      <c r="AH7842" s="14" t="e">
        <f t="shared" si="2691"/>
        <v>#N/A</v>
      </c>
      <c r="AI7842" s="16" t="e">
        <f t="shared" si="2711"/>
        <v>#N/A</v>
      </c>
      <c r="AJ7842" s="16" t="e">
        <f t="shared" si="2697"/>
        <v>#N/A</v>
      </c>
      <c r="AK7842" s="16" t="e">
        <f t="shared" si="2698"/>
        <v>#N/A</v>
      </c>
      <c r="AL7842" s="16" t="e">
        <f t="shared" si="2699"/>
        <v>#N/A</v>
      </c>
      <c r="AM7842" s="16" t="e">
        <f t="shared" si="2700"/>
        <v>#N/A</v>
      </c>
      <c r="AN7842" s="16" t="e">
        <f t="shared" si="2701"/>
        <v>#N/A</v>
      </c>
      <c r="AO7842" s="16" t="e">
        <f t="shared" si="2705"/>
        <v>#N/A</v>
      </c>
      <c r="AP7842" s="16" t="e">
        <f t="shared" si="2702"/>
        <v>#N/A</v>
      </c>
      <c r="AQ7842" s="16" t="e">
        <f t="shared" si="2703"/>
        <v>#N/A</v>
      </c>
      <c r="AR7842" s="16" t="e">
        <f t="shared" si="2704"/>
        <v>#N/A</v>
      </c>
    </row>
    <row r="7843" spans="2:44" x14ac:dyDescent="0.25">
      <c r="B7843" t="e">
        <f>INDEX(RawData!$A$2:$A$1048576,MATCH(FmtData!$B$4+(ROW()-10),RawData!$A$2:$A$1048576,0))</f>
        <v>#N/A</v>
      </c>
      <c r="C78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3)</f>
        <v>#N/A</v>
      </c>
      <c r="D78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43" t="e">
        <f>INDEX(RawData!E$2:E$1048576,MATCH(FmtData!$B$4+(ROW()-10),RawData!$A$2:$A$1048576,0))</f>
        <v>#N/A</v>
      </c>
      <c r="F7843" t="e">
        <f>INDEX(RawData!F$2:F$1048576,MATCH(FmtData!$B$4+(ROW()-10),RawData!$A$2:$A$1048576,0))</f>
        <v>#N/A</v>
      </c>
      <c r="G7843" t="e">
        <f>INDEX(RawData!G$2:G$1048576,MATCH(FmtData!$B$4+(ROW()-10),RawData!$A$2:$A$1048576,0))</f>
        <v>#N/A</v>
      </c>
      <c r="H7843" t="e">
        <f>INDEX(RawData!H$2:H$1048576,MATCH(FmtData!$B$4+(ROW()-10),RawData!$A$2:$A$1048576,0))</f>
        <v>#N/A</v>
      </c>
      <c r="I7843" t="e">
        <f>INDEX(RawData!I$2:I$1048576,MATCH(FmtData!$B$4+(ROW()-10),RawData!$A$2:$A$1048576,0))</f>
        <v>#N/A</v>
      </c>
      <c r="J7843" t="e">
        <f>INDEX(RawData!J$2:J$1048576,MATCH(FmtData!$B$4+(ROW()-10),RawData!$A$2:$A$1048576,0))</f>
        <v>#N/A</v>
      </c>
      <c r="K7843" t="e">
        <f>INDEX(RawData!K$2:K$1048576,MATCH(FmtData!$B$4+(ROW()-10),RawData!$A$2:$A$1048576,0))</f>
        <v>#N/A</v>
      </c>
      <c r="L7843" t="e">
        <f>INDEX(RawData!L$2:L$1048576,MATCH(FmtData!$B$4+(ROW()-10),RawData!$A$2:$A$1048576,0))</f>
        <v>#N/A</v>
      </c>
      <c r="M7843" t="e">
        <f>INDEX(RawData!M$2:M$1048576,MATCH(FmtData!$B$4+(ROW()-10),RawData!$A$2:$A$1048576,0))</f>
        <v>#N/A</v>
      </c>
      <c r="N7843" t="e">
        <f>INDEX(RawData!N$2:N$1048576,MATCH(FmtData!$B$4+(ROW()-10),RawData!$A$2:$A$1048576,0))</f>
        <v>#N/A</v>
      </c>
      <c r="O7843" t="e">
        <f>INDEX(RawData!O$2:O$1048576,MATCH(FmtData!$B$4+(ROW()-10),RawData!$A$2:$A$1048576,0))</f>
        <v>#N/A</v>
      </c>
      <c r="P7843" t="e">
        <f>INDEX(RawData!P$2:P$1048576,MATCH(FmtData!$B$4+(ROW()-10),RawData!$A$2:$A$1048576,0))</f>
        <v>#N/A</v>
      </c>
      <c r="Q7843" t="e">
        <f>INDEX(RawData!Q$2:Q$1048576,MATCH(FmtData!$B$4+(ROW()-10),RawData!$A$2:$A$1048576,0))</f>
        <v>#N/A</v>
      </c>
      <c r="R7843" t="e">
        <f>INDEX(RawData!R$2:R$1048576,MATCH(FmtData!$B$4+(ROW()-10),RawData!$A$2:$A$1048576,0))</f>
        <v>#N/A</v>
      </c>
      <c r="S7843" t="e">
        <f>INDEX(RawData!S$2:S$1048576,MATCH(FmtData!$B$4+(ROW()-10),RawData!$A$2:$A$1048576,0))</f>
        <v>#N/A</v>
      </c>
      <c r="T7843" t="e">
        <f>INDEX(RawData!T$2:T$1048576,MATCH(FmtData!$B$4+(ROW()-10),RawData!$A$2:$A$1048576,0))</f>
        <v>#N/A</v>
      </c>
      <c r="U7843" t="e">
        <f>INDEX(RawData!U$2:U$1048576,MATCH(FmtData!$B$4+(ROW()-10),RawData!$A$2:$A$1048576,0))</f>
        <v>#N/A</v>
      </c>
      <c r="V7843" t="e">
        <f>INDEX(RawData!V$2:V$1048576,MATCH(FmtData!$B$4+(ROW()-10),RawData!$A$2:$A$1048576,0))</f>
        <v>#N/A</v>
      </c>
      <c r="W7843" s="7" t="e">
        <f t="shared" si="2692"/>
        <v>#N/A</v>
      </c>
      <c r="X7843" s="7" t="e">
        <f t="shared" si="2693"/>
        <v>#N/A</v>
      </c>
      <c r="Y7843" s="7" t="e">
        <f t="shared" si="2694"/>
        <v>#N/A</v>
      </c>
      <c r="Z7843" s="7" t="e">
        <f t="shared" si="2706"/>
        <v>#N/A</v>
      </c>
      <c r="AA7843" s="7" t="e">
        <f t="shared" si="2707"/>
        <v>#N/A</v>
      </c>
      <c r="AB7843" s="7" t="e">
        <f t="shared" si="2695"/>
        <v>#N/A</v>
      </c>
      <c r="AC7843" s="5" t="e">
        <f t="shared" si="2712"/>
        <v>#N/A</v>
      </c>
      <c r="AD7843" s="14" t="e">
        <f t="shared" si="2708"/>
        <v>#N/A</v>
      </c>
      <c r="AE7843" s="14" t="e">
        <f t="shared" si="2709"/>
        <v>#N/A</v>
      </c>
      <c r="AF7843" s="14" t="e">
        <f t="shared" si="2710"/>
        <v>#N/A</v>
      </c>
      <c r="AG7843" s="14" t="e">
        <f t="shared" si="2696"/>
        <v>#N/A</v>
      </c>
      <c r="AH7843" s="14" t="e">
        <f t="shared" si="2691"/>
        <v>#N/A</v>
      </c>
      <c r="AI7843" s="16" t="e">
        <f t="shared" si="2711"/>
        <v>#N/A</v>
      </c>
      <c r="AJ7843" s="16" t="e">
        <f t="shared" si="2697"/>
        <v>#N/A</v>
      </c>
      <c r="AK7843" s="16" t="e">
        <f t="shared" si="2698"/>
        <v>#N/A</v>
      </c>
      <c r="AL7843" s="16" t="e">
        <f t="shared" si="2699"/>
        <v>#N/A</v>
      </c>
      <c r="AM7843" s="16" t="e">
        <f t="shared" si="2700"/>
        <v>#N/A</v>
      </c>
      <c r="AN7843" s="16" t="e">
        <f t="shared" si="2701"/>
        <v>#N/A</v>
      </c>
      <c r="AO7843" s="16" t="e">
        <f t="shared" si="2705"/>
        <v>#N/A</v>
      </c>
      <c r="AP7843" s="16" t="e">
        <f t="shared" si="2702"/>
        <v>#N/A</v>
      </c>
      <c r="AQ7843" s="16" t="e">
        <f t="shared" si="2703"/>
        <v>#N/A</v>
      </c>
      <c r="AR7843" s="16" t="e">
        <f t="shared" si="2704"/>
        <v>#N/A</v>
      </c>
    </row>
    <row r="7844" spans="2:44" x14ac:dyDescent="0.25">
      <c r="B7844" t="e">
        <f>INDEX(RawData!$A$2:$A$1048576,MATCH(FmtData!$B$4+(ROW()-10),RawData!$A$2:$A$1048576,0))</f>
        <v>#N/A</v>
      </c>
      <c r="C78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4)</f>
        <v>#N/A</v>
      </c>
      <c r="D78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44" t="e">
        <f>INDEX(RawData!E$2:E$1048576,MATCH(FmtData!$B$4+(ROW()-10),RawData!$A$2:$A$1048576,0))</f>
        <v>#N/A</v>
      </c>
      <c r="F7844" t="e">
        <f>INDEX(RawData!F$2:F$1048576,MATCH(FmtData!$B$4+(ROW()-10),RawData!$A$2:$A$1048576,0))</f>
        <v>#N/A</v>
      </c>
      <c r="G7844" t="e">
        <f>INDEX(RawData!G$2:G$1048576,MATCH(FmtData!$B$4+(ROW()-10),RawData!$A$2:$A$1048576,0))</f>
        <v>#N/A</v>
      </c>
      <c r="H7844" t="e">
        <f>INDEX(RawData!H$2:H$1048576,MATCH(FmtData!$B$4+(ROW()-10),RawData!$A$2:$A$1048576,0))</f>
        <v>#N/A</v>
      </c>
      <c r="I7844" t="e">
        <f>INDEX(RawData!I$2:I$1048576,MATCH(FmtData!$B$4+(ROW()-10),RawData!$A$2:$A$1048576,0))</f>
        <v>#N/A</v>
      </c>
      <c r="J7844" t="e">
        <f>INDEX(RawData!J$2:J$1048576,MATCH(FmtData!$B$4+(ROW()-10),RawData!$A$2:$A$1048576,0))</f>
        <v>#N/A</v>
      </c>
      <c r="K7844" t="e">
        <f>INDEX(RawData!K$2:K$1048576,MATCH(FmtData!$B$4+(ROW()-10),RawData!$A$2:$A$1048576,0))</f>
        <v>#N/A</v>
      </c>
      <c r="L7844" t="e">
        <f>INDEX(RawData!L$2:L$1048576,MATCH(FmtData!$B$4+(ROW()-10),RawData!$A$2:$A$1048576,0))</f>
        <v>#N/A</v>
      </c>
      <c r="M7844" t="e">
        <f>INDEX(RawData!M$2:M$1048576,MATCH(FmtData!$B$4+(ROW()-10),RawData!$A$2:$A$1048576,0))</f>
        <v>#N/A</v>
      </c>
      <c r="N7844" t="e">
        <f>INDEX(RawData!N$2:N$1048576,MATCH(FmtData!$B$4+(ROW()-10),RawData!$A$2:$A$1048576,0))</f>
        <v>#N/A</v>
      </c>
      <c r="O7844" t="e">
        <f>INDEX(RawData!O$2:O$1048576,MATCH(FmtData!$B$4+(ROW()-10),RawData!$A$2:$A$1048576,0))</f>
        <v>#N/A</v>
      </c>
      <c r="P7844" t="e">
        <f>INDEX(RawData!P$2:P$1048576,MATCH(FmtData!$B$4+(ROW()-10),RawData!$A$2:$A$1048576,0))</f>
        <v>#N/A</v>
      </c>
      <c r="Q7844" t="e">
        <f>INDEX(RawData!Q$2:Q$1048576,MATCH(FmtData!$B$4+(ROW()-10),RawData!$A$2:$A$1048576,0))</f>
        <v>#N/A</v>
      </c>
      <c r="R7844" t="e">
        <f>INDEX(RawData!R$2:R$1048576,MATCH(FmtData!$B$4+(ROW()-10),RawData!$A$2:$A$1048576,0))</f>
        <v>#N/A</v>
      </c>
      <c r="S7844" t="e">
        <f>INDEX(RawData!S$2:S$1048576,MATCH(FmtData!$B$4+(ROW()-10),RawData!$A$2:$A$1048576,0))</f>
        <v>#N/A</v>
      </c>
      <c r="T7844" t="e">
        <f>INDEX(RawData!T$2:T$1048576,MATCH(FmtData!$B$4+(ROW()-10),RawData!$A$2:$A$1048576,0))</f>
        <v>#N/A</v>
      </c>
      <c r="U7844" t="e">
        <f>INDEX(RawData!U$2:U$1048576,MATCH(FmtData!$B$4+(ROW()-10),RawData!$A$2:$A$1048576,0))</f>
        <v>#N/A</v>
      </c>
      <c r="V7844" t="e">
        <f>INDEX(RawData!V$2:V$1048576,MATCH(FmtData!$B$4+(ROW()-10),RawData!$A$2:$A$1048576,0))</f>
        <v>#N/A</v>
      </c>
      <c r="W7844" s="7" t="e">
        <f t="shared" si="2692"/>
        <v>#N/A</v>
      </c>
      <c r="X7844" s="7" t="e">
        <f t="shared" si="2693"/>
        <v>#N/A</v>
      </c>
      <c r="Y7844" s="7" t="e">
        <f t="shared" si="2694"/>
        <v>#N/A</v>
      </c>
      <c r="Z7844" s="7" t="e">
        <f t="shared" si="2706"/>
        <v>#N/A</v>
      </c>
      <c r="AA7844" s="7" t="e">
        <f t="shared" si="2707"/>
        <v>#N/A</v>
      </c>
      <c r="AB7844" s="7" t="e">
        <f t="shared" si="2695"/>
        <v>#N/A</v>
      </c>
      <c r="AC7844" s="5" t="e">
        <f t="shared" si="2712"/>
        <v>#N/A</v>
      </c>
      <c r="AD7844" s="14" t="e">
        <f t="shared" si="2708"/>
        <v>#N/A</v>
      </c>
      <c r="AE7844" s="14" t="e">
        <f t="shared" si="2709"/>
        <v>#N/A</v>
      </c>
      <c r="AF7844" s="14" t="e">
        <f t="shared" si="2710"/>
        <v>#N/A</v>
      </c>
      <c r="AG7844" s="14" t="e">
        <f t="shared" si="2696"/>
        <v>#N/A</v>
      </c>
      <c r="AH7844" s="14" t="e">
        <f t="shared" si="2691"/>
        <v>#N/A</v>
      </c>
      <c r="AI7844" s="16" t="e">
        <f t="shared" si="2711"/>
        <v>#N/A</v>
      </c>
      <c r="AJ7844" s="16" t="e">
        <f t="shared" si="2697"/>
        <v>#N/A</v>
      </c>
      <c r="AK7844" s="16" t="e">
        <f t="shared" si="2698"/>
        <v>#N/A</v>
      </c>
      <c r="AL7844" s="16" t="e">
        <f t="shared" si="2699"/>
        <v>#N/A</v>
      </c>
      <c r="AM7844" s="16" t="e">
        <f t="shared" si="2700"/>
        <v>#N/A</v>
      </c>
      <c r="AN7844" s="16" t="e">
        <f t="shared" si="2701"/>
        <v>#N/A</v>
      </c>
      <c r="AO7844" s="16" t="e">
        <f t="shared" si="2705"/>
        <v>#N/A</v>
      </c>
      <c r="AP7844" s="16" t="e">
        <f t="shared" si="2702"/>
        <v>#N/A</v>
      </c>
      <c r="AQ7844" s="16" t="e">
        <f t="shared" si="2703"/>
        <v>#N/A</v>
      </c>
      <c r="AR7844" s="16" t="e">
        <f t="shared" si="2704"/>
        <v>#N/A</v>
      </c>
    </row>
    <row r="7845" spans="2:44" x14ac:dyDescent="0.25">
      <c r="B7845" t="e">
        <f>INDEX(RawData!$A$2:$A$1048576,MATCH(FmtData!$B$4+(ROW()-10),RawData!$A$2:$A$1048576,0))</f>
        <v>#N/A</v>
      </c>
      <c r="C78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5)</f>
        <v>#N/A</v>
      </c>
      <c r="D78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45" t="e">
        <f>INDEX(RawData!E$2:E$1048576,MATCH(FmtData!$B$4+(ROW()-10),RawData!$A$2:$A$1048576,0))</f>
        <v>#N/A</v>
      </c>
      <c r="F7845" t="e">
        <f>INDEX(RawData!F$2:F$1048576,MATCH(FmtData!$B$4+(ROW()-10),RawData!$A$2:$A$1048576,0))</f>
        <v>#N/A</v>
      </c>
      <c r="G7845" t="e">
        <f>INDEX(RawData!G$2:G$1048576,MATCH(FmtData!$B$4+(ROW()-10),RawData!$A$2:$A$1048576,0))</f>
        <v>#N/A</v>
      </c>
      <c r="H7845" t="e">
        <f>INDEX(RawData!H$2:H$1048576,MATCH(FmtData!$B$4+(ROW()-10),RawData!$A$2:$A$1048576,0))</f>
        <v>#N/A</v>
      </c>
      <c r="I7845" t="e">
        <f>INDEX(RawData!I$2:I$1048576,MATCH(FmtData!$B$4+(ROW()-10),RawData!$A$2:$A$1048576,0))</f>
        <v>#N/A</v>
      </c>
      <c r="J7845" t="e">
        <f>INDEX(RawData!J$2:J$1048576,MATCH(FmtData!$B$4+(ROW()-10),RawData!$A$2:$A$1048576,0))</f>
        <v>#N/A</v>
      </c>
      <c r="K7845" t="e">
        <f>INDEX(RawData!K$2:K$1048576,MATCH(FmtData!$B$4+(ROW()-10),RawData!$A$2:$A$1048576,0))</f>
        <v>#N/A</v>
      </c>
      <c r="L7845" t="e">
        <f>INDEX(RawData!L$2:L$1048576,MATCH(FmtData!$B$4+(ROW()-10),RawData!$A$2:$A$1048576,0))</f>
        <v>#N/A</v>
      </c>
      <c r="M7845" t="e">
        <f>INDEX(RawData!M$2:M$1048576,MATCH(FmtData!$B$4+(ROW()-10),RawData!$A$2:$A$1048576,0))</f>
        <v>#N/A</v>
      </c>
      <c r="N7845" t="e">
        <f>INDEX(RawData!N$2:N$1048576,MATCH(FmtData!$B$4+(ROW()-10),RawData!$A$2:$A$1048576,0))</f>
        <v>#N/A</v>
      </c>
      <c r="O7845" t="e">
        <f>INDEX(RawData!O$2:O$1048576,MATCH(FmtData!$B$4+(ROW()-10),RawData!$A$2:$A$1048576,0))</f>
        <v>#N/A</v>
      </c>
      <c r="P7845" t="e">
        <f>INDEX(RawData!P$2:P$1048576,MATCH(FmtData!$B$4+(ROW()-10),RawData!$A$2:$A$1048576,0))</f>
        <v>#N/A</v>
      </c>
      <c r="Q7845" t="e">
        <f>INDEX(RawData!Q$2:Q$1048576,MATCH(FmtData!$B$4+(ROW()-10),RawData!$A$2:$A$1048576,0))</f>
        <v>#N/A</v>
      </c>
      <c r="R7845" t="e">
        <f>INDEX(RawData!R$2:R$1048576,MATCH(FmtData!$B$4+(ROW()-10),RawData!$A$2:$A$1048576,0))</f>
        <v>#N/A</v>
      </c>
      <c r="S7845" t="e">
        <f>INDEX(RawData!S$2:S$1048576,MATCH(FmtData!$B$4+(ROW()-10),RawData!$A$2:$A$1048576,0))</f>
        <v>#N/A</v>
      </c>
      <c r="T7845" t="e">
        <f>INDEX(RawData!T$2:T$1048576,MATCH(FmtData!$B$4+(ROW()-10),RawData!$A$2:$A$1048576,0))</f>
        <v>#N/A</v>
      </c>
      <c r="U7845" t="e">
        <f>INDEX(RawData!U$2:U$1048576,MATCH(FmtData!$B$4+(ROW()-10),RawData!$A$2:$A$1048576,0))</f>
        <v>#N/A</v>
      </c>
      <c r="V7845" t="e">
        <f>INDEX(RawData!V$2:V$1048576,MATCH(FmtData!$B$4+(ROW()-10),RawData!$A$2:$A$1048576,0))</f>
        <v>#N/A</v>
      </c>
      <c r="W7845" s="7" t="e">
        <f t="shared" si="2692"/>
        <v>#N/A</v>
      </c>
      <c r="X7845" s="7" t="e">
        <f t="shared" si="2693"/>
        <v>#N/A</v>
      </c>
      <c r="Y7845" s="7" t="e">
        <f t="shared" si="2694"/>
        <v>#N/A</v>
      </c>
      <c r="Z7845" s="7" t="e">
        <f t="shared" si="2706"/>
        <v>#N/A</v>
      </c>
      <c r="AA7845" s="7" t="e">
        <f t="shared" si="2707"/>
        <v>#N/A</v>
      </c>
      <c r="AB7845" s="7" t="e">
        <f t="shared" si="2695"/>
        <v>#N/A</v>
      </c>
      <c r="AC7845" s="5" t="e">
        <f t="shared" si="2712"/>
        <v>#N/A</v>
      </c>
      <c r="AD7845" s="14" t="e">
        <f t="shared" si="2708"/>
        <v>#N/A</v>
      </c>
      <c r="AE7845" s="14" t="e">
        <f t="shared" si="2709"/>
        <v>#N/A</v>
      </c>
      <c r="AF7845" s="14" t="e">
        <f t="shared" si="2710"/>
        <v>#N/A</v>
      </c>
      <c r="AG7845" s="14" t="e">
        <f t="shared" si="2696"/>
        <v>#N/A</v>
      </c>
      <c r="AH7845" s="14" t="e">
        <f t="shared" si="2691"/>
        <v>#N/A</v>
      </c>
      <c r="AI7845" s="16" t="e">
        <f t="shared" si="2711"/>
        <v>#N/A</v>
      </c>
      <c r="AJ7845" s="16" t="e">
        <f t="shared" si="2697"/>
        <v>#N/A</v>
      </c>
      <c r="AK7845" s="16" t="e">
        <f t="shared" si="2698"/>
        <v>#N/A</v>
      </c>
      <c r="AL7845" s="16" t="e">
        <f t="shared" si="2699"/>
        <v>#N/A</v>
      </c>
      <c r="AM7845" s="16" t="e">
        <f t="shared" si="2700"/>
        <v>#N/A</v>
      </c>
      <c r="AN7845" s="16" t="e">
        <f t="shared" si="2701"/>
        <v>#N/A</v>
      </c>
      <c r="AO7845" s="16" t="e">
        <f t="shared" si="2705"/>
        <v>#N/A</v>
      </c>
      <c r="AP7845" s="16" t="e">
        <f t="shared" si="2702"/>
        <v>#N/A</v>
      </c>
      <c r="AQ7845" s="16" t="e">
        <f t="shared" si="2703"/>
        <v>#N/A</v>
      </c>
      <c r="AR7845" s="16" t="e">
        <f t="shared" si="2704"/>
        <v>#N/A</v>
      </c>
    </row>
    <row r="7846" spans="2:44" x14ac:dyDescent="0.25">
      <c r="B7846" t="e">
        <f>INDEX(RawData!$A$2:$A$1048576,MATCH(FmtData!$B$4+(ROW()-10),RawData!$A$2:$A$1048576,0))</f>
        <v>#N/A</v>
      </c>
      <c r="C78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6)</f>
        <v>#N/A</v>
      </c>
      <c r="D78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46" t="e">
        <f>INDEX(RawData!E$2:E$1048576,MATCH(FmtData!$B$4+(ROW()-10),RawData!$A$2:$A$1048576,0))</f>
        <v>#N/A</v>
      </c>
      <c r="F7846" t="e">
        <f>INDEX(RawData!F$2:F$1048576,MATCH(FmtData!$B$4+(ROW()-10),RawData!$A$2:$A$1048576,0))</f>
        <v>#N/A</v>
      </c>
      <c r="G7846" t="e">
        <f>INDEX(RawData!G$2:G$1048576,MATCH(FmtData!$B$4+(ROW()-10),RawData!$A$2:$A$1048576,0))</f>
        <v>#N/A</v>
      </c>
      <c r="H7846" t="e">
        <f>INDEX(RawData!H$2:H$1048576,MATCH(FmtData!$B$4+(ROW()-10),RawData!$A$2:$A$1048576,0))</f>
        <v>#N/A</v>
      </c>
      <c r="I7846" t="e">
        <f>INDEX(RawData!I$2:I$1048576,MATCH(FmtData!$B$4+(ROW()-10),RawData!$A$2:$A$1048576,0))</f>
        <v>#N/A</v>
      </c>
      <c r="J7846" t="e">
        <f>INDEX(RawData!J$2:J$1048576,MATCH(FmtData!$B$4+(ROW()-10),RawData!$A$2:$A$1048576,0))</f>
        <v>#N/A</v>
      </c>
      <c r="K7846" t="e">
        <f>INDEX(RawData!K$2:K$1048576,MATCH(FmtData!$B$4+(ROW()-10),RawData!$A$2:$A$1048576,0))</f>
        <v>#N/A</v>
      </c>
      <c r="L7846" t="e">
        <f>INDEX(RawData!L$2:L$1048576,MATCH(FmtData!$B$4+(ROW()-10),RawData!$A$2:$A$1048576,0))</f>
        <v>#N/A</v>
      </c>
      <c r="M7846" t="e">
        <f>INDEX(RawData!M$2:M$1048576,MATCH(FmtData!$B$4+(ROW()-10),RawData!$A$2:$A$1048576,0))</f>
        <v>#N/A</v>
      </c>
      <c r="N7846" t="e">
        <f>INDEX(RawData!N$2:N$1048576,MATCH(FmtData!$B$4+(ROW()-10),RawData!$A$2:$A$1048576,0))</f>
        <v>#N/A</v>
      </c>
      <c r="O7846" t="e">
        <f>INDEX(RawData!O$2:O$1048576,MATCH(FmtData!$B$4+(ROW()-10),RawData!$A$2:$A$1048576,0))</f>
        <v>#N/A</v>
      </c>
      <c r="P7846" t="e">
        <f>INDEX(RawData!P$2:P$1048576,MATCH(FmtData!$B$4+(ROW()-10),RawData!$A$2:$A$1048576,0))</f>
        <v>#N/A</v>
      </c>
      <c r="Q7846" t="e">
        <f>INDEX(RawData!Q$2:Q$1048576,MATCH(FmtData!$B$4+(ROW()-10),RawData!$A$2:$A$1048576,0))</f>
        <v>#N/A</v>
      </c>
      <c r="R7846" t="e">
        <f>INDEX(RawData!R$2:R$1048576,MATCH(FmtData!$B$4+(ROW()-10),RawData!$A$2:$A$1048576,0))</f>
        <v>#N/A</v>
      </c>
      <c r="S7846" t="e">
        <f>INDEX(RawData!S$2:S$1048576,MATCH(FmtData!$B$4+(ROW()-10),RawData!$A$2:$A$1048576,0))</f>
        <v>#N/A</v>
      </c>
      <c r="T7846" t="e">
        <f>INDEX(RawData!T$2:T$1048576,MATCH(FmtData!$B$4+(ROW()-10),RawData!$A$2:$A$1048576,0))</f>
        <v>#N/A</v>
      </c>
      <c r="U7846" t="e">
        <f>INDEX(RawData!U$2:U$1048576,MATCH(FmtData!$B$4+(ROW()-10),RawData!$A$2:$A$1048576,0))</f>
        <v>#N/A</v>
      </c>
      <c r="V7846" t="e">
        <f>INDEX(RawData!V$2:V$1048576,MATCH(FmtData!$B$4+(ROW()-10),RawData!$A$2:$A$1048576,0))</f>
        <v>#N/A</v>
      </c>
      <c r="W7846" s="7" t="e">
        <f t="shared" si="2692"/>
        <v>#N/A</v>
      </c>
      <c r="X7846" s="7" t="e">
        <f t="shared" si="2693"/>
        <v>#N/A</v>
      </c>
      <c r="Y7846" s="7" t="e">
        <f t="shared" si="2694"/>
        <v>#N/A</v>
      </c>
      <c r="Z7846" s="7" t="e">
        <f t="shared" si="2706"/>
        <v>#N/A</v>
      </c>
      <c r="AA7846" s="7" t="e">
        <f t="shared" si="2707"/>
        <v>#N/A</v>
      </c>
      <c r="AB7846" s="7" t="e">
        <f t="shared" si="2695"/>
        <v>#N/A</v>
      </c>
      <c r="AC7846" s="5" t="e">
        <f t="shared" si="2712"/>
        <v>#N/A</v>
      </c>
      <c r="AD7846" s="14" t="e">
        <f t="shared" si="2708"/>
        <v>#N/A</v>
      </c>
      <c r="AE7846" s="14" t="e">
        <f t="shared" si="2709"/>
        <v>#N/A</v>
      </c>
      <c r="AF7846" s="14" t="e">
        <f t="shared" si="2710"/>
        <v>#N/A</v>
      </c>
      <c r="AG7846" s="14" t="e">
        <f t="shared" si="2696"/>
        <v>#N/A</v>
      </c>
      <c r="AH7846" s="14" t="e">
        <f t="shared" si="2691"/>
        <v>#N/A</v>
      </c>
      <c r="AI7846" s="16" t="e">
        <f t="shared" si="2711"/>
        <v>#N/A</v>
      </c>
      <c r="AJ7846" s="16" t="e">
        <f t="shared" si="2697"/>
        <v>#N/A</v>
      </c>
      <c r="AK7846" s="16" t="e">
        <f t="shared" si="2698"/>
        <v>#N/A</v>
      </c>
      <c r="AL7846" s="16" t="e">
        <f t="shared" si="2699"/>
        <v>#N/A</v>
      </c>
      <c r="AM7846" s="16" t="e">
        <f t="shared" si="2700"/>
        <v>#N/A</v>
      </c>
      <c r="AN7846" s="16" t="e">
        <f t="shared" si="2701"/>
        <v>#N/A</v>
      </c>
      <c r="AO7846" s="16" t="e">
        <f t="shared" si="2705"/>
        <v>#N/A</v>
      </c>
      <c r="AP7846" s="16" t="e">
        <f t="shared" si="2702"/>
        <v>#N/A</v>
      </c>
      <c r="AQ7846" s="16" t="e">
        <f t="shared" si="2703"/>
        <v>#N/A</v>
      </c>
      <c r="AR7846" s="16" t="e">
        <f t="shared" si="2704"/>
        <v>#N/A</v>
      </c>
    </row>
    <row r="7847" spans="2:44" x14ac:dyDescent="0.25">
      <c r="B7847" t="e">
        <f>INDEX(RawData!$A$2:$A$1048576,MATCH(FmtData!$B$4+(ROW()-10),RawData!$A$2:$A$1048576,0))</f>
        <v>#N/A</v>
      </c>
      <c r="C78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7)</f>
        <v>#N/A</v>
      </c>
      <c r="D78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47" t="e">
        <f>INDEX(RawData!E$2:E$1048576,MATCH(FmtData!$B$4+(ROW()-10),RawData!$A$2:$A$1048576,0))</f>
        <v>#N/A</v>
      </c>
      <c r="F7847" t="e">
        <f>INDEX(RawData!F$2:F$1048576,MATCH(FmtData!$B$4+(ROW()-10),RawData!$A$2:$A$1048576,0))</f>
        <v>#N/A</v>
      </c>
      <c r="G7847" t="e">
        <f>INDEX(RawData!G$2:G$1048576,MATCH(FmtData!$B$4+(ROW()-10),RawData!$A$2:$A$1048576,0))</f>
        <v>#N/A</v>
      </c>
      <c r="H7847" t="e">
        <f>INDEX(RawData!H$2:H$1048576,MATCH(FmtData!$B$4+(ROW()-10),RawData!$A$2:$A$1048576,0))</f>
        <v>#N/A</v>
      </c>
      <c r="I7847" t="e">
        <f>INDEX(RawData!I$2:I$1048576,MATCH(FmtData!$B$4+(ROW()-10),RawData!$A$2:$A$1048576,0))</f>
        <v>#N/A</v>
      </c>
      <c r="J7847" t="e">
        <f>INDEX(RawData!J$2:J$1048576,MATCH(FmtData!$B$4+(ROW()-10),RawData!$A$2:$A$1048576,0))</f>
        <v>#N/A</v>
      </c>
      <c r="K7847" t="e">
        <f>INDEX(RawData!K$2:K$1048576,MATCH(FmtData!$B$4+(ROW()-10),RawData!$A$2:$A$1048576,0))</f>
        <v>#N/A</v>
      </c>
      <c r="L7847" t="e">
        <f>INDEX(RawData!L$2:L$1048576,MATCH(FmtData!$B$4+(ROW()-10),RawData!$A$2:$A$1048576,0))</f>
        <v>#N/A</v>
      </c>
      <c r="M7847" t="e">
        <f>INDEX(RawData!M$2:M$1048576,MATCH(FmtData!$B$4+(ROW()-10),RawData!$A$2:$A$1048576,0))</f>
        <v>#N/A</v>
      </c>
      <c r="N7847" t="e">
        <f>INDEX(RawData!N$2:N$1048576,MATCH(FmtData!$B$4+(ROW()-10),RawData!$A$2:$A$1048576,0))</f>
        <v>#N/A</v>
      </c>
      <c r="O7847" t="e">
        <f>INDEX(RawData!O$2:O$1048576,MATCH(FmtData!$B$4+(ROW()-10),RawData!$A$2:$A$1048576,0))</f>
        <v>#N/A</v>
      </c>
      <c r="P7847" t="e">
        <f>INDEX(RawData!P$2:P$1048576,MATCH(FmtData!$B$4+(ROW()-10),RawData!$A$2:$A$1048576,0))</f>
        <v>#N/A</v>
      </c>
      <c r="Q7847" t="e">
        <f>INDEX(RawData!Q$2:Q$1048576,MATCH(FmtData!$B$4+(ROW()-10),RawData!$A$2:$A$1048576,0))</f>
        <v>#N/A</v>
      </c>
      <c r="R7847" t="e">
        <f>INDEX(RawData!R$2:R$1048576,MATCH(FmtData!$B$4+(ROW()-10),RawData!$A$2:$A$1048576,0))</f>
        <v>#N/A</v>
      </c>
      <c r="S7847" t="e">
        <f>INDEX(RawData!S$2:S$1048576,MATCH(FmtData!$B$4+(ROW()-10),RawData!$A$2:$A$1048576,0))</f>
        <v>#N/A</v>
      </c>
      <c r="T7847" t="e">
        <f>INDEX(RawData!T$2:T$1048576,MATCH(FmtData!$B$4+(ROW()-10),RawData!$A$2:$A$1048576,0))</f>
        <v>#N/A</v>
      </c>
      <c r="U7847" t="e">
        <f>INDEX(RawData!U$2:U$1048576,MATCH(FmtData!$B$4+(ROW()-10),RawData!$A$2:$A$1048576,0))</f>
        <v>#N/A</v>
      </c>
      <c r="V7847" t="e">
        <f>INDEX(RawData!V$2:V$1048576,MATCH(FmtData!$B$4+(ROW()-10),RawData!$A$2:$A$1048576,0))</f>
        <v>#N/A</v>
      </c>
      <c r="W7847" s="7" t="e">
        <f t="shared" si="2692"/>
        <v>#N/A</v>
      </c>
      <c r="X7847" s="7" t="e">
        <f t="shared" si="2693"/>
        <v>#N/A</v>
      </c>
      <c r="Y7847" s="7" t="e">
        <f t="shared" si="2694"/>
        <v>#N/A</v>
      </c>
      <c r="Z7847" s="7" t="e">
        <f t="shared" si="2706"/>
        <v>#N/A</v>
      </c>
      <c r="AA7847" s="7" t="e">
        <f t="shared" si="2707"/>
        <v>#N/A</v>
      </c>
      <c r="AB7847" s="7" t="e">
        <f t="shared" si="2695"/>
        <v>#N/A</v>
      </c>
      <c r="AC7847" s="5" t="e">
        <f t="shared" si="2712"/>
        <v>#N/A</v>
      </c>
      <c r="AD7847" s="14" t="e">
        <f t="shared" si="2708"/>
        <v>#N/A</v>
      </c>
      <c r="AE7847" s="14" t="e">
        <f t="shared" si="2709"/>
        <v>#N/A</v>
      </c>
      <c r="AF7847" s="14" t="e">
        <f t="shared" si="2710"/>
        <v>#N/A</v>
      </c>
      <c r="AG7847" s="14" t="e">
        <f t="shared" si="2696"/>
        <v>#N/A</v>
      </c>
      <c r="AH7847" s="14" t="e">
        <f t="shared" si="2691"/>
        <v>#N/A</v>
      </c>
      <c r="AI7847" s="16" t="e">
        <f t="shared" si="2711"/>
        <v>#N/A</v>
      </c>
      <c r="AJ7847" s="16" t="e">
        <f t="shared" si="2697"/>
        <v>#N/A</v>
      </c>
      <c r="AK7847" s="16" t="e">
        <f t="shared" si="2698"/>
        <v>#N/A</v>
      </c>
      <c r="AL7847" s="16" t="e">
        <f t="shared" si="2699"/>
        <v>#N/A</v>
      </c>
      <c r="AM7847" s="16" t="e">
        <f t="shared" si="2700"/>
        <v>#N/A</v>
      </c>
      <c r="AN7847" s="16" t="e">
        <f t="shared" si="2701"/>
        <v>#N/A</v>
      </c>
      <c r="AO7847" s="16" t="e">
        <f t="shared" si="2705"/>
        <v>#N/A</v>
      </c>
      <c r="AP7847" s="16" t="e">
        <f t="shared" si="2702"/>
        <v>#N/A</v>
      </c>
      <c r="AQ7847" s="16" t="e">
        <f t="shared" si="2703"/>
        <v>#N/A</v>
      </c>
      <c r="AR7847" s="16" t="e">
        <f t="shared" si="2704"/>
        <v>#N/A</v>
      </c>
    </row>
    <row r="7848" spans="2:44" x14ac:dyDescent="0.25">
      <c r="B7848" t="e">
        <f>INDEX(RawData!$A$2:$A$1048576,MATCH(FmtData!$B$4+(ROW()-10),RawData!$A$2:$A$1048576,0))</f>
        <v>#N/A</v>
      </c>
      <c r="C78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8)</f>
        <v>#N/A</v>
      </c>
      <c r="D78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48" t="e">
        <f>INDEX(RawData!E$2:E$1048576,MATCH(FmtData!$B$4+(ROW()-10),RawData!$A$2:$A$1048576,0))</f>
        <v>#N/A</v>
      </c>
      <c r="F7848" t="e">
        <f>INDEX(RawData!F$2:F$1048576,MATCH(FmtData!$B$4+(ROW()-10),RawData!$A$2:$A$1048576,0))</f>
        <v>#N/A</v>
      </c>
      <c r="G7848" t="e">
        <f>INDEX(RawData!G$2:G$1048576,MATCH(FmtData!$B$4+(ROW()-10),RawData!$A$2:$A$1048576,0))</f>
        <v>#N/A</v>
      </c>
      <c r="H7848" t="e">
        <f>INDEX(RawData!H$2:H$1048576,MATCH(FmtData!$B$4+(ROW()-10),RawData!$A$2:$A$1048576,0))</f>
        <v>#N/A</v>
      </c>
      <c r="I7848" t="e">
        <f>INDEX(RawData!I$2:I$1048576,MATCH(FmtData!$B$4+(ROW()-10),RawData!$A$2:$A$1048576,0))</f>
        <v>#N/A</v>
      </c>
      <c r="J7848" t="e">
        <f>INDEX(RawData!J$2:J$1048576,MATCH(FmtData!$B$4+(ROW()-10),RawData!$A$2:$A$1048576,0))</f>
        <v>#N/A</v>
      </c>
      <c r="K7848" t="e">
        <f>INDEX(RawData!K$2:K$1048576,MATCH(FmtData!$B$4+(ROW()-10),RawData!$A$2:$A$1048576,0))</f>
        <v>#N/A</v>
      </c>
      <c r="L7848" t="e">
        <f>INDEX(RawData!L$2:L$1048576,MATCH(FmtData!$B$4+(ROW()-10),RawData!$A$2:$A$1048576,0))</f>
        <v>#N/A</v>
      </c>
      <c r="M7848" t="e">
        <f>INDEX(RawData!M$2:M$1048576,MATCH(FmtData!$B$4+(ROW()-10),RawData!$A$2:$A$1048576,0))</f>
        <v>#N/A</v>
      </c>
      <c r="N7848" t="e">
        <f>INDEX(RawData!N$2:N$1048576,MATCH(FmtData!$B$4+(ROW()-10),RawData!$A$2:$A$1048576,0))</f>
        <v>#N/A</v>
      </c>
      <c r="O7848" t="e">
        <f>INDEX(RawData!O$2:O$1048576,MATCH(FmtData!$B$4+(ROW()-10),RawData!$A$2:$A$1048576,0))</f>
        <v>#N/A</v>
      </c>
      <c r="P7848" t="e">
        <f>INDEX(RawData!P$2:P$1048576,MATCH(FmtData!$B$4+(ROW()-10),RawData!$A$2:$A$1048576,0))</f>
        <v>#N/A</v>
      </c>
      <c r="Q7848" t="e">
        <f>INDEX(RawData!Q$2:Q$1048576,MATCH(FmtData!$B$4+(ROW()-10),RawData!$A$2:$A$1048576,0))</f>
        <v>#N/A</v>
      </c>
      <c r="R7848" t="e">
        <f>INDEX(RawData!R$2:R$1048576,MATCH(FmtData!$B$4+(ROW()-10),RawData!$A$2:$A$1048576,0))</f>
        <v>#N/A</v>
      </c>
      <c r="S7848" t="e">
        <f>INDEX(RawData!S$2:S$1048576,MATCH(FmtData!$B$4+(ROW()-10),RawData!$A$2:$A$1048576,0))</f>
        <v>#N/A</v>
      </c>
      <c r="T7848" t="e">
        <f>INDEX(RawData!T$2:T$1048576,MATCH(FmtData!$B$4+(ROW()-10),RawData!$A$2:$A$1048576,0))</f>
        <v>#N/A</v>
      </c>
      <c r="U7848" t="e">
        <f>INDEX(RawData!U$2:U$1048576,MATCH(FmtData!$B$4+(ROW()-10),RawData!$A$2:$A$1048576,0))</f>
        <v>#N/A</v>
      </c>
      <c r="V7848" t="e">
        <f>INDEX(RawData!V$2:V$1048576,MATCH(FmtData!$B$4+(ROW()-10),RawData!$A$2:$A$1048576,0))</f>
        <v>#N/A</v>
      </c>
      <c r="W7848" s="7" t="e">
        <f t="shared" si="2692"/>
        <v>#N/A</v>
      </c>
      <c r="X7848" s="7" t="e">
        <f t="shared" si="2693"/>
        <v>#N/A</v>
      </c>
      <c r="Y7848" s="7" t="e">
        <f t="shared" si="2694"/>
        <v>#N/A</v>
      </c>
      <c r="Z7848" s="7" t="e">
        <f t="shared" si="2706"/>
        <v>#N/A</v>
      </c>
      <c r="AA7848" s="7" t="e">
        <f t="shared" si="2707"/>
        <v>#N/A</v>
      </c>
      <c r="AB7848" s="7" t="e">
        <f t="shared" si="2695"/>
        <v>#N/A</v>
      </c>
      <c r="AC7848" s="5" t="e">
        <f t="shared" si="2712"/>
        <v>#N/A</v>
      </c>
      <c r="AD7848" s="14" t="e">
        <f t="shared" si="2708"/>
        <v>#N/A</v>
      </c>
      <c r="AE7848" s="14" t="e">
        <f t="shared" si="2709"/>
        <v>#N/A</v>
      </c>
      <c r="AF7848" s="14" t="e">
        <f t="shared" si="2710"/>
        <v>#N/A</v>
      </c>
      <c r="AG7848" s="14" t="e">
        <f t="shared" si="2696"/>
        <v>#N/A</v>
      </c>
      <c r="AH7848" s="14" t="e">
        <f t="shared" si="2691"/>
        <v>#N/A</v>
      </c>
      <c r="AI7848" s="16" t="e">
        <f t="shared" si="2711"/>
        <v>#N/A</v>
      </c>
      <c r="AJ7848" s="16" t="e">
        <f t="shared" si="2697"/>
        <v>#N/A</v>
      </c>
      <c r="AK7848" s="16" t="e">
        <f t="shared" si="2698"/>
        <v>#N/A</v>
      </c>
      <c r="AL7848" s="16" t="e">
        <f t="shared" si="2699"/>
        <v>#N/A</v>
      </c>
      <c r="AM7848" s="16" t="e">
        <f t="shared" si="2700"/>
        <v>#N/A</v>
      </c>
      <c r="AN7848" s="16" t="e">
        <f t="shared" si="2701"/>
        <v>#N/A</v>
      </c>
      <c r="AO7848" s="16" t="e">
        <f t="shared" si="2705"/>
        <v>#N/A</v>
      </c>
      <c r="AP7848" s="16" t="e">
        <f t="shared" si="2702"/>
        <v>#N/A</v>
      </c>
      <c r="AQ7848" s="16" t="e">
        <f t="shared" si="2703"/>
        <v>#N/A</v>
      </c>
      <c r="AR7848" s="16" t="e">
        <f t="shared" si="2704"/>
        <v>#N/A</v>
      </c>
    </row>
    <row r="7849" spans="2:44" x14ac:dyDescent="0.25">
      <c r="B7849" t="e">
        <f>INDEX(RawData!$A$2:$A$1048576,MATCH(FmtData!$B$4+(ROW()-10),RawData!$A$2:$A$1048576,0))</f>
        <v>#N/A</v>
      </c>
      <c r="C78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9)</f>
        <v>#N/A</v>
      </c>
      <c r="D78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49" t="e">
        <f>INDEX(RawData!E$2:E$1048576,MATCH(FmtData!$B$4+(ROW()-10),RawData!$A$2:$A$1048576,0))</f>
        <v>#N/A</v>
      </c>
      <c r="F7849" t="e">
        <f>INDEX(RawData!F$2:F$1048576,MATCH(FmtData!$B$4+(ROW()-10),RawData!$A$2:$A$1048576,0))</f>
        <v>#N/A</v>
      </c>
      <c r="G7849" t="e">
        <f>INDEX(RawData!G$2:G$1048576,MATCH(FmtData!$B$4+(ROW()-10),RawData!$A$2:$A$1048576,0))</f>
        <v>#N/A</v>
      </c>
      <c r="H7849" t="e">
        <f>INDEX(RawData!H$2:H$1048576,MATCH(FmtData!$B$4+(ROW()-10),RawData!$A$2:$A$1048576,0))</f>
        <v>#N/A</v>
      </c>
      <c r="I7849" t="e">
        <f>INDEX(RawData!I$2:I$1048576,MATCH(FmtData!$B$4+(ROW()-10),RawData!$A$2:$A$1048576,0))</f>
        <v>#N/A</v>
      </c>
      <c r="J7849" t="e">
        <f>INDEX(RawData!J$2:J$1048576,MATCH(FmtData!$B$4+(ROW()-10),RawData!$A$2:$A$1048576,0))</f>
        <v>#N/A</v>
      </c>
      <c r="K7849" t="e">
        <f>INDEX(RawData!K$2:K$1048576,MATCH(FmtData!$B$4+(ROW()-10),RawData!$A$2:$A$1048576,0))</f>
        <v>#N/A</v>
      </c>
      <c r="L7849" t="e">
        <f>INDEX(RawData!L$2:L$1048576,MATCH(FmtData!$B$4+(ROW()-10),RawData!$A$2:$A$1048576,0))</f>
        <v>#N/A</v>
      </c>
      <c r="M7849" t="e">
        <f>INDEX(RawData!M$2:M$1048576,MATCH(FmtData!$B$4+(ROW()-10),RawData!$A$2:$A$1048576,0))</f>
        <v>#N/A</v>
      </c>
      <c r="N7849" t="e">
        <f>INDEX(RawData!N$2:N$1048576,MATCH(FmtData!$B$4+(ROW()-10),RawData!$A$2:$A$1048576,0))</f>
        <v>#N/A</v>
      </c>
      <c r="O7849" t="e">
        <f>INDEX(RawData!O$2:O$1048576,MATCH(FmtData!$B$4+(ROW()-10),RawData!$A$2:$A$1048576,0))</f>
        <v>#N/A</v>
      </c>
      <c r="P7849" t="e">
        <f>INDEX(RawData!P$2:P$1048576,MATCH(FmtData!$B$4+(ROW()-10),RawData!$A$2:$A$1048576,0))</f>
        <v>#N/A</v>
      </c>
      <c r="Q7849" t="e">
        <f>INDEX(RawData!Q$2:Q$1048576,MATCH(FmtData!$B$4+(ROW()-10),RawData!$A$2:$A$1048576,0))</f>
        <v>#N/A</v>
      </c>
      <c r="R7849" t="e">
        <f>INDEX(RawData!R$2:R$1048576,MATCH(FmtData!$B$4+(ROW()-10),RawData!$A$2:$A$1048576,0))</f>
        <v>#N/A</v>
      </c>
      <c r="S7849" t="e">
        <f>INDEX(RawData!S$2:S$1048576,MATCH(FmtData!$B$4+(ROW()-10),RawData!$A$2:$A$1048576,0))</f>
        <v>#N/A</v>
      </c>
      <c r="T7849" t="e">
        <f>INDEX(RawData!T$2:T$1048576,MATCH(FmtData!$B$4+(ROW()-10),RawData!$A$2:$A$1048576,0))</f>
        <v>#N/A</v>
      </c>
      <c r="U7849" t="e">
        <f>INDEX(RawData!U$2:U$1048576,MATCH(FmtData!$B$4+(ROW()-10),RawData!$A$2:$A$1048576,0))</f>
        <v>#N/A</v>
      </c>
      <c r="V7849" t="e">
        <f>INDEX(RawData!V$2:V$1048576,MATCH(FmtData!$B$4+(ROW()-10),RawData!$A$2:$A$1048576,0))</f>
        <v>#N/A</v>
      </c>
      <c r="W7849" s="7" t="e">
        <f t="shared" si="2692"/>
        <v>#N/A</v>
      </c>
      <c r="X7849" s="7" t="e">
        <f t="shared" si="2693"/>
        <v>#N/A</v>
      </c>
      <c r="Y7849" s="7" t="e">
        <f t="shared" si="2694"/>
        <v>#N/A</v>
      </c>
      <c r="Z7849" s="7" t="e">
        <f t="shared" si="2706"/>
        <v>#N/A</v>
      </c>
      <c r="AA7849" s="7" t="e">
        <f t="shared" si="2707"/>
        <v>#N/A</v>
      </c>
      <c r="AB7849" s="7" t="e">
        <f t="shared" si="2695"/>
        <v>#N/A</v>
      </c>
      <c r="AC7849" s="5" t="e">
        <f t="shared" si="2712"/>
        <v>#N/A</v>
      </c>
      <c r="AD7849" s="14" t="e">
        <f t="shared" si="2708"/>
        <v>#N/A</v>
      </c>
      <c r="AE7849" s="14" t="e">
        <f t="shared" si="2709"/>
        <v>#N/A</v>
      </c>
      <c r="AF7849" s="14" t="e">
        <f t="shared" si="2710"/>
        <v>#N/A</v>
      </c>
      <c r="AG7849" s="14" t="e">
        <f t="shared" si="2696"/>
        <v>#N/A</v>
      </c>
      <c r="AH7849" s="14" t="e">
        <f t="shared" si="2691"/>
        <v>#N/A</v>
      </c>
      <c r="AI7849" s="16" t="e">
        <f t="shared" si="2711"/>
        <v>#N/A</v>
      </c>
      <c r="AJ7849" s="16" t="e">
        <f t="shared" si="2697"/>
        <v>#N/A</v>
      </c>
      <c r="AK7849" s="16" t="e">
        <f t="shared" si="2698"/>
        <v>#N/A</v>
      </c>
      <c r="AL7849" s="16" t="e">
        <f t="shared" si="2699"/>
        <v>#N/A</v>
      </c>
      <c r="AM7849" s="16" t="e">
        <f t="shared" si="2700"/>
        <v>#N/A</v>
      </c>
      <c r="AN7849" s="16" t="e">
        <f t="shared" si="2701"/>
        <v>#N/A</v>
      </c>
      <c r="AO7849" s="16" t="e">
        <f t="shared" si="2705"/>
        <v>#N/A</v>
      </c>
      <c r="AP7849" s="16" t="e">
        <f t="shared" si="2702"/>
        <v>#N/A</v>
      </c>
      <c r="AQ7849" s="16" t="e">
        <f t="shared" si="2703"/>
        <v>#N/A</v>
      </c>
      <c r="AR7849" s="16" t="e">
        <f t="shared" si="2704"/>
        <v>#N/A</v>
      </c>
    </row>
    <row r="7850" spans="2:44" x14ac:dyDescent="0.25">
      <c r="B7850" t="e">
        <f>INDEX(RawData!$A$2:$A$1048576,MATCH(FmtData!$B$4+(ROW()-10),RawData!$A$2:$A$1048576,0))</f>
        <v>#N/A</v>
      </c>
      <c r="C78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0)</f>
        <v>#N/A</v>
      </c>
      <c r="D78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50" t="e">
        <f>INDEX(RawData!E$2:E$1048576,MATCH(FmtData!$B$4+(ROW()-10),RawData!$A$2:$A$1048576,0))</f>
        <v>#N/A</v>
      </c>
      <c r="F7850" t="e">
        <f>INDEX(RawData!F$2:F$1048576,MATCH(FmtData!$B$4+(ROW()-10),RawData!$A$2:$A$1048576,0))</f>
        <v>#N/A</v>
      </c>
      <c r="G7850" t="e">
        <f>INDEX(RawData!G$2:G$1048576,MATCH(FmtData!$B$4+(ROW()-10),RawData!$A$2:$A$1048576,0))</f>
        <v>#N/A</v>
      </c>
      <c r="H7850" t="e">
        <f>INDEX(RawData!H$2:H$1048576,MATCH(FmtData!$B$4+(ROW()-10),RawData!$A$2:$A$1048576,0))</f>
        <v>#N/A</v>
      </c>
      <c r="I7850" t="e">
        <f>INDEX(RawData!I$2:I$1048576,MATCH(FmtData!$B$4+(ROW()-10),RawData!$A$2:$A$1048576,0))</f>
        <v>#N/A</v>
      </c>
      <c r="J7850" t="e">
        <f>INDEX(RawData!J$2:J$1048576,MATCH(FmtData!$B$4+(ROW()-10),RawData!$A$2:$A$1048576,0))</f>
        <v>#N/A</v>
      </c>
      <c r="K7850" t="e">
        <f>INDEX(RawData!K$2:K$1048576,MATCH(FmtData!$B$4+(ROW()-10),RawData!$A$2:$A$1048576,0))</f>
        <v>#N/A</v>
      </c>
      <c r="L7850" t="e">
        <f>INDEX(RawData!L$2:L$1048576,MATCH(FmtData!$B$4+(ROW()-10),RawData!$A$2:$A$1048576,0))</f>
        <v>#N/A</v>
      </c>
      <c r="M7850" t="e">
        <f>INDEX(RawData!M$2:M$1048576,MATCH(FmtData!$B$4+(ROW()-10),RawData!$A$2:$A$1048576,0))</f>
        <v>#N/A</v>
      </c>
      <c r="N7850" t="e">
        <f>INDEX(RawData!N$2:N$1048576,MATCH(FmtData!$B$4+(ROW()-10),RawData!$A$2:$A$1048576,0))</f>
        <v>#N/A</v>
      </c>
      <c r="O7850" t="e">
        <f>INDEX(RawData!O$2:O$1048576,MATCH(FmtData!$B$4+(ROW()-10),RawData!$A$2:$A$1048576,0))</f>
        <v>#N/A</v>
      </c>
      <c r="P7850" t="e">
        <f>INDEX(RawData!P$2:P$1048576,MATCH(FmtData!$B$4+(ROW()-10),RawData!$A$2:$A$1048576,0))</f>
        <v>#N/A</v>
      </c>
      <c r="Q7850" t="e">
        <f>INDEX(RawData!Q$2:Q$1048576,MATCH(FmtData!$B$4+(ROW()-10),RawData!$A$2:$A$1048576,0))</f>
        <v>#N/A</v>
      </c>
      <c r="R7850" t="e">
        <f>INDEX(RawData!R$2:R$1048576,MATCH(FmtData!$B$4+(ROW()-10),RawData!$A$2:$A$1048576,0))</f>
        <v>#N/A</v>
      </c>
      <c r="S7850" t="e">
        <f>INDEX(RawData!S$2:S$1048576,MATCH(FmtData!$B$4+(ROW()-10),RawData!$A$2:$A$1048576,0))</f>
        <v>#N/A</v>
      </c>
      <c r="T7850" t="e">
        <f>INDEX(RawData!T$2:T$1048576,MATCH(FmtData!$B$4+(ROW()-10),RawData!$A$2:$A$1048576,0))</f>
        <v>#N/A</v>
      </c>
      <c r="U7850" t="e">
        <f>INDEX(RawData!U$2:U$1048576,MATCH(FmtData!$B$4+(ROW()-10),RawData!$A$2:$A$1048576,0))</f>
        <v>#N/A</v>
      </c>
      <c r="V7850" t="e">
        <f>INDEX(RawData!V$2:V$1048576,MATCH(FmtData!$B$4+(ROW()-10),RawData!$A$2:$A$1048576,0))</f>
        <v>#N/A</v>
      </c>
      <c r="W7850" s="7" t="e">
        <f t="shared" si="2692"/>
        <v>#N/A</v>
      </c>
      <c r="X7850" s="7" t="e">
        <f t="shared" si="2693"/>
        <v>#N/A</v>
      </c>
      <c r="Y7850" s="7" t="e">
        <f t="shared" si="2694"/>
        <v>#N/A</v>
      </c>
      <c r="Z7850" s="7" t="e">
        <f t="shared" si="2706"/>
        <v>#N/A</v>
      </c>
      <c r="AA7850" s="7" t="e">
        <f t="shared" si="2707"/>
        <v>#N/A</v>
      </c>
      <c r="AB7850" s="7" t="e">
        <f t="shared" si="2695"/>
        <v>#N/A</v>
      </c>
      <c r="AC7850" s="5" t="e">
        <f t="shared" si="2712"/>
        <v>#N/A</v>
      </c>
      <c r="AD7850" s="14" t="e">
        <f t="shared" si="2708"/>
        <v>#N/A</v>
      </c>
      <c r="AE7850" s="14" t="e">
        <f t="shared" si="2709"/>
        <v>#N/A</v>
      </c>
      <c r="AF7850" s="14" t="e">
        <f t="shared" si="2710"/>
        <v>#N/A</v>
      </c>
      <c r="AG7850" s="14" t="e">
        <f t="shared" si="2696"/>
        <v>#N/A</v>
      </c>
      <c r="AH7850" s="14" t="e">
        <f t="shared" si="2691"/>
        <v>#N/A</v>
      </c>
      <c r="AI7850" s="16" t="e">
        <f t="shared" si="2711"/>
        <v>#N/A</v>
      </c>
      <c r="AJ7850" s="16" t="e">
        <f t="shared" si="2697"/>
        <v>#N/A</v>
      </c>
      <c r="AK7850" s="16" t="e">
        <f t="shared" si="2698"/>
        <v>#N/A</v>
      </c>
      <c r="AL7850" s="16" t="e">
        <f t="shared" si="2699"/>
        <v>#N/A</v>
      </c>
      <c r="AM7850" s="16" t="e">
        <f t="shared" si="2700"/>
        <v>#N/A</v>
      </c>
      <c r="AN7850" s="16" t="e">
        <f t="shared" si="2701"/>
        <v>#N/A</v>
      </c>
      <c r="AO7850" s="16" t="e">
        <f t="shared" si="2705"/>
        <v>#N/A</v>
      </c>
      <c r="AP7850" s="16" t="e">
        <f t="shared" si="2702"/>
        <v>#N/A</v>
      </c>
      <c r="AQ7850" s="16" t="e">
        <f t="shared" si="2703"/>
        <v>#N/A</v>
      </c>
      <c r="AR7850" s="16" t="e">
        <f t="shared" si="2704"/>
        <v>#N/A</v>
      </c>
    </row>
    <row r="7851" spans="2:44" x14ac:dyDescent="0.25">
      <c r="B7851" t="e">
        <f>INDEX(RawData!$A$2:$A$1048576,MATCH(FmtData!$B$4+(ROW()-10),RawData!$A$2:$A$1048576,0))</f>
        <v>#N/A</v>
      </c>
      <c r="C78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1)</f>
        <v>#N/A</v>
      </c>
      <c r="D78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51" t="e">
        <f>INDEX(RawData!E$2:E$1048576,MATCH(FmtData!$B$4+(ROW()-10),RawData!$A$2:$A$1048576,0))</f>
        <v>#N/A</v>
      </c>
      <c r="F7851" t="e">
        <f>INDEX(RawData!F$2:F$1048576,MATCH(FmtData!$B$4+(ROW()-10),RawData!$A$2:$A$1048576,0))</f>
        <v>#N/A</v>
      </c>
      <c r="G7851" t="e">
        <f>INDEX(RawData!G$2:G$1048576,MATCH(FmtData!$B$4+(ROW()-10),RawData!$A$2:$A$1048576,0))</f>
        <v>#N/A</v>
      </c>
      <c r="H7851" t="e">
        <f>INDEX(RawData!H$2:H$1048576,MATCH(FmtData!$B$4+(ROW()-10),RawData!$A$2:$A$1048576,0))</f>
        <v>#N/A</v>
      </c>
      <c r="I7851" t="e">
        <f>INDEX(RawData!I$2:I$1048576,MATCH(FmtData!$B$4+(ROW()-10),RawData!$A$2:$A$1048576,0))</f>
        <v>#N/A</v>
      </c>
      <c r="J7851" t="e">
        <f>INDEX(RawData!J$2:J$1048576,MATCH(FmtData!$B$4+(ROW()-10),RawData!$A$2:$A$1048576,0))</f>
        <v>#N/A</v>
      </c>
      <c r="K7851" t="e">
        <f>INDEX(RawData!K$2:K$1048576,MATCH(FmtData!$B$4+(ROW()-10),RawData!$A$2:$A$1048576,0))</f>
        <v>#N/A</v>
      </c>
      <c r="L7851" t="e">
        <f>INDEX(RawData!L$2:L$1048576,MATCH(FmtData!$B$4+(ROW()-10),RawData!$A$2:$A$1048576,0))</f>
        <v>#N/A</v>
      </c>
      <c r="M7851" t="e">
        <f>INDEX(RawData!M$2:M$1048576,MATCH(FmtData!$B$4+(ROW()-10),RawData!$A$2:$A$1048576,0))</f>
        <v>#N/A</v>
      </c>
      <c r="N7851" t="e">
        <f>INDEX(RawData!N$2:N$1048576,MATCH(FmtData!$B$4+(ROW()-10),RawData!$A$2:$A$1048576,0))</f>
        <v>#N/A</v>
      </c>
      <c r="O7851" t="e">
        <f>INDEX(RawData!O$2:O$1048576,MATCH(FmtData!$B$4+(ROW()-10),RawData!$A$2:$A$1048576,0))</f>
        <v>#N/A</v>
      </c>
      <c r="P7851" t="e">
        <f>INDEX(RawData!P$2:P$1048576,MATCH(FmtData!$B$4+(ROW()-10),RawData!$A$2:$A$1048576,0))</f>
        <v>#N/A</v>
      </c>
      <c r="Q7851" t="e">
        <f>INDEX(RawData!Q$2:Q$1048576,MATCH(FmtData!$B$4+(ROW()-10),RawData!$A$2:$A$1048576,0))</f>
        <v>#N/A</v>
      </c>
      <c r="R7851" t="e">
        <f>INDEX(RawData!R$2:R$1048576,MATCH(FmtData!$B$4+(ROW()-10),RawData!$A$2:$A$1048576,0))</f>
        <v>#N/A</v>
      </c>
      <c r="S7851" t="e">
        <f>INDEX(RawData!S$2:S$1048576,MATCH(FmtData!$B$4+(ROW()-10),RawData!$A$2:$A$1048576,0))</f>
        <v>#N/A</v>
      </c>
      <c r="T7851" t="e">
        <f>INDEX(RawData!T$2:T$1048576,MATCH(FmtData!$B$4+(ROW()-10),RawData!$A$2:$A$1048576,0))</f>
        <v>#N/A</v>
      </c>
      <c r="U7851" t="e">
        <f>INDEX(RawData!U$2:U$1048576,MATCH(FmtData!$B$4+(ROW()-10),RawData!$A$2:$A$1048576,0))</f>
        <v>#N/A</v>
      </c>
      <c r="V7851" t="e">
        <f>INDEX(RawData!V$2:V$1048576,MATCH(FmtData!$B$4+(ROW()-10),RawData!$A$2:$A$1048576,0))</f>
        <v>#N/A</v>
      </c>
      <c r="W7851" s="7" t="e">
        <f t="shared" si="2692"/>
        <v>#N/A</v>
      </c>
      <c r="X7851" s="7" t="e">
        <f t="shared" si="2693"/>
        <v>#N/A</v>
      </c>
      <c r="Y7851" s="7" t="e">
        <f t="shared" si="2694"/>
        <v>#N/A</v>
      </c>
      <c r="Z7851" s="7" t="e">
        <f t="shared" si="2706"/>
        <v>#N/A</v>
      </c>
      <c r="AA7851" s="7" t="e">
        <f t="shared" si="2707"/>
        <v>#N/A</v>
      </c>
      <c r="AB7851" s="7" t="e">
        <f t="shared" si="2695"/>
        <v>#N/A</v>
      </c>
      <c r="AC7851" s="5" t="e">
        <f t="shared" si="2712"/>
        <v>#N/A</v>
      </c>
      <c r="AD7851" s="14" t="e">
        <f t="shared" si="2708"/>
        <v>#N/A</v>
      </c>
      <c r="AE7851" s="14" t="e">
        <f t="shared" si="2709"/>
        <v>#N/A</v>
      </c>
      <c r="AF7851" s="14" t="e">
        <f t="shared" si="2710"/>
        <v>#N/A</v>
      </c>
      <c r="AG7851" s="14" t="e">
        <f t="shared" si="2696"/>
        <v>#N/A</v>
      </c>
      <c r="AH7851" s="14" t="e">
        <f t="shared" si="2691"/>
        <v>#N/A</v>
      </c>
      <c r="AI7851" s="16" t="e">
        <f t="shared" si="2711"/>
        <v>#N/A</v>
      </c>
      <c r="AJ7851" s="16" t="e">
        <f t="shared" si="2697"/>
        <v>#N/A</v>
      </c>
      <c r="AK7851" s="16" t="e">
        <f t="shared" si="2698"/>
        <v>#N/A</v>
      </c>
      <c r="AL7851" s="16" t="e">
        <f t="shared" si="2699"/>
        <v>#N/A</v>
      </c>
      <c r="AM7851" s="16" t="e">
        <f t="shared" si="2700"/>
        <v>#N/A</v>
      </c>
      <c r="AN7851" s="16" t="e">
        <f t="shared" si="2701"/>
        <v>#N/A</v>
      </c>
      <c r="AO7851" s="16" t="e">
        <f t="shared" si="2705"/>
        <v>#N/A</v>
      </c>
      <c r="AP7851" s="16" t="e">
        <f t="shared" si="2702"/>
        <v>#N/A</v>
      </c>
      <c r="AQ7851" s="16" t="e">
        <f t="shared" si="2703"/>
        <v>#N/A</v>
      </c>
      <c r="AR7851" s="16" t="e">
        <f t="shared" si="2704"/>
        <v>#N/A</v>
      </c>
    </row>
    <row r="7852" spans="2:44" x14ac:dyDescent="0.25">
      <c r="B7852" t="e">
        <f>INDEX(RawData!$A$2:$A$1048576,MATCH(FmtData!$B$4+(ROW()-10),RawData!$A$2:$A$1048576,0))</f>
        <v>#N/A</v>
      </c>
      <c r="C78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2)</f>
        <v>#N/A</v>
      </c>
      <c r="D78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52" t="e">
        <f>INDEX(RawData!E$2:E$1048576,MATCH(FmtData!$B$4+(ROW()-10),RawData!$A$2:$A$1048576,0))</f>
        <v>#N/A</v>
      </c>
      <c r="F7852" t="e">
        <f>INDEX(RawData!F$2:F$1048576,MATCH(FmtData!$B$4+(ROW()-10),RawData!$A$2:$A$1048576,0))</f>
        <v>#N/A</v>
      </c>
      <c r="G7852" t="e">
        <f>INDEX(RawData!G$2:G$1048576,MATCH(FmtData!$B$4+(ROW()-10),RawData!$A$2:$A$1048576,0))</f>
        <v>#N/A</v>
      </c>
      <c r="H7852" t="e">
        <f>INDEX(RawData!H$2:H$1048576,MATCH(FmtData!$B$4+(ROW()-10),RawData!$A$2:$A$1048576,0))</f>
        <v>#N/A</v>
      </c>
      <c r="I7852" t="e">
        <f>INDEX(RawData!I$2:I$1048576,MATCH(FmtData!$B$4+(ROW()-10),RawData!$A$2:$A$1048576,0))</f>
        <v>#N/A</v>
      </c>
      <c r="J7852" t="e">
        <f>INDEX(RawData!J$2:J$1048576,MATCH(FmtData!$B$4+(ROW()-10),RawData!$A$2:$A$1048576,0))</f>
        <v>#N/A</v>
      </c>
      <c r="K7852" t="e">
        <f>INDEX(RawData!K$2:K$1048576,MATCH(FmtData!$B$4+(ROW()-10),RawData!$A$2:$A$1048576,0))</f>
        <v>#N/A</v>
      </c>
      <c r="L7852" t="e">
        <f>INDEX(RawData!L$2:L$1048576,MATCH(FmtData!$B$4+(ROW()-10),RawData!$A$2:$A$1048576,0))</f>
        <v>#N/A</v>
      </c>
      <c r="M7852" t="e">
        <f>INDEX(RawData!M$2:M$1048576,MATCH(FmtData!$B$4+(ROW()-10),RawData!$A$2:$A$1048576,0))</f>
        <v>#N/A</v>
      </c>
      <c r="N7852" t="e">
        <f>INDEX(RawData!N$2:N$1048576,MATCH(FmtData!$B$4+(ROW()-10),RawData!$A$2:$A$1048576,0))</f>
        <v>#N/A</v>
      </c>
      <c r="O7852" t="e">
        <f>INDEX(RawData!O$2:O$1048576,MATCH(FmtData!$B$4+(ROW()-10),RawData!$A$2:$A$1048576,0))</f>
        <v>#N/A</v>
      </c>
      <c r="P7852" t="e">
        <f>INDEX(RawData!P$2:P$1048576,MATCH(FmtData!$B$4+(ROW()-10),RawData!$A$2:$A$1048576,0))</f>
        <v>#N/A</v>
      </c>
      <c r="Q7852" t="e">
        <f>INDEX(RawData!Q$2:Q$1048576,MATCH(FmtData!$B$4+(ROW()-10),RawData!$A$2:$A$1048576,0))</f>
        <v>#N/A</v>
      </c>
      <c r="R7852" t="e">
        <f>INDEX(RawData!R$2:R$1048576,MATCH(FmtData!$B$4+(ROW()-10),RawData!$A$2:$A$1048576,0))</f>
        <v>#N/A</v>
      </c>
      <c r="S7852" t="e">
        <f>INDEX(RawData!S$2:S$1048576,MATCH(FmtData!$B$4+(ROW()-10),RawData!$A$2:$A$1048576,0))</f>
        <v>#N/A</v>
      </c>
      <c r="T7852" t="e">
        <f>INDEX(RawData!T$2:T$1048576,MATCH(FmtData!$B$4+(ROW()-10),RawData!$A$2:$A$1048576,0))</f>
        <v>#N/A</v>
      </c>
      <c r="U7852" t="e">
        <f>INDEX(RawData!U$2:U$1048576,MATCH(FmtData!$B$4+(ROW()-10),RawData!$A$2:$A$1048576,0))</f>
        <v>#N/A</v>
      </c>
      <c r="V7852" t="e">
        <f>INDEX(RawData!V$2:V$1048576,MATCH(FmtData!$B$4+(ROW()-10),RawData!$A$2:$A$1048576,0))</f>
        <v>#N/A</v>
      </c>
      <c r="W7852" s="7" t="e">
        <f t="shared" si="2692"/>
        <v>#N/A</v>
      </c>
      <c r="X7852" s="7" t="e">
        <f t="shared" si="2693"/>
        <v>#N/A</v>
      </c>
      <c r="Y7852" s="7" t="e">
        <f t="shared" si="2694"/>
        <v>#N/A</v>
      </c>
      <c r="Z7852" s="7" t="e">
        <f t="shared" si="2706"/>
        <v>#N/A</v>
      </c>
      <c r="AA7852" s="7" t="e">
        <f t="shared" si="2707"/>
        <v>#N/A</v>
      </c>
      <c r="AB7852" s="7" t="e">
        <f t="shared" si="2695"/>
        <v>#N/A</v>
      </c>
      <c r="AC7852" s="5" t="e">
        <f t="shared" si="2712"/>
        <v>#N/A</v>
      </c>
      <c r="AD7852" s="14" t="e">
        <f t="shared" si="2708"/>
        <v>#N/A</v>
      </c>
      <c r="AE7852" s="14" t="e">
        <f t="shared" si="2709"/>
        <v>#N/A</v>
      </c>
      <c r="AF7852" s="14" t="e">
        <f t="shared" si="2710"/>
        <v>#N/A</v>
      </c>
      <c r="AG7852" s="14" t="e">
        <f t="shared" si="2696"/>
        <v>#N/A</v>
      </c>
      <c r="AH7852" s="14" t="e">
        <f t="shared" si="2691"/>
        <v>#N/A</v>
      </c>
      <c r="AI7852" s="16" t="e">
        <f t="shared" si="2711"/>
        <v>#N/A</v>
      </c>
      <c r="AJ7852" s="16" t="e">
        <f t="shared" si="2697"/>
        <v>#N/A</v>
      </c>
      <c r="AK7852" s="16" t="e">
        <f t="shared" si="2698"/>
        <v>#N/A</v>
      </c>
      <c r="AL7852" s="16" t="e">
        <f t="shared" si="2699"/>
        <v>#N/A</v>
      </c>
      <c r="AM7852" s="16" t="e">
        <f t="shared" si="2700"/>
        <v>#N/A</v>
      </c>
      <c r="AN7852" s="16" t="e">
        <f t="shared" si="2701"/>
        <v>#N/A</v>
      </c>
      <c r="AO7852" s="16" t="e">
        <f t="shared" si="2705"/>
        <v>#N/A</v>
      </c>
      <c r="AP7852" s="16" t="e">
        <f t="shared" si="2702"/>
        <v>#N/A</v>
      </c>
      <c r="AQ7852" s="16" t="e">
        <f t="shared" si="2703"/>
        <v>#N/A</v>
      </c>
      <c r="AR7852" s="16" t="e">
        <f t="shared" si="2704"/>
        <v>#N/A</v>
      </c>
    </row>
    <row r="7853" spans="2:44" x14ac:dyDescent="0.25">
      <c r="B7853" t="e">
        <f>INDEX(RawData!$A$2:$A$1048576,MATCH(FmtData!$B$4+(ROW()-10),RawData!$A$2:$A$1048576,0))</f>
        <v>#N/A</v>
      </c>
      <c r="C78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3)</f>
        <v>#N/A</v>
      </c>
      <c r="D78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53" t="e">
        <f>INDEX(RawData!E$2:E$1048576,MATCH(FmtData!$B$4+(ROW()-10),RawData!$A$2:$A$1048576,0))</f>
        <v>#N/A</v>
      </c>
      <c r="F7853" t="e">
        <f>INDEX(RawData!F$2:F$1048576,MATCH(FmtData!$B$4+(ROW()-10),RawData!$A$2:$A$1048576,0))</f>
        <v>#N/A</v>
      </c>
      <c r="G7853" t="e">
        <f>INDEX(RawData!G$2:G$1048576,MATCH(FmtData!$B$4+(ROW()-10),RawData!$A$2:$A$1048576,0))</f>
        <v>#N/A</v>
      </c>
      <c r="H7853" t="e">
        <f>INDEX(RawData!H$2:H$1048576,MATCH(FmtData!$B$4+(ROW()-10),RawData!$A$2:$A$1048576,0))</f>
        <v>#N/A</v>
      </c>
      <c r="I7853" t="e">
        <f>INDEX(RawData!I$2:I$1048576,MATCH(FmtData!$B$4+(ROW()-10),RawData!$A$2:$A$1048576,0))</f>
        <v>#N/A</v>
      </c>
      <c r="J7853" t="e">
        <f>INDEX(RawData!J$2:J$1048576,MATCH(FmtData!$B$4+(ROW()-10),RawData!$A$2:$A$1048576,0))</f>
        <v>#N/A</v>
      </c>
      <c r="K7853" t="e">
        <f>INDEX(RawData!K$2:K$1048576,MATCH(FmtData!$B$4+(ROW()-10),RawData!$A$2:$A$1048576,0))</f>
        <v>#N/A</v>
      </c>
      <c r="L7853" t="e">
        <f>INDEX(RawData!L$2:L$1048576,MATCH(FmtData!$B$4+(ROW()-10),RawData!$A$2:$A$1048576,0))</f>
        <v>#N/A</v>
      </c>
      <c r="M7853" t="e">
        <f>INDEX(RawData!M$2:M$1048576,MATCH(FmtData!$B$4+(ROW()-10),RawData!$A$2:$A$1048576,0))</f>
        <v>#N/A</v>
      </c>
      <c r="N7853" t="e">
        <f>INDEX(RawData!N$2:N$1048576,MATCH(FmtData!$B$4+(ROW()-10),RawData!$A$2:$A$1048576,0))</f>
        <v>#N/A</v>
      </c>
      <c r="O7853" t="e">
        <f>INDEX(RawData!O$2:O$1048576,MATCH(FmtData!$B$4+(ROW()-10),RawData!$A$2:$A$1048576,0))</f>
        <v>#N/A</v>
      </c>
      <c r="P7853" t="e">
        <f>INDEX(RawData!P$2:P$1048576,MATCH(FmtData!$B$4+(ROW()-10),RawData!$A$2:$A$1048576,0))</f>
        <v>#N/A</v>
      </c>
      <c r="Q7853" t="e">
        <f>INDEX(RawData!Q$2:Q$1048576,MATCH(FmtData!$B$4+(ROW()-10),RawData!$A$2:$A$1048576,0))</f>
        <v>#N/A</v>
      </c>
      <c r="R7853" t="e">
        <f>INDEX(RawData!R$2:R$1048576,MATCH(FmtData!$B$4+(ROW()-10),RawData!$A$2:$A$1048576,0))</f>
        <v>#N/A</v>
      </c>
      <c r="S7853" t="e">
        <f>INDEX(RawData!S$2:S$1048576,MATCH(FmtData!$B$4+(ROW()-10),RawData!$A$2:$A$1048576,0))</f>
        <v>#N/A</v>
      </c>
      <c r="T7853" t="e">
        <f>INDEX(RawData!T$2:T$1048576,MATCH(FmtData!$B$4+(ROW()-10),RawData!$A$2:$A$1048576,0))</f>
        <v>#N/A</v>
      </c>
      <c r="U7853" t="e">
        <f>INDEX(RawData!U$2:U$1048576,MATCH(FmtData!$B$4+(ROW()-10),RawData!$A$2:$A$1048576,0))</f>
        <v>#N/A</v>
      </c>
      <c r="V7853" t="e">
        <f>INDEX(RawData!V$2:V$1048576,MATCH(FmtData!$B$4+(ROW()-10),RawData!$A$2:$A$1048576,0))</f>
        <v>#N/A</v>
      </c>
      <c r="W7853" s="7" t="e">
        <f t="shared" si="2692"/>
        <v>#N/A</v>
      </c>
      <c r="X7853" s="7" t="e">
        <f t="shared" si="2693"/>
        <v>#N/A</v>
      </c>
      <c r="Y7853" s="7" t="e">
        <f t="shared" si="2694"/>
        <v>#N/A</v>
      </c>
      <c r="Z7853" s="7" t="e">
        <f t="shared" si="2706"/>
        <v>#N/A</v>
      </c>
      <c r="AA7853" s="7" t="e">
        <f t="shared" si="2707"/>
        <v>#N/A</v>
      </c>
      <c r="AB7853" s="7" t="e">
        <f t="shared" si="2695"/>
        <v>#N/A</v>
      </c>
      <c r="AC7853" s="5" t="e">
        <f t="shared" si="2712"/>
        <v>#N/A</v>
      </c>
      <c r="AD7853" s="14" t="e">
        <f t="shared" si="2708"/>
        <v>#N/A</v>
      </c>
      <c r="AE7853" s="14" t="e">
        <f t="shared" si="2709"/>
        <v>#N/A</v>
      </c>
      <c r="AF7853" s="14" t="e">
        <f t="shared" si="2710"/>
        <v>#N/A</v>
      </c>
      <c r="AG7853" s="14" t="e">
        <f t="shared" si="2696"/>
        <v>#N/A</v>
      </c>
      <c r="AH7853" s="14" t="e">
        <f t="shared" si="2691"/>
        <v>#N/A</v>
      </c>
      <c r="AI7853" s="16" t="e">
        <f t="shared" si="2711"/>
        <v>#N/A</v>
      </c>
      <c r="AJ7853" s="16" t="e">
        <f t="shared" si="2697"/>
        <v>#N/A</v>
      </c>
      <c r="AK7853" s="16" t="e">
        <f t="shared" si="2698"/>
        <v>#N/A</v>
      </c>
      <c r="AL7853" s="16" t="e">
        <f t="shared" si="2699"/>
        <v>#N/A</v>
      </c>
      <c r="AM7853" s="16" t="e">
        <f t="shared" si="2700"/>
        <v>#N/A</v>
      </c>
      <c r="AN7853" s="16" t="e">
        <f t="shared" si="2701"/>
        <v>#N/A</v>
      </c>
      <c r="AO7853" s="16" t="e">
        <f t="shared" si="2705"/>
        <v>#N/A</v>
      </c>
      <c r="AP7853" s="16" t="e">
        <f t="shared" si="2702"/>
        <v>#N/A</v>
      </c>
      <c r="AQ7853" s="16" t="e">
        <f t="shared" si="2703"/>
        <v>#N/A</v>
      </c>
      <c r="AR7853" s="16" t="e">
        <f t="shared" si="2704"/>
        <v>#N/A</v>
      </c>
    </row>
    <row r="7854" spans="2:44" x14ac:dyDescent="0.25">
      <c r="B7854" t="e">
        <f>INDEX(RawData!$A$2:$A$1048576,MATCH(FmtData!$B$4+(ROW()-10),RawData!$A$2:$A$1048576,0))</f>
        <v>#N/A</v>
      </c>
      <c r="C78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4)</f>
        <v>#N/A</v>
      </c>
      <c r="D78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54" t="e">
        <f>INDEX(RawData!E$2:E$1048576,MATCH(FmtData!$B$4+(ROW()-10),RawData!$A$2:$A$1048576,0))</f>
        <v>#N/A</v>
      </c>
      <c r="F7854" t="e">
        <f>INDEX(RawData!F$2:F$1048576,MATCH(FmtData!$B$4+(ROW()-10),RawData!$A$2:$A$1048576,0))</f>
        <v>#N/A</v>
      </c>
      <c r="G7854" t="e">
        <f>INDEX(RawData!G$2:G$1048576,MATCH(FmtData!$B$4+(ROW()-10),RawData!$A$2:$A$1048576,0))</f>
        <v>#N/A</v>
      </c>
      <c r="H7854" t="e">
        <f>INDEX(RawData!H$2:H$1048576,MATCH(FmtData!$B$4+(ROW()-10),RawData!$A$2:$A$1048576,0))</f>
        <v>#N/A</v>
      </c>
      <c r="I7854" t="e">
        <f>INDEX(RawData!I$2:I$1048576,MATCH(FmtData!$B$4+(ROW()-10),RawData!$A$2:$A$1048576,0))</f>
        <v>#N/A</v>
      </c>
      <c r="J7854" t="e">
        <f>INDEX(RawData!J$2:J$1048576,MATCH(FmtData!$B$4+(ROW()-10),RawData!$A$2:$A$1048576,0))</f>
        <v>#N/A</v>
      </c>
      <c r="K7854" t="e">
        <f>INDEX(RawData!K$2:K$1048576,MATCH(FmtData!$B$4+(ROW()-10),RawData!$A$2:$A$1048576,0))</f>
        <v>#N/A</v>
      </c>
      <c r="L7854" t="e">
        <f>INDEX(RawData!L$2:L$1048576,MATCH(FmtData!$B$4+(ROW()-10),RawData!$A$2:$A$1048576,0))</f>
        <v>#N/A</v>
      </c>
      <c r="M7854" t="e">
        <f>INDEX(RawData!M$2:M$1048576,MATCH(FmtData!$B$4+(ROW()-10),RawData!$A$2:$A$1048576,0))</f>
        <v>#N/A</v>
      </c>
      <c r="N7854" t="e">
        <f>INDEX(RawData!N$2:N$1048576,MATCH(FmtData!$B$4+(ROW()-10),RawData!$A$2:$A$1048576,0))</f>
        <v>#N/A</v>
      </c>
      <c r="O7854" t="e">
        <f>INDEX(RawData!O$2:O$1048576,MATCH(FmtData!$B$4+(ROW()-10),RawData!$A$2:$A$1048576,0))</f>
        <v>#N/A</v>
      </c>
      <c r="P7854" t="e">
        <f>INDEX(RawData!P$2:P$1048576,MATCH(FmtData!$B$4+(ROW()-10),RawData!$A$2:$A$1048576,0))</f>
        <v>#N/A</v>
      </c>
      <c r="Q7854" t="e">
        <f>INDEX(RawData!Q$2:Q$1048576,MATCH(FmtData!$B$4+(ROW()-10),RawData!$A$2:$A$1048576,0))</f>
        <v>#N/A</v>
      </c>
      <c r="R7854" t="e">
        <f>INDEX(RawData!R$2:R$1048576,MATCH(FmtData!$B$4+(ROW()-10),RawData!$A$2:$A$1048576,0))</f>
        <v>#N/A</v>
      </c>
      <c r="S7854" t="e">
        <f>INDEX(RawData!S$2:S$1048576,MATCH(FmtData!$B$4+(ROW()-10),RawData!$A$2:$A$1048576,0))</f>
        <v>#N/A</v>
      </c>
      <c r="T7854" t="e">
        <f>INDEX(RawData!T$2:T$1048576,MATCH(FmtData!$B$4+(ROW()-10),RawData!$A$2:$A$1048576,0))</f>
        <v>#N/A</v>
      </c>
      <c r="U7854" t="e">
        <f>INDEX(RawData!U$2:U$1048576,MATCH(FmtData!$B$4+(ROW()-10),RawData!$A$2:$A$1048576,0))</f>
        <v>#N/A</v>
      </c>
      <c r="V7854" t="e">
        <f>INDEX(RawData!V$2:V$1048576,MATCH(FmtData!$B$4+(ROW()-10),RawData!$A$2:$A$1048576,0))</f>
        <v>#N/A</v>
      </c>
      <c r="W7854" s="7" t="e">
        <f t="shared" si="2692"/>
        <v>#N/A</v>
      </c>
      <c r="X7854" s="7" t="e">
        <f t="shared" si="2693"/>
        <v>#N/A</v>
      </c>
      <c r="Y7854" s="7" t="e">
        <f t="shared" si="2694"/>
        <v>#N/A</v>
      </c>
      <c r="Z7854" s="7" t="e">
        <f t="shared" si="2706"/>
        <v>#N/A</v>
      </c>
      <c r="AA7854" s="7" t="e">
        <f t="shared" si="2707"/>
        <v>#N/A</v>
      </c>
      <c r="AB7854" s="7" t="e">
        <f t="shared" si="2695"/>
        <v>#N/A</v>
      </c>
      <c r="AC7854" s="5" t="e">
        <f t="shared" si="2712"/>
        <v>#N/A</v>
      </c>
      <c r="AD7854" s="14" t="e">
        <f t="shared" si="2708"/>
        <v>#N/A</v>
      </c>
      <c r="AE7854" s="14" t="e">
        <f t="shared" si="2709"/>
        <v>#N/A</v>
      </c>
      <c r="AF7854" s="14" t="e">
        <f t="shared" si="2710"/>
        <v>#N/A</v>
      </c>
      <c r="AG7854" s="14" t="e">
        <f t="shared" si="2696"/>
        <v>#N/A</v>
      </c>
      <c r="AH7854" s="14" t="e">
        <f t="shared" si="2691"/>
        <v>#N/A</v>
      </c>
      <c r="AI7854" s="16" t="e">
        <f t="shared" si="2711"/>
        <v>#N/A</v>
      </c>
      <c r="AJ7854" s="16" t="e">
        <f t="shared" si="2697"/>
        <v>#N/A</v>
      </c>
      <c r="AK7854" s="16" t="e">
        <f t="shared" si="2698"/>
        <v>#N/A</v>
      </c>
      <c r="AL7854" s="16" t="e">
        <f t="shared" si="2699"/>
        <v>#N/A</v>
      </c>
      <c r="AM7854" s="16" t="e">
        <f t="shared" si="2700"/>
        <v>#N/A</v>
      </c>
      <c r="AN7854" s="16" t="e">
        <f t="shared" si="2701"/>
        <v>#N/A</v>
      </c>
      <c r="AO7854" s="16" t="e">
        <f t="shared" si="2705"/>
        <v>#N/A</v>
      </c>
      <c r="AP7854" s="16" t="e">
        <f t="shared" si="2702"/>
        <v>#N/A</v>
      </c>
      <c r="AQ7854" s="16" t="e">
        <f t="shared" si="2703"/>
        <v>#N/A</v>
      </c>
      <c r="AR7854" s="16" t="e">
        <f t="shared" si="2704"/>
        <v>#N/A</v>
      </c>
    </row>
    <row r="7855" spans="2:44" x14ac:dyDescent="0.25">
      <c r="B7855" t="e">
        <f>INDEX(RawData!$A$2:$A$1048576,MATCH(FmtData!$B$4+(ROW()-10),RawData!$A$2:$A$1048576,0))</f>
        <v>#N/A</v>
      </c>
      <c r="C78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5)</f>
        <v>#N/A</v>
      </c>
      <c r="D78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55" t="e">
        <f>INDEX(RawData!E$2:E$1048576,MATCH(FmtData!$B$4+(ROW()-10),RawData!$A$2:$A$1048576,0))</f>
        <v>#N/A</v>
      </c>
      <c r="F7855" t="e">
        <f>INDEX(RawData!F$2:F$1048576,MATCH(FmtData!$B$4+(ROW()-10),RawData!$A$2:$A$1048576,0))</f>
        <v>#N/A</v>
      </c>
      <c r="G7855" t="e">
        <f>INDEX(RawData!G$2:G$1048576,MATCH(FmtData!$B$4+(ROW()-10),RawData!$A$2:$A$1048576,0))</f>
        <v>#N/A</v>
      </c>
      <c r="H7855" t="e">
        <f>INDEX(RawData!H$2:H$1048576,MATCH(FmtData!$B$4+(ROW()-10),RawData!$A$2:$A$1048576,0))</f>
        <v>#N/A</v>
      </c>
      <c r="I7855" t="e">
        <f>INDEX(RawData!I$2:I$1048576,MATCH(FmtData!$B$4+(ROW()-10),RawData!$A$2:$A$1048576,0))</f>
        <v>#N/A</v>
      </c>
      <c r="J7855" t="e">
        <f>INDEX(RawData!J$2:J$1048576,MATCH(FmtData!$B$4+(ROW()-10),RawData!$A$2:$A$1048576,0))</f>
        <v>#N/A</v>
      </c>
      <c r="K7855" t="e">
        <f>INDEX(RawData!K$2:K$1048576,MATCH(FmtData!$B$4+(ROW()-10),RawData!$A$2:$A$1048576,0))</f>
        <v>#N/A</v>
      </c>
      <c r="L7855" t="e">
        <f>INDEX(RawData!L$2:L$1048576,MATCH(FmtData!$B$4+(ROW()-10),RawData!$A$2:$A$1048576,0))</f>
        <v>#N/A</v>
      </c>
      <c r="M7855" t="e">
        <f>INDEX(RawData!M$2:M$1048576,MATCH(FmtData!$B$4+(ROW()-10),RawData!$A$2:$A$1048576,0))</f>
        <v>#N/A</v>
      </c>
      <c r="N7855" t="e">
        <f>INDEX(RawData!N$2:N$1048576,MATCH(FmtData!$B$4+(ROW()-10),RawData!$A$2:$A$1048576,0))</f>
        <v>#N/A</v>
      </c>
      <c r="O7855" t="e">
        <f>INDEX(RawData!O$2:O$1048576,MATCH(FmtData!$B$4+(ROW()-10),RawData!$A$2:$A$1048576,0))</f>
        <v>#N/A</v>
      </c>
      <c r="P7855" t="e">
        <f>INDEX(RawData!P$2:P$1048576,MATCH(FmtData!$B$4+(ROW()-10),RawData!$A$2:$A$1048576,0))</f>
        <v>#N/A</v>
      </c>
      <c r="Q7855" t="e">
        <f>INDEX(RawData!Q$2:Q$1048576,MATCH(FmtData!$B$4+(ROW()-10),RawData!$A$2:$A$1048576,0))</f>
        <v>#N/A</v>
      </c>
      <c r="R7855" t="e">
        <f>INDEX(RawData!R$2:R$1048576,MATCH(FmtData!$B$4+(ROW()-10),RawData!$A$2:$A$1048576,0))</f>
        <v>#N/A</v>
      </c>
      <c r="S7855" t="e">
        <f>INDEX(RawData!S$2:S$1048576,MATCH(FmtData!$B$4+(ROW()-10),RawData!$A$2:$A$1048576,0))</f>
        <v>#N/A</v>
      </c>
      <c r="T7855" t="e">
        <f>INDEX(RawData!T$2:T$1048576,MATCH(FmtData!$B$4+(ROW()-10),RawData!$A$2:$A$1048576,0))</f>
        <v>#N/A</v>
      </c>
      <c r="U7855" t="e">
        <f>INDEX(RawData!U$2:U$1048576,MATCH(FmtData!$B$4+(ROW()-10),RawData!$A$2:$A$1048576,0))</f>
        <v>#N/A</v>
      </c>
      <c r="V7855" t="e">
        <f>INDEX(RawData!V$2:V$1048576,MATCH(FmtData!$B$4+(ROW()-10),RawData!$A$2:$A$1048576,0))</f>
        <v>#N/A</v>
      </c>
      <c r="W7855" s="7" t="e">
        <f t="shared" si="2692"/>
        <v>#N/A</v>
      </c>
      <c r="X7855" s="7" t="e">
        <f t="shared" si="2693"/>
        <v>#N/A</v>
      </c>
      <c r="Y7855" s="7" t="e">
        <f t="shared" si="2694"/>
        <v>#N/A</v>
      </c>
      <c r="Z7855" s="7" t="e">
        <f t="shared" si="2706"/>
        <v>#N/A</v>
      </c>
      <c r="AA7855" s="7" t="e">
        <f t="shared" si="2707"/>
        <v>#N/A</v>
      </c>
      <c r="AB7855" s="7" t="e">
        <f t="shared" si="2695"/>
        <v>#N/A</v>
      </c>
      <c r="AC7855" s="5" t="e">
        <f t="shared" si="2712"/>
        <v>#N/A</v>
      </c>
      <c r="AD7855" s="14" t="e">
        <f t="shared" si="2708"/>
        <v>#N/A</v>
      </c>
      <c r="AE7855" s="14" t="e">
        <f t="shared" si="2709"/>
        <v>#N/A</v>
      </c>
      <c r="AF7855" s="14" t="e">
        <f t="shared" si="2710"/>
        <v>#N/A</v>
      </c>
      <c r="AG7855" s="14" t="e">
        <f t="shared" si="2696"/>
        <v>#N/A</v>
      </c>
      <c r="AH7855" s="14" t="e">
        <f t="shared" si="2691"/>
        <v>#N/A</v>
      </c>
      <c r="AI7855" s="16" t="e">
        <f t="shared" si="2711"/>
        <v>#N/A</v>
      </c>
      <c r="AJ7855" s="16" t="e">
        <f t="shared" si="2697"/>
        <v>#N/A</v>
      </c>
      <c r="AK7855" s="16" t="e">
        <f t="shared" si="2698"/>
        <v>#N/A</v>
      </c>
      <c r="AL7855" s="16" t="e">
        <f t="shared" si="2699"/>
        <v>#N/A</v>
      </c>
      <c r="AM7855" s="16" t="e">
        <f t="shared" si="2700"/>
        <v>#N/A</v>
      </c>
      <c r="AN7855" s="16" t="e">
        <f t="shared" si="2701"/>
        <v>#N/A</v>
      </c>
      <c r="AO7855" s="16" t="e">
        <f t="shared" si="2705"/>
        <v>#N/A</v>
      </c>
      <c r="AP7855" s="16" t="e">
        <f t="shared" si="2702"/>
        <v>#N/A</v>
      </c>
      <c r="AQ7855" s="16" t="e">
        <f t="shared" si="2703"/>
        <v>#N/A</v>
      </c>
      <c r="AR7855" s="16" t="e">
        <f t="shared" si="2704"/>
        <v>#N/A</v>
      </c>
    </row>
    <row r="7856" spans="2:44" x14ac:dyDescent="0.25">
      <c r="B7856" t="e">
        <f>INDEX(RawData!$A$2:$A$1048576,MATCH(FmtData!$B$4+(ROW()-10),RawData!$A$2:$A$1048576,0))</f>
        <v>#N/A</v>
      </c>
      <c r="C78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6)</f>
        <v>#N/A</v>
      </c>
      <c r="D78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56" t="e">
        <f>INDEX(RawData!E$2:E$1048576,MATCH(FmtData!$B$4+(ROW()-10),RawData!$A$2:$A$1048576,0))</f>
        <v>#N/A</v>
      </c>
      <c r="F7856" t="e">
        <f>INDEX(RawData!F$2:F$1048576,MATCH(FmtData!$B$4+(ROW()-10),RawData!$A$2:$A$1048576,0))</f>
        <v>#N/A</v>
      </c>
      <c r="G7856" t="e">
        <f>INDEX(RawData!G$2:G$1048576,MATCH(FmtData!$B$4+(ROW()-10),RawData!$A$2:$A$1048576,0))</f>
        <v>#N/A</v>
      </c>
      <c r="H7856" t="e">
        <f>INDEX(RawData!H$2:H$1048576,MATCH(FmtData!$B$4+(ROW()-10),RawData!$A$2:$A$1048576,0))</f>
        <v>#N/A</v>
      </c>
      <c r="I7856" t="e">
        <f>INDEX(RawData!I$2:I$1048576,MATCH(FmtData!$B$4+(ROW()-10),RawData!$A$2:$A$1048576,0))</f>
        <v>#N/A</v>
      </c>
      <c r="J7856" t="e">
        <f>INDEX(RawData!J$2:J$1048576,MATCH(FmtData!$B$4+(ROW()-10),RawData!$A$2:$A$1048576,0))</f>
        <v>#N/A</v>
      </c>
      <c r="K7856" t="e">
        <f>INDEX(RawData!K$2:K$1048576,MATCH(FmtData!$B$4+(ROW()-10),RawData!$A$2:$A$1048576,0))</f>
        <v>#N/A</v>
      </c>
      <c r="L7856" t="e">
        <f>INDEX(RawData!L$2:L$1048576,MATCH(FmtData!$B$4+(ROW()-10),RawData!$A$2:$A$1048576,0))</f>
        <v>#N/A</v>
      </c>
      <c r="M7856" t="e">
        <f>INDEX(RawData!M$2:M$1048576,MATCH(FmtData!$B$4+(ROW()-10),RawData!$A$2:$A$1048576,0))</f>
        <v>#N/A</v>
      </c>
      <c r="N7856" t="e">
        <f>INDEX(RawData!N$2:N$1048576,MATCH(FmtData!$B$4+(ROW()-10),RawData!$A$2:$A$1048576,0))</f>
        <v>#N/A</v>
      </c>
      <c r="O7856" t="e">
        <f>INDEX(RawData!O$2:O$1048576,MATCH(FmtData!$B$4+(ROW()-10),RawData!$A$2:$A$1048576,0))</f>
        <v>#N/A</v>
      </c>
      <c r="P7856" t="e">
        <f>INDEX(RawData!P$2:P$1048576,MATCH(FmtData!$B$4+(ROW()-10),RawData!$A$2:$A$1048576,0))</f>
        <v>#N/A</v>
      </c>
      <c r="Q7856" t="e">
        <f>INDEX(RawData!Q$2:Q$1048576,MATCH(FmtData!$B$4+(ROW()-10),RawData!$A$2:$A$1048576,0))</f>
        <v>#N/A</v>
      </c>
      <c r="R7856" t="e">
        <f>INDEX(RawData!R$2:R$1048576,MATCH(FmtData!$B$4+(ROW()-10),RawData!$A$2:$A$1048576,0))</f>
        <v>#N/A</v>
      </c>
      <c r="S7856" t="e">
        <f>INDEX(RawData!S$2:S$1048576,MATCH(FmtData!$B$4+(ROW()-10),RawData!$A$2:$A$1048576,0))</f>
        <v>#N/A</v>
      </c>
      <c r="T7856" t="e">
        <f>INDEX(RawData!T$2:T$1048576,MATCH(FmtData!$B$4+(ROW()-10),RawData!$A$2:$A$1048576,0))</f>
        <v>#N/A</v>
      </c>
      <c r="U7856" t="e">
        <f>INDEX(RawData!U$2:U$1048576,MATCH(FmtData!$B$4+(ROW()-10),RawData!$A$2:$A$1048576,0))</f>
        <v>#N/A</v>
      </c>
      <c r="V7856" t="e">
        <f>INDEX(RawData!V$2:V$1048576,MATCH(FmtData!$B$4+(ROW()-10),RawData!$A$2:$A$1048576,0))</f>
        <v>#N/A</v>
      </c>
      <c r="W7856" s="7" t="e">
        <f t="shared" si="2692"/>
        <v>#N/A</v>
      </c>
      <c r="X7856" s="7" t="e">
        <f t="shared" si="2693"/>
        <v>#N/A</v>
      </c>
      <c r="Y7856" s="7" t="e">
        <f t="shared" si="2694"/>
        <v>#N/A</v>
      </c>
      <c r="Z7856" s="7" t="e">
        <f t="shared" si="2706"/>
        <v>#N/A</v>
      </c>
      <c r="AA7856" s="7" t="e">
        <f t="shared" si="2707"/>
        <v>#N/A</v>
      </c>
      <c r="AB7856" s="7" t="e">
        <f t="shared" si="2695"/>
        <v>#N/A</v>
      </c>
      <c r="AC7856" s="5" t="e">
        <f t="shared" si="2712"/>
        <v>#N/A</v>
      </c>
      <c r="AD7856" s="14" t="e">
        <f t="shared" si="2708"/>
        <v>#N/A</v>
      </c>
      <c r="AE7856" s="14" t="e">
        <f t="shared" si="2709"/>
        <v>#N/A</v>
      </c>
      <c r="AF7856" s="14" t="e">
        <f t="shared" si="2710"/>
        <v>#N/A</v>
      </c>
      <c r="AG7856" s="14" t="e">
        <f t="shared" si="2696"/>
        <v>#N/A</v>
      </c>
      <c r="AH7856" s="14" t="e">
        <f t="shared" si="2691"/>
        <v>#N/A</v>
      </c>
      <c r="AI7856" s="16" t="e">
        <f t="shared" si="2711"/>
        <v>#N/A</v>
      </c>
      <c r="AJ7856" s="16" t="e">
        <f t="shared" si="2697"/>
        <v>#N/A</v>
      </c>
      <c r="AK7856" s="16" t="e">
        <f t="shared" si="2698"/>
        <v>#N/A</v>
      </c>
      <c r="AL7856" s="16" t="e">
        <f t="shared" si="2699"/>
        <v>#N/A</v>
      </c>
      <c r="AM7856" s="16" t="e">
        <f t="shared" si="2700"/>
        <v>#N/A</v>
      </c>
      <c r="AN7856" s="16" t="e">
        <f t="shared" si="2701"/>
        <v>#N/A</v>
      </c>
      <c r="AO7856" s="16" t="e">
        <f t="shared" si="2705"/>
        <v>#N/A</v>
      </c>
      <c r="AP7856" s="16" t="e">
        <f t="shared" si="2702"/>
        <v>#N/A</v>
      </c>
      <c r="AQ7856" s="16" t="e">
        <f t="shared" si="2703"/>
        <v>#N/A</v>
      </c>
      <c r="AR7856" s="16" t="e">
        <f t="shared" si="2704"/>
        <v>#N/A</v>
      </c>
    </row>
    <row r="7857" spans="2:44" x14ac:dyDescent="0.25">
      <c r="B7857" t="e">
        <f>INDEX(RawData!$A$2:$A$1048576,MATCH(FmtData!$B$4+(ROW()-10),RawData!$A$2:$A$1048576,0))</f>
        <v>#N/A</v>
      </c>
      <c r="C78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7)</f>
        <v>#N/A</v>
      </c>
      <c r="D78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57" t="e">
        <f>INDEX(RawData!E$2:E$1048576,MATCH(FmtData!$B$4+(ROW()-10),RawData!$A$2:$A$1048576,0))</f>
        <v>#N/A</v>
      </c>
      <c r="F7857" t="e">
        <f>INDEX(RawData!F$2:F$1048576,MATCH(FmtData!$B$4+(ROW()-10),RawData!$A$2:$A$1048576,0))</f>
        <v>#N/A</v>
      </c>
      <c r="G7857" t="e">
        <f>INDEX(RawData!G$2:G$1048576,MATCH(FmtData!$B$4+(ROW()-10),RawData!$A$2:$A$1048576,0))</f>
        <v>#N/A</v>
      </c>
      <c r="H7857" t="e">
        <f>INDEX(RawData!H$2:H$1048576,MATCH(FmtData!$B$4+(ROW()-10),RawData!$A$2:$A$1048576,0))</f>
        <v>#N/A</v>
      </c>
      <c r="I7857" t="e">
        <f>INDEX(RawData!I$2:I$1048576,MATCH(FmtData!$B$4+(ROW()-10),RawData!$A$2:$A$1048576,0))</f>
        <v>#N/A</v>
      </c>
      <c r="J7857" t="e">
        <f>INDEX(RawData!J$2:J$1048576,MATCH(FmtData!$B$4+(ROW()-10),RawData!$A$2:$A$1048576,0))</f>
        <v>#N/A</v>
      </c>
      <c r="K7857" t="e">
        <f>INDEX(RawData!K$2:K$1048576,MATCH(FmtData!$B$4+(ROW()-10),RawData!$A$2:$A$1048576,0))</f>
        <v>#N/A</v>
      </c>
      <c r="L7857" t="e">
        <f>INDEX(RawData!L$2:L$1048576,MATCH(FmtData!$B$4+(ROW()-10),RawData!$A$2:$A$1048576,0))</f>
        <v>#N/A</v>
      </c>
      <c r="M7857" t="e">
        <f>INDEX(RawData!M$2:M$1048576,MATCH(FmtData!$B$4+(ROW()-10),RawData!$A$2:$A$1048576,0))</f>
        <v>#N/A</v>
      </c>
      <c r="N7857" t="e">
        <f>INDEX(RawData!N$2:N$1048576,MATCH(FmtData!$B$4+(ROW()-10),RawData!$A$2:$A$1048576,0))</f>
        <v>#N/A</v>
      </c>
      <c r="O7857" t="e">
        <f>INDEX(RawData!O$2:O$1048576,MATCH(FmtData!$B$4+(ROW()-10),RawData!$A$2:$A$1048576,0))</f>
        <v>#N/A</v>
      </c>
      <c r="P7857" t="e">
        <f>INDEX(RawData!P$2:P$1048576,MATCH(FmtData!$B$4+(ROW()-10),RawData!$A$2:$A$1048576,0))</f>
        <v>#N/A</v>
      </c>
      <c r="Q7857" t="e">
        <f>INDEX(RawData!Q$2:Q$1048576,MATCH(FmtData!$B$4+(ROW()-10),RawData!$A$2:$A$1048576,0))</f>
        <v>#N/A</v>
      </c>
      <c r="R7857" t="e">
        <f>INDEX(RawData!R$2:R$1048576,MATCH(FmtData!$B$4+(ROW()-10),RawData!$A$2:$A$1048576,0))</f>
        <v>#N/A</v>
      </c>
      <c r="S7857" t="e">
        <f>INDEX(RawData!S$2:S$1048576,MATCH(FmtData!$B$4+(ROW()-10),RawData!$A$2:$A$1048576,0))</f>
        <v>#N/A</v>
      </c>
      <c r="T7857" t="e">
        <f>INDEX(RawData!T$2:T$1048576,MATCH(FmtData!$B$4+(ROW()-10),RawData!$A$2:$A$1048576,0))</f>
        <v>#N/A</v>
      </c>
      <c r="U7857" t="e">
        <f>INDEX(RawData!U$2:U$1048576,MATCH(FmtData!$B$4+(ROW()-10),RawData!$A$2:$A$1048576,0))</f>
        <v>#N/A</v>
      </c>
      <c r="V7857" t="e">
        <f>INDEX(RawData!V$2:V$1048576,MATCH(FmtData!$B$4+(ROW()-10),RawData!$A$2:$A$1048576,0))</f>
        <v>#N/A</v>
      </c>
      <c r="W7857" s="7" t="e">
        <f t="shared" si="2692"/>
        <v>#N/A</v>
      </c>
      <c r="X7857" s="7" t="e">
        <f t="shared" si="2693"/>
        <v>#N/A</v>
      </c>
      <c r="Y7857" s="7" t="e">
        <f t="shared" si="2694"/>
        <v>#N/A</v>
      </c>
      <c r="Z7857" s="7" t="e">
        <f t="shared" si="2706"/>
        <v>#N/A</v>
      </c>
      <c r="AA7857" s="7" t="e">
        <f t="shared" si="2707"/>
        <v>#N/A</v>
      </c>
      <c r="AB7857" s="7" t="e">
        <f t="shared" si="2695"/>
        <v>#N/A</v>
      </c>
      <c r="AC7857" s="5" t="e">
        <f t="shared" si="2712"/>
        <v>#N/A</v>
      </c>
      <c r="AD7857" s="14" t="e">
        <f t="shared" si="2708"/>
        <v>#N/A</v>
      </c>
      <c r="AE7857" s="14" t="e">
        <f t="shared" si="2709"/>
        <v>#N/A</v>
      </c>
      <c r="AF7857" s="14" t="e">
        <f t="shared" si="2710"/>
        <v>#N/A</v>
      </c>
      <c r="AG7857" s="14" t="e">
        <f t="shared" si="2696"/>
        <v>#N/A</v>
      </c>
      <c r="AH7857" s="14" t="e">
        <f t="shared" si="2691"/>
        <v>#N/A</v>
      </c>
      <c r="AI7857" s="16" t="e">
        <f t="shared" si="2711"/>
        <v>#N/A</v>
      </c>
      <c r="AJ7857" s="16" t="e">
        <f t="shared" si="2697"/>
        <v>#N/A</v>
      </c>
      <c r="AK7857" s="16" t="e">
        <f t="shared" si="2698"/>
        <v>#N/A</v>
      </c>
      <c r="AL7857" s="16" t="e">
        <f t="shared" si="2699"/>
        <v>#N/A</v>
      </c>
      <c r="AM7857" s="16" t="e">
        <f t="shared" si="2700"/>
        <v>#N/A</v>
      </c>
      <c r="AN7857" s="16" t="e">
        <f t="shared" si="2701"/>
        <v>#N/A</v>
      </c>
      <c r="AO7857" s="16" t="e">
        <f t="shared" si="2705"/>
        <v>#N/A</v>
      </c>
      <c r="AP7857" s="16" t="e">
        <f t="shared" si="2702"/>
        <v>#N/A</v>
      </c>
      <c r="AQ7857" s="16" t="e">
        <f t="shared" si="2703"/>
        <v>#N/A</v>
      </c>
      <c r="AR7857" s="16" t="e">
        <f t="shared" si="2704"/>
        <v>#N/A</v>
      </c>
    </row>
    <row r="7858" spans="2:44" x14ac:dyDescent="0.25">
      <c r="B7858" t="e">
        <f>INDEX(RawData!$A$2:$A$1048576,MATCH(FmtData!$B$4+(ROW()-10),RawData!$A$2:$A$1048576,0))</f>
        <v>#N/A</v>
      </c>
      <c r="C78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8)</f>
        <v>#N/A</v>
      </c>
      <c r="D78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58" t="e">
        <f>INDEX(RawData!E$2:E$1048576,MATCH(FmtData!$B$4+(ROW()-10),RawData!$A$2:$A$1048576,0))</f>
        <v>#N/A</v>
      </c>
      <c r="F7858" t="e">
        <f>INDEX(RawData!F$2:F$1048576,MATCH(FmtData!$B$4+(ROW()-10),RawData!$A$2:$A$1048576,0))</f>
        <v>#N/A</v>
      </c>
      <c r="G7858" t="e">
        <f>INDEX(RawData!G$2:G$1048576,MATCH(FmtData!$B$4+(ROW()-10),RawData!$A$2:$A$1048576,0))</f>
        <v>#N/A</v>
      </c>
      <c r="H7858" t="e">
        <f>INDEX(RawData!H$2:H$1048576,MATCH(FmtData!$B$4+(ROW()-10),RawData!$A$2:$A$1048576,0))</f>
        <v>#N/A</v>
      </c>
      <c r="I7858" t="e">
        <f>INDEX(RawData!I$2:I$1048576,MATCH(FmtData!$B$4+(ROW()-10),RawData!$A$2:$A$1048576,0))</f>
        <v>#N/A</v>
      </c>
      <c r="J7858" t="e">
        <f>INDEX(RawData!J$2:J$1048576,MATCH(FmtData!$B$4+(ROW()-10),RawData!$A$2:$A$1048576,0))</f>
        <v>#N/A</v>
      </c>
      <c r="K7858" t="e">
        <f>INDEX(RawData!K$2:K$1048576,MATCH(FmtData!$B$4+(ROW()-10),RawData!$A$2:$A$1048576,0))</f>
        <v>#N/A</v>
      </c>
      <c r="L7858" t="e">
        <f>INDEX(RawData!L$2:L$1048576,MATCH(FmtData!$B$4+(ROW()-10),RawData!$A$2:$A$1048576,0))</f>
        <v>#N/A</v>
      </c>
      <c r="M7858" t="e">
        <f>INDEX(RawData!M$2:M$1048576,MATCH(FmtData!$B$4+(ROW()-10),RawData!$A$2:$A$1048576,0))</f>
        <v>#N/A</v>
      </c>
      <c r="N7858" t="e">
        <f>INDEX(RawData!N$2:N$1048576,MATCH(FmtData!$B$4+(ROW()-10),RawData!$A$2:$A$1048576,0))</f>
        <v>#N/A</v>
      </c>
      <c r="O7858" t="e">
        <f>INDEX(RawData!O$2:O$1048576,MATCH(FmtData!$B$4+(ROW()-10),RawData!$A$2:$A$1048576,0))</f>
        <v>#N/A</v>
      </c>
      <c r="P7858" t="e">
        <f>INDEX(RawData!P$2:P$1048576,MATCH(FmtData!$B$4+(ROW()-10),RawData!$A$2:$A$1048576,0))</f>
        <v>#N/A</v>
      </c>
      <c r="Q7858" t="e">
        <f>INDEX(RawData!Q$2:Q$1048576,MATCH(FmtData!$B$4+(ROW()-10),RawData!$A$2:$A$1048576,0))</f>
        <v>#N/A</v>
      </c>
      <c r="R7858" t="e">
        <f>INDEX(RawData!R$2:R$1048576,MATCH(FmtData!$B$4+(ROW()-10),RawData!$A$2:$A$1048576,0))</f>
        <v>#N/A</v>
      </c>
      <c r="S7858" t="e">
        <f>INDEX(RawData!S$2:S$1048576,MATCH(FmtData!$B$4+(ROW()-10),RawData!$A$2:$A$1048576,0))</f>
        <v>#N/A</v>
      </c>
      <c r="T7858" t="e">
        <f>INDEX(RawData!T$2:T$1048576,MATCH(FmtData!$B$4+(ROW()-10),RawData!$A$2:$A$1048576,0))</f>
        <v>#N/A</v>
      </c>
      <c r="U7858" t="e">
        <f>INDEX(RawData!U$2:U$1048576,MATCH(FmtData!$B$4+(ROW()-10),RawData!$A$2:$A$1048576,0))</f>
        <v>#N/A</v>
      </c>
      <c r="V7858" t="e">
        <f>INDEX(RawData!V$2:V$1048576,MATCH(FmtData!$B$4+(ROW()-10),RawData!$A$2:$A$1048576,0))</f>
        <v>#N/A</v>
      </c>
      <c r="W7858" s="7" t="e">
        <f t="shared" si="2692"/>
        <v>#N/A</v>
      </c>
      <c r="X7858" s="7" t="e">
        <f t="shared" si="2693"/>
        <v>#N/A</v>
      </c>
      <c r="Y7858" s="7" t="e">
        <f t="shared" si="2694"/>
        <v>#N/A</v>
      </c>
      <c r="Z7858" s="7" t="e">
        <f t="shared" si="2706"/>
        <v>#N/A</v>
      </c>
      <c r="AA7858" s="7" t="e">
        <f t="shared" si="2707"/>
        <v>#N/A</v>
      </c>
      <c r="AB7858" s="7" t="e">
        <f t="shared" si="2695"/>
        <v>#N/A</v>
      </c>
      <c r="AC7858" s="5" t="e">
        <f t="shared" si="2712"/>
        <v>#N/A</v>
      </c>
      <c r="AD7858" s="14" t="e">
        <f t="shared" si="2708"/>
        <v>#N/A</v>
      </c>
      <c r="AE7858" s="14" t="e">
        <f t="shared" si="2709"/>
        <v>#N/A</v>
      </c>
      <c r="AF7858" s="14" t="e">
        <f t="shared" si="2710"/>
        <v>#N/A</v>
      </c>
      <c r="AG7858" s="14" t="e">
        <f t="shared" si="2696"/>
        <v>#N/A</v>
      </c>
      <c r="AH7858" s="14" t="e">
        <f t="shared" si="2691"/>
        <v>#N/A</v>
      </c>
      <c r="AI7858" s="16" t="e">
        <f t="shared" si="2711"/>
        <v>#N/A</v>
      </c>
      <c r="AJ7858" s="16" t="e">
        <f t="shared" si="2697"/>
        <v>#N/A</v>
      </c>
      <c r="AK7858" s="16" t="e">
        <f t="shared" si="2698"/>
        <v>#N/A</v>
      </c>
      <c r="AL7858" s="16" t="e">
        <f t="shared" si="2699"/>
        <v>#N/A</v>
      </c>
      <c r="AM7858" s="16" t="e">
        <f t="shared" si="2700"/>
        <v>#N/A</v>
      </c>
      <c r="AN7858" s="16" t="e">
        <f t="shared" si="2701"/>
        <v>#N/A</v>
      </c>
      <c r="AO7858" s="16" t="e">
        <f t="shared" si="2705"/>
        <v>#N/A</v>
      </c>
      <c r="AP7858" s="16" t="e">
        <f t="shared" si="2702"/>
        <v>#N/A</v>
      </c>
      <c r="AQ7858" s="16" t="e">
        <f t="shared" si="2703"/>
        <v>#N/A</v>
      </c>
      <c r="AR7858" s="16" t="e">
        <f t="shared" si="2704"/>
        <v>#N/A</v>
      </c>
    </row>
    <row r="7859" spans="2:44" x14ac:dyDescent="0.25">
      <c r="B7859" t="e">
        <f>INDEX(RawData!$A$2:$A$1048576,MATCH(FmtData!$B$4+(ROW()-10),RawData!$A$2:$A$1048576,0))</f>
        <v>#N/A</v>
      </c>
      <c r="C78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9)</f>
        <v>#N/A</v>
      </c>
      <c r="D78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59" t="e">
        <f>INDEX(RawData!E$2:E$1048576,MATCH(FmtData!$B$4+(ROW()-10),RawData!$A$2:$A$1048576,0))</f>
        <v>#N/A</v>
      </c>
      <c r="F7859" t="e">
        <f>INDEX(RawData!F$2:F$1048576,MATCH(FmtData!$B$4+(ROW()-10),RawData!$A$2:$A$1048576,0))</f>
        <v>#N/A</v>
      </c>
      <c r="G7859" t="e">
        <f>INDEX(RawData!G$2:G$1048576,MATCH(FmtData!$B$4+(ROW()-10),RawData!$A$2:$A$1048576,0))</f>
        <v>#N/A</v>
      </c>
      <c r="H7859" t="e">
        <f>INDEX(RawData!H$2:H$1048576,MATCH(FmtData!$B$4+(ROW()-10),RawData!$A$2:$A$1048576,0))</f>
        <v>#N/A</v>
      </c>
      <c r="I7859" t="e">
        <f>INDEX(RawData!I$2:I$1048576,MATCH(FmtData!$B$4+(ROW()-10),RawData!$A$2:$A$1048576,0))</f>
        <v>#N/A</v>
      </c>
      <c r="J7859" t="e">
        <f>INDEX(RawData!J$2:J$1048576,MATCH(FmtData!$B$4+(ROW()-10),RawData!$A$2:$A$1048576,0))</f>
        <v>#N/A</v>
      </c>
      <c r="K7859" t="e">
        <f>INDEX(RawData!K$2:K$1048576,MATCH(FmtData!$B$4+(ROW()-10),RawData!$A$2:$A$1048576,0))</f>
        <v>#N/A</v>
      </c>
      <c r="L7859" t="e">
        <f>INDEX(RawData!L$2:L$1048576,MATCH(FmtData!$B$4+(ROW()-10),RawData!$A$2:$A$1048576,0))</f>
        <v>#N/A</v>
      </c>
      <c r="M7859" t="e">
        <f>INDEX(RawData!M$2:M$1048576,MATCH(FmtData!$B$4+(ROW()-10),RawData!$A$2:$A$1048576,0))</f>
        <v>#N/A</v>
      </c>
      <c r="N7859" t="e">
        <f>INDEX(RawData!N$2:N$1048576,MATCH(FmtData!$B$4+(ROW()-10),RawData!$A$2:$A$1048576,0))</f>
        <v>#N/A</v>
      </c>
      <c r="O7859" t="e">
        <f>INDEX(RawData!O$2:O$1048576,MATCH(FmtData!$B$4+(ROW()-10),RawData!$A$2:$A$1048576,0))</f>
        <v>#N/A</v>
      </c>
      <c r="P7859" t="e">
        <f>INDEX(RawData!P$2:P$1048576,MATCH(FmtData!$B$4+(ROW()-10),RawData!$A$2:$A$1048576,0))</f>
        <v>#N/A</v>
      </c>
      <c r="Q7859" t="e">
        <f>INDEX(RawData!Q$2:Q$1048576,MATCH(FmtData!$B$4+(ROW()-10),RawData!$A$2:$A$1048576,0))</f>
        <v>#N/A</v>
      </c>
      <c r="R7859" t="e">
        <f>INDEX(RawData!R$2:R$1048576,MATCH(FmtData!$B$4+(ROW()-10),RawData!$A$2:$A$1048576,0))</f>
        <v>#N/A</v>
      </c>
      <c r="S7859" t="e">
        <f>INDEX(RawData!S$2:S$1048576,MATCH(FmtData!$B$4+(ROW()-10),RawData!$A$2:$A$1048576,0))</f>
        <v>#N/A</v>
      </c>
      <c r="T7859" t="e">
        <f>INDEX(RawData!T$2:T$1048576,MATCH(FmtData!$B$4+(ROW()-10),RawData!$A$2:$A$1048576,0))</f>
        <v>#N/A</v>
      </c>
      <c r="U7859" t="e">
        <f>INDEX(RawData!U$2:U$1048576,MATCH(FmtData!$B$4+(ROW()-10),RawData!$A$2:$A$1048576,0))</f>
        <v>#N/A</v>
      </c>
      <c r="V7859" t="e">
        <f>INDEX(RawData!V$2:V$1048576,MATCH(FmtData!$B$4+(ROW()-10),RawData!$A$2:$A$1048576,0))</f>
        <v>#N/A</v>
      </c>
      <c r="W7859" s="7" t="e">
        <f t="shared" si="2692"/>
        <v>#N/A</v>
      </c>
      <c r="X7859" s="7" t="e">
        <f t="shared" si="2693"/>
        <v>#N/A</v>
      </c>
      <c r="Y7859" s="7" t="e">
        <f t="shared" si="2694"/>
        <v>#N/A</v>
      </c>
      <c r="Z7859" s="7" t="e">
        <f t="shared" si="2706"/>
        <v>#N/A</v>
      </c>
      <c r="AA7859" s="7" t="e">
        <f t="shared" si="2707"/>
        <v>#N/A</v>
      </c>
      <c r="AB7859" s="7" t="e">
        <f t="shared" si="2695"/>
        <v>#N/A</v>
      </c>
      <c r="AC7859" s="5" t="e">
        <f t="shared" si="2712"/>
        <v>#N/A</v>
      </c>
      <c r="AD7859" s="14" t="e">
        <f t="shared" si="2708"/>
        <v>#N/A</v>
      </c>
      <c r="AE7859" s="14" t="e">
        <f t="shared" si="2709"/>
        <v>#N/A</v>
      </c>
      <c r="AF7859" s="14" t="e">
        <f t="shared" si="2710"/>
        <v>#N/A</v>
      </c>
      <c r="AG7859" s="14" t="e">
        <f t="shared" si="2696"/>
        <v>#N/A</v>
      </c>
      <c r="AH7859" s="14" t="e">
        <f t="shared" si="2691"/>
        <v>#N/A</v>
      </c>
      <c r="AI7859" s="16" t="e">
        <f t="shared" si="2711"/>
        <v>#N/A</v>
      </c>
      <c r="AJ7859" s="16" t="e">
        <f t="shared" si="2697"/>
        <v>#N/A</v>
      </c>
      <c r="AK7859" s="16" t="e">
        <f t="shared" si="2698"/>
        <v>#N/A</v>
      </c>
      <c r="AL7859" s="16" t="e">
        <f t="shared" si="2699"/>
        <v>#N/A</v>
      </c>
      <c r="AM7859" s="16" t="e">
        <f t="shared" si="2700"/>
        <v>#N/A</v>
      </c>
      <c r="AN7859" s="16" t="e">
        <f t="shared" si="2701"/>
        <v>#N/A</v>
      </c>
      <c r="AO7859" s="16" t="e">
        <f t="shared" si="2705"/>
        <v>#N/A</v>
      </c>
      <c r="AP7859" s="16" t="e">
        <f t="shared" si="2702"/>
        <v>#N/A</v>
      </c>
      <c r="AQ7859" s="16" t="e">
        <f t="shared" si="2703"/>
        <v>#N/A</v>
      </c>
      <c r="AR7859" s="16" t="e">
        <f t="shared" si="2704"/>
        <v>#N/A</v>
      </c>
    </row>
    <row r="7860" spans="2:44" x14ac:dyDescent="0.25">
      <c r="B7860" t="e">
        <f>INDEX(RawData!$A$2:$A$1048576,MATCH(FmtData!$B$4+(ROW()-10),RawData!$A$2:$A$1048576,0))</f>
        <v>#N/A</v>
      </c>
      <c r="C78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0)</f>
        <v>#N/A</v>
      </c>
      <c r="D78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60" t="e">
        <f>INDEX(RawData!E$2:E$1048576,MATCH(FmtData!$B$4+(ROW()-10),RawData!$A$2:$A$1048576,0))</f>
        <v>#N/A</v>
      </c>
      <c r="F7860" t="e">
        <f>INDEX(RawData!F$2:F$1048576,MATCH(FmtData!$B$4+(ROW()-10),RawData!$A$2:$A$1048576,0))</f>
        <v>#N/A</v>
      </c>
      <c r="G7860" t="e">
        <f>INDEX(RawData!G$2:G$1048576,MATCH(FmtData!$B$4+(ROW()-10),RawData!$A$2:$A$1048576,0))</f>
        <v>#N/A</v>
      </c>
      <c r="H7860" t="e">
        <f>INDEX(RawData!H$2:H$1048576,MATCH(FmtData!$B$4+(ROW()-10),RawData!$A$2:$A$1048576,0))</f>
        <v>#N/A</v>
      </c>
      <c r="I7860" t="e">
        <f>INDEX(RawData!I$2:I$1048576,MATCH(FmtData!$B$4+(ROW()-10),RawData!$A$2:$A$1048576,0))</f>
        <v>#N/A</v>
      </c>
      <c r="J7860" t="e">
        <f>INDEX(RawData!J$2:J$1048576,MATCH(FmtData!$B$4+(ROW()-10),RawData!$A$2:$A$1048576,0))</f>
        <v>#N/A</v>
      </c>
      <c r="K7860" t="e">
        <f>INDEX(RawData!K$2:K$1048576,MATCH(FmtData!$B$4+(ROW()-10),RawData!$A$2:$A$1048576,0))</f>
        <v>#N/A</v>
      </c>
      <c r="L7860" t="e">
        <f>INDEX(RawData!L$2:L$1048576,MATCH(FmtData!$B$4+(ROW()-10),RawData!$A$2:$A$1048576,0))</f>
        <v>#N/A</v>
      </c>
      <c r="M7860" t="e">
        <f>INDEX(RawData!M$2:M$1048576,MATCH(FmtData!$B$4+(ROW()-10),RawData!$A$2:$A$1048576,0))</f>
        <v>#N/A</v>
      </c>
      <c r="N7860" t="e">
        <f>INDEX(RawData!N$2:N$1048576,MATCH(FmtData!$B$4+(ROW()-10),RawData!$A$2:$A$1048576,0))</f>
        <v>#N/A</v>
      </c>
      <c r="O7860" t="e">
        <f>INDEX(RawData!O$2:O$1048576,MATCH(FmtData!$B$4+(ROW()-10),RawData!$A$2:$A$1048576,0))</f>
        <v>#N/A</v>
      </c>
      <c r="P7860" t="e">
        <f>INDEX(RawData!P$2:P$1048576,MATCH(FmtData!$B$4+(ROW()-10),RawData!$A$2:$A$1048576,0))</f>
        <v>#N/A</v>
      </c>
      <c r="Q7860" t="e">
        <f>INDEX(RawData!Q$2:Q$1048576,MATCH(FmtData!$B$4+(ROW()-10),RawData!$A$2:$A$1048576,0))</f>
        <v>#N/A</v>
      </c>
      <c r="R7860" t="e">
        <f>INDEX(RawData!R$2:R$1048576,MATCH(FmtData!$B$4+(ROW()-10),RawData!$A$2:$A$1048576,0))</f>
        <v>#N/A</v>
      </c>
      <c r="S7860" t="e">
        <f>INDEX(RawData!S$2:S$1048576,MATCH(FmtData!$B$4+(ROW()-10),RawData!$A$2:$A$1048576,0))</f>
        <v>#N/A</v>
      </c>
      <c r="T7860" t="e">
        <f>INDEX(RawData!T$2:T$1048576,MATCH(FmtData!$B$4+(ROW()-10),RawData!$A$2:$A$1048576,0))</f>
        <v>#N/A</v>
      </c>
      <c r="U7860" t="e">
        <f>INDEX(RawData!U$2:U$1048576,MATCH(FmtData!$B$4+(ROW()-10),RawData!$A$2:$A$1048576,0))</f>
        <v>#N/A</v>
      </c>
      <c r="V7860" t="e">
        <f>INDEX(RawData!V$2:V$1048576,MATCH(FmtData!$B$4+(ROW()-10),RawData!$A$2:$A$1048576,0))</f>
        <v>#N/A</v>
      </c>
      <c r="W7860" s="7" t="e">
        <f t="shared" si="2692"/>
        <v>#N/A</v>
      </c>
      <c r="X7860" s="7" t="e">
        <f t="shared" si="2693"/>
        <v>#N/A</v>
      </c>
      <c r="Y7860" s="7" t="e">
        <f t="shared" si="2694"/>
        <v>#N/A</v>
      </c>
      <c r="Z7860" s="7" t="e">
        <f t="shared" si="2706"/>
        <v>#N/A</v>
      </c>
      <c r="AA7860" s="7" t="e">
        <f t="shared" si="2707"/>
        <v>#N/A</v>
      </c>
      <c r="AB7860" s="7" t="e">
        <f t="shared" si="2695"/>
        <v>#N/A</v>
      </c>
      <c r="AC7860" s="5" t="e">
        <f t="shared" si="2712"/>
        <v>#N/A</v>
      </c>
      <c r="AD7860" s="14" t="e">
        <f t="shared" si="2708"/>
        <v>#N/A</v>
      </c>
      <c r="AE7860" s="14" t="e">
        <f t="shared" si="2709"/>
        <v>#N/A</v>
      </c>
      <c r="AF7860" s="14" t="e">
        <f t="shared" si="2710"/>
        <v>#N/A</v>
      </c>
      <c r="AG7860" s="14" t="e">
        <f t="shared" si="2696"/>
        <v>#N/A</v>
      </c>
      <c r="AH7860" s="14" t="e">
        <f t="shared" si="2691"/>
        <v>#N/A</v>
      </c>
      <c r="AI7860" s="16" t="e">
        <f t="shared" si="2711"/>
        <v>#N/A</v>
      </c>
      <c r="AJ7860" s="16" t="e">
        <f t="shared" si="2697"/>
        <v>#N/A</v>
      </c>
      <c r="AK7860" s="16" t="e">
        <f t="shared" si="2698"/>
        <v>#N/A</v>
      </c>
      <c r="AL7860" s="16" t="e">
        <f t="shared" si="2699"/>
        <v>#N/A</v>
      </c>
      <c r="AM7860" s="16" t="e">
        <f t="shared" si="2700"/>
        <v>#N/A</v>
      </c>
      <c r="AN7860" s="16" t="e">
        <f t="shared" si="2701"/>
        <v>#N/A</v>
      </c>
      <c r="AO7860" s="16" t="e">
        <f t="shared" si="2705"/>
        <v>#N/A</v>
      </c>
      <c r="AP7860" s="16" t="e">
        <f t="shared" si="2702"/>
        <v>#N/A</v>
      </c>
      <c r="AQ7860" s="16" t="e">
        <f t="shared" si="2703"/>
        <v>#N/A</v>
      </c>
      <c r="AR7860" s="16" t="e">
        <f t="shared" si="2704"/>
        <v>#N/A</v>
      </c>
    </row>
    <row r="7861" spans="2:44" x14ac:dyDescent="0.25">
      <c r="B7861" t="e">
        <f>INDEX(RawData!$A$2:$A$1048576,MATCH(FmtData!$B$4+(ROW()-10),RawData!$A$2:$A$1048576,0))</f>
        <v>#N/A</v>
      </c>
      <c r="C78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1)</f>
        <v>#N/A</v>
      </c>
      <c r="D78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61" t="e">
        <f>INDEX(RawData!E$2:E$1048576,MATCH(FmtData!$B$4+(ROW()-10),RawData!$A$2:$A$1048576,0))</f>
        <v>#N/A</v>
      </c>
      <c r="F7861" t="e">
        <f>INDEX(RawData!F$2:F$1048576,MATCH(FmtData!$B$4+(ROW()-10),RawData!$A$2:$A$1048576,0))</f>
        <v>#N/A</v>
      </c>
      <c r="G7861" t="e">
        <f>INDEX(RawData!G$2:G$1048576,MATCH(FmtData!$B$4+(ROW()-10),RawData!$A$2:$A$1048576,0))</f>
        <v>#N/A</v>
      </c>
      <c r="H7861" t="e">
        <f>INDEX(RawData!H$2:H$1048576,MATCH(FmtData!$B$4+(ROW()-10),RawData!$A$2:$A$1048576,0))</f>
        <v>#N/A</v>
      </c>
      <c r="I7861" t="e">
        <f>INDEX(RawData!I$2:I$1048576,MATCH(FmtData!$B$4+(ROW()-10),RawData!$A$2:$A$1048576,0))</f>
        <v>#N/A</v>
      </c>
      <c r="J7861" t="e">
        <f>INDEX(RawData!J$2:J$1048576,MATCH(FmtData!$B$4+(ROW()-10),RawData!$A$2:$A$1048576,0))</f>
        <v>#N/A</v>
      </c>
      <c r="K7861" t="e">
        <f>INDEX(RawData!K$2:K$1048576,MATCH(FmtData!$B$4+(ROW()-10),RawData!$A$2:$A$1048576,0))</f>
        <v>#N/A</v>
      </c>
      <c r="L7861" t="e">
        <f>INDEX(RawData!L$2:L$1048576,MATCH(FmtData!$B$4+(ROW()-10),RawData!$A$2:$A$1048576,0))</f>
        <v>#N/A</v>
      </c>
      <c r="M7861" t="e">
        <f>INDEX(RawData!M$2:M$1048576,MATCH(FmtData!$B$4+(ROW()-10),RawData!$A$2:$A$1048576,0))</f>
        <v>#N/A</v>
      </c>
      <c r="N7861" t="e">
        <f>INDEX(RawData!N$2:N$1048576,MATCH(FmtData!$B$4+(ROW()-10),RawData!$A$2:$A$1048576,0))</f>
        <v>#N/A</v>
      </c>
      <c r="O7861" t="e">
        <f>INDEX(RawData!O$2:O$1048576,MATCH(FmtData!$B$4+(ROW()-10),RawData!$A$2:$A$1048576,0))</f>
        <v>#N/A</v>
      </c>
      <c r="P7861" t="e">
        <f>INDEX(RawData!P$2:P$1048576,MATCH(FmtData!$B$4+(ROW()-10),RawData!$A$2:$A$1048576,0))</f>
        <v>#N/A</v>
      </c>
      <c r="Q7861" t="e">
        <f>INDEX(RawData!Q$2:Q$1048576,MATCH(FmtData!$B$4+(ROW()-10),RawData!$A$2:$A$1048576,0))</f>
        <v>#N/A</v>
      </c>
      <c r="R7861" t="e">
        <f>INDEX(RawData!R$2:R$1048576,MATCH(FmtData!$B$4+(ROW()-10),RawData!$A$2:$A$1048576,0))</f>
        <v>#N/A</v>
      </c>
      <c r="S7861" t="e">
        <f>INDEX(RawData!S$2:S$1048576,MATCH(FmtData!$B$4+(ROW()-10),RawData!$A$2:$A$1048576,0))</f>
        <v>#N/A</v>
      </c>
      <c r="T7861" t="e">
        <f>INDEX(RawData!T$2:T$1048576,MATCH(FmtData!$B$4+(ROW()-10),RawData!$A$2:$A$1048576,0))</f>
        <v>#N/A</v>
      </c>
      <c r="U7861" t="e">
        <f>INDEX(RawData!U$2:U$1048576,MATCH(FmtData!$B$4+(ROW()-10),RawData!$A$2:$A$1048576,0))</f>
        <v>#N/A</v>
      </c>
      <c r="V7861" t="e">
        <f>INDEX(RawData!V$2:V$1048576,MATCH(FmtData!$B$4+(ROW()-10),RawData!$A$2:$A$1048576,0))</f>
        <v>#N/A</v>
      </c>
      <c r="W7861" s="7" t="e">
        <f t="shared" si="2692"/>
        <v>#N/A</v>
      </c>
      <c r="X7861" s="7" t="e">
        <f t="shared" si="2693"/>
        <v>#N/A</v>
      </c>
      <c r="Y7861" s="7" t="e">
        <f t="shared" si="2694"/>
        <v>#N/A</v>
      </c>
      <c r="Z7861" s="7" t="e">
        <f t="shared" si="2706"/>
        <v>#N/A</v>
      </c>
      <c r="AA7861" s="7" t="e">
        <f t="shared" si="2707"/>
        <v>#N/A</v>
      </c>
      <c r="AB7861" s="7" t="e">
        <f t="shared" si="2695"/>
        <v>#N/A</v>
      </c>
      <c r="AC7861" s="5" t="e">
        <f t="shared" si="2712"/>
        <v>#N/A</v>
      </c>
      <c r="AD7861" s="14" t="e">
        <f t="shared" si="2708"/>
        <v>#N/A</v>
      </c>
      <c r="AE7861" s="14" t="e">
        <f t="shared" si="2709"/>
        <v>#N/A</v>
      </c>
      <c r="AF7861" s="14" t="e">
        <f t="shared" si="2710"/>
        <v>#N/A</v>
      </c>
      <c r="AG7861" s="14" t="e">
        <f t="shared" si="2696"/>
        <v>#N/A</v>
      </c>
      <c r="AH7861" s="14" t="e">
        <f t="shared" si="2691"/>
        <v>#N/A</v>
      </c>
      <c r="AI7861" s="16" t="e">
        <f t="shared" si="2711"/>
        <v>#N/A</v>
      </c>
      <c r="AJ7861" s="16" t="e">
        <f t="shared" si="2697"/>
        <v>#N/A</v>
      </c>
      <c r="AK7861" s="16" t="e">
        <f t="shared" si="2698"/>
        <v>#N/A</v>
      </c>
      <c r="AL7861" s="16" t="e">
        <f t="shared" si="2699"/>
        <v>#N/A</v>
      </c>
      <c r="AM7861" s="16" t="e">
        <f t="shared" si="2700"/>
        <v>#N/A</v>
      </c>
      <c r="AN7861" s="16" t="e">
        <f t="shared" si="2701"/>
        <v>#N/A</v>
      </c>
      <c r="AO7861" s="16" t="e">
        <f t="shared" si="2705"/>
        <v>#N/A</v>
      </c>
      <c r="AP7861" s="16" t="e">
        <f t="shared" si="2702"/>
        <v>#N/A</v>
      </c>
      <c r="AQ7861" s="16" t="e">
        <f t="shared" si="2703"/>
        <v>#N/A</v>
      </c>
      <c r="AR7861" s="16" t="e">
        <f t="shared" si="2704"/>
        <v>#N/A</v>
      </c>
    </row>
    <row r="7862" spans="2:44" x14ac:dyDescent="0.25">
      <c r="B7862" t="e">
        <f>INDEX(RawData!$A$2:$A$1048576,MATCH(FmtData!$B$4+(ROW()-10),RawData!$A$2:$A$1048576,0))</f>
        <v>#N/A</v>
      </c>
      <c r="C78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2)</f>
        <v>#N/A</v>
      </c>
      <c r="D78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62" t="e">
        <f>INDEX(RawData!E$2:E$1048576,MATCH(FmtData!$B$4+(ROW()-10),RawData!$A$2:$A$1048576,0))</f>
        <v>#N/A</v>
      </c>
      <c r="F7862" t="e">
        <f>INDEX(RawData!F$2:F$1048576,MATCH(FmtData!$B$4+(ROW()-10),RawData!$A$2:$A$1048576,0))</f>
        <v>#N/A</v>
      </c>
      <c r="G7862" t="e">
        <f>INDEX(RawData!G$2:G$1048576,MATCH(FmtData!$B$4+(ROW()-10),RawData!$A$2:$A$1048576,0))</f>
        <v>#N/A</v>
      </c>
      <c r="H7862" t="e">
        <f>INDEX(RawData!H$2:H$1048576,MATCH(FmtData!$B$4+(ROW()-10),RawData!$A$2:$A$1048576,0))</f>
        <v>#N/A</v>
      </c>
      <c r="I7862" t="e">
        <f>INDEX(RawData!I$2:I$1048576,MATCH(FmtData!$B$4+(ROW()-10),RawData!$A$2:$A$1048576,0))</f>
        <v>#N/A</v>
      </c>
      <c r="J7862" t="e">
        <f>INDEX(RawData!J$2:J$1048576,MATCH(FmtData!$B$4+(ROW()-10),RawData!$A$2:$A$1048576,0))</f>
        <v>#N/A</v>
      </c>
      <c r="K7862" t="e">
        <f>INDEX(RawData!K$2:K$1048576,MATCH(FmtData!$B$4+(ROW()-10),RawData!$A$2:$A$1048576,0))</f>
        <v>#N/A</v>
      </c>
      <c r="L7862" t="e">
        <f>INDEX(RawData!L$2:L$1048576,MATCH(FmtData!$B$4+(ROW()-10),RawData!$A$2:$A$1048576,0))</f>
        <v>#N/A</v>
      </c>
      <c r="M7862" t="e">
        <f>INDEX(RawData!M$2:M$1048576,MATCH(FmtData!$B$4+(ROW()-10),RawData!$A$2:$A$1048576,0))</f>
        <v>#N/A</v>
      </c>
      <c r="N7862" t="e">
        <f>INDEX(RawData!N$2:N$1048576,MATCH(FmtData!$B$4+(ROW()-10),RawData!$A$2:$A$1048576,0))</f>
        <v>#N/A</v>
      </c>
      <c r="O7862" t="e">
        <f>INDEX(RawData!O$2:O$1048576,MATCH(FmtData!$B$4+(ROW()-10),RawData!$A$2:$A$1048576,0))</f>
        <v>#N/A</v>
      </c>
      <c r="P7862" t="e">
        <f>INDEX(RawData!P$2:P$1048576,MATCH(FmtData!$B$4+(ROW()-10),RawData!$A$2:$A$1048576,0))</f>
        <v>#N/A</v>
      </c>
      <c r="Q7862" t="e">
        <f>INDEX(RawData!Q$2:Q$1048576,MATCH(FmtData!$B$4+(ROW()-10),RawData!$A$2:$A$1048576,0))</f>
        <v>#N/A</v>
      </c>
      <c r="R7862" t="e">
        <f>INDEX(RawData!R$2:R$1048576,MATCH(FmtData!$B$4+(ROW()-10),RawData!$A$2:$A$1048576,0))</f>
        <v>#N/A</v>
      </c>
      <c r="S7862" t="e">
        <f>INDEX(RawData!S$2:S$1048576,MATCH(FmtData!$B$4+(ROW()-10),RawData!$A$2:$A$1048576,0))</f>
        <v>#N/A</v>
      </c>
      <c r="T7862" t="e">
        <f>INDEX(RawData!T$2:T$1048576,MATCH(FmtData!$B$4+(ROW()-10),RawData!$A$2:$A$1048576,0))</f>
        <v>#N/A</v>
      </c>
      <c r="U7862" t="e">
        <f>INDEX(RawData!U$2:U$1048576,MATCH(FmtData!$B$4+(ROW()-10),RawData!$A$2:$A$1048576,0))</f>
        <v>#N/A</v>
      </c>
      <c r="V7862" t="e">
        <f>INDEX(RawData!V$2:V$1048576,MATCH(FmtData!$B$4+(ROW()-10),RawData!$A$2:$A$1048576,0))</f>
        <v>#N/A</v>
      </c>
      <c r="W7862" s="7" t="e">
        <f t="shared" si="2692"/>
        <v>#N/A</v>
      </c>
      <c r="X7862" s="7" t="e">
        <f t="shared" si="2693"/>
        <v>#N/A</v>
      </c>
      <c r="Y7862" s="7" t="e">
        <f t="shared" si="2694"/>
        <v>#N/A</v>
      </c>
      <c r="Z7862" s="7" t="e">
        <f t="shared" si="2706"/>
        <v>#N/A</v>
      </c>
      <c r="AA7862" s="7" t="e">
        <f t="shared" si="2707"/>
        <v>#N/A</v>
      </c>
      <c r="AB7862" s="7" t="e">
        <f t="shared" si="2695"/>
        <v>#N/A</v>
      </c>
      <c r="AC7862" s="5" t="e">
        <f t="shared" si="2712"/>
        <v>#N/A</v>
      </c>
      <c r="AD7862" s="14" t="e">
        <f t="shared" si="2708"/>
        <v>#N/A</v>
      </c>
      <c r="AE7862" s="14" t="e">
        <f t="shared" si="2709"/>
        <v>#N/A</v>
      </c>
      <c r="AF7862" s="14" t="e">
        <f t="shared" si="2710"/>
        <v>#N/A</v>
      </c>
      <c r="AG7862" s="14" t="e">
        <f t="shared" si="2696"/>
        <v>#N/A</v>
      </c>
      <c r="AH7862" s="14" t="e">
        <f t="shared" ref="AH7862:AH7925" si="2713">$AH$820-($AC$820-AC7862)</f>
        <v>#N/A</v>
      </c>
      <c r="AI7862" s="16" t="e">
        <f t="shared" si="2711"/>
        <v>#N/A</v>
      </c>
      <c r="AJ7862" s="16" t="e">
        <f t="shared" si="2697"/>
        <v>#N/A</v>
      </c>
      <c r="AK7862" s="16" t="e">
        <f t="shared" si="2698"/>
        <v>#N/A</v>
      </c>
      <c r="AL7862" s="16" t="e">
        <f t="shared" si="2699"/>
        <v>#N/A</v>
      </c>
      <c r="AM7862" s="16" t="e">
        <f t="shared" si="2700"/>
        <v>#N/A</v>
      </c>
      <c r="AN7862" s="16" t="e">
        <f t="shared" si="2701"/>
        <v>#N/A</v>
      </c>
      <c r="AO7862" s="16" t="e">
        <f t="shared" si="2705"/>
        <v>#N/A</v>
      </c>
      <c r="AP7862" s="16" t="e">
        <f t="shared" si="2702"/>
        <v>#N/A</v>
      </c>
      <c r="AQ7862" s="16" t="e">
        <f t="shared" si="2703"/>
        <v>#N/A</v>
      </c>
      <c r="AR7862" s="16" t="e">
        <f t="shared" si="2704"/>
        <v>#N/A</v>
      </c>
    </row>
    <row r="7863" spans="2:44" x14ac:dyDescent="0.25">
      <c r="B7863" t="e">
        <f>INDEX(RawData!$A$2:$A$1048576,MATCH(FmtData!$B$4+(ROW()-10),RawData!$A$2:$A$1048576,0))</f>
        <v>#N/A</v>
      </c>
      <c r="C78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3)</f>
        <v>#N/A</v>
      </c>
      <c r="D78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63" t="e">
        <f>INDEX(RawData!E$2:E$1048576,MATCH(FmtData!$B$4+(ROW()-10),RawData!$A$2:$A$1048576,0))</f>
        <v>#N/A</v>
      </c>
      <c r="F7863" t="e">
        <f>INDEX(RawData!F$2:F$1048576,MATCH(FmtData!$B$4+(ROW()-10),RawData!$A$2:$A$1048576,0))</f>
        <v>#N/A</v>
      </c>
      <c r="G7863" t="e">
        <f>INDEX(RawData!G$2:G$1048576,MATCH(FmtData!$B$4+(ROW()-10),RawData!$A$2:$A$1048576,0))</f>
        <v>#N/A</v>
      </c>
      <c r="H7863" t="e">
        <f>INDEX(RawData!H$2:H$1048576,MATCH(FmtData!$B$4+(ROW()-10),RawData!$A$2:$A$1048576,0))</f>
        <v>#N/A</v>
      </c>
      <c r="I7863" t="e">
        <f>INDEX(RawData!I$2:I$1048576,MATCH(FmtData!$B$4+(ROW()-10),RawData!$A$2:$A$1048576,0))</f>
        <v>#N/A</v>
      </c>
      <c r="J7863" t="e">
        <f>INDEX(RawData!J$2:J$1048576,MATCH(FmtData!$B$4+(ROW()-10),RawData!$A$2:$A$1048576,0))</f>
        <v>#N/A</v>
      </c>
      <c r="K7863" t="e">
        <f>INDEX(RawData!K$2:K$1048576,MATCH(FmtData!$B$4+(ROW()-10),RawData!$A$2:$A$1048576,0))</f>
        <v>#N/A</v>
      </c>
      <c r="L7863" t="e">
        <f>INDEX(RawData!L$2:L$1048576,MATCH(FmtData!$B$4+(ROW()-10),RawData!$A$2:$A$1048576,0))</f>
        <v>#N/A</v>
      </c>
      <c r="M7863" t="e">
        <f>INDEX(RawData!M$2:M$1048576,MATCH(FmtData!$B$4+(ROW()-10),RawData!$A$2:$A$1048576,0))</f>
        <v>#N/A</v>
      </c>
      <c r="N7863" t="e">
        <f>INDEX(RawData!N$2:N$1048576,MATCH(FmtData!$B$4+(ROW()-10),RawData!$A$2:$A$1048576,0))</f>
        <v>#N/A</v>
      </c>
      <c r="O7863" t="e">
        <f>INDEX(RawData!O$2:O$1048576,MATCH(FmtData!$B$4+(ROW()-10),RawData!$A$2:$A$1048576,0))</f>
        <v>#N/A</v>
      </c>
      <c r="P7863" t="e">
        <f>INDEX(RawData!P$2:P$1048576,MATCH(FmtData!$B$4+(ROW()-10),RawData!$A$2:$A$1048576,0))</f>
        <v>#N/A</v>
      </c>
      <c r="Q7863" t="e">
        <f>INDEX(RawData!Q$2:Q$1048576,MATCH(FmtData!$B$4+(ROW()-10),RawData!$A$2:$A$1048576,0))</f>
        <v>#N/A</v>
      </c>
      <c r="R7863" t="e">
        <f>INDEX(RawData!R$2:R$1048576,MATCH(FmtData!$B$4+(ROW()-10),RawData!$A$2:$A$1048576,0))</f>
        <v>#N/A</v>
      </c>
      <c r="S7863" t="e">
        <f>INDEX(RawData!S$2:S$1048576,MATCH(FmtData!$B$4+(ROW()-10),RawData!$A$2:$A$1048576,0))</f>
        <v>#N/A</v>
      </c>
      <c r="T7863" t="e">
        <f>INDEX(RawData!T$2:T$1048576,MATCH(FmtData!$B$4+(ROW()-10),RawData!$A$2:$A$1048576,0))</f>
        <v>#N/A</v>
      </c>
      <c r="U7863" t="e">
        <f>INDEX(RawData!U$2:U$1048576,MATCH(FmtData!$B$4+(ROW()-10),RawData!$A$2:$A$1048576,0))</f>
        <v>#N/A</v>
      </c>
      <c r="V7863" t="e">
        <f>INDEX(RawData!V$2:V$1048576,MATCH(FmtData!$B$4+(ROW()-10),RawData!$A$2:$A$1048576,0))</f>
        <v>#N/A</v>
      </c>
      <c r="W7863" s="7" t="e">
        <f t="shared" si="2692"/>
        <v>#N/A</v>
      </c>
      <c r="X7863" s="7" t="e">
        <f t="shared" si="2693"/>
        <v>#N/A</v>
      </c>
      <c r="Y7863" s="7" t="e">
        <f t="shared" si="2694"/>
        <v>#N/A</v>
      </c>
      <c r="Z7863" s="7" t="e">
        <f t="shared" si="2706"/>
        <v>#N/A</v>
      </c>
      <c r="AA7863" s="7" t="e">
        <f t="shared" si="2707"/>
        <v>#N/A</v>
      </c>
      <c r="AB7863" s="7" t="e">
        <f t="shared" si="2695"/>
        <v>#N/A</v>
      </c>
      <c r="AC7863" s="5" t="e">
        <f t="shared" si="2712"/>
        <v>#N/A</v>
      </c>
      <c r="AD7863" s="14" t="e">
        <f t="shared" si="2708"/>
        <v>#N/A</v>
      </c>
      <c r="AE7863" s="14" t="e">
        <f t="shared" si="2709"/>
        <v>#N/A</v>
      </c>
      <c r="AF7863" s="14" t="e">
        <f t="shared" si="2710"/>
        <v>#N/A</v>
      </c>
      <c r="AG7863" s="14" t="e">
        <f t="shared" si="2696"/>
        <v>#N/A</v>
      </c>
      <c r="AH7863" s="14" t="e">
        <f t="shared" si="2713"/>
        <v>#N/A</v>
      </c>
      <c r="AI7863" s="16" t="e">
        <f t="shared" si="2711"/>
        <v>#N/A</v>
      </c>
      <c r="AJ7863" s="16" t="e">
        <f t="shared" si="2697"/>
        <v>#N/A</v>
      </c>
      <c r="AK7863" s="16" t="e">
        <f t="shared" si="2698"/>
        <v>#N/A</v>
      </c>
      <c r="AL7863" s="16" t="e">
        <f t="shared" si="2699"/>
        <v>#N/A</v>
      </c>
      <c r="AM7863" s="16" t="e">
        <f t="shared" si="2700"/>
        <v>#N/A</v>
      </c>
      <c r="AN7863" s="16" t="e">
        <f t="shared" si="2701"/>
        <v>#N/A</v>
      </c>
      <c r="AO7863" s="16" t="e">
        <f t="shared" si="2705"/>
        <v>#N/A</v>
      </c>
      <c r="AP7863" s="16" t="e">
        <f t="shared" si="2702"/>
        <v>#N/A</v>
      </c>
      <c r="AQ7863" s="16" t="e">
        <f t="shared" si="2703"/>
        <v>#N/A</v>
      </c>
      <c r="AR7863" s="16" t="e">
        <f t="shared" si="2704"/>
        <v>#N/A</v>
      </c>
    </row>
    <row r="7864" spans="2:44" x14ac:dyDescent="0.25">
      <c r="B7864" t="e">
        <f>INDEX(RawData!$A$2:$A$1048576,MATCH(FmtData!$B$4+(ROW()-10),RawData!$A$2:$A$1048576,0))</f>
        <v>#N/A</v>
      </c>
      <c r="C78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4)</f>
        <v>#N/A</v>
      </c>
      <c r="D78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64" t="e">
        <f>INDEX(RawData!E$2:E$1048576,MATCH(FmtData!$B$4+(ROW()-10),RawData!$A$2:$A$1048576,0))</f>
        <v>#N/A</v>
      </c>
      <c r="F7864" t="e">
        <f>INDEX(RawData!F$2:F$1048576,MATCH(FmtData!$B$4+(ROW()-10),RawData!$A$2:$A$1048576,0))</f>
        <v>#N/A</v>
      </c>
      <c r="G7864" t="e">
        <f>INDEX(RawData!G$2:G$1048576,MATCH(FmtData!$B$4+(ROW()-10),RawData!$A$2:$A$1048576,0))</f>
        <v>#N/A</v>
      </c>
      <c r="H7864" t="e">
        <f>INDEX(RawData!H$2:H$1048576,MATCH(FmtData!$B$4+(ROW()-10),RawData!$A$2:$A$1048576,0))</f>
        <v>#N/A</v>
      </c>
      <c r="I7864" t="e">
        <f>INDEX(RawData!I$2:I$1048576,MATCH(FmtData!$B$4+(ROW()-10),RawData!$A$2:$A$1048576,0))</f>
        <v>#N/A</v>
      </c>
      <c r="J7864" t="e">
        <f>INDEX(RawData!J$2:J$1048576,MATCH(FmtData!$B$4+(ROW()-10),RawData!$A$2:$A$1048576,0))</f>
        <v>#N/A</v>
      </c>
      <c r="K7864" t="e">
        <f>INDEX(RawData!K$2:K$1048576,MATCH(FmtData!$B$4+(ROW()-10),RawData!$A$2:$A$1048576,0))</f>
        <v>#N/A</v>
      </c>
      <c r="L7864" t="e">
        <f>INDEX(RawData!L$2:L$1048576,MATCH(FmtData!$B$4+(ROW()-10),RawData!$A$2:$A$1048576,0))</f>
        <v>#N/A</v>
      </c>
      <c r="M7864" t="e">
        <f>INDEX(RawData!M$2:M$1048576,MATCH(FmtData!$B$4+(ROW()-10),RawData!$A$2:$A$1048576,0))</f>
        <v>#N/A</v>
      </c>
      <c r="N7864" t="e">
        <f>INDEX(RawData!N$2:N$1048576,MATCH(FmtData!$B$4+(ROW()-10),RawData!$A$2:$A$1048576,0))</f>
        <v>#N/A</v>
      </c>
      <c r="O7864" t="e">
        <f>INDEX(RawData!O$2:O$1048576,MATCH(FmtData!$B$4+(ROW()-10),RawData!$A$2:$A$1048576,0))</f>
        <v>#N/A</v>
      </c>
      <c r="P7864" t="e">
        <f>INDEX(RawData!P$2:P$1048576,MATCH(FmtData!$B$4+(ROW()-10),RawData!$A$2:$A$1048576,0))</f>
        <v>#N/A</v>
      </c>
      <c r="Q7864" t="e">
        <f>INDEX(RawData!Q$2:Q$1048576,MATCH(FmtData!$B$4+(ROW()-10),RawData!$A$2:$A$1048576,0))</f>
        <v>#N/A</v>
      </c>
      <c r="R7864" t="e">
        <f>INDEX(RawData!R$2:R$1048576,MATCH(FmtData!$B$4+(ROW()-10),RawData!$A$2:$A$1048576,0))</f>
        <v>#N/A</v>
      </c>
      <c r="S7864" t="e">
        <f>INDEX(RawData!S$2:S$1048576,MATCH(FmtData!$B$4+(ROW()-10),RawData!$A$2:$A$1048576,0))</f>
        <v>#N/A</v>
      </c>
      <c r="T7864" t="e">
        <f>INDEX(RawData!T$2:T$1048576,MATCH(FmtData!$B$4+(ROW()-10),RawData!$A$2:$A$1048576,0))</f>
        <v>#N/A</v>
      </c>
      <c r="U7864" t="e">
        <f>INDEX(RawData!U$2:U$1048576,MATCH(FmtData!$B$4+(ROW()-10),RawData!$A$2:$A$1048576,0))</f>
        <v>#N/A</v>
      </c>
      <c r="V7864" t="e">
        <f>INDEX(RawData!V$2:V$1048576,MATCH(FmtData!$B$4+(ROW()-10),RawData!$A$2:$A$1048576,0))</f>
        <v>#N/A</v>
      </c>
      <c r="W7864" s="7" t="e">
        <f t="shared" si="2692"/>
        <v>#N/A</v>
      </c>
      <c r="X7864" s="7" t="e">
        <f t="shared" si="2693"/>
        <v>#N/A</v>
      </c>
      <c r="Y7864" s="7" t="e">
        <f t="shared" si="2694"/>
        <v>#N/A</v>
      </c>
      <c r="Z7864" s="7" t="e">
        <f t="shared" si="2706"/>
        <v>#N/A</v>
      </c>
      <c r="AA7864" s="7" t="e">
        <f t="shared" si="2707"/>
        <v>#N/A</v>
      </c>
      <c r="AB7864" s="7" t="e">
        <f t="shared" si="2695"/>
        <v>#N/A</v>
      </c>
      <c r="AC7864" s="5" t="e">
        <f t="shared" si="2712"/>
        <v>#N/A</v>
      </c>
      <c r="AD7864" s="14" t="e">
        <f t="shared" si="2708"/>
        <v>#N/A</v>
      </c>
      <c r="AE7864" s="14" t="e">
        <f t="shared" si="2709"/>
        <v>#N/A</v>
      </c>
      <c r="AF7864" s="14" t="e">
        <f t="shared" si="2710"/>
        <v>#N/A</v>
      </c>
      <c r="AG7864" s="14" t="e">
        <f t="shared" si="2696"/>
        <v>#N/A</v>
      </c>
      <c r="AH7864" s="14" t="e">
        <f t="shared" si="2713"/>
        <v>#N/A</v>
      </c>
      <c r="AI7864" s="16" t="e">
        <f t="shared" si="2711"/>
        <v>#N/A</v>
      </c>
      <c r="AJ7864" s="16" t="e">
        <f t="shared" si="2697"/>
        <v>#N/A</v>
      </c>
      <c r="AK7864" s="16" t="e">
        <f t="shared" si="2698"/>
        <v>#N/A</v>
      </c>
      <c r="AL7864" s="16" t="e">
        <f t="shared" si="2699"/>
        <v>#N/A</v>
      </c>
      <c r="AM7864" s="16" t="e">
        <f t="shared" si="2700"/>
        <v>#N/A</v>
      </c>
      <c r="AN7864" s="16" t="e">
        <f t="shared" si="2701"/>
        <v>#N/A</v>
      </c>
      <c r="AO7864" s="16" t="e">
        <f t="shared" si="2705"/>
        <v>#N/A</v>
      </c>
      <c r="AP7864" s="16" t="e">
        <f t="shared" si="2702"/>
        <v>#N/A</v>
      </c>
      <c r="AQ7864" s="16" t="e">
        <f t="shared" si="2703"/>
        <v>#N/A</v>
      </c>
      <c r="AR7864" s="16" t="e">
        <f t="shared" si="2704"/>
        <v>#N/A</v>
      </c>
    </row>
    <row r="7865" spans="2:44" x14ac:dyDescent="0.25">
      <c r="B7865" t="e">
        <f>INDEX(RawData!$A$2:$A$1048576,MATCH(FmtData!$B$4+(ROW()-10),RawData!$A$2:$A$1048576,0))</f>
        <v>#N/A</v>
      </c>
      <c r="C78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5)</f>
        <v>#N/A</v>
      </c>
      <c r="D78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65" t="e">
        <f>INDEX(RawData!E$2:E$1048576,MATCH(FmtData!$B$4+(ROW()-10),RawData!$A$2:$A$1048576,0))</f>
        <v>#N/A</v>
      </c>
      <c r="F7865" t="e">
        <f>INDEX(RawData!F$2:F$1048576,MATCH(FmtData!$B$4+(ROW()-10),RawData!$A$2:$A$1048576,0))</f>
        <v>#N/A</v>
      </c>
      <c r="G7865" t="e">
        <f>INDEX(RawData!G$2:G$1048576,MATCH(FmtData!$B$4+(ROW()-10),RawData!$A$2:$A$1048576,0))</f>
        <v>#N/A</v>
      </c>
      <c r="H7865" t="e">
        <f>INDEX(RawData!H$2:H$1048576,MATCH(FmtData!$B$4+(ROW()-10),RawData!$A$2:$A$1048576,0))</f>
        <v>#N/A</v>
      </c>
      <c r="I7865" t="e">
        <f>INDEX(RawData!I$2:I$1048576,MATCH(FmtData!$B$4+(ROW()-10),RawData!$A$2:$A$1048576,0))</f>
        <v>#N/A</v>
      </c>
      <c r="J7865" t="e">
        <f>INDEX(RawData!J$2:J$1048576,MATCH(FmtData!$B$4+(ROW()-10),RawData!$A$2:$A$1048576,0))</f>
        <v>#N/A</v>
      </c>
      <c r="K7865" t="e">
        <f>INDEX(RawData!K$2:K$1048576,MATCH(FmtData!$B$4+(ROW()-10),RawData!$A$2:$A$1048576,0))</f>
        <v>#N/A</v>
      </c>
      <c r="L7865" t="e">
        <f>INDEX(RawData!L$2:L$1048576,MATCH(FmtData!$B$4+(ROW()-10),RawData!$A$2:$A$1048576,0))</f>
        <v>#N/A</v>
      </c>
      <c r="M7865" t="e">
        <f>INDEX(RawData!M$2:M$1048576,MATCH(FmtData!$B$4+(ROW()-10),RawData!$A$2:$A$1048576,0))</f>
        <v>#N/A</v>
      </c>
      <c r="N7865" t="e">
        <f>INDEX(RawData!N$2:N$1048576,MATCH(FmtData!$B$4+(ROW()-10),RawData!$A$2:$A$1048576,0))</f>
        <v>#N/A</v>
      </c>
      <c r="O7865" t="e">
        <f>INDEX(RawData!O$2:O$1048576,MATCH(FmtData!$B$4+(ROW()-10),RawData!$A$2:$A$1048576,0))</f>
        <v>#N/A</v>
      </c>
      <c r="P7865" t="e">
        <f>INDEX(RawData!P$2:P$1048576,MATCH(FmtData!$B$4+(ROW()-10),RawData!$A$2:$A$1048576,0))</f>
        <v>#N/A</v>
      </c>
      <c r="Q7865" t="e">
        <f>INDEX(RawData!Q$2:Q$1048576,MATCH(FmtData!$B$4+(ROW()-10),RawData!$A$2:$A$1048576,0))</f>
        <v>#N/A</v>
      </c>
      <c r="R7865" t="e">
        <f>INDEX(RawData!R$2:R$1048576,MATCH(FmtData!$B$4+(ROW()-10),RawData!$A$2:$A$1048576,0))</f>
        <v>#N/A</v>
      </c>
      <c r="S7865" t="e">
        <f>INDEX(RawData!S$2:S$1048576,MATCH(FmtData!$B$4+(ROW()-10),RawData!$A$2:$A$1048576,0))</f>
        <v>#N/A</v>
      </c>
      <c r="T7865" t="e">
        <f>INDEX(RawData!T$2:T$1048576,MATCH(FmtData!$B$4+(ROW()-10),RawData!$A$2:$A$1048576,0))</f>
        <v>#N/A</v>
      </c>
      <c r="U7865" t="e">
        <f>INDEX(RawData!U$2:U$1048576,MATCH(FmtData!$B$4+(ROW()-10),RawData!$A$2:$A$1048576,0))</f>
        <v>#N/A</v>
      </c>
      <c r="V7865" t="e">
        <f>INDEX(RawData!V$2:V$1048576,MATCH(FmtData!$B$4+(ROW()-10),RawData!$A$2:$A$1048576,0))</f>
        <v>#N/A</v>
      </c>
      <c r="W7865" s="7" t="e">
        <f t="shared" si="2692"/>
        <v>#N/A</v>
      </c>
      <c r="X7865" s="7" t="e">
        <f t="shared" si="2693"/>
        <v>#N/A</v>
      </c>
      <c r="Y7865" s="7" t="e">
        <f t="shared" si="2694"/>
        <v>#N/A</v>
      </c>
      <c r="Z7865" s="7" t="e">
        <f t="shared" si="2706"/>
        <v>#N/A</v>
      </c>
      <c r="AA7865" s="7" t="e">
        <f t="shared" si="2707"/>
        <v>#N/A</v>
      </c>
      <c r="AB7865" s="7" t="e">
        <f t="shared" si="2695"/>
        <v>#N/A</v>
      </c>
      <c r="AC7865" s="5" t="e">
        <f t="shared" si="2712"/>
        <v>#N/A</v>
      </c>
      <c r="AD7865" s="14" t="e">
        <f t="shared" si="2708"/>
        <v>#N/A</v>
      </c>
      <c r="AE7865" s="14" t="e">
        <f t="shared" si="2709"/>
        <v>#N/A</v>
      </c>
      <c r="AF7865" s="14" t="e">
        <f t="shared" si="2710"/>
        <v>#N/A</v>
      </c>
      <c r="AG7865" s="14" t="e">
        <f t="shared" si="2696"/>
        <v>#N/A</v>
      </c>
      <c r="AH7865" s="14" t="e">
        <f t="shared" si="2713"/>
        <v>#N/A</v>
      </c>
      <c r="AI7865" s="16" t="e">
        <f t="shared" si="2711"/>
        <v>#N/A</v>
      </c>
      <c r="AJ7865" s="16" t="e">
        <f t="shared" si="2697"/>
        <v>#N/A</v>
      </c>
      <c r="AK7865" s="16" t="e">
        <f t="shared" si="2698"/>
        <v>#N/A</v>
      </c>
      <c r="AL7865" s="16" t="e">
        <f t="shared" si="2699"/>
        <v>#N/A</v>
      </c>
      <c r="AM7865" s="16" t="e">
        <f t="shared" si="2700"/>
        <v>#N/A</v>
      </c>
      <c r="AN7865" s="16" t="e">
        <f t="shared" si="2701"/>
        <v>#N/A</v>
      </c>
      <c r="AO7865" s="16" t="e">
        <f t="shared" si="2705"/>
        <v>#N/A</v>
      </c>
      <c r="AP7865" s="16" t="e">
        <f t="shared" si="2702"/>
        <v>#N/A</v>
      </c>
      <c r="AQ7865" s="16" t="e">
        <f t="shared" si="2703"/>
        <v>#N/A</v>
      </c>
      <c r="AR7865" s="16" t="e">
        <f t="shared" si="2704"/>
        <v>#N/A</v>
      </c>
    </row>
    <row r="7866" spans="2:44" x14ac:dyDescent="0.25">
      <c r="B7866" t="e">
        <f>INDEX(RawData!$A$2:$A$1048576,MATCH(FmtData!$B$4+(ROW()-10),RawData!$A$2:$A$1048576,0))</f>
        <v>#N/A</v>
      </c>
      <c r="C78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6)</f>
        <v>#N/A</v>
      </c>
      <c r="D78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66" t="e">
        <f>INDEX(RawData!E$2:E$1048576,MATCH(FmtData!$B$4+(ROW()-10),RawData!$A$2:$A$1048576,0))</f>
        <v>#N/A</v>
      </c>
      <c r="F7866" t="e">
        <f>INDEX(RawData!F$2:F$1048576,MATCH(FmtData!$B$4+(ROW()-10),RawData!$A$2:$A$1048576,0))</f>
        <v>#N/A</v>
      </c>
      <c r="G7866" t="e">
        <f>INDEX(RawData!G$2:G$1048576,MATCH(FmtData!$B$4+(ROW()-10),RawData!$A$2:$A$1048576,0))</f>
        <v>#N/A</v>
      </c>
      <c r="H7866" t="e">
        <f>INDEX(RawData!H$2:H$1048576,MATCH(FmtData!$B$4+(ROW()-10),RawData!$A$2:$A$1048576,0))</f>
        <v>#N/A</v>
      </c>
      <c r="I7866" t="e">
        <f>INDEX(RawData!I$2:I$1048576,MATCH(FmtData!$B$4+(ROW()-10),RawData!$A$2:$A$1048576,0))</f>
        <v>#N/A</v>
      </c>
      <c r="J7866" t="e">
        <f>INDEX(RawData!J$2:J$1048576,MATCH(FmtData!$B$4+(ROW()-10),RawData!$A$2:$A$1048576,0))</f>
        <v>#N/A</v>
      </c>
      <c r="K7866" t="e">
        <f>INDEX(RawData!K$2:K$1048576,MATCH(FmtData!$B$4+(ROW()-10),RawData!$A$2:$A$1048576,0))</f>
        <v>#N/A</v>
      </c>
      <c r="L7866" t="e">
        <f>INDEX(RawData!L$2:L$1048576,MATCH(FmtData!$B$4+(ROW()-10),RawData!$A$2:$A$1048576,0))</f>
        <v>#N/A</v>
      </c>
      <c r="M7866" t="e">
        <f>INDEX(RawData!M$2:M$1048576,MATCH(FmtData!$B$4+(ROW()-10),RawData!$A$2:$A$1048576,0))</f>
        <v>#N/A</v>
      </c>
      <c r="N7866" t="e">
        <f>INDEX(RawData!N$2:N$1048576,MATCH(FmtData!$B$4+(ROW()-10),RawData!$A$2:$A$1048576,0))</f>
        <v>#N/A</v>
      </c>
      <c r="O7866" t="e">
        <f>INDEX(RawData!O$2:O$1048576,MATCH(FmtData!$B$4+(ROW()-10),RawData!$A$2:$A$1048576,0))</f>
        <v>#N/A</v>
      </c>
      <c r="P7866" t="e">
        <f>INDEX(RawData!P$2:P$1048576,MATCH(FmtData!$B$4+(ROW()-10),RawData!$A$2:$A$1048576,0))</f>
        <v>#N/A</v>
      </c>
      <c r="Q7866" t="e">
        <f>INDEX(RawData!Q$2:Q$1048576,MATCH(FmtData!$B$4+(ROW()-10),RawData!$A$2:$A$1048576,0))</f>
        <v>#N/A</v>
      </c>
      <c r="R7866" t="e">
        <f>INDEX(RawData!R$2:R$1048576,MATCH(FmtData!$B$4+(ROW()-10),RawData!$A$2:$A$1048576,0))</f>
        <v>#N/A</v>
      </c>
      <c r="S7866" t="e">
        <f>INDEX(RawData!S$2:S$1048576,MATCH(FmtData!$B$4+(ROW()-10),RawData!$A$2:$A$1048576,0))</f>
        <v>#N/A</v>
      </c>
      <c r="T7866" t="e">
        <f>INDEX(RawData!T$2:T$1048576,MATCH(FmtData!$B$4+(ROW()-10),RawData!$A$2:$A$1048576,0))</f>
        <v>#N/A</v>
      </c>
      <c r="U7866" t="e">
        <f>INDEX(RawData!U$2:U$1048576,MATCH(FmtData!$B$4+(ROW()-10),RawData!$A$2:$A$1048576,0))</f>
        <v>#N/A</v>
      </c>
      <c r="V7866" t="e">
        <f>INDEX(RawData!V$2:V$1048576,MATCH(FmtData!$B$4+(ROW()-10),RawData!$A$2:$A$1048576,0))</f>
        <v>#N/A</v>
      </c>
      <c r="W7866" s="7" t="e">
        <f t="shared" si="2692"/>
        <v>#N/A</v>
      </c>
      <c r="X7866" s="7" t="e">
        <f t="shared" si="2693"/>
        <v>#N/A</v>
      </c>
      <c r="Y7866" s="7" t="e">
        <f t="shared" si="2694"/>
        <v>#N/A</v>
      </c>
      <c r="Z7866" s="7" t="e">
        <f t="shared" si="2706"/>
        <v>#N/A</v>
      </c>
      <c r="AA7866" s="7" t="e">
        <f t="shared" si="2707"/>
        <v>#N/A</v>
      </c>
      <c r="AB7866" s="7" t="e">
        <f t="shared" si="2695"/>
        <v>#N/A</v>
      </c>
      <c r="AC7866" s="5" t="e">
        <f t="shared" si="2712"/>
        <v>#N/A</v>
      </c>
      <c r="AD7866" s="14" t="e">
        <f t="shared" si="2708"/>
        <v>#N/A</v>
      </c>
      <c r="AE7866" s="14" t="e">
        <f t="shared" si="2709"/>
        <v>#N/A</v>
      </c>
      <c r="AF7866" s="14" t="e">
        <f t="shared" si="2710"/>
        <v>#N/A</v>
      </c>
      <c r="AG7866" s="14" t="e">
        <f t="shared" si="2696"/>
        <v>#N/A</v>
      </c>
      <c r="AH7866" s="14" t="e">
        <f t="shared" si="2713"/>
        <v>#N/A</v>
      </c>
      <c r="AI7866" s="16" t="e">
        <f t="shared" si="2711"/>
        <v>#N/A</v>
      </c>
      <c r="AJ7866" s="16" t="e">
        <f t="shared" si="2697"/>
        <v>#N/A</v>
      </c>
      <c r="AK7866" s="16" t="e">
        <f t="shared" si="2698"/>
        <v>#N/A</v>
      </c>
      <c r="AL7866" s="16" t="e">
        <f t="shared" si="2699"/>
        <v>#N/A</v>
      </c>
      <c r="AM7866" s="16" t="e">
        <f t="shared" si="2700"/>
        <v>#N/A</v>
      </c>
      <c r="AN7866" s="16" t="e">
        <f t="shared" si="2701"/>
        <v>#N/A</v>
      </c>
      <c r="AO7866" s="16" t="e">
        <f t="shared" si="2705"/>
        <v>#N/A</v>
      </c>
      <c r="AP7866" s="16" t="e">
        <f t="shared" si="2702"/>
        <v>#N/A</v>
      </c>
      <c r="AQ7866" s="16" t="e">
        <f t="shared" si="2703"/>
        <v>#N/A</v>
      </c>
      <c r="AR7866" s="16" t="e">
        <f t="shared" si="2704"/>
        <v>#N/A</v>
      </c>
    </row>
    <row r="7867" spans="2:44" x14ac:dyDescent="0.25">
      <c r="B7867" t="e">
        <f>INDEX(RawData!$A$2:$A$1048576,MATCH(FmtData!$B$4+(ROW()-10),RawData!$A$2:$A$1048576,0))</f>
        <v>#N/A</v>
      </c>
      <c r="C78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7)</f>
        <v>#N/A</v>
      </c>
      <c r="D78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67" t="e">
        <f>INDEX(RawData!E$2:E$1048576,MATCH(FmtData!$B$4+(ROW()-10),RawData!$A$2:$A$1048576,0))</f>
        <v>#N/A</v>
      </c>
      <c r="F7867" t="e">
        <f>INDEX(RawData!F$2:F$1048576,MATCH(FmtData!$B$4+(ROW()-10),RawData!$A$2:$A$1048576,0))</f>
        <v>#N/A</v>
      </c>
      <c r="G7867" t="e">
        <f>INDEX(RawData!G$2:G$1048576,MATCH(FmtData!$B$4+(ROW()-10),RawData!$A$2:$A$1048576,0))</f>
        <v>#N/A</v>
      </c>
      <c r="H7867" t="e">
        <f>INDEX(RawData!H$2:H$1048576,MATCH(FmtData!$B$4+(ROW()-10),RawData!$A$2:$A$1048576,0))</f>
        <v>#N/A</v>
      </c>
      <c r="I7867" t="e">
        <f>INDEX(RawData!I$2:I$1048576,MATCH(FmtData!$B$4+(ROW()-10),RawData!$A$2:$A$1048576,0))</f>
        <v>#N/A</v>
      </c>
      <c r="J7867" t="e">
        <f>INDEX(RawData!J$2:J$1048576,MATCH(FmtData!$B$4+(ROW()-10),RawData!$A$2:$A$1048576,0))</f>
        <v>#N/A</v>
      </c>
      <c r="K7867" t="e">
        <f>INDEX(RawData!K$2:K$1048576,MATCH(FmtData!$B$4+(ROW()-10),RawData!$A$2:$A$1048576,0))</f>
        <v>#N/A</v>
      </c>
      <c r="L7867" t="e">
        <f>INDEX(RawData!L$2:L$1048576,MATCH(FmtData!$B$4+(ROW()-10),RawData!$A$2:$A$1048576,0))</f>
        <v>#N/A</v>
      </c>
      <c r="M7867" t="e">
        <f>INDEX(RawData!M$2:M$1048576,MATCH(FmtData!$B$4+(ROW()-10),RawData!$A$2:$A$1048576,0))</f>
        <v>#N/A</v>
      </c>
      <c r="N7867" t="e">
        <f>INDEX(RawData!N$2:N$1048576,MATCH(FmtData!$B$4+(ROW()-10),RawData!$A$2:$A$1048576,0))</f>
        <v>#N/A</v>
      </c>
      <c r="O7867" t="e">
        <f>INDEX(RawData!O$2:O$1048576,MATCH(FmtData!$B$4+(ROW()-10),RawData!$A$2:$A$1048576,0))</f>
        <v>#N/A</v>
      </c>
      <c r="P7867" t="e">
        <f>INDEX(RawData!P$2:P$1048576,MATCH(FmtData!$B$4+(ROW()-10),RawData!$A$2:$A$1048576,0))</f>
        <v>#N/A</v>
      </c>
      <c r="Q7867" t="e">
        <f>INDEX(RawData!Q$2:Q$1048576,MATCH(FmtData!$B$4+(ROW()-10),RawData!$A$2:$A$1048576,0))</f>
        <v>#N/A</v>
      </c>
      <c r="R7867" t="e">
        <f>INDEX(RawData!R$2:R$1048576,MATCH(FmtData!$B$4+(ROW()-10),RawData!$A$2:$A$1048576,0))</f>
        <v>#N/A</v>
      </c>
      <c r="S7867" t="e">
        <f>INDEX(RawData!S$2:S$1048576,MATCH(FmtData!$B$4+(ROW()-10),RawData!$A$2:$A$1048576,0))</f>
        <v>#N/A</v>
      </c>
      <c r="T7867" t="e">
        <f>INDEX(RawData!T$2:T$1048576,MATCH(FmtData!$B$4+(ROW()-10),RawData!$A$2:$A$1048576,0))</f>
        <v>#N/A</v>
      </c>
      <c r="U7867" t="e">
        <f>INDEX(RawData!U$2:U$1048576,MATCH(FmtData!$B$4+(ROW()-10),RawData!$A$2:$A$1048576,0))</f>
        <v>#N/A</v>
      </c>
      <c r="V7867" t="e">
        <f>INDEX(RawData!V$2:V$1048576,MATCH(FmtData!$B$4+(ROW()-10),RawData!$A$2:$A$1048576,0))</f>
        <v>#N/A</v>
      </c>
      <c r="W7867" s="7" t="e">
        <f t="shared" si="2692"/>
        <v>#N/A</v>
      </c>
      <c r="X7867" s="7" t="e">
        <f t="shared" si="2693"/>
        <v>#N/A</v>
      </c>
      <c r="Y7867" s="7" t="e">
        <f t="shared" si="2694"/>
        <v>#N/A</v>
      </c>
      <c r="Z7867" s="7" t="e">
        <f t="shared" si="2706"/>
        <v>#N/A</v>
      </c>
      <c r="AA7867" s="7" t="e">
        <f t="shared" si="2707"/>
        <v>#N/A</v>
      </c>
      <c r="AB7867" s="7" t="e">
        <f t="shared" si="2695"/>
        <v>#N/A</v>
      </c>
      <c r="AC7867" s="5" t="e">
        <f t="shared" si="2712"/>
        <v>#N/A</v>
      </c>
      <c r="AD7867" s="14" t="e">
        <f t="shared" si="2708"/>
        <v>#N/A</v>
      </c>
      <c r="AE7867" s="14" t="e">
        <f t="shared" si="2709"/>
        <v>#N/A</v>
      </c>
      <c r="AF7867" s="14" t="e">
        <f t="shared" si="2710"/>
        <v>#N/A</v>
      </c>
      <c r="AG7867" s="14" t="e">
        <f t="shared" si="2696"/>
        <v>#N/A</v>
      </c>
      <c r="AH7867" s="14" t="e">
        <f t="shared" si="2713"/>
        <v>#N/A</v>
      </c>
      <c r="AI7867" s="16" t="e">
        <f t="shared" si="2711"/>
        <v>#N/A</v>
      </c>
      <c r="AJ7867" s="16" t="e">
        <f t="shared" si="2697"/>
        <v>#N/A</v>
      </c>
      <c r="AK7867" s="16" t="e">
        <f t="shared" si="2698"/>
        <v>#N/A</v>
      </c>
      <c r="AL7867" s="16" t="e">
        <f t="shared" si="2699"/>
        <v>#N/A</v>
      </c>
      <c r="AM7867" s="16" t="e">
        <f t="shared" si="2700"/>
        <v>#N/A</v>
      </c>
      <c r="AN7867" s="16" t="e">
        <f t="shared" si="2701"/>
        <v>#N/A</v>
      </c>
      <c r="AO7867" s="16" t="e">
        <f t="shared" si="2705"/>
        <v>#N/A</v>
      </c>
      <c r="AP7867" s="16" t="e">
        <f t="shared" si="2702"/>
        <v>#N/A</v>
      </c>
      <c r="AQ7867" s="16" t="e">
        <f t="shared" si="2703"/>
        <v>#N/A</v>
      </c>
      <c r="AR7867" s="16" t="e">
        <f t="shared" si="2704"/>
        <v>#N/A</v>
      </c>
    </row>
    <row r="7868" spans="2:44" x14ac:dyDescent="0.25">
      <c r="B7868" t="e">
        <f>INDEX(RawData!$A$2:$A$1048576,MATCH(FmtData!$B$4+(ROW()-10),RawData!$A$2:$A$1048576,0))</f>
        <v>#N/A</v>
      </c>
      <c r="C78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8)</f>
        <v>#N/A</v>
      </c>
      <c r="D78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68" t="e">
        <f>INDEX(RawData!E$2:E$1048576,MATCH(FmtData!$B$4+(ROW()-10),RawData!$A$2:$A$1048576,0))</f>
        <v>#N/A</v>
      </c>
      <c r="F7868" t="e">
        <f>INDEX(RawData!F$2:F$1048576,MATCH(FmtData!$B$4+(ROW()-10),RawData!$A$2:$A$1048576,0))</f>
        <v>#N/A</v>
      </c>
      <c r="G7868" t="e">
        <f>INDEX(RawData!G$2:G$1048576,MATCH(FmtData!$B$4+(ROW()-10),RawData!$A$2:$A$1048576,0))</f>
        <v>#N/A</v>
      </c>
      <c r="H7868" t="e">
        <f>INDEX(RawData!H$2:H$1048576,MATCH(FmtData!$B$4+(ROW()-10),RawData!$A$2:$A$1048576,0))</f>
        <v>#N/A</v>
      </c>
      <c r="I7868" t="e">
        <f>INDEX(RawData!I$2:I$1048576,MATCH(FmtData!$B$4+(ROW()-10),RawData!$A$2:$A$1048576,0))</f>
        <v>#N/A</v>
      </c>
      <c r="J7868" t="e">
        <f>INDEX(RawData!J$2:J$1048576,MATCH(FmtData!$B$4+(ROW()-10),RawData!$A$2:$A$1048576,0))</f>
        <v>#N/A</v>
      </c>
      <c r="K7868" t="e">
        <f>INDEX(RawData!K$2:K$1048576,MATCH(FmtData!$B$4+(ROW()-10),RawData!$A$2:$A$1048576,0))</f>
        <v>#N/A</v>
      </c>
      <c r="L7868" t="e">
        <f>INDEX(RawData!L$2:L$1048576,MATCH(FmtData!$B$4+(ROW()-10),RawData!$A$2:$A$1048576,0))</f>
        <v>#N/A</v>
      </c>
      <c r="M7868" t="e">
        <f>INDEX(RawData!M$2:M$1048576,MATCH(FmtData!$B$4+(ROW()-10),RawData!$A$2:$A$1048576,0))</f>
        <v>#N/A</v>
      </c>
      <c r="N7868" t="e">
        <f>INDEX(RawData!N$2:N$1048576,MATCH(FmtData!$B$4+(ROW()-10),RawData!$A$2:$A$1048576,0))</f>
        <v>#N/A</v>
      </c>
      <c r="O7868" t="e">
        <f>INDEX(RawData!O$2:O$1048576,MATCH(FmtData!$B$4+(ROW()-10),RawData!$A$2:$A$1048576,0))</f>
        <v>#N/A</v>
      </c>
      <c r="P7868" t="e">
        <f>INDEX(RawData!P$2:P$1048576,MATCH(FmtData!$B$4+(ROW()-10),RawData!$A$2:$A$1048576,0))</f>
        <v>#N/A</v>
      </c>
      <c r="Q7868" t="e">
        <f>INDEX(RawData!Q$2:Q$1048576,MATCH(FmtData!$B$4+(ROW()-10),RawData!$A$2:$A$1048576,0))</f>
        <v>#N/A</v>
      </c>
      <c r="R7868" t="e">
        <f>INDEX(RawData!R$2:R$1048576,MATCH(FmtData!$B$4+(ROW()-10),RawData!$A$2:$A$1048576,0))</f>
        <v>#N/A</v>
      </c>
      <c r="S7868" t="e">
        <f>INDEX(RawData!S$2:S$1048576,MATCH(FmtData!$B$4+(ROW()-10),RawData!$A$2:$A$1048576,0))</f>
        <v>#N/A</v>
      </c>
      <c r="T7868" t="e">
        <f>INDEX(RawData!T$2:T$1048576,MATCH(FmtData!$B$4+(ROW()-10),RawData!$A$2:$A$1048576,0))</f>
        <v>#N/A</v>
      </c>
      <c r="U7868" t="e">
        <f>INDEX(RawData!U$2:U$1048576,MATCH(FmtData!$B$4+(ROW()-10),RawData!$A$2:$A$1048576,0))</f>
        <v>#N/A</v>
      </c>
      <c r="V7868" t="e">
        <f>INDEX(RawData!V$2:V$1048576,MATCH(FmtData!$B$4+(ROW()-10),RawData!$A$2:$A$1048576,0))</f>
        <v>#N/A</v>
      </c>
      <c r="W7868" s="7" t="e">
        <f t="shared" si="2692"/>
        <v>#N/A</v>
      </c>
      <c r="X7868" s="7" t="e">
        <f t="shared" si="2693"/>
        <v>#N/A</v>
      </c>
      <c r="Y7868" s="7" t="e">
        <f t="shared" si="2694"/>
        <v>#N/A</v>
      </c>
      <c r="Z7868" s="7" t="e">
        <f t="shared" si="2706"/>
        <v>#N/A</v>
      </c>
      <c r="AA7868" s="7" t="e">
        <f t="shared" si="2707"/>
        <v>#N/A</v>
      </c>
      <c r="AB7868" s="7" t="e">
        <f t="shared" si="2695"/>
        <v>#N/A</v>
      </c>
      <c r="AC7868" s="5" t="e">
        <f t="shared" si="2712"/>
        <v>#N/A</v>
      </c>
      <c r="AD7868" s="14" t="e">
        <f t="shared" si="2708"/>
        <v>#N/A</v>
      </c>
      <c r="AE7868" s="14" t="e">
        <f t="shared" si="2709"/>
        <v>#N/A</v>
      </c>
      <c r="AF7868" s="14" t="e">
        <f t="shared" si="2710"/>
        <v>#N/A</v>
      </c>
      <c r="AG7868" s="14" t="e">
        <f t="shared" si="2696"/>
        <v>#N/A</v>
      </c>
      <c r="AH7868" s="14" t="e">
        <f t="shared" si="2713"/>
        <v>#N/A</v>
      </c>
      <c r="AI7868" s="16" t="e">
        <f t="shared" si="2711"/>
        <v>#N/A</v>
      </c>
      <c r="AJ7868" s="16" t="e">
        <f t="shared" si="2697"/>
        <v>#N/A</v>
      </c>
      <c r="AK7868" s="16" t="e">
        <f t="shared" si="2698"/>
        <v>#N/A</v>
      </c>
      <c r="AL7868" s="16" t="e">
        <f t="shared" si="2699"/>
        <v>#N/A</v>
      </c>
      <c r="AM7868" s="16" t="e">
        <f t="shared" si="2700"/>
        <v>#N/A</v>
      </c>
      <c r="AN7868" s="16" t="e">
        <f t="shared" si="2701"/>
        <v>#N/A</v>
      </c>
      <c r="AO7868" s="16" t="e">
        <f t="shared" si="2705"/>
        <v>#N/A</v>
      </c>
      <c r="AP7868" s="16" t="e">
        <f t="shared" si="2702"/>
        <v>#N/A</v>
      </c>
      <c r="AQ7868" s="16" t="e">
        <f t="shared" si="2703"/>
        <v>#N/A</v>
      </c>
      <c r="AR7868" s="16" t="e">
        <f t="shared" si="2704"/>
        <v>#N/A</v>
      </c>
    </row>
    <row r="7869" spans="2:44" x14ac:dyDescent="0.25">
      <c r="B7869" t="e">
        <f>INDEX(RawData!$A$2:$A$1048576,MATCH(FmtData!$B$4+(ROW()-10),RawData!$A$2:$A$1048576,0))</f>
        <v>#N/A</v>
      </c>
      <c r="C78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9)</f>
        <v>#N/A</v>
      </c>
      <c r="D78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69" t="e">
        <f>INDEX(RawData!E$2:E$1048576,MATCH(FmtData!$B$4+(ROW()-10),RawData!$A$2:$A$1048576,0))</f>
        <v>#N/A</v>
      </c>
      <c r="F7869" t="e">
        <f>INDEX(RawData!F$2:F$1048576,MATCH(FmtData!$B$4+(ROW()-10),RawData!$A$2:$A$1048576,0))</f>
        <v>#N/A</v>
      </c>
      <c r="G7869" t="e">
        <f>INDEX(RawData!G$2:G$1048576,MATCH(FmtData!$B$4+(ROW()-10),RawData!$A$2:$A$1048576,0))</f>
        <v>#N/A</v>
      </c>
      <c r="H7869" t="e">
        <f>INDEX(RawData!H$2:H$1048576,MATCH(FmtData!$B$4+(ROW()-10),RawData!$A$2:$A$1048576,0))</f>
        <v>#N/A</v>
      </c>
      <c r="I7869" t="e">
        <f>INDEX(RawData!I$2:I$1048576,MATCH(FmtData!$B$4+(ROW()-10),RawData!$A$2:$A$1048576,0))</f>
        <v>#N/A</v>
      </c>
      <c r="J7869" t="e">
        <f>INDEX(RawData!J$2:J$1048576,MATCH(FmtData!$B$4+(ROW()-10),RawData!$A$2:$A$1048576,0))</f>
        <v>#N/A</v>
      </c>
      <c r="K7869" t="e">
        <f>INDEX(RawData!K$2:K$1048576,MATCH(FmtData!$B$4+(ROW()-10),RawData!$A$2:$A$1048576,0))</f>
        <v>#N/A</v>
      </c>
      <c r="L7869" t="e">
        <f>INDEX(RawData!L$2:L$1048576,MATCH(FmtData!$B$4+(ROW()-10),RawData!$A$2:$A$1048576,0))</f>
        <v>#N/A</v>
      </c>
      <c r="M7869" t="e">
        <f>INDEX(RawData!M$2:M$1048576,MATCH(FmtData!$B$4+(ROW()-10),RawData!$A$2:$A$1048576,0))</f>
        <v>#N/A</v>
      </c>
      <c r="N7869" t="e">
        <f>INDEX(RawData!N$2:N$1048576,MATCH(FmtData!$B$4+(ROW()-10),RawData!$A$2:$A$1048576,0))</f>
        <v>#N/A</v>
      </c>
      <c r="O7869" t="e">
        <f>INDEX(RawData!O$2:O$1048576,MATCH(FmtData!$B$4+(ROW()-10),RawData!$A$2:$A$1048576,0))</f>
        <v>#N/A</v>
      </c>
      <c r="P7869" t="e">
        <f>INDEX(RawData!P$2:P$1048576,MATCH(FmtData!$B$4+(ROW()-10),RawData!$A$2:$A$1048576,0))</f>
        <v>#N/A</v>
      </c>
      <c r="Q7869" t="e">
        <f>INDEX(RawData!Q$2:Q$1048576,MATCH(FmtData!$B$4+(ROW()-10),RawData!$A$2:$A$1048576,0))</f>
        <v>#N/A</v>
      </c>
      <c r="R7869" t="e">
        <f>INDEX(RawData!R$2:R$1048576,MATCH(FmtData!$B$4+(ROW()-10),RawData!$A$2:$A$1048576,0))</f>
        <v>#N/A</v>
      </c>
      <c r="S7869" t="e">
        <f>INDEX(RawData!S$2:S$1048576,MATCH(FmtData!$B$4+(ROW()-10),RawData!$A$2:$A$1048576,0))</f>
        <v>#N/A</v>
      </c>
      <c r="T7869" t="e">
        <f>INDEX(RawData!T$2:T$1048576,MATCH(FmtData!$B$4+(ROW()-10),RawData!$A$2:$A$1048576,0))</f>
        <v>#N/A</v>
      </c>
      <c r="U7869" t="e">
        <f>INDEX(RawData!U$2:U$1048576,MATCH(FmtData!$B$4+(ROW()-10),RawData!$A$2:$A$1048576,0))</f>
        <v>#N/A</v>
      </c>
      <c r="V7869" t="e">
        <f>INDEX(RawData!V$2:V$1048576,MATCH(FmtData!$B$4+(ROW()-10),RawData!$A$2:$A$1048576,0))</f>
        <v>#N/A</v>
      </c>
      <c r="W7869" s="7" t="e">
        <f t="shared" si="2692"/>
        <v>#N/A</v>
      </c>
      <c r="X7869" s="7" t="e">
        <f t="shared" si="2693"/>
        <v>#N/A</v>
      </c>
      <c r="Y7869" s="7" t="e">
        <f t="shared" si="2694"/>
        <v>#N/A</v>
      </c>
      <c r="Z7869" s="7" t="e">
        <f t="shared" si="2706"/>
        <v>#N/A</v>
      </c>
      <c r="AA7869" s="7" t="e">
        <f t="shared" si="2707"/>
        <v>#N/A</v>
      </c>
      <c r="AB7869" s="7" t="e">
        <f t="shared" si="2695"/>
        <v>#N/A</v>
      </c>
      <c r="AC7869" s="5" t="e">
        <f t="shared" si="2712"/>
        <v>#N/A</v>
      </c>
      <c r="AD7869" s="14" t="e">
        <f t="shared" si="2708"/>
        <v>#N/A</v>
      </c>
      <c r="AE7869" s="14" t="e">
        <f t="shared" si="2709"/>
        <v>#N/A</v>
      </c>
      <c r="AF7869" s="14" t="e">
        <f t="shared" si="2710"/>
        <v>#N/A</v>
      </c>
      <c r="AG7869" s="14" t="e">
        <f t="shared" si="2696"/>
        <v>#N/A</v>
      </c>
      <c r="AH7869" s="14" t="e">
        <f t="shared" si="2713"/>
        <v>#N/A</v>
      </c>
      <c r="AI7869" s="16" t="e">
        <f t="shared" si="2711"/>
        <v>#N/A</v>
      </c>
      <c r="AJ7869" s="16" t="e">
        <f t="shared" si="2697"/>
        <v>#N/A</v>
      </c>
      <c r="AK7869" s="16" t="e">
        <f t="shared" si="2698"/>
        <v>#N/A</v>
      </c>
      <c r="AL7869" s="16" t="e">
        <f t="shared" si="2699"/>
        <v>#N/A</v>
      </c>
      <c r="AM7869" s="16" t="e">
        <f t="shared" si="2700"/>
        <v>#N/A</v>
      </c>
      <c r="AN7869" s="16" t="e">
        <f t="shared" si="2701"/>
        <v>#N/A</v>
      </c>
      <c r="AO7869" s="16" t="e">
        <f t="shared" si="2705"/>
        <v>#N/A</v>
      </c>
      <c r="AP7869" s="16" t="e">
        <f t="shared" si="2702"/>
        <v>#N/A</v>
      </c>
      <c r="AQ7869" s="16" t="e">
        <f t="shared" si="2703"/>
        <v>#N/A</v>
      </c>
      <c r="AR7869" s="16" t="e">
        <f t="shared" si="2704"/>
        <v>#N/A</v>
      </c>
    </row>
    <row r="7870" spans="2:44" x14ac:dyDescent="0.25">
      <c r="B7870" t="e">
        <f>INDEX(RawData!$A$2:$A$1048576,MATCH(FmtData!$B$4+(ROW()-10),RawData!$A$2:$A$1048576,0))</f>
        <v>#N/A</v>
      </c>
      <c r="C78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0)</f>
        <v>#N/A</v>
      </c>
      <c r="D78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70" t="e">
        <f>INDEX(RawData!E$2:E$1048576,MATCH(FmtData!$B$4+(ROW()-10),RawData!$A$2:$A$1048576,0))</f>
        <v>#N/A</v>
      </c>
      <c r="F7870" t="e">
        <f>INDEX(RawData!F$2:F$1048576,MATCH(FmtData!$B$4+(ROW()-10),RawData!$A$2:$A$1048576,0))</f>
        <v>#N/A</v>
      </c>
      <c r="G7870" t="e">
        <f>INDEX(RawData!G$2:G$1048576,MATCH(FmtData!$B$4+(ROW()-10),RawData!$A$2:$A$1048576,0))</f>
        <v>#N/A</v>
      </c>
      <c r="H7870" t="e">
        <f>INDEX(RawData!H$2:H$1048576,MATCH(FmtData!$B$4+(ROW()-10),RawData!$A$2:$A$1048576,0))</f>
        <v>#N/A</v>
      </c>
      <c r="I7870" t="e">
        <f>INDEX(RawData!I$2:I$1048576,MATCH(FmtData!$B$4+(ROW()-10),RawData!$A$2:$A$1048576,0))</f>
        <v>#N/A</v>
      </c>
      <c r="J7870" t="e">
        <f>INDEX(RawData!J$2:J$1048576,MATCH(FmtData!$B$4+(ROW()-10),RawData!$A$2:$A$1048576,0))</f>
        <v>#N/A</v>
      </c>
      <c r="K7870" t="e">
        <f>INDEX(RawData!K$2:K$1048576,MATCH(FmtData!$B$4+(ROW()-10),RawData!$A$2:$A$1048576,0))</f>
        <v>#N/A</v>
      </c>
      <c r="L7870" t="e">
        <f>INDEX(RawData!L$2:L$1048576,MATCH(FmtData!$B$4+(ROW()-10),RawData!$A$2:$A$1048576,0))</f>
        <v>#N/A</v>
      </c>
      <c r="M7870" t="e">
        <f>INDEX(RawData!M$2:M$1048576,MATCH(FmtData!$B$4+(ROW()-10),RawData!$A$2:$A$1048576,0))</f>
        <v>#N/A</v>
      </c>
      <c r="N7870" t="e">
        <f>INDEX(RawData!N$2:N$1048576,MATCH(FmtData!$B$4+(ROW()-10),RawData!$A$2:$A$1048576,0))</f>
        <v>#N/A</v>
      </c>
      <c r="O7870" t="e">
        <f>INDEX(RawData!O$2:O$1048576,MATCH(FmtData!$B$4+(ROW()-10),RawData!$A$2:$A$1048576,0))</f>
        <v>#N/A</v>
      </c>
      <c r="P7870" t="e">
        <f>INDEX(RawData!P$2:P$1048576,MATCH(FmtData!$B$4+(ROW()-10),RawData!$A$2:$A$1048576,0))</f>
        <v>#N/A</v>
      </c>
      <c r="Q7870" t="e">
        <f>INDEX(RawData!Q$2:Q$1048576,MATCH(FmtData!$B$4+(ROW()-10),RawData!$A$2:$A$1048576,0))</f>
        <v>#N/A</v>
      </c>
      <c r="R7870" t="e">
        <f>INDEX(RawData!R$2:R$1048576,MATCH(FmtData!$B$4+(ROW()-10),RawData!$A$2:$A$1048576,0))</f>
        <v>#N/A</v>
      </c>
      <c r="S7870" t="e">
        <f>INDEX(RawData!S$2:S$1048576,MATCH(FmtData!$B$4+(ROW()-10),RawData!$A$2:$A$1048576,0))</f>
        <v>#N/A</v>
      </c>
      <c r="T7870" t="e">
        <f>INDEX(RawData!T$2:T$1048576,MATCH(FmtData!$B$4+(ROW()-10),RawData!$A$2:$A$1048576,0))</f>
        <v>#N/A</v>
      </c>
      <c r="U7870" t="e">
        <f>INDEX(RawData!U$2:U$1048576,MATCH(FmtData!$B$4+(ROW()-10),RawData!$A$2:$A$1048576,0))</f>
        <v>#N/A</v>
      </c>
      <c r="V7870" t="e">
        <f>INDEX(RawData!V$2:V$1048576,MATCH(FmtData!$B$4+(ROW()-10),RawData!$A$2:$A$1048576,0))</f>
        <v>#N/A</v>
      </c>
      <c r="W7870" s="7" t="e">
        <f t="shared" si="2692"/>
        <v>#N/A</v>
      </c>
      <c r="X7870" s="7" t="e">
        <f t="shared" si="2693"/>
        <v>#N/A</v>
      </c>
      <c r="Y7870" s="7" t="e">
        <f t="shared" si="2694"/>
        <v>#N/A</v>
      </c>
      <c r="Z7870" s="7" t="e">
        <f t="shared" si="2706"/>
        <v>#N/A</v>
      </c>
      <c r="AA7870" s="7" t="e">
        <f t="shared" si="2707"/>
        <v>#N/A</v>
      </c>
      <c r="AB7870" s="7" t="e">
        <f t="shared" si="2695"/>
        <v>#N/A</v>
      </c>
      <c r="AC7870" s="5" t="e">
        <f t="shared" si="2712"/>
        <v>#N/A</v>
      </c>
      <c r="AD7870" s="14" t="e">
        <f t="shared" si="2708"/>
        <v>#N/A</v>
      </c>
      <c r="AE7870" s="14" t="e">
        <f t="shared" si="2709"/>
        <v>#N/A</v>
      </c>
      <c r="AF7870" s="14" t="e">
        <f t="shared" si="2710"/>
        <v>#N/A</v>
      </c>
      <c r="AG7870" s="14" t="e">
        <f t="shared" si="2696"/>
        <v>#N/A</v>
      </c>
      <c r="AH7870" s="14" t="e">
        <f t="shared" si="2713"/>
        <v>#N/A</v>
      </c>
      <c r="AI7870" s="16" t="e">
        <f t="shared" si="2711"/>
        <v>#N/A</v>
      </c>
      <c r="AJ7870" s="16" t="e">
        <f t="shared" si="2697"/>
        <v>#N/A</v>
      </c>
      <c r="AK7870" s="16" t="e">
        <f t="shared" si="2698"/>
        <v>#N/A</v>
      </c>
      <c r="AL7870" s="16" t="e">
        <f t="shared" si="2699"/>
        <v>#N/A</v>
      </c>
      <c r="AM7870" s="16" t="e">
        <f t="shared" si="2700"/>
        <v>#N/A</v>
      </c>
      <c r="AN7870" s="16" t="e">
        <f t="shared" si="2701"/>
        <v>#N/A</v>
      </c>
      <c r="AO7870" s="16" t="e">
        <f t="shared" si="2705"/>
        <v>#N/A</v>
      </c>
      <c r="AP7870" s="16" t="e">
        <f t="shared" si="2702"/>
        <v>#N/A</v>
      </c>
      <c r="AQ7870" s="16" t="e">
        <f t="shared" si="2703"/>
        <v>#N/A</v>
      </c>
      <c r="AR7870" s="16" t="e">
        <f t="shared" si="2704"/>
        <v>#N/A</v>
      </c>
    </row>
    <row r="7871" spans="2:44" x14ac:dyDescent="0.25">
      <c r="B7871" t="e">
        <f>INDEX(RawData!$A$2:$A$1048576,MATCH(FmtData!$B$4+(ROW()-10),RawData!$A$2:$A$1048576,0))</f>
        <v>#N/A</v>
      </c>
      <c r="C78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1)</f>
        <v>#N/A</v>
      </c>
      <c r="D78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71" t="e">
        <f>INDEX(RawData!E$2:E$1048576,MATCH(FmtData!$B$4+(ROW()-10),RawData!$A$2:$A$1048576,0))</f>
        <v>#N/A</v>
      </c>
      <c r="F7871" t="e">
        <f>INDEX(RawData!F$2:F$1048576,MATCH(FmtData!$B$4+(ROW()-10),RawData!$A$2:$A$1048576,0))</f>
        <v>#N/A</v>
      </c>
      <c r="G7871" t="e">
        <f>INDEX(RawData!G$2:G$1048576,MATCH(FmtData!$B$4+(ROW()-10),RawData!$A$2:$A$1048576,0))</f>
        <v>#N/A</v>
      </c>
      <c r="H7871" t="e">
        <f>INDEX(RawData!H$2:H$1048576,MATCH(FmtData!$B$4+(ROW()-10),RawData!$A$2:$A$1048576,0))</f>
        <v>#N/A</v>
      </c>
      <c r="I7871" t="e">
        <f>INDEX(RawData!I$2:I$1048576,MATCH(FmtData!$B$4+(ROW()-10),RawData!$A$2:$A$1048576,0))</f>
        <v>#N/A</v>
      </c>
      <c r="J7871" t="e">
        <f>INDEX(RawData!J$2:J$1048576,MATCH(FmtData!$B$4+(ROW()-10),RawData!$A$2:$A$1048576,0))</f>
        <v>#N/A</v>
      </c>
      <c r="K7871" t="e">
        <f>INDEX(RawData!K$2:K$1048576,MATCH(FmtData!$B$4+(ROW()-10),RawData!$A$2:$A$1048576,0))</f>
        <v>#N/A</v>
      </c>
      <c r="L7871" t="e">
        <f>INDEX(RawData!L$2:L$1048576,MATCH(FmtData!$B$4+(ROW()-10),RawData!$A$2:$A$1048576,0))</f>
        <v>#N/A</v>
      </c>
      <c r="M7871" t="e">
        <f>INDEX(RawData!M$2:M$1048576,MATCH(FmtData!$B$4+(ROW()-10),RawData!$A$2:$A$1048576,0))</f>
        <v>#N/A</v>
      </c>
      <c r="N7871" t="e">
        <f>INDEX(RawData!N$2:N$1048576,MATCH(FmtData!$B$4+(ROW()-10),RawData!$A$2:$A$1048576,0))</f>
        <v>#N/A</v>
      </c>
      <c r="O7871" t="e">
        <f>INDEX(RawData!O$2:O$1048576,MATCH(FmtData!$B$4+(ROW()-10),RawData!$A$2:$A$1048576,0))</f>
        <v>#N/A</v>
      </c>
      <c r="P7871" t="e">
        <f>INDEX(RawData!P$2:P$1048576,MATCH(FmtData!$B$4+(ROW()-10),RawData!$A$2:$A$1048576,0))</f>
        <v>#N/A</v>
      </c>
      <c r="Q7871" t="e">
        <f>INDEX(RawData!Q$2:Q$1048576,MATCH(FmtData!$B$4+(ROW()-10),RawData!$A$2:$A$1048576,0))</f>
        <v>#N/A</v>
      </c>
      <c r="R7871" t="e">
        <f>INDEX(RawData!R$2:R$1048576,MATCH(FmtData!$B$4+(ROW()-10),RawData!$A$2:$A$1048576,0))</f>
        <v>#N/A</v>
      </c>
      <c r="S7871" t="e">
        <f>INDEX(RawData!S$2:S$1048576,MATCH(FmtData!$B$4+(ROW()-10),RawData!$A$2:$A$1048576,0))</f>
        <v>#N/A</v>
      </c>
      <c r="T7871" t="e">
        <f>INDEX(RawData!T$2:T$1048576,MATCH(FmtData!$B$4+(ROW()-10),RawData!$A$2:$A$1048576,0))</f>
        <v>#N/A</v>
      </c>
      <c r="U7871" t="e">
        <f>INDEX(RawData!U$2:U$1048576,MATCH(FmtData!$B$4+(ROW()-10),RawData!$A$2:$A$1048576,0))</f>
        <v>#N/A</v>
      </c>
      <c r="V7871" t="e">
        <f>INDEX(RawData!V$2:V$1048576,MATCH(FmtData!$B$4+(ROW()-10),RawData!$A$2:$A$1048576,0))</f>
        <v>#N/A</v>
      </c>
      <c r="W7871" s="7" t="e">
        <f t="shared" si="2692"/>
        <v>#N/A</v>
      </c>
      <c r="X7871" s="7" t="e">
        <f t="shared" si="2693"/>
        <v>#N/A</v>
      </c>
      <c r="Y7871" s="7" t="e">
        <f t="shared" si="2694"/>
        <v>#N/A</v>
      </c>
      <c r="Z7871" s="7" t="e">
        <f t="shared" si="2706"/>
        <v>#N/A</v>
      </c>
      <c r="AA7871" s="7" t="e">
        <f t="shared" si="2707"/>
        <v>#N/A</v>
      </c>
      <c r="AB7871" s="7" t="e">
        <f t="shared" si="2695"/>
        <v>#N/A</v>
      </c>
      <c r="AC7871" s="5" t="e">
        <f t="shared" si="2712"/>
        <v>#N/A</v>
      </c>
      <c r="AD7871" s="14" t="e">
        <f t="shared" si="2708"/>
        <v>#N/A</v>
      </c>
      <c r="AE7871" s="14" t="e">
        <f t="shared" si="2709"/>
        <v>#N/A</v>
      </c>
      <c r="AF7871" s="14" t="e">
        <f t="shared" si="2710"/>
        <v>#N/A</v>
      </c>
      <c r="AG7871" s="14" t="e">
        <f t="shared" si="2696"/>
        <v>#N/A</v>
      </c>
      <c r="AH7871" s="14" t="e">
        <f t="shared" si="2713"/>
        <v>#N/A</v>
      </c>
      <c r="AI7871" s="16" t="e">
        <f t="shared" si="2711"/>
        <v>#N/A</v>
      </c>
      <c r="AJ7871" s="16" t="e">
        <f t="shared" si="2697"/>
        <v>#N/A</v>
      </c>
      <c r="AK7871" s="16" t="e">
        <f t="shared" si="2698"/>
        <v>#N/A</v>
      </c>
      <c r="AL7871" s="16" t="e">
        <f t="shared" si="2699"/>
        <v>#N/A</v>
      </c>
      <c r="AM7871" s="16" t="e">
        <f t="shared" si="2700"/>
        <v>#N/A</v>
      </c>
      <c r="AN7871" s="16" t="e">
        <f t="shared" si="2701"/>
        <v>#N/A</v>
      </c>
      <c r="AO7871" s="16" t="e">
        <f t="shared" si="2705"/>
        <v>#N/A</v>
      </c>
      <c r="AP7871" s="16" t="e">
        <f t="shared" si="2702"/>
        <v>#N/A</v>
      </c>
      <c r="AQ7871" s="16" t="e">
        <f t="shared" si="2703"/>
        <v>#N/A</v>
      </c>
      <c r="AR7871" s="16" t="e">
        <f t="shared" si="2704"/>
        <v>#N/A</v>
      </c>
    </row>
    <row r="7872" spans="2:44" x14ac:dyDescent="0.25">
      <c r="B7872" t="e">
        <f>INDEX(RawData!$A$2:$A$1048576,MATCH(FmtData!$B$4+(ROW()-10),RawData!$A$2:$A$1048576,0))</f>
        <v>#N/A</v>
      </c>
      <c r="C78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2)</f>
        <v>#N/A</v>
      </c>
      <c r="D78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72" t="e">
        <f>INDEX(RawData!E$2:E$1048576,MATCH(FmtData!$B$4+(ROW()-10),RawData!$A$2:$A$1048576,0))</f>
        <v>#N/A</v>
      </c>
      <c r="F7872" t="e">
        <f>INDEX(RawData!F$2:F$1048576,MATCH(FmtData!$B$4+(ROW()-10),RawData!$A$2:$A$1048576,0))</f>
        <v>#N/A</v>
      </c>
      <c r="G7872" t="e">
        <f>INDEX(RawData!G$2:G$1048576,MATCH(FmtData!$B$4+(ROW()-10),RawData!$A$2:$A$1048576,0))</f>
        <v>#N/A</v>
      </c>
      <c r="H7872" t="e">
        <f>INDEX(RawData!H$2:H$1048576,MATCH(FmtData!$B$4+(ROW()-10),RawData!$A$2:$A$1048576,0))</f>
        <v>#N/A</v>
      </c>
      <c r="I7872" t="e">
        <f>INDEX(RawData!I$2:I$1048576,MATCH(FmtData!$B$4+(ROW()-10),RawData!$A$2:$A$1048576,0))</f>
        <v>#N/A</v>
      </c>
      <c r="J7872" t="e">
        <f>INDEX(RawData!J$2:J$1048576,MATCH(FmtData!$B$4+(ROW()-10),RawData!$A$2:$A$1048576,0))</f>
        <v>#N/A</v>
      </c>
      <c r="K7872" t="e">
        <f>INDEX(RawData!K$2:K$1048576,MATCH(FmtData!$B$4+(ROW()-10),RawData!$A$2:$A$1048576,0))</f>
        <v>#N/A</v>
      </c>
      <c r="L7872" t="e">
        <f>INDEX(RawData!L$2:L$1048576,MATCH(FmtData!$B$4+(ROW()-10),RawData!$A$2:$A$1048576,0))</f>
        <v>#N/A</v>
      </c>
      <c r="M7872" t="e">
        <f>INDEX(RawData!M$2:M$1048576,MATCH(FmtData!$B$4+(ROW()-10),RawData!$A$2:$A$1048576,0))</f>
        <v>#N/A</v>
      </c>
      <c r="N7872" t="e">
        <f>INDEX(RawData!N$2:N$1048576,MATCH(FmtData!$B$4+(ROW()-10),RawData!$A$2:$A$1048576,0))</f>
        <v>#N/A</v>
      </c>
      <c r="O7872" t="e">
        <f>INDEX(RawData!O$2:O$1048576,MATCH(FmtData!$B$4+(ROW()-10),RawData!$A$2:$A$1048576,0))</f>
        <v>#N/A</v>
      </c>
      <c r="P7872" t="e">
        <f>INDEX(RawData!P$2:P$1048576,MATCH(FmtData!$B$4+(ROW()-10),RawData!$A$2:$A$1048576,0))</f>
        <v>#N/A</v>
      </c>
      <c r="Q7872" t="e">
        <f>INDEX(RawData!Q$2:Q$1048576,MATCH(FmtData!$B$4+(ROW()-10),RawData!$A$2:$A$1048576,0))</f>
        <v>#N/A</v>
      </c>
      <c r="R7872" t="e">
        <f>INDEX(RawData!R$2:R$1048576,MATCH(FmtData!$B$4+(ROW()-10),RawData!$A$2:$A$1048576,0))</f>
        <v>#N/A</v>
      </c>
      <c r="S7872" t="e">
        <f>INDEX(RawData!S$2:S$1048576,MATCH(FmtData!$B$4+(ROW()-10),RawData!$A$2:$A$1048576,0))</f>
        <v>#N/A</v>
      </c>
      <c r="T7872" t="e">
        <f>INDEX(RawData!T$2:T$1048576,MATCH(FmtData!$B$4+(ROW()-10),RawData!$A$2:$A$1048576,0))</f>
        <v>#N/A</v>
      </c>
      <c r="U7872" t="e">
        <f>INDEX(RawData!U$2:U$1048576,MATCH(FmtData!$B$4+(ROW()-10),RawData!$A$2:$A$1048576,0))</f>
        <v>#N/A</v>
      </c>
      <c r="V7872" t="e">
        <f>INDEX(RawData!V$2:V$1048576,MATCH(FmtData!$B$4+(ROW()-10),RawData!$A$2:$A$1048576,0))</f>
        <v>#N/A</v>
      </c>
      <c r="W7872" s="7" t="e">
        <f t="shared" si="2692"/>
        <v>#N/A</v>
      </c>
      <c r="X7872" s="7" t="e">
        <f t="shared" si="2693"/>
        <v>#N/A</v>
      </c>
      <c r="Y7872" s="7" t="e">
        <f t="shared" si="2694"/>
        <v>#N/A</v>
      </c>
      <c r="Z7872" s="7" t="e">
        <f t="shared" si="2706"/>
        <v>#N/A</v>
      </c>
      <c r="AA7872" s="7" t="e">
        <f t="shared" si="2707"/>
        <v>#N/A</v>
      </c>
      <c r="AB7872" s="7" t="e">
        <f t="shared" si="2695"/>
        <v>#N/A</v>
      </c>
      <c r="AC7872" s="5" t="e">
        <f t="shared" si="2712"/>
        <v>#N/A</v>
      </c>
      <c r="AD7872" s="14" t="e">
        <f t="shared" si="2708"/>
        <v>#N/A</v>
      </c>
      <c r="AE7872" s="14" t="e">
        <f t="shared" si="2709"/>
        <v>#N/A</v>
      </c>
      <c r="AF7872" s="14" t="e">
        <f t="shared" si="2710"/>
        <v>#N/A</v>
      </c>
      <c r="AG7872" s="14" t="e">
        <f t="shared" si="2696"/>
        <v>#N/A</v>
      </c>
      <c r="AH7872" s="14" t="e">
        <f t="shared" si="2713"/>
        <v>#N/A</v>
      </c>
      <c r="AI7872" s="16" t="e">
        <f t="shared" si="2711"/>
        <v>#N/A</v>
      </c>
      <c r="AJ7872" s="16" t="e">
        <f t="shared" si="2697"/>
        <v>#N/A</v>
      </c>
      <c r="AK7872" s="16" t="e">
        <f t="shared" si="2698"/>
        <v>#N/A</v>
      </c>
      <c r="AL7872" s="16" t="e">
        <f t="shared" si="2699"/>
        <v>#N/A</v>
      </c>
      <c r="AM7872" s="16" t="e">
        <f t="shared" si="2700"/>
        <v>#N/A</v>
      </c>
      <c r="AN7872" s="16" t="e">
        <f t="shared" si="2701"/>
        <v>#N/A</v>
      </c>
      <c r="AO7872" s="16" t="e">
        <f t="shared" si="2705"/>
        <v>#N/A</v>
      </c>
      <c r="AP7872" s="16" t="e">
        <f t="shared" si="2702"/>
        <v>#N/A</v>
      </c>
      <c r="AQ7872" s="16" t="e">
        <f t="shared" si="2703"/>
        <v>#N/A</v>
      </c>
      <c r="AR7872" s="16" t="e">
        <f t="shared" si="2704"/>
        <v>#N/A</v>
      </c>
    </row>
    <row r="7873" spans="2:44" x14ac:dyDescent="0.25">
      <c r="B7873" t="e">
        <f>INDEX(RawData!$A$2:$A$1048576,MATCH(FmtData!$B$4+(ROW()-10),RawData!$A$2:$A$1048576,0))</f>
        <v>#N/A</v>
      </c>
      <c r="C78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3)</f>
        <v>#N/A</v>
      </c>
      <c r="D78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73" t="e">
        <f>INDEX(RawData!E$2:E$1048576,MATCH(FmtData!$B$4+(ROW()-10),RawData!$A$2:$A$1048576,0))</f>
        <v>#N/A</v>
      </c>
      <c r="F7873" t="e">
        <f>INDEX(RawData!F$2:F$1048576,MATCH(FmtData!$B$4+(ROW()-10),RawData!$A$2:$A$1048576,0))</f>
        <v>#N/A</v>
      </c>
      <c r="G7873" t="e">
        <f>INDEX(RawData!G$2:G$1048576,MATCH(FmtData!$B$4+(ROW()-10),RawData!$A$2:$A$1048576,0))</f>
        <v>#N/A</v>
      </c>
      <c r="H7873" t="e">
        <f>INDEX(RawData!H$2:H$1048576,MATCH(FmtData!$B$4+(ROW()-10),RawData!$A$2:$A$1048576,0))</f>
        <v>#N/A</v>
      </c>
      <c r="I7873" t="e">
        <f>INDEX(RawData!I$2:I$1048576,MATCH(FmtData!$B$4+(ROW()-10),RawData!$A$2:$A$1048576,0))</f>
        <v>#N/A</v>
      </c>
      <c r="J7873" t="e">
        <f>INDEX(RawData!J$2:J$1048576,MATCH(FmtData!$B$4+(ROW()-10),RawData!$A$2:$A$1048576,0))</f>
        <v>#N/A</v>
      </c>
      <c r="K7873" t="e">
        <f>INDEX(RawData!K$2:K$1048576,MATCH(FmtData!$B$4+(ROW()-10),RawData!$A$2:$A$1048576,0))</f>
        <v>#N/A</v>
      </c>
      <c r="L7873" t="e">
        <f>INDEX(RawData!L$2:L$1048576,MATCH(FmtData!$B$4+(ROW()-10),RawData!$A$2:$A$1048576,0))</f>
        <v>#N/A</v>
      </c>
      <c r="M7873" t="e">
        <f>INDEX(RawData!M$2:M$1048576,MATCH(FmtData!$B$4+(ROW()-10),RawData!$A$2:$A$1048576,0))</f>
        <v>#N/A</v>
      </c>
      <c r="N7873" t="e">
        <f>INDEX(RawData!N$2:N$1048576,MATCH(FmtData!$B$4+(ROW()-10),RawData!$A$2:$A$1048576,0))</f>
        <v>#N/A</v>
      </c>
      <c r="O7873" t="e">
        <f>INDEX(RawData!O$2:O$1048576,MATCH(FmtData!$B$4+(ROW()-10),RawData!$A$2:$A$1048576,0))</f>
        <v>#N/A</v>
      </c>
      <c r="P7873" t="e">
        <f>INDEX(RawData!P$2:P$1048576,MATCH(FmtData!$B$4+(ROW()-10),RawData!$A$2:$A$1048576,0))</f>
        <v>#N/A</v>
      </c>
      <c r="Q7873" t="e">
        <f>INDEX(RawData!Q$2:Q$1048576,MATCH(FmtData!$B$4+(ROW()-10),RawData!$A$2:$A$1048576,0))</f>
        <v>#N/A</v>
      </c>
      <c r="R7873" t="e">
        <f>INDEX(RawData!R$2:R$1048576,MATCH(FmtData!$B$4+(ROW()-10),RawData!$A$2:$A$1048576,0))</f>
        <v>#N/A</v>
      </c>
      <c r="S7873" t="e">
        <f>INDEX(RawData!S$2:S$1048576,MATCH(FmtData!$B$4+(ROW()-10),RawData!$A$2:$A$1048576,0))</f>
        <v>#N/A</v>
      </c>
      <c r="T7873" t="e">
        <f>INDEX(RawData!T$2:T$1048576,MATCH(FmtData!$B$4+(ROW()-10),RawData!$A$2:$A$1048576,0))</f>
        <v>#N/A</v>
      </c>
      <c r="U7873" t="e">
        <f>INDEX(RawData!U$2:U$1048576,MATCH(FmtData!$B$4+(ROW()-10),RawData!$A$2:$A$1048576,0))</f>
        <v>#N/A</v>
      </c>
      <c r="V7873" t="e">
        <f>INDEX(RawData!V$2:V$1048576,MATCH(FmtData!$B$4+(ROW()-10),RawData!$A$2:$A$1048576,0))</f>
        <v>#N/A</v>
      </c>
      <c r="W7873" s="7" t="e">
        <f t="shared" si="2692"/>
        <v>#N/A</v>
      </c>
      <c r="X7873" s="7" t="e">
        <f t="shared" si="2693"/>
        <v>#N/A</v>
      </c>
      <c r="Y7873" s="7" t="e">
        <f t="shared" si="2694"/>
        <v>#N/A</v>
      </c>
      <c r="Z7873" s="7" t="e">
        <f t="shared" si="2706"/>
        <v>#N/A</v>
      </c>
      <c r="AA7873" s="7" t="e">
        <f t="shared" si="2707"/>
        <v>#N/A</v>
      </c>
      <c r="AB7873" s="7" t="e">
        <f t="shared" si="2695"/>
        <v>#N/A</v>
      </c>
      <c r="AC7873" s="5" t="e">
        <f t="shared" si="2712"/>
        <v>#N/A</v>
      </c>
      <c r="AD7873" s="14" t="e">
        <f t="shared" si="2708"/>
        <v>#N/A</v>
      </c>
      <c r="AE7873" s="14" t="e">
        <f t="shared" si="2709"/>
        <v>#N/A</v>
      </c>
      <c r="AF7873" s="14" t="e">
        <f t="shared" si="2710"/>
        <v>#N/A</v>
      </c>
      <c r="AG7873" s="14" t="e">
        <f t="shared" si="2696"/>
        <v>#N/A</v>
      </c>
      <c r="AH7873" s="14" t="e">
        <f t="shared" si="2713"/>
        <v>#N/A</v>
      </c>
      <c r="AI7873" s="16" t="e">
        <f t="shared" si="2711"/>
        <v>#N/A</v>
      </c>
      <c r="AJ7873" s="16" t="e">
        <f t="shared" si="2697"/>
        <v>#N/A</v>
      </c>
      <c r="AK7873" s="16" t="e">
        <f t="shared" si="2698"/>
        <v>#N/A</v>
      </c>
      <c r="AL7873" s="16" t="e">
        <f t="shared" si="2699"/>
        <v>#N/A</v>
      </c>
      <c r="AM7873" s="16" t="e">
        <f t="shared" si="2700"/>
        <v>#N/A</v>
      </c>
      <c r="AN7873" s="16" t="e">
        <f t="shared" si="2701"/>
        <v>#N/A</v>
      </c>
      <c r="AO7873" s="16" t="e">
        <f t="shared" si="2705"/>
        <v>#N/A</v>
      </c>
      <c r="AP7873" s="16" t="e">
        <f t="shared" si="2702"/>
        <v>#N/A</v>
      </c>
      <c r="AQ7873" s="16" t="e">
        <f t="shared" si="2703"/>
        <v>#N/A</v>
      </c>
      <c r="AR7873" s="16" t="e">
        <f t="shared" si="2704"/>
        <v>#N/A</v>
      </c>
    </row>
    <row r="7874" spans="2:44" x14ac:dyDescent="0.25">
      <c r="B7874" t="e">
        <f>INDEX(RawData!$A$2:$A$1048576,MATCH(FmtData!$B$4+(ROW()-10),RawData!$A$2:$A$1048576,0))</f>
        <v>#N/A</v>
      </c>
      <c r="C78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4)</f>
        <v>#N/A</v>
      </c>
      <c r="D78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74" t="e">
        <f>INDEX(RawData!E$2:E$1048576,MATCH(FmtData!$B$4+(ROW()-10),RawData!$A$2:$A$1048576,0))</f>
        <v>#N/A</v>
      </c>
      <c r="F7874" t="e">
        <f>INDEX(RawData!F$2:F$1048576,MATCH(FmtData!$B$4+(ROW()-10),RawData!$A$2:$A$1048576,0))</f>
        <v>#N/A</v>
      </c>
      <c r="G7874" t="e">
        <f>INDEX(RawData!G$2:G$1048576,MATCH(FmtData!$B$4+(ROW()-10),RawData!$A$2:$A$1048576,0))</f>
        <v>#N/A</v>
      </c>
      <c r="H7874" t="e">
        <f>INDEX(RawData!H$2:H$1048576,MATCH(FmtData!$B$4+(ROW()-10),RawData!$A$2:$A$1048576,0))</f>
        <v>#N/A</v>
      </c>
      <c r="I7874" t="e">
        <f>INDEX(RawData!I$2:I$1048576,MATCH(FmtData!$B$4+(ROW()-10),RawData!$A$2:$A$1048576,0))</f>
        <v>#N/A</v>
      </c>
      <c r="J7874" t="e">
        <f>INDEX(RawData!J$2:J$1048576,MATCH(FmtData!$B$4+(ROW()-10),RawData!$A$2:$A$1048576,0))</f>
        <v>#N/A</v>
      </c>
      <c r="K7874" t="e">
        <f>INDEX(RawData!K$2:K$1048576,MATCH(FmtData!$B$4+(ROW()-10),RawData!$A$2:$A$1048576,0))</f>
        <v>#N/A</v>
      </c>
      <c r="L7874" t="e">
        <f>INDEX(RawData!L$2:L$1048576,MATCH(FmtData!$B$4+(ROW()-10),RawData!$A$2:$A$1048576,0))</f>
        <v>#N/A</v>
      </c>
      <c r="M7874" t="e">
        <f>INDEX(RawData!M$2:M$1048576,MATCH(FmtData!$B$4+(ROW()-10),RawData!$A$2:$A$1048576,0))</f>
        <v>#N/A</v>
      </c>
      <c r="N7874" t="e">
        <f>INDEX(RawData!N$2:N$1048576,MATCH(FmtData!$B$4+(ROW()-10),RawData!$A$2:$A$1048576,0))</f>
        <v>#N/A</v>
      </c>
      <c r="O7874" t="e">
        <f>INDEX(RawData!O$2:O$1048576,MATCH(FmtData!$B$4+(ROW()-10),RawData!$A$2:$A$1048576,0))</f>
        <v>#N/A</v>
      </c>
      <c r="P7874" t="e">
        <f>INDEX(RawData!P$2:P$1048576,MATCH(FmtData!$B$4+(ROW()-10),RawData!$A$2:$A$1048576,0))</f>
        <v>#N/A</v>
      </c>
      <c r="Q7874" t="e">
        <f>INDEX(RawData!Q$2:Q$1048576,MATCH(FmtData!$B$4+(ROW()-10),RawData!$A$2:$A$1048576,0))</f>
        <v>#N/A</v>
      </c>
      <c r="R7874" t="e">
        <f>INDEX(RawData!R$2:R$1048576,MATCH(FmtData!$B$4+(ROW()-10),RawData!$A$2:$A$1048576,0))</f>
        <v>#N/A</v>
      </c>
      <c r="S7874" t="e">
        <f>INDEX(RawData!S$2:S$1048576,MATCH(FmtData!$B$4+(ROW()-10),RawData!$A$2:$A$1048576,0))</f>
        <v>#N/A</v>
      </c>
      <c r="T7874" t="e">
        <f>INDEX(RawData!T$2:T$1048576,MATCH(FmtData!$B$4+(ROW()-10),RawData!$A$2:$A$1048576,0))</f>
        <v>#N/A</v>
      </c>
      <c r="U7874" t="e">
        <f>INDEX(RawData!U$2:U$1048576,MATCH(FmtData!$B$4+(ROW()-10),RawData!$A$2:$A$1048576,0))</f>
        <v>#N/A</v>
      </c>
      <c r="V7874" t="e">
        <f>INDEX(RawData!V$2:V$1048576,MATCH(FmtData!$B$4+(ROW()-10),RawData!$A$2:$A$1048576,0))</f>
        <v>#N/A</v>
      </c>
      <c r="W7874" s="7" t="e">
        <f t="shared" si="2692"/>
        <v>#N/A</v>
      </c>
      <c r="X7874" s="7" t="e">
        <f t="shared" si="2693"/>
        <v>#N/A</v>
      </c>
      <c r="Y7874" s="7" t="e">
        <f t="shared" si="2694"/>
        <v>#N/A</v>
      </c>
      <c r="Z7874" s="7" t="e">
        <f t="shared" si="2706"/>
        <v>#N/A</v>
      </c>
      <c r="AA7874" s="7" t="e">
        <f t="shared" si="2707"/>
        <v>#N/A</v>
      </c>
      <c r="AB7874" s="7" t="e">
        <f t="shared" si="2695"/>
        <v>#N/A</v>
      </c>
      <c r="AC7874" s="5" t="e">
        <f t="shared" si="2712"/>
        <v>#N/A</v>
      </c>
      <c r="AD7874" s="14" t="e">
        <f t="shared" si="2708"/>
        <v>#N/A</v>
      </c>
      <c r="AE7874" s="14" t="e">
        <f t="shared" si="2709"/>
        <v>#N/A</v>
      </c>
      <c r="AF7874" s="14" t="e">
        <f t="shared" si="2710"/>
        <v>#N/A</v>
      </c>
      <c r="AG7874" s="14" t="e">
        <f t="shared" si="2696"/>
        <v>#N/A</v>
      </c>
      <c r="AH7874" s="14" t="e">
        <f t="shared" si="2713"/>
        <v>#N/A</v>
      </c>
      <c r="AI7874" s="16" t="e">
        <f t="shared" si="2711"/>
        <v>#N/A</v>
      </c>
      <c r="AJ7874" s="16" t="e">
        <f t="shared" si="2697"/>
        <v>#N/A</v>
      </c>
      <c r="AK7874" s="16" t="e">
        <f t="shared" si="2698"/>
        <v>#N/A</v>
      </c>
      <c r="AL7874" s="16" t="e">
        <f t="shared" si="2699"/>
        <v>#N/A</v>
      </c>
      <c r="AM7874" s="16" t="e">
        <f t="shared" si="2700"/>
        <v>#N/A</v>
      </c>
      <c r="AN7874" s="16" t="e">
        <f t="shared" si="2701"/>
        <v>#N/A</v>
      </c>
      <c r="AO7874" s="16" t="e">
        <f t="shared" si="2705"/>
        <v>#N/A</v>
      </c>
      <c r="AP7874" s="16" t="e">
        <f t="shared" si="2702"/>
        <v>#N/A</v>
      </c>
      <c r="AQ7874" s="16" t="e">
        <f t="shared" si="2703"/>
        <v>#N/A</v>
      </c>
      <c r="AR7874" s="16" t="e">
        <f t="shared" si="2704"/>
        <v>#N/A</v>
      </c>
    </row>
    <row r="7875" spans="2:44" x14ac:dyDescent="0.25">
      <c r="B7875" t="e">
        <f>INDEX(RawData!$A$2:$A$1048576,MATCH(FmtData!$B$4+(ROW()-10),RawData!$A$2:$A$1048576,0))</f>
        <v>#N/A</v>
      </c>
      <c r="C78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5)</f>
        <v>#N/A</v>
      </c>
      <c r="D78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75" t="e">
        <f>INDEX(RawData!E$2:E$1048576,MATCH(FmtData!$B$4+(ROW()-10),RawData!$A$2:$A$1048576,0))</f>
        <v>#N/A</v>
      </c>
      <c r="F7875" t="e">
        <f>INDEX(RawData!F$2:F$1048576,MATCH(FmtData!$B$4+(ROW()-10),RawData!$A$2:$A$1048576,0))</f>
        <v>#N/A</v>
      </c>
      <c r="G7875" t="e">
        <f>INDEX(RawData!G$2:G$1048576,MATCH(FmtData!$B$4+(ROW()-10),RawData!$A$2:$A$1048576,0))</f>
        <v>#N/A</v>
      </c>
      <c r="H7875" t="e">
        <f>INDEX(RawData!H$2:H$1048576,MATCH(FmtData!$B$4+(ROW()-10),RawData!$A$2:$A$1048576,0))</f>
        <v>#N/A</v>
      </c>
      <c r="I7875" t="e">
        <f>INDEX(RawData!I$2:I$1048576,MATCH(FmtData!$B$4+(ROW()-10),RawData!$A$2:$A$1048576,0))</f>
        <v>#N/A</v>
      </c>
      <c r="J7875" t="e">
        <f>INDEX(RawData!J$2:J$1048576,MATCH(FmtData!$B$4+(ROW()-10),RawData!$A$2:$A$1048576,0))</f>
        <v>#N/A</v>
      </c>
      <c r="K7875" t="e">
        <f>INDEX(RawData!K$2:K$1048576,MATCH(FmtData!$B$4+(ROW()-10),RawData!$A$2:$A$1048576,0))</f>
        <v>#N/A</v>
      </c>
      <c r="L7875" t="e">
        <f>INDEX(RawData!L$2:L$1048576,MATCH(FmtData!$B$4+(ROW()-10),RawData!$A$2:$A$1048576,0))</f>
        <v>#N/A</v>
      </c>
      <c r="M7875" t="e">
        <f>INDEX(RawData!M$2:M$1048576,MATCH(FmtData!$B$4+(ROW()-10),RawData!$A$2:$A$1048576,0))</f>
        <v>#N/A</v>
      </c>
      <c r="N7875" t="e">
        <f>INDEX(RawData!N$2:N$1048576,MATCH(FmtData!$B$4+(ROW()-10),RawData!$A$2:$A$1048576,0))</f>
        <v>#N/A</v>
      </c>
      <c r="O7875" t="e">
        <f>INDEX(RawData!O$2:O$1048576,MATCH(FmtData!$B$4+(ROW()-10),RawData!$A$2:$A$1048576,0))</f>
        <v>#N/A</v>
      </c>
      <c r="P7875" t="e">
        <f>INDEX(RawData!P$2:P$1048576,MATCH(FmtData!$B$4+(ROW()-10),RawData!$A$2:$A$1048576,0))</f>
        <v>#N/A</v>
      </c>
      <c r="Q7875" t="e">
        <f>INDEX(RawData!Q$2:Q$1048576,MATCH(FmtData!$B$4+(ROW()-10),RawData!$A$2:$A$1048576,0))</f>
        <v>#N/A</v>
      </c>
      <c r="R7875" t="e">
        <f>INDEX(RawData!R$2:R$1048576,MATCH(FmtData!$B$4+(ROW()-10),RawData!$A$2:$A$1048576,0))</f>
        <v>#N/A</v>
      </c>
      <c r="S7875" t="e">
        <f>INDEX(RawData!S$2:S$1048576,MATCH(FmtData!$B$4+(ROW()-10),RawData!$A$2:$A$1048576,0))</f>
        <v>#N/A</v>
      </c>
      <c r="T7875" t="e">
        <f>INDEX(RawData!T$2:T$1048576,MATCH(FmtData!$B$4+(ROW()-10),RawData!$A$2:$A$1048576,0))</f>
        <v>#N/A</v>
      </c>
      <c r="U7875" t="e">
        <f>INDEX(RawData!U$2:U$1048576,MATCH(FmtData!$B$4+(ROW()-10),RawData!$A$2:$A$1048576,0))</f>
        <v>#N/A</v>
      </c>
      <c r="V7875" t="e">
        <f>INDEX(RawData!V$2:V$1048576,MATCH(FmtData!$B$4+(ROW()-10),RawData!$A$2:$A$1048576,0))</f>
        <v>#N/A</v>
      </c>
      <c r="W7875" s="7" t="e">
        <f t="shared" si="2692"/>
        <v>#N/A</v>
      </c>
      <c r="X7875" s="7" t="e">
        <f t="shared" si="2693"/>
        <v>#N/A</v>
      </c>
      <c r="Y7875" s="7" t="e">
        <f t="shared" si="2694"/>
        <v>#N/A</v>
      </c>
      <c r="Z7875" s="7" t="e">
        <f t="shared" si="2706"/>
        <v>#N/A</v>
      </c>
      <c r="AA7875" s="7" t="e">
        <f t="shared" si="2707"/>
        <v>#N/A</v>
      </c>
      <c r="AB7875" s="7" t="e">
        <f t="shared" si="2695"/>
        <v>#N/A</v>
      </c>
      <c r="AC7875" s="5" t="e">
        <f t="shared" si="2712"/>
        <v>#N/A</v>
      </c>
      <c r="AD7875" s="14" t="e">
        <f t="shared" si="2708"/>
        <v>#N/A</v>
      </c>
      <c r="AE7875" s="14" t="e">
        <f t="shared" si="2709"/>
        <v>#N/A</v>
      </c>
      <c r="AF7875" s="14" t="e">
        <f t="shared" si="2710"/>
        <v>#N/A</v>
      </c>
      <c r="AG7875" s="14" t="e">
        <f t="shared" si="2696"/>
        <v>#N/A</v>
      </c>
      <c r="AH7875" s="14" t="e">
        <f t="shared" si="2713"/>
        <v>#N/A</v>
      </c>
      <c r="AI7875" s="16" t="e">
        <f t="shared" si="2711"/>
        <v>#N/A</v>
      </c>
      <c r="AJ7875" s="16" t="e">
        <f t="shared" si="2697"/>
        <v>#N/A</v>
      </c>
      <c r="AK7875" s="16" t="e">
        <f t="shared" si="2698"/>
        <v>#N/A</v>
      </c>
      <c r="AL7875" s="16" t="e">
        <f t="shared" si="2699"/>
        <v>#N/A</v>
      </c>
      <c r="AM7875" s="16" t="e">
        <f t="shared" si="2700"/>
        <v>#N/A</v>
      </c>
      <c r="AN7875" s="16" t="e">
        <f t="shared" si="2701"/>
        <v>#N/A</v>
      </c>
      <c r="AO7875" s="16" t="e">
        <f t="shared" si="2705"/>
        <v>#N/A</v>
      </c>
      <c r="AP7875" s="16" t="e">
        <f t="shared" si="2702"/>
        <v>#N/A</v>
      </c>
      <c r="AQ7875" s="16" t="e">
        <f t="shared" si="2703"/>
        <v>#N/A</v>
      </c>
      <c r="AR7875" s="16" t="e">
        <f t="shared" si="2704"/>
        <v>#N/A</v>
      </c>
    </row>
    <row r="7876" spans="2:44" x14ac:dyDescent="0.25">
      <c r="B7876" t="e">
        <f>INDEX(RawData!$A$2:$A$1048576,MATCH(FmtData!$B$4+(ROW()-10),RawData!$A$2:$A$1048576,0))</f>
        <v>#N/A</v>
      </c>
      <c r="C78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6)</f>
        <v>#N/A</v>
      </c>
      <c r="D78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76" t="e">
        <f>INDEX(RawData!E$2:E$1048576,MATCH(FmtData!$B$4+(ROW()-10),RawData!$A$2:$A$1048576,0))</f>
        <v>#N/A</v>
      </c>
      <c r="F7876" t="e">
        <f>INDEX(RawData!F$2:F$1048576,MATCH(FmtData!$B$4+(ROW()-10),RawData!$A$2:$A$1048576,0))</f>
        <v>#N/A</v>
      </c>
      <c r="G7876" t="e">
        <f>INDEX(RawData!G$2:G$1048576,MATCH(FmtData!$B$4+(ROW()-10),RawData!$A$2:$A$1048576,0))</f>
        <v>#N/A</v>
      </c>
      <c r="H7876" t="e">
        <f>INDEX(RawData!H$2:H$1048576,MATCH(FmtData!$B$4+(ROW()-10),RawData!$A$2:$A$1048576,0))</f>
        <v>#N/A</v>
      </c>
      <c r="I7876" t="e">
        <f>INDEX(RawData!I$2:I$1048576,MATCH(FmtData!$B$4+(ROW()-10),RawData!$A$2:$A$1048576,0))</f>
        <v>#N/A</v>
      </c>
      <c r="J7876" t="e">
        <f>INDEX(RawData!J$2:J$1048576,MATCH(FmtData!$B$4+(ROW()-10),RawData!$A$2:$A$1048576,0))</f>
        <v>#N/A</v>
      </c>
      <c r="K7876" t="e">
        <f>INDEX(RawData!K$2:K$1048576,MATCH(FmtData!$B$4+(ROW()-10),RawData!$A$2:$A$1048576,0))</f>
        <v>#N/A</v>
      </c>
      <c r="L7876" t="e">
        <f>INDEX(RawData!L$2:L$1048576,MATCH(FmtData!$B$4+(ROW()-10),RawData!$A$2:$A$1048576,0))</f>
        <v>#N/A</v>
      </c>
      <c r="M7876" t="e">
        <f>INDEX(RawData!M$2:M$1048576,MATCH(FmtData!$B$4+(ROW()-10),RawData!$A$2:$A$1048576,0))</f>
        <v>#N/A</v>
      </c>
      <c r="N7876" t="e">
        <f>INDEX(RawData!N$2:N$1048576,MATCH(FmtData!$B$4+(ROW()-10),RawData!$A$2:$A$1048576,0))</f>
        <v>#N/A</v>
      </c>
      <c r="O7876" t="e">
        <f>INDEX(RawData!O$2:O$1048576,MATCH(FmtData!$B$4+(ROW()-10),RawData!$A$2:$A$1048576,0))</f>
        <v>#N/A</v>
      </c>
      <c r="P7876" t="e">
        <f>INDEX(RawData!P$2:P$1048576,MATCH(FmtData!$B$4+(ROW()-10),RawData!$A$2:$A$1048576,0))</f>
        <v>#N/A</v>
      </c>
      <c r="Q7876" t="e">
        <f>INDEX(RawData!Q$2:Q$1048576,MATCH(FmtData!$B$4+(ROW()-10),RawData!$A$2:$A$1048576,0))</f>
        <v>#N/A</v>
      </c>
      <c r="R7876" t="e">
        <f>INDEX(RawData!R$2:R$1048576,MATCH(FmtData!$B$4+(ROW()-10),RawData!$A$2:$A$1048576,0))</f>
        <v>#N/A</v>
      </c>
      <c r="S7876" t="e">
        <f>INDEX(RawData!S$2:S$1048576,MATCH(FmtData!$B$4+(ROW()-10),RawData!$A$2:$A$1048576,0))</f>
        <v>#N/A</v>
      </c>
      <c r="T7876" t="e">
        <f>INDEX(RawData!T$2:T$1048576,MATCH(FmtData!$B$4+(ROW()-10),RawData!$A$2:$A$1048576,0))</f>
        <v>#N/A</v>
      </c>
      <c r="U7876" t="e">
        <f>INDEX(RawData!U$2:U$1048576,MATCH(FmtData!$B$4+(ROW()-10),RawData!$A$2:$A$1048576,0))</f>
        <v>#N/A</v>
      </c>
      <c r="V7876" t="e">
        <f>INDEX(RawData!V$2:V$1048576,MATCH(FmtData!$B$4+(ROW()-10),RawData!$A$2:$A$1048576,0))</f>
        <v>#N/A</v>
      </c>
      <c r="W7876" s="7" t="e">
        <f t="shared" ref="W7876:W7881" si="2714">V7876-U7876</f>
        <v>#N/A</v>
      </c>
      <c r="X7876" s="7" t="e">
        <f t="shared" ref="X7876:X7881" si="2715">-(S7876-$S$10)*2.54</f>
        <v>#N/A</v>
      </c>
      <c r="Y7876" s="7" t="e">
        <f t="shared" ref="Y7876:Y7881" si="2716">-(T7876-$T$10)*2.54</f>
        <v>#N/A</v>
      </c>
      <c r="Z7876" s="7" t="e">
        <f t="shared" si="2706"/>
        <v>#N/A</v>
      </c>
      <c r="AA7876" s="7" t="e">
        <f t="shared" si="2707"/>
        <v>#N/A</v>
      </c>
      <c r="AB7876" s="7" t="e">
        <f t="shared" ref="AB7876:AB7881" si="2717">(Z7876+AA7876)/2</f>
        <v>#N/A</v>
      </c>
      <c r="AC7876" s="5" t="e">
        <f t="shared" si="2712"/>
        <v>#N/A</v>
      </c>
      <c r="AD7876" s="14" t="e">
        <f t="shared" si="2708"/>
        <v>#N/A</v>
      </c>
      <c r="AE7876" s="14" t="e">
        <f t="shared" si="2709"/>
        <v>#N/A</v>
      </c>
      <c r="AF7876" s="14" t="e">
        <f t="shared" si="2710"/>
        <v>#N/A</v>
      </c>
      <c r="AG7876" s="14" t="e">
        <f t="shared" ref="AG7876:AG7881" si="2718">PI()*AB7876^2/4*($P$4+(AB7876-$AB$10))-$S$5</f>
        <v>#N/A</v>
      </c>
      <c r="AH7876" s="14" t="e">
        <f t="shared" si="2713"/>
        <v>#N/A</v>
      </c>
      <c r="AI7876" s="16" t="e">
        <f t="shared" si="2711"/>
        <v>#N/A</v>
      </c>
      <c r="AJ7876" s="16" t="e">
        <f t="shared" ref="AJ7876:AJ7881" si="2719">$L$6/(($S$5+AH7876)*2160)*100^3</f>
        <v>#N/A</v>
      </c>
      <c r="AK7876" s="16" t="e">
        <f t="shared" ref="AK7876:AK7881" si="2720">$L$6/(($S$5+AE7876)*2160)*100^3</f>
        <v>#N/A</v>
      </c>
      <c r="AL7876" s="16" t="e">
        <f t="shared" ref="AL7876:AL7881" si="2721">$L$6/(($S$5+AF7876)*2160)*100^3</f>
        <v>#N/A</v>
      </c>
      <c r="AM7876" s="16" t="e">
        <f t="shared" ref="AM7876:AM7881" si="2722">$L$6/(($S$3+AG7876)*2160)*100^3</f>
        <v>#N/A</v>
      </c>
      <c r="AN7876" s="16" t="e">
        <f t="shared" ref="AN7876:AN7881" si="2723">$L$6/(($S$5+AH7876)*2160)*100^3</f>
        <v>#N/A</v>
      </c>
      <c r="AO7876" s="16" t="e">
        <f t="shared" si="2705"/>
        <v>#N/A</v>
      </c>
      <c r="AP7876" s="16" t="e">
        <f t="shared" ref="AP7876:AP7881" si="2724">AM7876*10</f>
        <v>#N/A</v>
      </c>
      <c r="AQ7876" s="16" t="e">
        <f t="shared" ref="AQ7876:AQ7881" si="2725">AI7876*10</f>
        <v>#N/A</v>
      </c>
      <c r="AR7876" s="16" t="e">
        <f t="shared" ref="AR7876:AR7881" si="2726">E7876*0.101325/14.696</f>
        <v>#N/A</v>
      </c>
    </row>
    <row r="7877" spans="2:44" x14ac:dyDescent="0.25">
      <c r="B7877" t="e">
        <f>INDEX(RawData!$A$2:$A$1048576,MATCH(FmtData!$B$4+(ROW()-10),RawData!$A$2:$A$1048576,0))</f>
        <v>#N/A</v>
      </c>
      <c r="C78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7)</f>
        <v>#N/A</v>
      </c>
      <c r="D78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77" t="e">
        <f>INDEX(RawData!E$2:E$1048576,MATCH(FmtData!$B$4+(ROW()-10),RawData!$A$2:$A$1048576,0))</f>
        <v>#N/A</v>
      </c>
      <c r="F7877" t="e">
        <f>INDEX(RawData!F$2:F$1048576,MATCH(FmtData!$B$4+(ROW()-10),RawData!$A$2:$A$1048576,0))</f>
        <v>#N/A</v>
      </c>
      <c r="G7877" t="e">
        <f>INDEX(RawData!G$2:G$1048576,MATCH(FmtData!$B$4+(ROW()-10),RawData!$A$2:$A$1048576,0))</f>
        <v>#N/A</v>
      </c>
      <c r="H7877" t="e">
        <f>INDEX(RawData!H$2:H$1048576,MATCH(FmtData!$B$4+(ROW()-10),RawData!$A$2:$A$1048576,0))</f>
        <v>#N/A</v>
      </c>
      <c r="I7877" t="e">
        <f>INDEX(RawData!I$2:I$1048576,MATCH(FmtData!$B$4+(ROW()-10),RawData!$A$2:$A$1048576,0))</f>
        <v>#N/A</v>
      </c>
      <c r="J7877" t="e">
        <f>INDEX(RawData!J$2:J$1048576,MATCH(FmtData!$B$4+(ROW()-10),RawData!$A$2:$A$1048576,0))</f>
        <v>#N/A</v>
      </c>
      <c r="K7877" t="e">
        <f>INDEX(RawData!K$2:K$1048576,MATCH(FmtData!$B$4+(ROW()-10),RawData!$A$2:$A$1048576,0))</f>
        <v>#N/A</v>
      </c>
      <c r="L7877" t="e">
        <f>INDEX(RawData!L$2:L$1048576,MATCH(FmtData!$B$4+(ROW()-10),RawData!$A$2:$A$1048576,0))</f>
        <v>#N/A</v>
      </c>
      <c r="M7877" t="e">
        <f>INDEX(RawData!M$2:M$1048576,MATCH(FmtData!$B$4+(ROW()-10),RawData!$A$2:$A$1048576,0))</f>
        <v>#N/A</v>
      </c>
      <c r="N7877" t="e">
        <f>INDEX(RawData!N$2:N$1048576,MATCH(FmtData!$B$4+(ROW()-10),RawData!$A$2:$A$1048576,0))</f>
        <v>#N/A</v>
      </c>
      <c r="O7877" t="e">
        <f>INDEX(RawData!O$2:O$1048576,MATCH(FmtData!$B$4+(ROW()-10),RawData!$A$2:$A$1048576,0))</f>
        <v>#N/A</v>
      </c>
      <c r="P7877" t="e">
        <f>INDEX(RawData!P$2:P$1048576,MATCH(FmtData!$B$4+(ROW()-10),RawData!$A$2:$A$1048576,0))</f>
        <v>#N/A</v>
      </c>
      <c r="Q7877" t="e">
        <f>INDEX(RawData!Q$2:Q$1048576,MATCH(FmtData!$B$4+(ROW()-10),RawData!$A$2:$A$1048576,0))</f>
        <v>#N/A</v>
      </c>
      <c r="R7877" t="e">
        <f>INDEX(RawData!R$2:R$1048576,MATCH(FmtData!$B$4+(ROW()-10),RawData!$A$2:$A$1048576,0))</f>
        <v>#N/A</v>
      </c>
      <c r="S7877" t="e">
        <f>INDEX(RawData!S$2:S$1048576,MATCH(FmtData!$B$4+(ROW()-10),RawData!$A$2:$A$1048576,0))</f>
        <v>#N/A</v>
      </c>
      <c r="T7877" t="e">
        <f>INDEX(RawData!T$2:T$1048576,MATCH(FmtData!$B$4+(ROW()-10),RawData!$A$2:$A$1048576,0))</f>
        <v>#N/A</v>
      </c>
      <c r="U7877" t="e">
        <f>INDEX(RawData!U$2:U$1048576,MATCH(FmtData!$B$4+(ROW()-10),RawData!$A$2:$A$1048576,0))</f>
        <v>#N/A</v>
      </c>
      <c r="V7877" t="e">
        <f>INDEX(RawData!V$2:V$1048576,MATCH(FmtData!$B$4+(ROW()-10),RawData!$A$2:$A$1048576,0))</f>
        <v>#N/A</v>
      </c>
      <c r="W7877" s="7" t="e">
        <f t="shared" si="2714"/>
        <v>#N/A</v>
      </c>
      <c r="X7877" s="7" t="e">
        <f t="shared" si="2715"/>
        <v>#N/A</v>
      </c>
      <c r="Y7877" s="7" t="e">
        <f t="shared" si="2716"/>
        <v>#N/A</v>
      </c>
      <c r="Z7877" s="7" t="e">
        <f t="shared" si="2706"/>
        <v>#N/A</v>
      </c>
      <c r="AA7877" s="7" t="e">
        <f t="shared" si="2707"/>
        <v>#N/A</v>
      </c>
      <c r="AB7877" s="7" t="e">
        <f t="shared" si="2717"/>
        <v>#N/A</v>
      </c>
      <c r="AC7877" s="5" t="e">
        <f t="shared" si="2712"/>
        <v>#N/A</v>
      </c>
      <c r="AD7877" s="14" t="e">
        <f t="shared" si="2708"/>
        <v>#N/A</v>
      </c>
      <c r="AE7877" s="14" t="e">
        <f t="shared" si="2709"/>
        <v>#N/A</v>
      </c>
      <c r="AF7877" s="14" t="e">
        <f t="shared" si="2710"/>
        <v>#N/A</v>
      </c>
      <c r="AG7877" s="14" t="e">
        <f t="shared" si="2718"/>
        <v>#N/A</v>
      </c>
      <c r="AH7877" s="14" t="e">
        <f t="shared" si="2713"/>
        <v>#N/A</v>
      </c>
      <c r="AI7877" s="16" t="e">
        <f t="shared" si="2711"/>
        <v>#N/A</v>
      </c>
      <c r="AJ7877" s="16" t="e">
        <f t="shared" si="2719"/>
        <v>#N/A</v>
      </c>
      <c r="AK7877" s="16" t="e">
        <f t="shared" si="2720"/>
        <v>#N/A</v>
      </c>
      <c r="AL7877" s="16" t="e">
        <f t="shared" si="2721"/>
        <v>#N/A</v>
      </c>
      <c r="AM7877" s="16" t="e">
        <f t="shared" si="2722"/>
        <v>#N/A</v>
      </c>
      <c r="AN7877" s="16" t="e">
        <f t="shared" si="2723"/>
        <v>#N/A</v>
      </c>
      <c r="AO7877" s="16" t="e">
        <f t="shared" si="2705"/>
        <v>#N/A</v>
      </c>
      <c r="AP7877" s="16" t="e">
        <f t="shared" si="2724"/>
        <v>#N/A</v>
      </c>
      <c r="AQ7877" s="16" t="e">
        <f t="shared" si="2725"/>
        <v>#N/A</v>
      </c>
      <c r="AR7877" s="16" t="e">
        <f t="shared" si="2726"/>
        <v>#N/A</v>
      </c>
    </row>
    <row r="7878" spans="2:44" x14ac:dyDescent="0.25">
      <c r="B7878" t="e">
        <f>INDEX(RawData!$A$2:$A$1048576,MATCH(FmtData!$B$4+(ROW()-10),RawData!$A$2:$A$1048576,0))</f>
        <v>#N/A</v>
      </c>
      <c r="C78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8)</f>
        <v>#N/A</v>
      </c>
      <c r="D78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78" t="e">
        <f>INDEX(RawData!E$2:E$1048576,MATCH(FmtData!$B$4+(ROW()-10),RawData!$A$2:$A$1048576,0))</f>
        <v>#N/A</v>
      </c>
      <c r="F7878" t="e">
        <f>INDEX(RawData!F$2:F$1048576,MATCH(FmtData!$B$4+(ROW()-10),RawData!$A$2:$A$1048576,0))</f>
        <v>#N/A</v>
      </c>
      <c r="G7878" t="e">
        <f>INDEX(RawData!G$2:G$1048576,MATCH(FmtData!$B$4+(ROW()-10),RawData!$A$2:$A$1048576,0))</f>
        <v>#N/A</v>
      </c>
      <c r="H7878" t="e">
        <f>INDEX(RawData!H$2:H$1048576,MATCH(FmtData!$B$4+(ROW()-10),RawData!$A$2:$A$1048576,0))</f>
        <v>#N/A</v>
      </c>
      <c r="I7878" t="e">
        <f>INDEX(RawData!I$2:I$1048576,MATCH(FmtData!$B$4+(ROW()-10),RawData!$A$2:$A$1048576,0))</f>
        <v>#N/A</v>
      </c>
      <c r="J7878" t="e">
        <f>INDEX(RawData!J$2:J$1048576,MATCH(FmtData!$B$4+(ROW()-10),RawData!$A$2:$A$1048576,0))</f>
        <v>#N/A</v>
      </c>
      <c r="K7878" t="e">
        <f>INDEX(RawData!K$2:K$1048576,MATCH(FmtData!$B$4+(ROW()-10),RawData!$A$2:$A$1048576,0))</f>
        <v>#N/A</v>
      </c>
      <c r="L7878" t="e">
        <f>INDEX(RawData!L$2:L$1048576,MATCH(FmtData!$B$4+(ROW()-10),RawData!$A$2:$A$1048576,0))</f>
        <v>#N/A</v>
      </c>
      <c r="M7878" t="e">
        <f>INDEX(RawData!M$2:M$1048576,MATCH(FmtData!$B$4+(ROW()-10),RawData!$A$2:$A$1048576,0))</f>
        <v>#N/A</v>
      </c>
      <c r="N7878" t="e">
        <f>INDEX(RawData!N$2:N$1048576,MATCH(FmtData!$B$4+(ROW()-10),RawData!$A$2:$A$1048576,0))</f>
        <v>#N/A</v>
      </c>
      <c r="O7878" t="e">
        <f>INDEX(RawData!O$2:O$1048576,MATCH(FmtData!$B$4+(ROW()-10),RawData!$A$2:$A$1048576,0))</f>
        <v>#N/A</v>
      </c>
      <c r="P7878" t="e">
        <f>INDEX(RawData!P$2:P$1048576,MATCH(FmtData!$B$4+(ROW()-10),RawData!$A$2:$A$1048576,0))</f>
        <v>#N/A</v>
      </c>
      <c r="Q7878" t="e">
        <f>INDEX(RawData!Q$2:Q$1048576,MATCH(FmtData!$B$4+(ROW()-10),RawData!$A$2:$A$1048576,0))</f>
        <v>#N/A</v>
      </c>
      <c r="R7878" t="e">
        <f>INDEX(RawData!R$2:R$1048576,MATCH(FmtData!$B$4+(ROW()-10),RawData!$A$2:$A$1048576,0))</f>
        <v>#N/A</v>
      </c>
      <c r="S7878" t="e">
        <f>INDEX(RawData!S$2:S$1048576,MATCH(FmtData!$B$4+(ROW()-10),RawData!$A$2:$A$1048576,0))</f>
        <v>#N/A</v>
      </c>
      <c r="T7878" t="e">
        <f>INDEX(RawData!T$2:T$1048576,MATCH(FmtData!$B$4+(ROW()-10),RawData!$A$2:$A$1048576,0))</f>
        <v>#N/A</v>
      </c>
      <c r="U7878" t="e">
        <f>INDEX(RawData!U$2:U$1048576,MATCH(FmtData!$B$4+(ROW()-10),RawData!$A$2:$A$1048576,0))</f>
        <v>#N/A</v>
      </c>
      <c r="V7878" t="e">
        <f>INDEX(RawData!V$2:V$1048576,MATCH(FmtData!$B$4+(ROW()-10),RawData!$A$2:$A$1048576,0))</f>
        <v>#N/A</v>
      </c>
      <c r="W7878" s="7" t="e">
        <f t="shared" si="2714"/>
        <v>#N/A</v>
      </c>
      <c r="X7878" s="7" t="e">
        <f t="shared" si="2715"/>
        <v>#N/A</v>
      </c>
      <c r="Y7878" s="7" t="e">
        <f t="shared" si="2716"/>
        <v>#N/A</v>
      </c>
      <c r="Z7878" s="7" t="e">
        <f t="shared" si="2706"/>
        <v>#N/A</v>
      </c>
      <c r="AA7878" s="7" t="e">
        <f t="shared" si="2707"/>
        <v>#N/A</v>
      </c>
      <c r="AB7878" s="7" t="e">
        <f t="shared" si="2717"/>
        <v>#N/A</v>
      </c>
      <c r="AC7878" s="5" t="e">
        <f t="shared" si="2712"/>
        <v>#N/A</v>
      </c>
      <c r="AD7878" s="14" t="e">
        <f t="shared" si="2708"/>
        <v>#N/A</v>
      </c>
      <c r="AE7878" s="14" t="e">
        <f t="shared" si="2709"/>
        <v>#N/A</v>
      </c>
      <c r="AF7878" s="14" t="e">
        <f t="shared" si="2710"/>
        <v>#N/A</v>
      </c>
      <c r="AG7878" s="14" t="e">
        <f t="shared" si="2718"/>
        <v>#N/A</v>
      </c>
      <c r="AH7878" s="14" t="e">
        <f t="shared" si="2713"/>
        <v>#N/A</v>
      </c>
      <c r="AI7878" s="16" t="e">
        <f t="shared" si="2711"/>
        <v>#N/A</v>
      </c>
      <c r="AJ7878" s="16" t="e">
        <f t="shared" si="2719"/>
        <v>#N/A</v>
      </c>
      <c r="AK7878" s="16" t="e">
        <f t="shared" si="2720"/>
        <v>#N/A</v>
      </c>
      <c r="AL7878" s="16" t="e">
        <f t="shared" si="2721"/>
        <v>#N/A</v>
      </c>
      <c r="AM7878" s="16" t="e">
        <f t="shared" si="2722"/>
        <v>#N/A</v>
      </c>
      <c r="AN7878" s="16" t="e">
        <f t="shared" si="2723"/>
        <v>#N/A</v>
      </c>
      <c r="AO7878" s="16" t="e">
        <f t="shared" si="2705"/>
        <v>#N/A</v>
      </c>
      <c r="AP7878" s="16" t="e">
        <f t="shared" si="2724"/>
        <v>#N/A</v>
      </c>
      <c r="AQ7878" s="16" t="e">
        <f t="shared" si="2725"/>
        <v>#N/A</v>
      </c>
      <c r="AR7878" s="16" t="e">
        <f t="shared" si="2726"/>
        <v>#N/A</v>
      </c>
    </row>
    <row r="7879" spans="2:44" x14ac:dyDescent="0.25">
      <c r="B7879" t="e">
        <f>INDEX(RawData!$A$2:$A$1048576,MATCH(FmtData!$B$4+(ROW()-10),RawData!$A$2:$A$1048576,0))</f>
        <v>#N/A</v>
      </c>
      <c r="C78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9)</f>
        <v>#N/A</v>
      </c>
      <c r="D78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79" t="e">
        <f>INDEX(RawData!E$2:E$1048576,MATCH(FmtData!$B$4+(ROW()-10),RawData!$A$2:$A$1048576,0))</f>
        <v>#N/A</v>
      </c>
      <c r="F7879" t="e">
        <f>INDEX(RawData!F$2:F$1048576,MATCH(FmtData!$B$4+(ROW()-10),RawData!$A$2:$A$1048576,0))</f>
        <v>#N/A</v>
      </c>
      <c r="G7879" t="e">
        <f>INDEX(RawData!G$2:G$1048576,MATCH(FmtData!$B$4+(ROW()-10),RawData!$A$2:$A$1048576,0))</f>
        <v>#N/A</v>
      </c>
      <c r="H7879" t="e">
        <f>INDEX(RawData!H$2:H$1048576,MATCH(FmtData!$B$4+(ROW()-10),RawData!$A$2:$A$1048576,0))</f>
        <v>#N/A</v>
      </c>
      <c r="I7879" t="e">
        <f>INDEX(RawData!I$2:I$1048576,MATCH(FmtData!$B$4+(ROW()-10),RawData!$A$2:$A$1048576,0))</f>
        <v>#N/A</v>
      </c>
      <c r="J7879" t="e">
        <f>INDEX(RawData!J$2:J$1048576,MATCH(FmtData!$B$4+(ROW()-10),RawData!$A$2:$A$1048576,0))</f>
        <v>#N/A</v>
      </c>
      <c r="K7879" t="e">
        <f>INDEX(RawData!K$2:K$1048576,MATCH(FmtData!$B$4+(ROW()-10),RawData!$A$2:$A$1048576,0))</f>
        <v>#N/A</v>
      </c>
      <c r="L7879" t="e">
        <f>INDEX(RawData!L$2:L$1048576,MATCH(FmtData!$B$4+(ROW()-10),RawData!$A$2:$A$1048576,0))</f>
        <v>#N/A</v>
      </c>
      <c r="M7879" t="e">
        <f>INDEX(RawData!M$2:M$1048576,MATCH(FmtData!$B$4+(ROW()-10),RawData!$A$2:$A$1048576,0))</f>
        <v>#N/A</v>
      </c>
      <c r="N7879" t="e">
        <f>INDEX(RawData!N$2:N$1048576,MATCH(FmtData!$B$4+(ROW()-10),RawData!$A$2:$A$1048576,0))</f>
        <v>#N/A</v>
      </c>
      <c r="O7879" t="e">
        <f>INDEX(RawData!O$2:O$1048576,MATCH(FmtData!$B$4+(ROW()-10),RawData!$A$2:$A$1048576,0))</f>
        <v>#N/A</v>
      </c>
      <c r="P7879" t="e">
        <f>INDEX(RawData!P$2:P$1048576,MATCH(FmtData!$B$4+(ROW()-10),RawData!$A$2:$A$1048576,0))</f>
        <v>#N/A</v>
      </c>
      <c r="Q7879" t="e">
        <f>INDEX(RawData!Q$2:Q$1048576,MATCH(FmtData!$B$4+(ROW()-10),RawData!$A$2:$A$1048576,0))</f>
        <v>#N/A</v>
      </c>
      <c r="R7879" t="e">
        <f>INDEX(RawData!R$2:R$1048576,MATCH(FmtData!$B$4+(ROW()-10),RawData!$A$2:$A$1048576,0))</f>
        <v>#N/A</v>
      </c>
      <c r="S7879" t="e">
        <f>INDEX(RawData!S$2:S$1048576,MATCH(FmtData!$B$4+(ROW()-10),RawData!$A$2:$A$1048576,0))</f>
        <v>#N/A</v>
      </c>
      <c r="T7879" t="e">
        <f>INDEX(RawData!T$2:T$1048576,MATCH(FmtData!$B$4+(ROW()-10),RawData!$A$2:$A$1048576,0))</f>
        <v>#N/A</v>
      </c>
      <c r="U7879" t="e">
        <f>INDEX(RawData!U$2:U$1048576,MATCH(FmtData!$B$4+(ROW()-10),RawData!$A$2:$A$1048576,0))</f>
        <v>#N/A</v>
      </c>
      <c r="V7879" t="e">
        <f>INDEX(RawData!V$2:V$1048576,MATCH(FmtData!$B$4+(ROW()-10),RawData!$A$2:$A$1048576,0))</f>
        <v>#N/A</v>
      </c>
      <c r="W7879" s="7" t="e">
        <f t="shared" si="2714"/>
        <v>#N/A</v>
      </c>
      <c r="X7879" s="7" t="e">
        <f t="shared" si="2715"/>
        <v>#N/A</v>
      </c>
      <c r="Y7879" s="7" t="e">
        <f t="shared" si="2716"/>
        <v>#N/A</v>
      </c>
      <c r="Z7879" s="7" t="e">
        <f t="shared" si="2706"/>
        <v>#N/A</v>
      </c>
      <c r="AA7879" s="7" t="e">
        <f t="shared" si="2707"/>
        <v>#N/A</v>
      </c>
      <c r="AB7879" s="7" t="e">
        <f t="shared" si="2717"/>
        <v>#N/A</v>
      </c>
      <c r="AC7879" s="5" t="e">
        <f t="shared" si="2712"/>
        <v>#N/A</v>
      </c>
      <c r="AD7879" s="14" t="e">
        <f t="shared" si="2708"/>
        <v>#N/A</v>
      </c>
      <c r="AE7879" s="14" t="e">
        <f t="shared" si="2709"/>
        <v>#N/A</v>
      </c>
      <c r="AF7879" s="14" t="e">
        <f t="shared" si="2710"/>
        <v>#N/A</v>
      </c>
      <c r="AG7879" s="14" t="e">
        <f t="shared" si="2718"/>
        <v>#N/A</v>
      </c>
      <c r="AH7879" s="14" t="e">
        <f t="shared" si="2713"/>
        <v>#N/A</v>
      </c>
      <c r="AI7879" s="16" t="e">
        <f t="shared" si="2711"/>
        <v>#N/A</v>
      </c>
      <c r="AJ7879" s="16" t="e">
        <f t="shared" si="2719"/>
        <v>#N/A</v>
      </c>
      <c r="AK7879" s="16" t="e">
        <f t="shared" si="2720"/>
        <v>#N/A</v>
      </c>
      <c r="AL7879" s="16" t="e">
        <f t="shared" si="2721"/>
        <v>#N/A</v>
      </c>
      <c r="AM7879" s="16" t="e">
        <f t="shared" si="2722"/>
        <v>#N/A</v>
      </c>
      <c r="AN7879" s="16" t="e">
        <f t="shared" si="2723"/>
        <v>#N/A</v>
      </c>
      <c r="AO7879" s="16" t="e">
        <f t="shared" si="2705"/>
        <v>#N/A</v>
      </c>
      <c r="AP7879" s="16" t="e">
        <f t="shared" si="2724"/>
        <v>#N/A</v>
      </c>
      <c r="AQ7879" s="16" t="e">
        <f t="shared" si="2725"/>
        <v>#N/A</v>
      </c>
      <c r="AR7879" s="16" t="e">
        <f t="shared" si="2726"/>
        <v>#N/A</v>
      </c>
    </row>
    <row r="7880" spans="2:44" x14ac:dyDescent="0.25">
      <c r="B7880" t="e">
        <f>INDEX(RawData!$A$2:$A$1048576,MATCH(FmtData!$B$4+(ROW()-10),RawData!$A$2:$A$1048576,0))</f>
        <v>#N/A</v>
      </c>
      <c r="C78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0)</f>
        <v>#N/A</v>
      </c>
      <c r="D78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80" t="e">
        <f>INDEX(RawData!E$2:E$1048576,MATCH(FmtData!$B$4+(ROW()-10),RawData!$A$2:$A$1048576,0))</f>
        <v>#N/A</v>
      </c>
      <c r="F7880" t="e">
        <f>INDEX(RawData!F$2:F$1048576,MATCH(FmtData!$B$4+(ROW()-10),RawData!$A$2:$A$1048576,0))</f>
        <v>#N/A</v>
      </c>
      <c r="G7880" t="e">
        <f>INDEX(RawData!G$2:G$1048576,MATCH(FmtData!$B$4+(ROW()-10),RawData!$A$2:$A$1048576,0))</f>
        <v>#N/A</v>
      </c>
      <c r="H7880" t="e">
        <f>INDEX(RawData!H$2:H$1048576,MATCH(FmtData!$B$4+(ROW()-10),RawData!$A$2:$A$1048576,0))</f>
        <v>#N/A</v>
      </c>
      <c r="I7880" t="e">
        <f>INDEX(RawData!I$2:I$1048576,MATCH(FmtData!$B$4+(ROW()-10),RawData!$A$2:$A$1048576,0))</f>
        <v>#N/A</v>
      </c>
      <c r="J7880" t="e">
        <f>INDEX(RawData!J$2:J$1048576,MATCH(FmtData!$B$4+(ROW()-10),RawData!$A$2:$A$1048576,0))</f>
        <v>#N/A</v>
      </c>
      <c r="K7880" t="e">
        <f>INDEX(RawData!K$2:K$1048576,MATCH(FmtData!$B$4+(ROW()-10),RawData!$A$2:$A$1048576,0))</f>
        <v>#N/A</v>
      </c>
      <c r="L7880" t="e">
        <f>INDEX(RawData!L$2:L$1048576,MATCH(FmtData!$B$4+(ROW()-10),RawData!$A$2:$A$1048576,0))</f>
        <v>#N/A</v>
      </c>
      <c r="M7880" t="e">
        <f>INDEX(RawData!M$2:M$1048576,MATCH(FmtData!$B$4+(ROW()-10),RawData!$A$2:$A$1048576,0))</f>
        <v>#N/A</v>
      </c>
      <c r="N7880" t="e">
        <f>INDEX(RawData!N$2:N$1048576,MATCH(FmtData!$B$4+(ROW()-10),RawData!$A$2:$A$1048576,0))</f>
        <v>#N/A</v>
      </c>
      <c r="O7880" t="e">
        <f>INDEX(RawData!O$2:O$1048576,MATCH(FmtData!$B$4+(ROW()-10),RawData!$A$2:$A$1048576,0))</f>
        <v>#N/A</v>
      </c>
      <c r="P7880" t="e">
        <f>INDEX(RawData!P$2:P$1048576,MATCH(FmtData!$B$4+(ROW()-10),RawData!$A$2:$A$1048576,0))</f>
        <v>#N/A</v>
      </c>
      <c r="Q7880" t="e">
        <f>INDEX(RawData!Q$2:Q$1048576,MATCH(FmtData!$B$4+(ROW()-10),RawData!$A$2:$A$1048576,0))</f>
        <v>#N/A</v>
      </c>
      <c r="R7880" t="e">
        <f>INDEX(RawData!R$2:R$1048576,MATCH(FmtData!$B$4+(ROW()-10),RawData!$A$2:$A$1048576,0))</f>
        <v>#N/A</v>
      </c>
      <c r="S7880" t="e">
        <f>INDEX(RawData!S$2:S$1048576,MATCH(FmtData!$B$4+(ROW()-10),RawData!$A$2:$A$1048576,0))</f>
        <v>#N/A</v>
      </c>
      <c r="T7880" t="e">
        <f>INDEX(RawData!T$2:T$1048576,MATCH(FmtData!$B$4+(ROW()-10),RawData!$A$2:$A$1048576,0))</f>
        <v>#N/A</v>
      </c>
      <c r="U7880" t="e">
        <f>INDEX(RawData!U$2:U$1048576,MATCH(FmtData!$B$4+(ROW()-10),RawData!$A$2:$A$1048576,0))</f>
        <v>#N/A</v>
      </c>
      <c r="V7880" t="e">
        <f>INDEX(RawData!V$2:V$1048576,MATCH(FmtData!$B$4+(ROW()-10),RawData!$A$2:$A$1048576,0))</f>
        <v>#N/A</v>
      </c>
      <c r="W7880" s="7" t="e">
        <f t="shared" si="2714"/>
        <v>#N/A</v>
      </c>
      <c r="X7880" s="7" t="e">
        <f t="shared" si="2715"/>
        <v>#N/A</v>
      </c>
      <c r="Y7880" s="7" t="e">
        <f t="shared" si="2716"/>
        <v>#N/A</v>
      </c>
      <c r="Z7880" s="7" t="e">
        <f t="shared" si="2706"/>
        <v>#N/A</v>
      </c>
      <c r="AA7880" s="7" t="e">
        <f t="shared" si="2707"/>
        <v>#N/A</v>
      </c>
      <c r="AB7880" s="7" t="e">
        <f t="shared" si="2717"/>
        <v>#N/A</v>
      </c>
      <c r="AC7880" s="5" t="e">
        <f t="shared" si="2712"/>
        <v>#N/A</v>
      </c>
      <c r="AD7880" s="14" t="e">
        <f t="shared" si="2708"/>
        <v>#N/A</v>
      </c>
      <c r="AE7880" s="14" t="e">
        <f t="shared" si="2709"/>
        <v>#N/A</v>
      </c>
      <c r="AF7880" s="14" t="e">
        <f t="shared" si="2710"/>
        <v>#N/A</v>
      </c>
      <c r="AG7880" s="14" t="e">
        <f t="shared" si="2718"/>
        <v>#N/A</v>
      </c>
      <c r="AH7880" s="14" t="e">
        <f t="shared" si="2713"/>
        <v>#N/A</v>
      </c>
      <c r="AI7880" s="16" t="e">
        <f t="shared" si="2711"/>
        <v>#N/A</v>
      </c>
      <c r="AJ7880" s="16" t="e">
        <f t="shared" si="2719"/>
        <v>#N/A</v>
      </c>
      <c r="AK7880" s="16" t="e">
        <f t="shared" si="2720"/>
        <v>#N/A</v>
      </c>
      <c r="AL7880" s="16" t="e">
        <f t="shared" si="2721"/>
        <v>#N/A</v>
      </c>
      <c r="AM7880" s="16" t="e">
        <f t="shared" si="2722"/>
        <v>#N/A</v>
      </c>
      <c r="AN7880" s="16" t="e">
        <f t="shared" si="2723"/>
        <v>#N/A</v>
      </c>
      <c r="AO7880" s="16" t="e">
        <f t="shared" si="2705"/>
        <v>#N/A</v>
      </c>
      <c r="AP7880" s="16" t="e">
        <f t="shared" si="2724"/>
        <v>#N/A</v>
      </c>
      <c r="AQ7880" s="16" t="e">
        <f t="shared" si="2725"/>
        <v>#N/A</v>
      </c>
      <c r="AR7880" s="16" t="e">
        <f t="shared" si="2726"/>
        <v>#N/A</v>
      </c>
    </row>
    <row r="7881" spans="2:44" x14ac:dyDescent="0.25">
      <c r="B7881" t="e">
        <f>INDEX(RawData!$A$2:$A$1048576,MATCH(FmtData!$B$4+(ROW()-10),RawData!$A$2:$A$1048576,0))</f>
        <v>#N/A</v>
      </c>
      <c r="C78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1)</f>
        <v>#N/A</v>
      </c>
      <c r="D78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81" t="e">
        <f>INDEX(RawData!E$2:E$1048576,MATCH(FmtData!$B$4+(ROW()-10),RawData!$A$2:$A$1048576,0))</f>
        <v>#N/A</v>
      </c>
      <c r="F7881" t="e">
        <f>INDEX(RawData!F$2:F$1048576,MATCH(FmtData!$B$4+(ROW()-10),RawData!$A$2:$A$1048576,0))</f>
        <v>#N/A</v>
      </c>
      <c r="G7881" t="e">
        <f>INDEX(RawData!G$2:G$1048576,MATCH(FmtData!$B$4+(ROW()-10),RawData!$A$2:$A$1048576,0))</f>
        <v>#N/A</v>
      </c>
      <c r="H7881" t="e">
        <f>INDEX(RawData!H$2:H$1048576,MATCH(FmtData!$B$4+(ROW()-10),RawData!$A$2:$A$1048576,0))</f>
        <v>#N/A</v>
      </c>
      <c r="I7881" t="e">
        <f>INDEX(RawData!I$2:I$1048576,MATCH(FmtData!$B$4+(ROW()-10),RawData!$A$2:$A$1048576,0))</f>
        <v>#N/A</v>
      </c>
      <c r="J7881" t="e">
        <f>INDEX(RawData!J$2:J$1048576,MATCH(FmtData!$B$4+(ROW()-10),RawData!$A$2:$A$1048576,0))</f>
        <v>#N/A</v>
      </c>
      <c r="K7881" t="e">
        <f>INDEX(RawData!K$2:K$1048576,MATCH(FmtData!$B$4+(ROW()-10),RawData!$A$2:$A$1048576,0))</f>
        <v>#N/A</v>
      </c>
      <c r="L7881" t="e">
        <f>INDEX(RawData!L$2:L$1048576,MATCH(FmtData!$B$4+(ROW()-10),RawData!$A$2:$A$1048576,0))</f>
        <v>#N/A</v>
      </c>
      <c r="M7881" t="e">
        <f>INDEX(RawData!M$2:M$1048576,MATCH(FmtData!$B$4+(ROW()-10),RawData!$A$2:$A$1048576,0))</f>
        <v>#N/A</v>
      </c>
      <c r="N7881" t="e">
        <f>INDEX(RawData!N$2:N$1048576,MATCH(FmtData!$B$4+(ROW()-10),RawData!$A$2:$A$1048576,0))</f>
        <v>#N/A</v>
      </c>
      <c r="O7881" t="e">
        <f>INDEX(RawData!O$2:O$1048576,MATCH(FmtData!$B$4+(ROW()-10),RawData!$A$2:$A$1048576,0))</f>
        <v>#N/A</v>
      </c>
      <c r="P7881" t="e">
        <f>INDEX(RawData!P$2:P$1048576,MATCH(FmtData!$B$4+(ROW()-10),RawData!$A$2:$A$1048576,0))</f>
        <v>#N/A</v>
      </c>
      <c r="Q7881" t="e">
        <f>INDEX(RawData!Q$2:Q$1048576,MATCH(FmtData!$B$4+(ROW()-10),RawData!$A$2:$A$1048576,0))</f>
        <v>#N/A</v>
      </c>
      <c r="R7881" t="e">
        <f>INDEX(RawData!R$2:R$1048576,MATCH(FmtData!$B$4+(ROW()-10),RawData!$A$2:$A$1048576,0))</f>
        <v>#N/A</v>
      </c>
      <c r="S7881" t="e">
        <f>INDEX(RawData!S$2:S$1048576,MATCH(FmtData!$B$4+(ROW()-10),RawData!$A$2:$A$1048576,0))</f>
        <v>#N/A</v>
      </c>
      <c r="T7881" t="e">
        <f>INDEX(RawData!T$2:T$1048576,MATCH(FmtData!$B$4+(ROW()-10),RawData!$A$2:$A$1048576,0))</f>
        <v>#N/A</v>
      </c>
      <c r="U7881" t="e">
        <f>INDEX(RawData!U$2:U$1048576,MATCH(FmtData!$B$4+(ROW()-10),RawData!$A$2:$A$1048576,0))</f>
        <v>#N/A</v>
      </c>
      <c r="V7881" t="e">
        <f>INDEX(RawData!V$2:V$1048576,MATCH(FmtData!$B$4+(ROW()-10),RawData!$A$2:$A$1048576,0))</f>
        <v>#N/A</v>
      </c>
      <c r="W7881" s="7" t="e">
        <f t="shared" si="2714"/>
        <v>#N/A</v>
      </c>
      <c r="X7881" s="7" t="e">
        <f t="shared" si="2715"/>
        <v>#N/A</v>
      </c>
      <c r="Y7881" s="7" t="e">
        <f t="shared" si="2716"/>
        <v>#N/A</v>
      </c>
      <c r="Z7881" s="7" t="e">
        <f t="shared" si="2706"/>
        <v>#N/A</v>
      </c>
      <c r="AA7881" s="7" t="e">
        <f t="shared" si="2707"/>
        <v>#N/A</v>
      </c>
      <c r="AB7881" s="7" t="e">
        <f t="shared" si="2717"/>
        <v>#N/A</v>
      </c>
      <c r="AC7881" s="5" t="e">
        <f t="shared" si="2712"/>
        <v>#N/A</v>
      </c>
      <c r="AD7881" s="14" t="e">
        <f t="shared" si="2708"/>
        <v>#N/A</v>
      </c>
      <c r="AE7881" s="14" t="e">
        <f t="shared" si="2709"/>
        <v>#N/A</v>
      </c>
      <c r="AF7881" s="14" t="e">
        <f t="shared" si="2710"/>
        <v>#N/A</v>
      </c>
      <c r="AG7881" s="14" t="e">
        <f t="shared" si="2718"/>
        <v>#N/A</v>
      </c>
      <c r="AH7881" s="14" t="e">
        <f t="shared" si="2713"/>
        <v>#N/A</v>
      </c>
      <c r="AI7881" s="16" t="e">
        <f t="shared" si="2711"/>
        <v>#N/A</v>
      </c>
      <c r="AJ7881" s="16" t="e">
        <f t="shared" si="2719"/>
        <v>#N/A</v>
      </c>
      <c r="AK7881" s="16" t="e">
        <f t="shared" si="2720"/>
        <v>#N/A</v>
      </c>
      <c r="AL7881" s="16" t="e">
        <f t="shared" si="2721"/>
        <v>#N/A</v>
      </c>
      <c r="AM7881" s="16" t="e">
        <f t="shared" si="2722"/>
        <v>#N/A</v>
      </c>
      <c r="AN7881" s="16" t="e">
        <f t="shared" si="2723"/>
        <v>#N/A</v>
      </c>
      <c r="AO7881" s="16" t="e">
        <f t="shared" si="2705"/>
        <v>#N/A</v>
      </c>
      <c r="AP7881" s="16" t="e">
        <f t="shared" si="2724"/>
        <v>#N/A</v>
      </c>
      <c r="AQ7881" s="16" t="e">
        <f t="shared" si="2725"/>
        <v>#N/A</v>
      </c>
      <c r="AR7881" s="16" t="e">
        <f t="shared" si="2726"/>
        <v>#N/A</v>
      </c>
    </row>
    <row r="7882" spans="2:44" x14ac:dyDescent="0.25">
      <c r="B7882" t="e">
        <f>INDEX(RawData!$A$2:$A$1048576,MATCH(FmtData!$B$4+(ROW()-10),RawData!$A$2:$A$1048576,0))</f>
        <v>#N/A</v>
      </c>
      <c r="C78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2)</f>
        <v>#N/A</v>
      </c>
      <c r="D78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82" t="e">
        <f>INDEX(RawData!E$2:E$1048576,MATCH(FmtData!$B$4+(ROW()-10),RawData!$A$2:$A$1048576,0))</f>
        <v>#N/A</v>
      </c>
      <c r="F7882" t="e">
        <f>INDEX(RawData!F$2:F$1048576,MATCH(FmtData!$B$4+(ROW()-10),RawData!$A$2:$A$1048576,0))</f>
        <v>#N/A</v>
      </c>
      <c r="G7882" t="e">
        <f>INDEX(RawData!G$2:G$1048576,MATCH(FmtData!$B$4+(ROW()-10),RawData!$A$2:$A$1048576,0))</f>
        <v>#N/A</v>
      </c>
      <c r="H7882" t="e">
        <f>INDEX(RawData!H$2:H$1048576,MATCH(FmtData!$B$4+(ROW()-10),RawData!$A$2:$A$1048576,0))</f>
        <v>#N/A</v>
      </c>
      <c r="I7882" t="e">
        <f>INDEX(RawData!I$2:I$1048576,MATCH(FmtData!$B$4+(ROW()-10),RawData!$A$2:$A$1048576,0))</f>
        <v>#N/A</v>
      </c>
      <c r="J7882" t="e">
        <f>INDEX(RawData!J$2:J$1048576,MATCH(FmtData!$B$4+(ROW()-10),RawData!$A$2:$A$1048576,0))</f>
        <v>#N/A</v>
      </c>
      <c r="K7882" t="e">
        <f>INDEX(RawData!K$2:K$1048576,MATCH(FmtData!$B$4+(ROW()-10),RawData!$A$2:$A$1048576,0))</f>
        <v>#N/A</v>
      </c>
      <c r="L7882" t="e">
        <f>INDEX(RawData!L$2:L$1048576,MATCH(FmtData!$B$4+(ROW()-10),RawData!$A$2:$A$1048576,0))</f>
        <v>#N/A</v>
      </c>
      <c r="M7882" t="e">
        <f>INDEX(RawData!M$2:M$1048576,MATCH(FmtData!$B$4+(ROW()-10),RawData!$A$2:$A$1048576,0))</f>
        <v>#N/A</v>
      </c>
      <c r="N7882" t="e">
        <f>INDEX(RawData!N$2:N$1048576,MATCH(FmtData!$B$4+(ROW()-10),RawData!$A$2:$A$1048576,0))</f>
        <v>#N/A</v>
      </c>
      <c r="O7882" t="e">
        <f>INDEX(RawData!O$2:O$1048576,MATCH(FmtData!$B$4+(ROW()-10),RawData!$A$2:$A$1048576,0))</f>
        <v>#N/A</v>
      </c>
      <c r="P7882" t="e">
        <f>INDEX(RawData!P$2:P$1048576,MATCH(FmtData!$B$4+(ROW()-10),RawData!$A$2:$A$1048576,0))</f>
        <v>#N/A</v>
      </c>
      <c r="Q7882" t="e">
        <f>INDEX(RawData!Q$2:Q$1048576,MATCH(FmtData!$B$4+(ROW()-10),RawData!$A$2:$A$1048576,0))</f>
        <v>#N/A</v>
      </c>
      <c r="R7882" t="e">
        <f>INDEX(RawData!R$2:R$1048576,MATCH(FmtData!$B$4+(ROW()-10),RawData!$A$2:$A$1048576,0))</f>
        <v>#N/A</v>
      </c>
      <c r="S7882" t="e">
        <f>INDEX(RawData!S$2:S$1048576,MATCH(FmtData!$B$4+(ROW()-10),RawData!$A$2:$A$1048576,0))</f>
        <v>#N/A</v>
      </c>
      <c r="T7882" t="e">
        <f>INDEX(RawData!T$2:T$1048576,MATCH(FmtData!$B$4+(ROW()-10),RawData!$A$2:$A$1048576,0))</f>
        <v>#N/A</v>
      </c>
      <c r="U7882" t="e">
        <f>INDEX(RawData!U$2:U$1048576,MATCH(FmtData!$B$4+(ROW()-10),RawData!$A$2:$A$1048576,0))</f>
        <v>#N/A</v>
      </c>
      <c r="V7882" t="e">
        <f>INDEX(RawData!V$2:V$1048576,MATCH(FmtData!$B$4+(ROW()-10),RawData!$A$2:$A$1048576,0))</f>
        <v>#N/A</v>
      </c>
      <c r="W7882" s="7" t="e">
        <f t="shared" ref="W7882:W7945" si="2727">V7882-U7882</f>
        <v>#N/A</v>
      </c>
      <c r="X7882" s="7" t="e">
        <f t="shared" ref="X7882:X7945" si="2728">-(S7882-$S$10)*2.54</f>
        <v>#N/A</v>
      </c>
      <c r="Y7882" s="7" t="e">
        <f t="shared" ref="Y7882:Y7945" si="2729">-(T7882-$T$10)*2.54</f>
        <v>#N/A</v>
      </c>
      <c r="Z7882" s="7" t="e">
        <f t="shared" si="2706"/>
        <v>#N/A</v>
      </c>
      <c r="AA7882" s="7" t="e">
        <f t="shared" si="2707"/>
        <v>#N/A</v>
      </c>
      <c r="AB7882" s="7" t="e">
        <f t="shared" ref="AB7882:AB7945" si="2730">(Z7882+AA7882)/2</f>
        <v>#N/A</v>
      </c>
      <c r="AC7882" s="5" t="e">
        <f t="shared" ref="AC7882:AC7945" si="2731">Q7882-$Q$10</f>
        <v>#N/A</v>
      </c>
      <c r="AD7882" s="14" t="e">
        <f t="shared" ref="AD7882:AD7945" si="2732">AC7882+$AD$4</f>
        <v>#N/A</v>
      </c>
      <c r="AE7882" s="14" t="e">
        <f t="shared" ref="AE7882:AE7945" si="2733">PI()*Z7882^2/4*($P$4+(Z7882-$Z$10))-$S$5</f>
        <v>#N/A</v>
      </c>
      <c r="AF7882" s="14" t="e">
        <f t="shared" ref="AF7882:AF7945" si="2734">PI()*AA7882^2/4*($P$4+(AA7882-$AA$10))-$S$5</f>
        <v>#N/A</v>
      </c>
      <c r="AG7882" s="14" t="e">
        <f t="shared" ref="AG7882:AG7945" si="2735">PI()*AB7882^2/4*($P$4+(AB7882-$AB$10))-$S$5</f>
        <v>#N/A</v>
      </c>
      <c r="AH7882" s="14" t="e">
        <f t="shared" si="2713"/>
        <v>#N/A</v>
      </c>
      <c r="AI7882" s="16" t="e">
        <f t="shared" si="2711"/>
        <v>#N/A</v>
      </c>
      <c r="AJ7882" s="16" t="e">
        <f t="shared" ref="AJ7882:AJ7945" si="2736">$L$6/(($S$5+AH7882)*2160)*100^3</f>
        <v>#N/A</v>
      </c>
      <c r="AK7882" s="16" t="e">
        <f t="shared" ref="AK7882:AK7945" si="2737">$L$6/(($S$5+AE7882)*2160)*100^3</f>
        <v>#N/A</v>
      </c>
      <c r="AL7882" s="16" t="e">
        <f t="shared" ref="AL7882:AL7945" si="2738">$L$6/(($S$5+AF7882)*2160)*100^3</f>
        <v>#N/A</v>
      </c>
      <c r="AM7882" s="16" t="e">
        <f t="shared" ref="AM7882:AM7945" si="2739">$L$6/(($S$3+AG7882)*2160)*100^3</f>
        <v>#N/A</v>
      </c>
      <c r="AN7882" s="16" t="e">
        <f t="shared" ref="AN7882:AN7945" si="2740">$L$6/(($S$5+AH7882)*2160)*100^3</f>
        <v>#N/A</v>
      </c>
      <c r="AO7882" s="16" t="e">
        <f t="shared" ref="AO7882:AO7945" si="2741">INDEX($AN$10:$AN$2627,MATCH(C7882+1/24,$C$10:$C$2627,1))-INDEX($AN$10:$AN$2627,MATCH(C7882,$C$10:$C$2627,1))</f>
        <v>#N/A</v>
      </c>
      <c r="AP7882" s="16" t="e">
        <f t="shared" ref="AP7882:AP7945" si="2742">AM7882*10</f>
        <v>#N/A</v>
      </c>
      <c r="AQ7882" s="16" t="e">
        <f t="shared" ref="AQ7882:AQ7945" si="2743">AI7882*10</f>
        <v>#N/A</v>
      </c>
      <c r="AR7882" s="16" t="e">
        <f t="shared" ref="AR7882:AR7945" si="2744">E7882*0.101325/14.696</f>
        <v>#N/A</v>
      </c>
    </row>
    <row r="7883" spans="2:44" x14ac:dyDescent="0.25">
      <c r="B7883" t="e">
        <f>INDEX(RawData!$A$2:$A$1048576,MATCH(FmtData!$B$4+(ROW()-10),RawData!$A$2:$A$1048576,0))</f>
        <v>#N/A</v>
      </c>
      <c r="C78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3)</f>
        <v>#N/A</v>
      </c>
      <c r="D78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83" t="e">
        <f>INDEX(RawData!E$2:E$1048576,MATCH(FmtData!$B$4+(ROW()-10),RawData!$A$2:$A$1048576,0))</f>
        <v>#N/A</v>
      </c>
      <c r="F7883" t="e">
        <f>INDEX(RawData!F$2:F$1048576,MATCH(FmtData!$B$4+(ROW()-10),RawData!$A$2:$A$1048576,0))</f>
        <v>#N/A</v>
      </c>
      <c r="G7883" t="e">
        <f>INDEX(RawData!G$2:G$1048576,MATCH(FmtData!$B$4+(ROW()-10),RawData!$A$2:$A$1048576,0))</f>
        <v>#N/A</v>
      </c>
      <c r="H7883" t="e">
        <f>INDEX(RawData!H$2:H$1048576,MATCH(FmtData!$B$4+(ROW()-10),RawData!$A$2:$A$1048576,0))</f>
        <v>#N/A</v>
      </c>
      <c r="I7883" t="e">
        <f>INDEX(RawData!I$2:I$1048576,MATCH(FmtData!$B$4+(ROW()-10),RawData!$A$2:$A$1048576,0))</f>
        <v>#N/A</v>
      </c>
      <c r="J7883" t="e">
        <f>INDEX(RawData!J$2:J$1048576,MATCH(FmtData!$B$4+(ROW()-10),RawData!$A$2:$A$1048576,0))</f>
        <v>#N/A</v>
      </c>
      <c r="K7883" t="e">
        <f>INDEX(RawData!K$2:K$1048576,MATCH(FmtData!$B$4+(ROW()-10),RawData!$A$2:$A$1048576,0))</f>
        <v>#N/A</v>
      </c>
      <c r="L7883" t="e">
        <f>INDEX(RawData!L$2:L$1048576,MATCH(FmtData!$B$4+(ROW()-10),RawData!$A$2:$A$1048576,0))</f>
        <v>#N/A</v>
      </c>
      <c r="M7883" t="e">
        <f>INDEX(RawData!M$2:M$1048576,MATCH(FmtData!$B$4+(ROW()-10),RawData!$A$2:$A$1048576,0))</f>
        <v>#N/A</v>
      </c>
      <c r="N7883" t="e">
        <f>INDEX(RawData!N$2:N$1048576,MATCH(FmtData!$B$4+(ROW()-10),RawData!$A$2:$A$1048576,0))</f>
        <v>#N/A</v>
      </c>
      <c r="O7883" t="e">
        <f>INDEX(RawData!O$2:O$1048576,MATCH(FmtData!$B$4+(ROW()-10),RawData!$A$2:$A$1048576,0))</f>
        <v>#N/A</v>
      </c>
      <c r="P7883" t="e">
        <f>INDEX(RawData!P$2:P$1048576,MATCH(FmtData!$B$4+(ROW()-10),RawData!$A$2:$A$1048576,0))</f>
        <v>#N/A</v>
      </c>
      <c r="Q7883" t="e">
        <f>INDEX(RawData!Q$2:Q$1048576,MATCH(FmtData!$B$4+(ROW()-10),RawData!$A$2:$A$1048576,0))</f>
        <v>#N/A</v>
      </c>
      <c r="R7883" t="e">
        <f>INDEX(RawData!R$2:R$1048576,MATCH(FmtData!$B$4+(ROW()-10),RawData!$A$2:$A$1048576,0))</f>
        <v>#N/A</v>
      </c>
      <c r="S7883" t="e">
        <f>INDEX(RawData!S$2:S$1048576,MATCH(FmtData!$B$4+(ROW()-10),RawData!$A$2:$A$1048576,0))</f>
        <v>#N/A</v>
      </c>
      <c r="T7883" t="e">
        <f>INDEX(RawData!T$2:T$1048576,MATCH(FmtData!$B$4+(ROW()-10),RawData!$A$2:$A$1048576,0))</f>
        <v>#N/A</v>
      </c>
      <c r="U7883" t="e">
        <f>INDEX(RawData!U$2:U$1048576,MATCH(FmtData!$B$4+(ROW()-10),RawData!$A$2:$A$1048576,0))</f>
        <v>#N/A</v>
      </c>
      <c r="V7883" t="e">
        <f>INDEX(RawData!V$2:V$1048576,MATCH(FmtData!$B$4+(ROW()-10),RawData!$A$2:$A$1048576,0))</f>
        <v>#N/A</v>
      </c>
      <c r="W7883" s="7" t="e">
        <f t="shared" si="2727"/>
        <v>#N/A</v>
      </c>
      <c r="X7883" s="7" t="e">
        <f t="shared" si="2728"/>
        <v>#N/A</v>
      </c>
      <c r="Y7883" s="7" t="e">
        <f t="shared" si="2729"/>
        <v>#N/A</v>
      </c>
      <c r="Z7883" s="7" t="e">
        <f t="shared" ref="Z7883:Z7946" si="2745">$S$6+X7883</f>
        <v>#N/A</v>
      </c>
      <c r="AA7883" s="7" t="e">
        <f t="shared" ref="AA7883:AA7946" si="2746">$S$6+Y7883</f>
        <v>#N/A</v>
      </c>
      <c r="AB7883" s="7" t="e">
        <f t="shared" si="2730"/>
        <v>#N/A</v>
      </c>
      <c r="AC7883" s="5" t="e">
        <f t="shared" si="2731"/>
        <v>#N/A</v>
      </c>
      <c r="AD7883" s="14" t="e">
        <f t="shared" si="2732"/>
        <v>#N/A</v>
      </c>
      <c r="AE7883" s="14" t="e">
        <f t="shared" si="2733"/>
        <v>#N/A</v>
      </c>
      <c r="AF7883" s="14" t="e">
        <f t="shared" si="2734"/>
        <v>#N/A</v>
      </c>
      <c r="AG7883" s="14" t="e">
        <f t="shared" si="2735"/>
        <v>#N/A</v>
      </c>
      <c r="AH7883" s="14" t="e">
        <f t="shared" si="2713"/>
        <v>#N/A</v>
      </c>
      <c r="AI7883" s="16" t="e">
        <f t="shared" ref="AI7883:AI7946" si="2747">$L$6/(($S$5+AD7883)*2160)*100^3</f>
        <v>#N/A</v>
      </c>
      <c r="AJ7883" s="16" t="e">
        <f t="shared" si="2736"/>
        <v>#N/A</v>
      </c>
      <c r="AK7883" s="16" t="e">
        <f t="shared" si="2737"/>
        <v>#N/A</v>
      </c>
      <c r="AL7883" s="16" t="e">
        <f t="shared" si="2738"/>
        <v>#N/A</v>
      </c>
      <c r="AM7883" s="16" t="e">
        <f t="shared" si="2739"/>
        <v>#N/A</v>
      </c>
      <c r="AN7883" s="16" t="e">
        <f t="shared" si="2740"/>
        <v>#N/A</v>
      </c>
      <c r="AO7883" s="16" t="e">
        <f t="shared" si="2741"/>
        <v>#N/A</v>
      </c>
      <c r="AP7883" s="16" t="e">
        <f t="shared" si="2742"/>
        <v>#N/A</v>
      </c>
      <c r="AQ7883" s="16" t="e">
        <f t="shared" si="2743"/>
        <v>#N/A</v>
      </c>
      <c r="AR7883" s="16" t="e">
        <f t="shared" si="2744"/>
        <v>#N/A</v>
      </c>
    </row>
    <row r="7884" spans="2:44" x14ac:dyDescent="0.25">
      <c r="B7884" t="e">
        <f>INDEX(RawData!$A$2:$A$1048576,MATCH(FmtData!$B$4+(ROW()-10),RawData!$A$2:$A$1048576,0))</f>
        <v>#N/A</v>
      </c>
      <c r="C78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4)</f>
        <v>#N/A</v>
      </c>
      <c r="D78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84" t="e">
        <f>INDEX(RawData!E$2:E$1048576,MATCH(FmtData!$B$4+(ROW()-10),RawData!$A$2:$A$1048576,0))</f>
        <v>#N/A</v>
      </c>
      <c r="F7884" t="e">
        <f>INDEX(RawData!F$2:F$1048576,MATCH(FmtData!$B$4+(ROW()-10),RawData!$A$2:$A$1048576,0))</f>
        <v>#N/A</v>
      </c>
      <c r="G7884" t="e">
        <f>INDEX(RawData!G$2:G$1048576,MATCH(FmtData!$B$4+(ROW()-10),RawData!$A$2:$A$1048576,0))</f>
        <v>#N/A</v>
      </c>
      <c r="H7884" t="e">
        <f>INDEX(RawData!H$2:H$1048576,MATCH(FmtData!$B$4+(ROW()-10),RawData!$A$2:$A$1048576,0))</f>
        <v>#N/A</v>
      </c>
      <c r="I7884" t="e">
        <f>INDEX(RawData!I$2:I$1048576,MATCH(FmtData!$B$4+(ROW()-10),RawData!$A$2:$A$1048576,0))</f>
        <v>#N/A</v>
      </c>
      <c r="J7884" t="e">
        <f>INDEX(RawData!J$2:J$1048576,MATCH(FmtData!$B$4+(ROW()-10),RawData!$A$2:$A$1048576,0))</f>
        <v>#N/A</v>
      </c>
      <c r="K7884" t="e">
        <f>INDEX(RawData!K$2:K$1048576,MATCH(FmtData!$B$4+(ROW()-10),RawData!$A$2:$A$1048576,0))</f>
        <v>#N/A</v>
      </c>
      <c r="L7884" t="e">
        <f>INDEX(RawData!L$2:L$1048576,MATCH(FmtData!$B$4+(ROW()-10),RawData!$A$2:$A$1048576,0))</f>
        <v>#N/A</v>
      </c>
      <c r="M7884" t="e">
        <f>INDEX(RawData!M$2:M$1048576,MATCH(FmtData!$B$4+(ROW()-10),RawData!$A$2:$A$1048576,0))</f>
        <v>#N/A</v>
      </c>
      <c r="N7884" t="e">
        <f>INDEX(RawData!N$2:N$1048576,MATCH(FmtData!$B$4+(ROW()-10),RawData!$A$2:$A$1048576,0))</f>
        <v>#N/A</v>
      </c>
      <c r="O7884" t="e">
        <f>INDEX(RawData!O$2:O$1048576,MATCH(FmtData!$B$4+(ROW()-10),RawData!$A$2:$A$1048576,0))</f>
        <v>#N/A</v>
      </c>
      <c r="P7884" t="e">
        <f>INDEX(RawData!P$2:P$1048576,MATCH(FmtData!$B$4+(ROW()-10),RawData!$A$2:$A$1048576,0))</f>
        <v>#N/A</v>
      </c>
      <c r="Q7884" t="e">
        <f>INDEX(RawData!Q$2:Q$1048576,MATCH(FmtData!$B$4+(ROW()-10),RawData!$A$2:$A$1048576,0))</f>
        <v>#N/A</v>
      </c>
      <c r="R7884" t="e">
        <f>INDEX(RawData!R$2:R$1048576,MATCH(FmtData!$B$4+(ROW()-10),RawData!$A$2:$A$1048576,0))</f>
        <v>#N/A</v>
      </c>
      <c r="S7884" t="e">
        <f>INDEX(RawData!S$2:S$1048576,MATCH(FmtData!$B$4+(ROW()-10),RawData!$A$2:$A$1048576,0))</f>
        <v>#N/A</v>
      </c>
      <c r="T7884" t="e">
        <f>INDEX(RawData!T$2:T$1048576,MATCH(FmtData!$B$4+(ROW()-10),RawData!$A$2:$A$1048576,0))</f>
        <v>#N/A</v>
      </c>
      <c r="U7884" t="e">
        <f>INDEX(RawData!U$2:U$1048576,MATCH(FmtData!$B$4+(ROW()-10),RawData!$A$2:$A$1048576,0))</f>
        <v>#N/A</v>
      </c>
      <c r="V7884" t="e">
        <f>INDEX(RawData!V$2:V$1048576,MATCH(FmtData!$B$4+(ROW()-10),RawData!$A$2:$A$1048576,0))</f>
        <v>#N/A</v>
      </c>
      <c r="W7884" s="7" t="e">
        <f t="shared" si="2727"/>
        <v>#N/A</v>
      </c>
      <c r="X7884" s="7" t="e">
        <f t="shared" si="2728"/>
        <v>#N/A</v>
      </c>
      <c r="Y7884" s="7" t="e">
        <f t="shared" si="2729"/>
        <v>#N/A</v>
      </c>
      <c r="Z7884" s="7" t="e">
        <f t="shared" si="2745"/>
        <v>#N/A</v>
      </c>
      <c r="AA7884" s="7" t="e">
        <f t="shared" si="2746"/>
        <v>#N/A</v>
      </c>
      <c r="AB7884" s="7" t="e">
        <f t="shared" si="2730"/>
        <v>#N/A</v>
      </c>
      <c r="AC7884" s="5" t="e">
        <f t="shared" si="2731"/>
        <v>#N/A</v>
      </c>
      <c r="AD7884" s="14" t="e">
        <f t="shared" si="2732"/>
        <v>#N/A</v>
      </c>
      <c r="AE7884" s="14" t="e">
        <f t="shared" si="2733"/>
        <v>#N/A</v>
      </c>
      <c r="AF7884" s="14" t="e">
        <f t="shared" si="2734"/>
        <v>#N/A</v>
      </c>
      <c r="AG7884" s="14" t="e">
        <f t="shared" si="2735"/>
        <v>#N/A</v>
      </c>
      <c r="AH7884" s="14" t="e">
        <f t="shared" si="2713"/>
        <v>#N/A</v>
      </c>
      <c r="AI7884" s="16" t="e">
        <f t="shared" si="2747"/>
        <v>#N/A</v>
      </c>
      <c r="AJ7884" s="16" t="e">
        <f t="shared" si="2736"/>
        <v>#N/A</v>
      </c>
      <c r="AK7884" s="16" t="e">
        <f t="shared" si="2737"/>
        <v>#N/A</v>
      </c>
      <c r="AL7884" s="16" t="e">
        <f t="shared" si="2738"/>
        <v>#N/A</v>
      </c>
      <c r="AM7884" s="16" t="e">
        <f t="shared" si="2739"/>
        <v>#N/A</v>
      </c>
      <c r="AN7884" s="16" t="e">
        <f t="shared" si="2740"/>
        <v>#N/A</v>
      </c>
      <c r="AO7884" s="16" t="e">
        <f t="shared" si="2741"/>
        <v>#N/A</v>
      </c>
      <c r="AP7884" s="16" t="e">
        <f t="shared" si="2742"/>
        <v>#N/A</v>
      </c>
      <c r="AQ7884" s="16" t="e">
        <f t="shared" si="2743"/>
        <v>#N/A</v>
      </c>
      <c r="AR7884" s="16" t="e">
        <f t="shared" si="2744"/>
        <v>#N/A</v>
      </c>
    </row>
    <row r="7885" spans="2:44" x14ac:dyDescent="0.25">
      <c r="B7885" t="e">
        <f>INDEX(RawData!$A$2:$A$1048576,MATCH(FmtData!$B$4+(ROW()-10),RawData!$A$2:$A$1048576,0))</f>
        <v>#N/A</v>
      </c>
      <c r="C78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5)</f>
        <v>#N/A</v>
      </c>
      <c r="D78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85" t="e">
        <f>INDEX(RawData!E$2:E$1048576,MATCH(FmtData!$B$4+(ROW()-10),RawData!$A$2:$A$1048576,0))</f>
        <v>#N/A</v>
      </c>
      <c r="F7885" t="e">
        <f>INDEX(RawData!F$2:F$1048576,MATCH(FmtData!$B$4+(ROW()-10),RawData!$A$2:$A$1048576,0))</f>
        <v>#N/A</v>
      </c>
      <c r="G7885" t="e">
        <f>INDEX(RawData!G$2:G$1048576,MATCH(FmtData!$B$4+(ROW()-10),RawData!$A$2:$A$1048576,0))</f>
        <v>#N/A</v>
      </c>
      <c r="H7885" t="e">
        <f>INDEX(RawData!H$2:H$1048576,MATCH(FmtData!$B$4+(ROW()-10),RawData!$A$2:$A$1048576,0))</f>
        <v>#N/A</v>
      </c>
      <c r="I7885" t="e">
        <f>INDEX(RawData!I$2:I$1048576,MATCH(FmtData!$B$4+(ROW()-10),RawData!$A$2:$A$1048576,0))</f>
        <v>#N/A</v>
      </c>
      <c r="J7885" t="e">
        <f>INDEX(RawData!J$2:J$1048576,MATCH(FmtData!$B$4+(ROW()-10),RawData!$A$2:$A$1048576,0))</f>
        <v>#N/A</v>
      </c>
      <c r="K7885" t="e">
        <f>INDEX(RawData!K$2:K$1048576,MATCH(FmtData!$B$4+(ROW()-10),RawData!$A$2:$A$1048576,0))</f>
        <v>#N/A</v>
      </c>
      <c r="L7885" t="e">
        <f>INDEX(RawData!L$2:L$1048576,MATCH(FmtData!$B$4+(ROW()-10),RawData!$A$2:$A$1048576,0))</f>
        <v>#N/A</v>
      </c>
      <c r="M7885" t="e">
        <f>INDEX(RawData!M$2:M$1048576,MATCH(FmtData!$B$4+(ROW()-10),RawData!$A$2:$A$1048576,0))</f>
        <v>#N/A</v>
      </c>
      <c r="N7885" t="e">
        <f>INDEX(RawData!N$2:N$1048576,MATCH(FmtData!$B$4+(ROW()-10),RawData!$A$2:$A$1048576,0))</f>
        <v>#N/A</v>
      </c>
      <c r="O7885" t="e">
        <f>INDEX(RawData!O$2:O$1048576,MATCH(FmtData!$B$4+(ROW()-10),RawData!$A$2:$A$1048576,0))</f>
        <v>#N/A</v>
      </c>
      <c r="P7885" t="e">
        <f>INDEX(RawData!P$2:P$1048576,MATCH(FmtData!$B$4+(ROW()-10),RawData!$A$2:$A$1048576,0))</f>
        <v>#N/A</v>
      </c>
      <c r="Q7885" t="e">
        <f>INDEX(RawData!Q$2:Q$1048576,MATCH(FmtData!$B$4+(ROW()-10),RawData!$A$2:$A$1048576,0))</f>
        <v>#N/A</v>
      </c>
      <c r="R7885" t="e">
        <f>INDEX(RawData!R$2:R$1048576,MATCH(FmtData!$B$4+(ROW()-10),RawData!$A$2:$A$1048576,0))</f>
        <v>#N/A</v>
      </c>
      <c r="S7885" t="e">
        <f>INDEX(RawData!S$2:S$1048576,MATCH(FmtData!$B$4+(ROW()-10),RawData!$A$2:$A$1048576,0))</f>
        <v>#N/A</v>
      </c>
      <c r="T7885" t="e">
        <f>INDEX(RawData!T$2:T$1048576,MATCH(FmtData!$B$4+(ROW()-10),RawData!$A$2:$A$1048576,0))</f>
        <v>#N/A</v>
      </c>
      <c r="U7885" t="e">
        <f>INDEX(RawData!U$2:U$1048576,MATCH(FmtData!$B$4+(ROW()-10),RawData!$A$2:$A$1048576,0))</f>
        <v>#N/A</v>
      </c>
      <c r="V7885" t="e">
        <f>INDEX(RawData!V$2:V$1048576,MATCH(FmtData!$B$4+(ROW()-10),RawData!$A$2:$A$1048576,0))</f>
        <v>#N/A</v>
      </c>
      <c r="W7885" s="7" t="e">
        <f t="shared" si="2727"/>
        <v>#N/A</v>
      </c>
      <c r="X7885" s="7" t="e">
        <f t="shared" si="2728"/>
        <v>#N/A</v>
      </c>
      <c r="Y7885" s="7" t="e">
        <f t="shared" si="2729"/>
        <v>#N/A</v>
      </c>
      <c r="Z7885" s="7" t="e">
        <f t="shared" si="2745"/>
        <v>#N/A</v>
      </c>
      <c r="AA7885" s="7" t="e">
        <f t="shared" si="2746"/>
        <v>#N/A</v>
      </c>
      <c r="AB7885" s="7" t="e">
        <f t="shared" si="2730"/>
        <v>#N/A</v>
      </c>
      <c r="AC7885" s="5" t="e">
        <f t="shared" si="2731"/>
        <v>#N/A</v>
      </c>
      <c r="AD7885" s="14" t="e">
        <f t="shared" si="2732"/>
        <v>#N/A</v>
      </c>
      <c r="AE7885" s="14" t="e">
        <f t="shared" si="2733"/>
        <v>#N/A</v>
      </c>
      <c r="AF7885" s="14" t="e">
        <f t="shared" si="2734"/>
        <v>#N/A</v>
      </c>
      <c r="AG7885" s="14" t="e">
        <f t="shared" si="2735"/>
        <v>#N/A</v>
      </c>
      <c r="AH7885" s="14" t="e">
        <f t="shared" si="2713"/>
        <v>#N/A</v>
      </c>
      <c r="AI7885" s="16" t="e">
        <f t="shared" si="2747"/>
        <v>#N/A</v>
      </c>
      <c r="AJ7885" s="16" t="e">
        <f t="shared" si="2736"/>
        <v>#N/A</v>
      </c>
      <c r="AK7885" s="16" t="e">
        <f t="shared" si="2737"/>
        <v>#N/A</v>
      </c>
      <c r="AL7885" s="16" t="e">
        <f t="shared" si="2738"/>
        <v>#N/A</v>
      </c>
      <c r="AM7885" s="16" t="e">
        <f t="shared" si="2739"/>
        <v>#N/A</v>
      </c>
      <c r="AN7885" s="16" t="e">
        <f t="shared" si="2740"/>
        <v>#N/A</v>
      </c>
      <c r="AO7885" s="16" t="e">
        <f t="shared" si="2741"/>
        <v>#N/A</v>
      </c>
      <c r="AP7885" s="16" t="e">
        <f t="shared" si="2742"/>
        <v>#N/A</v>
      </c>
      <c r="AQ7885" s="16" t="e">
        <f t="shared" si="2743"/>
        <v>#N/A</v>
      </c>
      <c r="AR7885" s="16" t="e">
        <f t="shared" si="2744"/>
        <v>#N/A</v>
      </c>
    </row>
    <row r="7886" spans="2:44" x14ac:dyDescent="0.25">
      <c r="B7886" t="e">
        <f>INDEX(RawData!$A$2:$A$1048576,MATCH(FmtData!$B$4+(ROW()-10),RawData!$A$2:$A$1048576,0))</f>
        <v>#N/A</v>
      </c>
      <c r="C78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6)</f>
        <v>#N/A</v>
      </c>
      <c r="D78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86" t="e">
        <f>INDEX(RawData!E$2:E$1048576,MATCH(FmtData!$B$4+(ROW()-10),RawData!$A$2:$A$1048576,0))</f>
        <v>#N/A</v>
      </c>
      <c r="F7886" t="e">
        <f>INDEX(RawData!F$2:F$1048576,MATCH(FmtData!$B$4+(ROW()-10),RawData!$A$2:$A$1048576,0))</f>
        <v>#N/A</v>
      </c>
      <c r="G7886" t="e">
        <f>INDEX(RawData!G$2:G$1048576,MATCH(FmtData!$B$4+(ROW()-10),RawData!$A$2:$A$1048576,0))</f>
        <v>#N/A</v>
      </c>
      <c r="H7886" t="e">
        <f>INDEX(RawData!H$2:H$1048576,MATCH(FmtData!$B$4+(ROW()-10),RawData!$A$2:$A$1048576,0))</f>
        <v>#N/A</v>
      </c>
      <c r="I7886" t="e">
        <f>INDEX(RawData!I$2:I$1048576,MATCH(FmtData!$B$4+(ROW()-10),RawData!$A$2:$A$1048576,0))</f>
        <v>#N/A</v>
      </c>
      <c r="J7886" t="e">
        <f>INDEX(RawData!J$2:J$1048576,MATCH(FmtData!$B$4+(ROW()-10),RawData!$A$2:$A$1048576,0))</f>
        <v>#N/A</v>
      </c>
      <c r="K7886" t="e">
        <f>INDEX(RawData!K$2:K$1048576,MATCH(FmtData!$B$4+(ROW()-10),RawData!$A$2:$A$1048576,0))</f>
        <v>#N/A</v>
      </c>
      <c r="L7886" t="e">
        <f>INDEX(RawData!L$2:L$1048576,MATCH(FmtData!$B$4+(ROW()-10),RawData!$A$2:$A$1048576,0))</f>
        <v>#N/A</v>
      </c>
      <c r="M7886" t="e">
        <f>INDEX(RawData!M$2:M$1048576,MATCH(FmtData!$B$4+(ROW()-10),RawData!$A$2:$A$1048576,0))</f>
        <v>#N/A</v>
      </c>
      <c r="N7886" t="e">
        <f>INDEX(RawData!N$2:N$1048576,MATCH(FmtData!$B$4+(ROW()-10),RawData!$A$2:$A$1048576,0))</f>
        <v>#N/A</v>
      </c>
      <c r="O7886" t="e">
        <f>INDEX(RawData!O$2:O$1048576,MATCH(FmtData!$B$4+(ROW()-10),RawData!$A$2:$A$1048576,0))</f>
        <v>#N/A</v>
      </c>
      <c r="P7886" t="e">
        <f>INDEX(RawData!P$2:P$1048576,MATCH(FmtData!$B$4+(ROW()-10),RawData!$A$2:$A$1048576,0))</f>
        <v>#N/A</v>
      </c>
      <c r="Q7886" t="e">
        <f>INDEX(RawData!Q$2:Q$1048576,MATCH(FmtData!$B$4+(ROW()-10),RawData!$A$2:$A$1048576,0))</f>
        <v>#N/A</v>
      </c>
      <c r="R7886" t="e">
        <f>INDEX(RawData!R$2:R$1048576,MATCH(FmtData!$B$4+(ROW()-10),RawData!$A$2:$A$1048576,0))</f>
        <v>#N/A</v>
      </c>
      <c r="S7886" t="e">
        <f>INDEX(RawData!S$2:S$1048576,MATCH(FmtData!$B$4+(ROW()-10),RawData!$A$2:$A$1048576,0))</f>
        <v>#N/A</v>
      </c>
      <c r="T7886" t="e">
        <f>INDEX(RawData!T$2:T$1048576,MATCH(FmtData!$B$4+(ROW()-10),RawData!$A$2:$A$1048576,0))</f>
        <v>#N/A</v>
      </c>
      <c r="U7886" t="e">
        <f>INDEX(RawData!U$2:U$1048576,MATCH(FmtData!$B$4+(ROW()-10),RawData!$A$2:$A$1048576,0))</f>
        <v>#N/A</v>
      </c>
      <c r="V7886" t="e">
        <f>INDEX(RawData!V$2:V$1048576,MATCH(FmtData!$B$4+(ROW()-10),RawData!$A$2:$A$1048576,0))</f>
        <v>#N/A</v>
      </c>
      <c r="W7886" s="7" t="e">
        <f t="shared" si="2727"/>
        <v>#N/A</v>
      </c>
      <c r="X7886" s="7" t="e">
        <f t="shared" si="2728"/>
        <v>#N/A</v>
      </c>
      <c r="Y7886" s="7" t="e">
        <f t="shared" si="2729"/>
        <v>#N/A</v>
      </c>
      <c r="Z7886" s="7" t="e">
        <f t="shared" si="2745"/>
        <v>#N/A</v>
      </c>
      <c r="AA7886" s="7" t="e">
        <f t="shared" si="2746"/>
        <v>#N/A</v>
      </c>
      <c r="AB7886" s="7" t="e">
        <f t="shared" si="2730"/>
        <v>#N/A</v>
      </c>
      <c r="AC7886" s="5" t="e">
        <f t="shared" si="2731"/>
        <v>#N/A</v>
      </c>
      <c r="AD7886" s="14" t="e">
        <f t="shared" si="2732"/>
        <v>#N/A</v>
      </c>
      <c r="AE7886" s="14" t="e">
        <f t="shared" si="2733"/>
        <v>#N/A</v>
      </c>
      <c r="AF7886" s="14" t="e">
        <f t="shared" si="2734"/>
        <v>#N/A</v>
      </c>
      <c r="AG7886" s="14" t="e">
        <f t="shared" si="2735"/>
        <v>#N/A</v>
      </c>
      <c r="AH7886" s="14" t="e">
        <f t="shared" si="2713"/>
        <v>#N/A</v>
      </c>
      <c r="AI7886" s="16" t="e">
        <f t="shared" si="2747"/>
        <v>#N/A</v>
      </c>
      <c r="AJ7886" s="16" t="e">
        <f t="shared" si="2736"/>
        <v>#N/A</v>
      </c>
      <c r="AK7886" s="16" t="e">
        <f t="shared" si="2737"/>
        <v>#N/A</v>
      </c>
      <c r="AL7886" s="16" t="e">
        <f t="shared" si="2738"/>
        <v>#N/A</v>
      </c>
      <c r="AM7886" s="16" t="e">
        <f t="shared" si="2739"/>
        <v>#N/A</v>
      </c>
      <c r="AN7886" s="16" t="e">
        <f t="shared" si="2740"/>
        <v>#N/A</v>
      </c>
      <c r="AO7886" s="16" t="e">
        <f t="shared" si="2741"/>
        <v>#N/A</v>
      </c>
      <c r="AP7886" s="16" t="e">
        <f t="shared" si="2742"/>
        <v>#N/A</v>
      </c>
      <c r="AQ7886" s="16" t="e">
        <f t="shared" si="2743"/>
        <v>#N/A</v>
      </c>
      <c r="AR7886" s="16" t="e">
        <f t="shared" si="2744"/>
        <v>#N/A</v>
      </c>
    </row>
    <row r="7887" spans="2:44" x14ac:dyDescent="0.25">
      <c r="B7887" t="e">
        <f>INDEX(RawData!$A$2:$A$1048576,MATCH(FmtData!$B$4+(ROW()-10),RawData!$A$2:$A$1048576,0))</f>
        <v>#N/A</v>
      </c>
      <c r="C78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7)</f>
        <v>#N/A</v>
      </c>
      <c r="D78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87" t="e">
        <f>INDEX(RawData!E$2:E$1048576,MATCH(FmtData!$B$4+(ROW()-10),RawData!$A$2:$A$1048576,0))</f>
        <v>#N/A</v>
      </c>
      <c r="F7887" t="e">
        <f>INDEX(RawData!F$2:F$1048576,MATCH(FmtData!$B$4+(ROW()-10),RawData!$A$2:$A$1048576,0))</f>
        <v>#N/A</v>
      </c>
      <c r="G7887" t="e">
        <f>INDEX(RawData!G$2:G$1048576,MATCH(FmtData!$B$4+(ROW()-10),RawData!$A$2:$A$1048576,0))</f>
        <v>#N/A</v>
      </c>
      <c r="H7887" t="e">
        <f>INDEX(RawData!H$2:H$1048576,MATCH(FmtData!$B$4+(ROW()-10),RawData!$A$2:$A$1048576,0))</f>
        <v>#N/A</v>
      </c>
      <c r="I7887" t="e">
        <f>INDEX(RawData!I$2:I$1048576,MATCH(FmtData!$B$4+(ROW()-10),RawData!$A$2:$A$1048576,0))</f>
        <v>#N/A</v>
      </c>
      <c r="J7887" t="e">
        <f>INDEX(RawData!J$2:J$1048576,MATCH(FmtData!$B$4+(ROW()-10),RawData!$A$2:$A$1048576,0))</f>
        <v>#N/A</v>
      </c>
      <c r="K7887" t="e">
        <f>INDEX(RawData!K$2:K$1048576,MATCH(FmtData!$B$4+(ROW()-10),RawData!$A$2:$A$1048576,0))</f>
        <v>#N/A</v>
      </c>
      <c r="L7887" t="e">
        <f>INDEX(RawData!L$2:L$1048576,MATCH(FmtData!$B$4+(ROW()-10),RawData!$A$2:$A$1048576,0))</f>
        <v>#N/A</v>
      </c>
      <c r="M7887" t="e">
        <f>INDEX(RawData!M$2:M$1048576,MATCH(FmtData!$B$4+(ROW()-10),RawData!$A$2:$A$1048576,0))</f>
        <v>#N/A</v>
      </c>
      <c r="N7887" t="e">
        <f>INDEX(RawData!N$2:N$1048576,MATCH(FmtData!$B$4+(ROW()-10),RawData!$A$2:$A$1048576,0))</f>
        <v>#N/A</v>
      </c>
      <c r="O7887" t="e">
        <f>INDEX(RawData!O$2:O$1048576,MATCH(FmtData!$B$4+(ROW()-10),RawData!$A$2:$A$1048576,0))</f>
        <v>#N/A</v>
      </c>
      <c r="P7887" t="e">
        <f>INDEX(RawData!P$2:P$1048576,MATCH(FmtData!$B$4+(ROW()-10),RawData!$A$2:$A$1048576,0))</f>
        <v>#N/A</v>
      </c>
      <c r="Q7887" t="e">
        <f>INDEX(RawData!Q$2:Q$1048576,MATCH(FmtData!$B$4+(ROW()-10),RawData!$A$2:$A$1048576,0))</f>
        <v>#N/A</v>
      </c>
      <c r="R7887" t="e">
        <f>INDEX(RawData!R$2:R$1048576,MATCH(FmtData!$B$4+(ROW()-10),RawData!$A$2:$A$1048576,0))</f>
        <v>#N/A</v>
      </c>
      <c r="S7887" t="e">
        <f>INDEX(RawData!S$2:S$1048576,MATCH(FmtData!$B$4+(ROW()-10),RawData!$A$2:$A$1048576,0))</f>
        <v>#N/A</v>
      </c>
      <c r="T7887" t="e">
        <f>INDEX(RawData!T$2:T$1048576,MATCH(FmtData!$B$4+(ROW()-10),RawData!$A$2:$A$1048576,0))</f>
        <v>#N/A</v>
      </c>
      <c r="U7887" t="e">
        <f>INDEX(RawData!U$2:U$1048576,MATCH(FmtData!$B$4+(ROW()-10),RawData!$A$2:$A$1048576,0))</f>
        <v>#N/A</v>
      </c>
      <c r="V7887" t="e">
        <f>INDEX(RawData!V$2:V$1048576,MATCH(FmtData!$B$4+(ROW()-10),RawData!$A$2:$A$1048576,0))</f>
        <v>#N/A</v>
      </c>
      <c r="W7887" s="7" t="e">
        <f t="shared" si="2727"/>
        <v>#N/A</v>
      </c>
      <c r="X7887" s="7" t="e">
        <f t="shared" si="2728"/>
        <v>#N/A</v>
      </c>
      <c r="Y7887" s="7" t="e">
        <f t="shared" si="2729"/>
        <v>#N/A</v>
      </c>
      <c r="Z7887" s="7" t="e">
        <f t="shared" si="2745"/>
        <v>#N/A</v>
      </c>
      <c r="AA7887" s="7" t="e">
        <f t="shared" si="2746"/>
        <v>#N/A</v>
      </c>
      <c r="AB7887" s="7" t="e">
        <f t="shared" si="2730"/>
        <v>#N/A</v>
      </c>
      <c r="AC7887" s="5" t="e">
        <f t="shared" si="2731"/>
        <v>#N/A</v>
      </c>
      <c r="AD7887" s="14" t="e">
        <f t="shared" si="2732"/>
        <v>#N/A</v>
      </c>
      <c r="AE7887" s="14" t="e">
        <f t="shared" si="2733"/>
        <v>#N/A</v>
      </c>
      <c r="AF7887" s="14" t="e">
        <f t="shared" si="2734"/>
        <v>#N/A</v>
      </c>
      <c r="AG7887" s="14" t="e">
        <f t="shared" si="2735"/>
        <v>#N/A</v>
      </c>
      <c r="AH7887" s="14" t="e">
        <f t="shared" si="2713"/>
        <v>#N/A</v>
      </c>
      <c r="AI7887" s="16" t="e">
        <f t="shared" si="2747"/>
        <v>#N/A</v>
      </c>
      <c r="AJ7887" s="16" t="e">
        <f t="shared" si="2736"/>
        <v>#N/A</v>
      </c>
      <c r="AK7887" s="16" t="e">
        <f t="shared" si="2737"/>
        <v>#N/A</v>
      </c>
      <c r="AL7887" s="16" t="e">
        <f t="shared" si="2738"/>
        <v>#N/A</v>
      </c>
      <c r="AM7887" s="16" t="e">
        <f t="shared" si="2739"/>
        <v>#N/A</v>
      </c>
      <c r="AN7887" s="16" t="e">
        <f t="shared" si="2740"/>
        <v>#N/A</v>
      </c>
      <c r="AO7887" s="16" t="e">
        <f t="shared" si="2741"/>
        <v>#N/A</v>
      </c>
      <c r="AP7887" s="16" t="e">
        <f t="shared" si="2742"/>
        <v>#N/A</v>
      </c>
      <c r="AQ7887" s="16" t="e">
        <f t="shared" si="2743"/>
        <v>#N/A</v>
      </c>
      <c r="AR7887" s="16" t="e">
        <f t="shared" si="2744"/>
        <v>#N/A</v>
      </c>
    </row>
    <row r="7888" spans="2:44" x14ac:dyDescent="0.25">
      <c r="B7888" t="e">
        <f>INDEX(RawData!$A$2:$A$1048576,MATCH(FmtData!$B$4+(ROW()-10),RawData!$A$2:$A$1048576,0))</f>
        <v>#N/A</v>
      </c>
      <c r="C78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8)</f>
        <v>#N/A</v>
      </c>
      <c r="D78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88" t="e">
        <f>INDEX(RawData!E$2:E$1048576,MATCH(FmtData!$B$4+(ROW()-10),RawData!$A$2:$A$1048576,0))</f>
        <v>#N/A</v>
      </c>
      <c r="F7888" t="e">
        <f>INDEX(RawData!F$2:F$1048576,MATCH(FmtData!$B$4+(ROW()-10),RawData!$A$2:$A$1048576,0))</f>
        <v>#N/A</v>
      </c>
      <c r="G7888" t="e">
        <f>INDEX(RawData!G$2:G$1048576,MATCH(FmtData!$B$4+(ROW()-10),RawData!$A$2:$A$1048576,0))</f>
        <v>#N/A</v>
      </c>
      <c r="H7888" t="e">
        <f>INDEX(RawData!H$2:H$1048576,MATCH(FmtData!$B$4+(ROW()-10),RawData!$A$2:$A$1048576,0))</f>
        <v>#N/A</v>
      </c>
      <c r="I7888" t="e">
        <f>INDEX(RawData!I$2:I$1048576,MATCH(FmtData!$B$4+(ROW()-10),RawData!$A$2:$A$1048576,0))</f>
        <v>#N/A</v>
      </c>
      <c r="J7888" t="e">
        <f>INDEX(RawData!J$2:J$1048576,MATCH(FmtData!$B$4+(ROW()-10),RawData!$A$2:$A$1048576,0))</f>
        <v>#N/A</v>
      </c>
      <c r="K7888" t="e">
        <f>INDEX(RawData!K$2:K$1048576,MATCH(FmtData!$B$4+(ROW()-10),RawData!$A$2:$A$1048576,0))</f>
        <v>#N/A</v>
      </c>
      <c r="L7888" t="e">
        <f>INDEX(RawData!L$2:L$1048576,MATCH(FmtData!$B$4+(ROW()-10),RawData!$A$2:$A$1048576,0))</f>
        <v>#N/A</v>
      </c>
      <c r="M7888" t="e">
        <f>INDEX(RawData!M$2:M$1048576,MATCH(FmtData!$B$4+(ROW()-10),RawData!$A$2:$A$1048576,0))</f>
        <v>#N/A</v>
      </c>
      <c r="N7888" t="e">
        <f>INDEX(RawData!N$2:N$1048576,MATCH(FmtData!$B$4+(ROW()-10),RawData!$A$2:$A$1048576,0))</f>
        <v>#N/A</v>
      </c>
      <c r="O7888" t="e">
        <f>INDEX(RawData!O$2:O$1048576,MATCH(FmtData!$B$4+(ROW()-10),RawData!$A$2:$A$1048576,0))</f>
        <v>#N/A</v>
      </c>
      <c r="P7888" t="e">
        <f>INDEX(RawData!P$2:P$1048576,MATCH(FmtData!$B$4+(ROW()-10),RawData!$A$2:$A$1048576,0))</f>
        <v>#N/A</v>
      </c>
      <c r="Q7888" t="e">
        <f>INDEX(RawData!Q$2:Q$1048576,MATCH(FmtData!$B$4+(ROW()-10),RawData!$A$2:$A$1048576,0))</f>
        <v>#N/A</v>
      </c>
      <c r="R7888" t="e">
        <f>INDEX(RawData!R$2:R$1048576,MATCH(FmtData!$B$4+(ROW()-10),RawData!$A$2:$A$1048576,0))</f>
        <v>#N/A</v>
      </c>
      <c r="S7888" t="e">
        <f>INDEX(RawData!S$2:S$1048576,MATCH(FmtData!$B$4+(ROW()-10),RawData!$A$2:$A$1048576,0))</f>
        <v>#N/A</v>
      </c>
      <c r="T7888" t="e">
        <f>INDEX(RawData!T$2:T$1048576,MATCH(FmtData!$B$4+(ROW()-10),RawData!$A$2:$A$1048576,0))</f>
        <v>#N/A</v>
      </c>
      <c r="U7888" t="e">
        <f>INDEX(RawData!U$2:U$1048576,MATCH(FmtData!$B$4+(ROW()-10),RawData!$A$2:$A$1048576,0))</f>
        <v>#N/A</v>
      </c>
      <c r="V7888" t="e">
        <f>INDEX(RawData!V$2:V$1048576,MATCH(FmtData!$B$4+(ROW()-10),RawData!$A$2:$A$1048576,0))</f>
        <v>#N/A</v>
      </c>
      <c r="W7888" s="7" t="e">
        <f t="shared" si="2727"/>
        <v>#N/A</v>
      </c>
      <c r="X7888" s="7" t="e">
        <f t="shared" si="2728"/>
        <v>#N/A</v>
      </c>
      <c r="Y7888" s="7" t="e">
        <f t="shared" si="2729"/>
        <v>#N/A</v>
      </c>
      <c r="Z7888" s="7" t="e">
        <f t="shared" si="2745"/>
        <v>#N/A</v>
      </c>
      <c r="AA7888" s="7" t="e">
        <f t="shared" si="2746"/>
        <v>#N/A</v>
      </c>
      <c r="AB7888" s="7" t="e">
        <f t="shared" si="2730"/>
        <v>#N/A</v>
      </c>
      <c r="AC7888" s="5" t="e">
        <f t="shared" si="2731"/>
        <v>#N/A</v>
      </c>
      <c r="AD7888" s="14" t="e">
        <f t="shared" si="2732"/>
        <v>#N/A</v>
      </c>
      <c r="AE7888" s="14" t="e">
        <f t="shared" si="2733"/>
        <v>#N/A</v>
      </c>
      <c r="AF7888" s="14" t="e">
        <f t="shared" si="2734"/>
        <v>#N/A</v>
      </c>
      <c r="AG7888" s="14" t="e">
        <f t="shared" si="2735"/>
        <v>#N/A</v>
      </c>
      <c r="AH7888" s="14" t="e">
        <f t="shared" si="2713"/>
        <v>#N/A</v>
      </c>
      <c r="AI7888" s="16" t="e">
        <f t="shared" si="2747"/>
        <v>#N/A</v>
      </c>
      <c r="AJ7888" s="16" t="e">
        <f t="shared" si="2736"/>
        <v>#N/A</v>
      </c>
      <c r="AK7888" s="16" t="e">
        <f t="shared" si="2737"/>
        <v>#N/A</v>
      </c>
      <c r="AL7888" s="16" t="e">
        <f t="shared" si="2738"/>
        <v>#N/A</v>
      </c>
      <c r="AM7888" s="16" t="e">
        <f t="shared" si="2739"/>
        <v>#N/A</v>
      </c>
      <c r="AN7888" s="16" t="e">
        <f t="shared" si="2740"/>
        <v>#N/A</v>
      </c>
      <c r="AO7888" s="16" t="e">
        <f t="shared" si="2741"/>
        <v>#N/A</v>
      </c>
      <c r="AP7888" s="16" t="e">
        <f t="shared" si="2742"/>
        <v>#N/A</v>
      </c>
      <c r="AQ7888" s="16" t="e">
        <f t="shared" si="2743"/>
        <v>#N/A</v>
      </c>
      <c r="AR7888" s="16" t="e">
        <f t="shared" si="2744"/>
        <v>#N/A</v>
      </c>
    </row>
    <row r="7889" spans="2:44" x14ac:dyDescent="0.25">
      <c r="B7889" t="e">
        <f>INDEX(RawData!$A$2:$A$1048576,MATCH(FmtData!$B$4+(ROW()-10),RawData!$A$2:$A$1048576,0))</f>
        <v>#N/A</v>
      </c>
      <c r="C78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9)</f>
        <v>#N/A</v>
      </c>
      <c r="D78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89" t="e">
        <f>INDEX(RawData!E$2:E$1048576,MATCH(FmtData!$B$4+(ROW()-10),RawData!$A$2:$A$1048576,0))</f>
        <v>#N/A</v>
      </c>
      <c r="F7889" t="e">
        <f>INDEX(RawData!F$2:F$1048576,MATCH(FmtData!$B$4+(ROW()-10),RawData!$A$2:$A$1048576,0))</f>
        <v>#N/A</v>
      </c>
      <c r="G7889" t="e">
        <f>INDEX(RawData!G$2:G$1048576,MATCH(FmtData!$B$4+(ROW()-10),RawData!$A$2:$A$1048576,0))</f>
        <v>#N/A</v>
      </c>
      <c r="H7889" t="e">
        <f>INDEX(RawData!H$2:H$1048576,MATCH(FmtData!$B$4+(ROW()-10),RawData!$A$2:$A$1048576,0))</f>
        <v>#N/A</v>
      </c>
      <c r="I7889" t="e">
        <f>INDEX(RawData!I$2:I$1048576,MATCH(FmtData!$B$4+(ROW()-10),RawData!$A$2:$A$1048576,0))</f>
        <v>#N/A</v>
      </c>
      <c r="J7889" t="e">
        <f>INDEX(RawData!J$2:J$1048576,MATCH(FmtData!$B$4+(ROW()-10),RawData!$A$2:$A$1048576,0))</f>
        <v>#N/A</v>
      </c>
      <c r="K7889" t="e">
        <f>INDEX(RawData!K$2:K$1048576,MATCH(FmtData!$B$4+(ROW()-10),RawData!$A$2:$A$1048576,0))</f>
        <v>#N/A</v>
      </c>
      <c r="L7889" t="e">
        <f>INDEX(RawData!L$2:L$1048576,MATCH(FmtData!$B$4+(ROW()-10),RawData!$A$2:$A$1048576,0))</f>
        <v>#N/A</v>
      </c>
      <c r="M7889" t="e">
        <f>INDEX(RawData!M$2:M$1048576,MATCH(FmtData!$B$4+(ROW()-10),RawData!$A$2:$A$1048576,0))</f>
        <v>#N/A</v>
      </c>
      <c r="N7889" t="e">
        <f>INDEX(RawData!N$2:N$1048576,MATCH(FmtData!$B$4+(ROW()-10),RawData!$A$2:$A$1048576,0))</f>
        <v>#N/A</v>
      </c>
      <c r="O7889" t="e">
        <f>INDEX(RawData!O$2:O$1048576,MATCH(FmtData!$B$4+(ROW()-10),RawData!$A$2:$A$1048576,0))</f>
        <v>#N/A</v>
      </c>
      <c r="P7889" t="e">
        <f>INDEX(RawData!P$2:P$1048576,MATCH(FmtData!$B$4+(ROW()-10),RawData!$A$2:$A$1048576,0))</f>
        <v>#N/A</v>
      </c>
      <c r="Q7889" t="e">
        <f>INDEX(RawData!Q$2:Q$1048576,MATCH(FmtData!$B$4+(ROW()-10),RawData!$A$2:$A$1048576,0))</f>
        <v>#N/A</v>
      </c>
      <c r="R7889" t="e">
        <f>INDEX(RawData!R$2:R$1048576,MATCH(FmtData!$B$4+(ROW()-10),RawData!$A$2:$A$1048576,0))</f>
        <v>#N/A</v>
      </c>
      <c r="S7889" t="e">
        <f>INDEX(RawData!S$2:S$1048576,MATCH(FmtData!$B$4+(ROW()-10),RawData!$A$2:$A$1048576,0))</f>
        <v>#N/A</v>
      </c>
      <c r="T7889" t="e">
        <f>INDEX(RawData!T$2:T$1048576,MATCH(FmtData!$B$4+(ROW()-10),RawData!$A$2:$A$1048576,0))</f>
        <v>#N/A</v>
      </c>
      <c r="U7889" t="e">
        <f>INDEX(RawData!U$2:U$1048576,MATCH(FmtData!$B$4+(ROW()-10),RawData!$A$2:$A$1048576,0))</f>
        <v>#N/A</v>
      </c>
      <c r="V7889" t="e">
        <f>INDEX(RawData!V$2:V$1048576,MATCH(FmtData!$B$4+(ROW()-10),RawData!$A$2:$A$1048576,0))</f>
        <v>#N/A</v>
      </c>
      <c r="W7889" s="7" t="e">
        <f t="shared" si="2727"/>
        <v>#N/A</v>
      </c>
      <c r="X7889" s="7" t="e">
        <f t="shared" si="2728"/>
        <v>#N/A</v>
      </c>
      <c r="Y7889" s="7" t="e">
        <f t="shared" si="2729"/>
        <v>#N/A</v>
      </c>
      <c r="Z7889" s="7" t="e">
        <f t="shared" si="2745"/>
        <v>#N/A</v>
      </c>
      <c r="AA7889" s="7" t="e">
        <f t="shared" si="2746"/>
        <v>#N/A</v>
      </c>
      <c r="AB7889" s="7" t="e">
        <f t="shared" si="2730"/>
        <v>#N/A</v>
      </c>
      <c r="AC7889" s="5" t="e">
        <f t="shared" si="2731"/>
        <v>#N/A</v>
      </c>
      <c r="AD7889" s="14" t="e">
        <f t="shared" si="2732"/>
        <v>#N/A</v>
      </c>
      <c r="AE7889" s="14" t="e">
        <f t="shared" si="2733"/>
        <v>#N/A</v>
      </c>
      <c r="AF7889" s="14" t="e">
        <f t="shared" si="2734"/>
        <v>#N/A</v>
      </c>
      <c r="AG7889" s="14" t="e">
        <f t="shared" si="2735"/>
        <v>#N/A</v>
      </c>
      <c r="AH7889" s="14" t="e">
        <f t="shared" si="2713"/>
        <v>#N/A</v>
      </c>
      <c r="AI7889" s="16" t="e">
        <f t="shared" si="2747"/>
        <v>#N/A</v>
      </c>
      <c r="AJ7889" s="16" t="e">
        <f t="shared" si="2736"/>
        <v>#N/A</v>
      </c>
      <c r="AK7889" s="16" t="e">
        <f t="shared" si="2737"/>
        <v>#N/A</v>
      </c>
      <c r="AL7889" s="16" t="e">
        <f t="shared" si="2738"/>
        <v>#N/A</v>
      </c>
      <c r="AM7889" s="16" t="e">
        <f t="shared" si="2739"/>
        <v>#N/A</v>
      </c>
      <c r="AN7889" s="16" t="e">
        <f t="shared" si="2740"/>
        <v>#N/A</v>
      </c>
      <c r="AO7889" s="16" t="e">
        <f t="shared" si="2741"/>
        <v>#N/A</v>
      </c>
      <c r="AP7889" s="16" t="e">
        <f t="shared" si="2742"/>
        <v>#N/A</v>
      </c>
      <c r="AQ7889" s="16" t="e">
        <f t="shared" si="2743"/>
        <v>#N/A</v>
      </c>
      <c r="AR7889" s="16" t="e">
        <f t="shared" si="2744"/>
        <v>#N/A</v>
      </c>
    </row>
    <row r="7890" spans="2:44" x14ac:dyDescent="0.25">
      <c r="B7890" t="e">
        <f>INDEX(RawData!$A$2:$A$1048576,MATCH(FmtData!$B$4+(ROW()-10),RawData!$A$2:$A$1048576,0))</f>
        <v>#N/A</v>
      </c>
      <c r="C78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0)</f>
        <v>#N/A</v>
      </c>
      <c r="D78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90" t="e">
        <f>INDEX(RawData!E$2:E$1048576,MATCH(FmtData!$B$4+(ROW()-10),RawData!$A$2:$A$1048576,0))</f>
        <v>#N/A</v>
      </c>
      <c r="F7890" t="e">
        <f>INDEX(RawData!F$2:F$1048576,MATCH(FmtData!$B$4+(ROW()-10),RawData!$A$2:$A$1048576,0))</f>
        <v>#N/A</v>
      </c>
      <c r="G7890" t="e">
        <f>INDEX(RawData!G$2:G$1048576,MATCH(FmtData!$B$4+(ROW()-10),RawData!$A$2:$A$1048576,0))</f>
        <v>#N/A</v>
      </c>
      <c r="H7890" t="e">
        <f>INDEX(RawData!H$2:H$1048576,MATCH(FmtData!$B$4+(ROW()-10),RawData!$A$2:$A$1048576,0))</f>
        <v>#N/A</v>
      </c>
      <c r="I7890" t="e">
        <f>INDEX(RawData!I$2:I$1048576,MATCH(FmtData!$B$4+(ROW()-10),RawData!$A$2:$A$1048576,0))</f>
        <v>#N/A</v>
      </c>
      <c r="J7890" t="e">
        <f>INDEX(RawData!J$2:J$1048576,MATCH(FmtData!$B$4+(ROW()-10),RawData!$A$2:$A$1048576,0))</f>
        <v>#N/A</v>
      </c>
      <c r="K7890" t="e">
        <f>INDEX(RawData!K$2:K$1048576,MATCH(FmtData!$B$4+(ROW()-10),RawData!$A$2:$A$1048576,0))</f>
        <v>#N/A</v>
      </c>
      <c r="L7890" t="e">
        <f>INDEX(RawData!L$2:L$1048576,MATCH(FmtData!$B$4+(ROW()-10),RawData!$A$2:$A$1048576,0))</f>
        <v>#N/A</v>
      </c>
      <c r="M7890" t="e">
        <f>INDEX(RawData!M$2:M$1048576,MATCH(FmtData!$B$4+(ROW()-10),RawData!$A$2:$A$1048576,0))</f>
        <v>#N/A</v>
      </c>
      <c r="N7890" t="e">
        <f>INDEX(RawData!N$2:N$1048576,MATCH(FmtData!$B$4+(ROW()-10),RawData!$A$2:$A$1048576,0))</f>
        <v>#N/A</v>
      </c>
      <c r="O7890" t="e">
        <f>INDEX(RawData!O$2:O$1048576,MATCH(FmtData!$B$4+(ROW()-10),RawData!$A$2:$A$1048576,0))</f>
        <v>#N/A</v>
      </c>
      <c r="P7890" t="e">
        <f>INDEX(RawData!P$2:P$1048576,MATCH(FmtData!$B$4+(ROW()-10),RawData!$A$2:$A$1048576,0))</f>
        <v>#N/A</v>
      </c>
      <c r="Q7890" t="e">
        <f>INDEX(RawData!Q$2:Q$1048576,MATCH(FmtData!$B$4+(ROW()-10),RawData!$A$2:$A$1048576,0))</f>
        <v>#N/A</v>
      </c>
      <c r="R7890" t="e">
        <f>INDEX(RawData!R$2:R$1048576,MATCH(FmtData!$B$4+(ROW()-10),RawData!$A$2:$A$1048576,0))</f>
        <v>#N/A</v>
      </c>
      <c r="S7890" t="e">
        <f>INDEX(RawData!S$2:S$1048576,MATCH(FmtData!$B$4+(ROW()-10),RawData!$A$2:$A$1048576,0))</f>
        <v>#N/A</v>
      </c>
      <c r="T7890" t="e">
        <f>INDEX(RawData!T$2:T$1048576,MATCH(FmtData!$B$4+(ROW()-10),RawData!$A$2:$A$1048576,0))</f>
        <v>#N/A</v>
      </c>
      <c r="U7890" t="e">
        <f>INDEX(RawData!U$2:U$1048576,MATCH(FmtData!$B$4+(ROW()-10),RawData!$A$2:$A$1048576,0))</f>
        <v>#N/A</v>
      </c>
      <c r="V7890" t="e">
        <f>INDEX(RawData!V$2:V$1048576,MATCH(FmtData!$B$4+(ROW()-10),RawData!$A$2:$A$1048576,0))</f>
        <v>#N/A</v>
      </c>
      <c r="W7890" s="7" t="e">
        <f t="shared" si="2727"/>
        <v>#N/A</v>
      </c>
      <c r="X7890" s="7" t="e">
        <f t="shared" si="2728"/>
        <v>#N/A</v>
      </c>
      <c r="Y7890" s="7" t="e">
        <f t="shared" si="2729"/>
        <v>#N/A</v>
      </c>
      <c r="Z7890" s="7" t="e">
        <f t="shared" si="2745"/>
        <v>#N/A</v>
      </c>
      <c r="AA7890" s="7" t="e">
        <f t="shared" si="2746"/>
        <v>#N/A</v>
      </c>
      <c r="AB7890" s="7" t="e">
        <f t="shared" si="2730"/>
        <v>#N/A</v>
      </c>
      <c r="AC7890" s="5" t="e">
        <f t="shared" si="2731"/>
        <v>#N/A</v>
      </c>
      <c r="AD7890" s="14" t="e">
        <f t="shared" si="2732"/>
        <v>#N/A</v>
      </c>
      <c r="AE7890" s="14" t="e">
        <f t="shared" si="2733"/>
        <v>#N/A</v>
      </c>
      <c r="AF7890" s="14" t="e">
        <f t="shared" si="2734"/>
        <v>#N/A</v>
      </c>
      <c r="AG7890" s="14" t="e">
        <f t="shared" si="2735"/>
        <v>#N/A</v>
      </c>
      <c r="AH7890" s="14" t="e">
        <f t="shared" si="2713"/>
        <v>#N/A</v>
      </c>
      <c r="AI7890" s="16" t="e">
        <f t="shared" si="2747"/>
        <v>#N/A</v>
      </c>
      <c r="AJ7890" s="16" t="e">
        <f t="shared" si="2736"/>
        <v>#N/A</v>
      </c>
      <c r="AK7890" s="16" t="e">
        <f t="shared" si="2737"/>
        <v>#N/A</v>
      </c>
      <c r="AL7890" s="16" t="e">
        <f t="shared" si="2738"/>
        <v>#N/A</v>
      </c>
      <c r="AM7890" s="16" t="e">
        <f t="shared" si="2739"/>
        <v>#N/A</v>
      </c>
      <c r="AN7890" s="16" t="e">
        <f t="shared" si="2740"/>
        <v>#N/A</v>
      </c>
      <c r="AO7890" s="16" t="e">
        <f t="shared" si="2741"/>
        <v>#N/A</v>
      </c>
      <c r="AP7890" s="16" t="e">
        <f t="shared" si="2742"/>
        <v>#N/A</v>
      </c>
      <c r="AQ7890" s="16" t="e">
        <f t="shared" si="2743"/>
        <v>#N/A</v>
      </c>
      <c r="AR7890" s="16" t="e">
        <f t="shared" si="2744"/>
        <v>#N/A</v>
      </c>
    </row>
    <row r="7891" spans="2:44" x14ac:dyDescent="0.25">
      <c r="B7891" t="e">
        <f>INDEX(RawData!$A$2:$A$1048576,MATCH(FmtData!$B$4+(ROW()-10),RawData!$A$2:$A$1048576,0))</f>
        <v>#N/A</v>
      </c>
      <c r="C78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1)</f>
        <v>#N/A</v>
      </c>
      <c r="D78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91" t="e">
        <f>INDEX(RawData!E$2:E$1048576,MATCH(FmtData!$B$4+(ROW()-10),RawData!$A$2:$A$1048576,0))</f>
        <v>#N/A</v>
      </c>
      <c r="F7891" t="e">
        <f>INDEX(RawData!F$2:F$1048576,MATCH(FmtData!$B$4+(ROW()-10),RawData!$A$2:$A$1048576,0))</f>
        <v>#N/A</v>
      </c>
      <c r="G7891" t="e">
        <f>INDEX(RawData!G$2:G$1048576,MATCH(FmtData!$B$4+(ROW()-10),RawData!$A$2:$A$1048576,0))</f>
        <v>#N/A</v>
      </c>
      <c r="H7891" t="e">
        <f>INDEX(RawData!H$2:H$1048576,MATCH(FmtData!$B$4+(ROW()-10),RawData!$A$2:$A$1048576,0))</f>
        <v>#N/A</v>
      </c>
      <c r="I7891" t="e">
        <f>INDEX(RawData!I$2:I$1048576,MATCH(FmtData!$B$4+(ROW()-10),RawData!$A$2:$A$1048576,0))</f>
        <v>#N/A</v>
      </c>
      <c r="J7891" t="e">
        <f>INDEX(RawData!J$2:J$1048576,MATCH(FmtData!$B$4+(ROW()-10),RawData!$A$2:$A$1048576,0))</f>
        <v>#N/A</v>
      </c>
      <c r="K7891" t="e">
        <f>INDEX(RawData!K$2:K$1048576,MATCH(FmtData!$B$4+(ROW()-10),RawData!$A$2:$A$1048576,0))</f>
        <v>#N/A</v>
      </c>
      <c r="L7891" t="e">
        <f>INDEX(RawData!L$2:L$1048576,MATCH(FmtData!$B$4+(ROW()-10),RawData!$A$2:$A$1048576,0))</f>
        <v>#N/A</v>
      </c>
      <c r="M7891" t="e">
        <f>INDEX(RawData!M$2:M$1048576,MATCH(FmtData!$B$4+(ROW()-10),RawData!$A$2:$A$1048576,0))</f>
        <v>#N/A</v>
      </c>
      <c r="N7891" t="e">
        <f>INDEX(RawData!N$2:N$1048576,MATCH(FmtData!$B$4+(ROW()-10),RawData!$A$2:$A$1048576,0))</f>
        <v>#N/A</v>
      </c>
      <c r="O7891" t="e">
        <f>INDEX(RawData!O$2:O$1048576,MATCH(FmtData!$B$4+(ROW()-10),RawData!$A$2:$A$1048576,0))</f>
        <v>#N/A</v>
      </c>
      <c r="P7891" t="e">
        <f>INDEX(RawData!P$2:P$1048576,MATCH(FmtData!$B$4+(ROW()-10),RawData!$A$2:$A$1048576,0))</f>
        <v>#N/A</v>
      </c>
      <c r="Q7891" t="e">
        <f>INDEX(RawData!Q$2:Q$1048576,MATCH(FmtData!$B$4+(ROW()-10),RawData!$A$2:$A$1048576,0))</f>
        <v>#N/A</v>
      </c>
      <c r="R7891" t="e">
        <f>INDEX(RawData!R$2:R$1048576,MATCH(FmtData!$B$4+(ROW()-10),RawData!$A$2:$A$1048576,0))</f>
        <v>#N/A</v>
      </c>
      <c r="S7891" t="e">
        <f>INDEX(RawData!S$2:S$1048576,MATCH(FmtData!$B$4+(ROW()-10),RawData!$A$2:$A$1048576,0))</f>
        <v>#N/A</v>
      </c>
      <c r="T7891" t="e">
        <f>INDEX(RawData!T$2:T$1048576,MATCH(FmtData!$B$4+(ROW()-10),RawData!$A$2:$A$1048576,0))</f>
        <v>#N/A</v>
      </c>
      <c r="U7891" t="e">
        <f>INDEX(RawData!U$2:U$1048576,MATCH(FmtData!$B$4+(ROW()-10),RawData!$A$2:$A$1048576,0))</f>
        <v>#N/A</v>
      </c>
      <c r="V7891" t="e">
        <f>INDEX(RawData!V$2:V$1048576,MATCH(FmtData!$B$4+(ROW()-10),RawData!$A$2:$A$1048576,0))</f>
        <v>#N/A</v>
      </c>
      <c r="W7891" s="7" t="e">
        <f t="shared" si="2727"/>
        <v>#N/A</v>
      </c>
      <c r="X7891" s="7" t="e">
        <f t="shared" si="2728"/>
        <v>#N/A</v>
      </c>
      <c r="Y7891" s="7" t="e">
        <f t="shared" si="2729"/>
        <v>#N/A</v>
      </c>
      <c r="Z7891" s="7" t="e">
        <f t="shared" si="2745"/>
        <v>#N/A</v>
      </c>
      <c r="AA7891" s="7" t="e">
        <f t="shared" si="2746"/>
        <v>#N/A</v>
      </c>
      <c r="AB7891" s="7" t="e">
        <f t="shared" si="2730"/>
        <v>#N/A</v>
      </c>
      <c r="AC7891" s="5" t="e">
        <f t="shared" si="2731"/>
        <v>#N/A</v>
      </c>
      <c r="AD7891" s="14" t="e">
        <f t="shared" si="2732"/>
        <v>#N/A</v>
      </c>
      <c r="AE7891" s="14" t="e">
        <f t="shared" si="2733"/>
        <v>#N/A</v>
      </c>
      <c r="AF7891" s="14" t="e">
        <f t="shared" si="2734"/>
        <v>#N/A</v>
      </c>
      <c r="AG7891" s="14" t="e">
        <f t="shared" si="2735"/>
        <v>#N/A</v>
      </c>
      <c r="AH7891" s="14" t="e">
        <f t="shared" si="2713"/>
        <v>#N/A</v>
      </c>
      <c r="AI7891" s="16" t="e">
        <f t="shared" si="2747"/>
        <v>#N/A</v>
      </c>
      <c r="AJ7891" s="16" t="e">
        <f t="shared" si="2736"/>
        <v>#N/A</v>
      </c>
      <c r="AK7891" s="16" t="e">
        <f t="shared" si="2737"/>
        <v>#N/A</v>
      </c>
      <c r="AL7891" s="16" t="e">
        <f t="shared" si="2738"/>
        <v>#N/A</v>
      </c>
      <c r="AM7891" s="16" t="e">
        <f t="shared" si="2739"/>
        <v>#N/A</v>
      </c>
      <c r="AN7891" s="16" t="e">
        <f t="shared" si="2740"/>
        <v>#N/A</v>
      </c>
      <c r="AO7891" s="16" t="e">
        <f t="shared" si="2741"/>
        <v>#N/A</v>
      </c>
      <c r="AP7891" s="16" t="e">
        <f t="shared" si="2742"/>
        <v>#N/A</v>
      </c>
      <c r="AQ7891" s="16" t="e">
        <f t="shared" si="2743"/>
        <v>#N/A</v>
      </c>
      <c r="AR7891" s="16" t="e">
        <f t="shared" si="2744"/>
        <v>#N/A</v>
      </c>
    </row>
    <row r="7892" spans="2:44" x14ac:dyDescent="0.25">
      <c r="B7892" t="e">
        <f>INDEX(RawData!$A$2:$A$1048576,MATCH(FmtData!$B$4+(ROW()-10),RawData!$A$2:$A$1048576,0))</f>
        <v>#N/A</v>
      </c>
      <c r="C78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2)</f>
        <v>#N/A</v>
      </c>
      <c r="D78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92" t="e">
        <f>INDEX(RawData!E$2:E$1048576,MATCH(FmtData!$B$4+(ROW()-10),RawData!$A$2:$A$1048576,0))</f>
        <v>#N/A</v>
      </c>
      <c r="F7892" t="e">
        <f>INDEX(RawData!F$2:F$1048576,MATCH(FmtData!$B$4+(ROW()-10),RawData!$A$2:$A$1048576,0))</f>
        <v>#N/A</v>
      </c>
      <c r="G7892" t="e">
        <f>INDEX(RawData!G$2:G$1048576,MATCH(FmtData!$B$4+(ROW()-10),RawData!$A$2:$A$1048576,0))</f>
        <v>#N/A</v>
      </c>
      <c r="H7892" t="e">
        <f>INDEX(RawData!H$2:H$1048576,MATCH(FmtData!$B$4+(ROW()-10),RawData!$A$2:$A$1048576,0))</f>
        <v>#N/A</v>
      </c>
      <c r="I7892" t="e">
        <f>INDEX(RawData!I$2:I$1048576,MATCH(FmtData!$B$4+(ROW()-10),RawData!$A$2:$A$1048576,0))</f>
        <v>#N/A</v>
      </c>
      <c r="J7892" t="e">
        <f>INDEX(RawData!J$2:J$1048576,MATCH(FmtData!$B$4+(ROW()-10),RawData!$A$2:$A$1048576,0))</f>
        <v>#N/A</v>
      </c>
      <c r="K7892" t="e">
        <f>INDEX(RawData!K$2:K$1048576,MATCH(FmtData!$B$4+(ROW()-10),RawData!$A$2:$A$1048576,0))</f>
        <v>#N/A</v>
      </c>
      <c r="L7892" t="e">
        <f>INDEX(RawData!L$2:L$1048576,MATCH(FmtData!$B$4+(ROW()-10),RawData!$A$2:$A$1048576,0))</f>
        <v>#N/A</v>
      </c>
      <c r="M7892" t="e">
        <f>INDEX(RawData!M$2:M$1048576,MATCH(FmtData!$B$4+(ROW()-10),RawData!$A$2:$A$1048576,0))</f>
        <v>#N/A</v>
      </c>
      <c r="N7892" t="e">
        <f>INDEX(RawData!N$2:N$1048576,MATCH(FmtData!$B$4+(ROW()-10),RawData!$A$2:$A$1048576,0))</f>
        <v>#N/A</v>
      </c>
      <c r="O7892" t="e">
        <f>INDEX(RawData!O$2:O$1048576,MATCH(FmtData!$B$4+(ROW()-10),RawData!$A$2:$A$1048576,0))</f>
        <v>#N/A</v>
      </c>
      <c r="P7892" t="e">
        <f>INDEX(RawData!P$2:P$1048576,MATCH(FmtData!$B$4+(ROW()-10),RawData!$A$2:$A$1048576,0))</f>
        <v>#N/A</v>
      </c>
      <c r="Q7892" t="e">
        <f>INDEX(RawData!Q$2:Q$1048576,MATCH(FmtData!$B$4+(ROW()-10),RawData!$A$2:$A$1048576,0))</f>
        <v>#N/A</v>
      </c>
      <c r="R7892" t="e">
        <f>INDEX(RawData!R$2:R$1048576,MATCH(FmtData!$B$4+(ROW()-10),RawData!$A$2:$A$1048576,0))</f>
        <v>#N/A</v>
      </c>
      <c r="S7892" t="e">
        <f>INDEX(RawData!S$2:S$1048576,MATCH(FmtData!$B$4+(ROW()-10),RawData!$A$2:$A$1048576,0))</f>
        <v>#N/A</v>
      </c>
      <c r="T7892" t="e">
        <f>INDEX(RawData!T$2:T$1048576,MATCH(FmtData!$B$4+(ROW()-10),RawData!$A$2:$A$1048576,0))</f>
        <v>#N/A</v>
      </c>
      <c r="U7892" t="e">
        <f>INDEX(RawData!U$2:U$1048576,MATCH(FmtData!$B$4+(ROW()-10),RawData!$A$2:$A$1048576,0))</f>
        <v>#N/A</v>
      </c>
      <c r="V7892" t="e">
        <f>INDEX(RawData!V$2:V$1048576,MATCH(FmtData!$B$4+(ROW()-10),RawData!$A$2:$A$1048576,0))</f>
        <v>#N/A</v>
      </c>
      <c r="W7892" s="7" t="e">
        <f t="shared" si="2727"/>
        <v>#N/A</v>
      </c>
      <c r="X7892" s="7" t="e">
        <f t="shared" si="2728"/>
        <v>#N/A</v>
      </c>
      <c r="Y7892" s="7" t="e">
        <f t="shared" si="2729"/>
        <v>#N/A</v>
      </c>
      <c r="Z7892" s="7" t="e">
        <f t="shared" si="2745"/>
        <v>#N/A</v>
      </c>
      <c r="AA7892" s="7" t="e">
        <f t="shared" si="2746"/>
        <v>#N/A</v>
      </c>
      <c r="AB7892" s="7" t="e">
        <f t="shared" si="2730"/>
        <v>#N/A</v>
      </c>
      <c r="AC7892" s="5" t="e">
        <f t="shared" si="2731"/>
        <v>#N/A</v>
      </c>
      <c r="AD7892" s="14" t="e">
        <f t="shared" si="2732"/>
        <v>#N/A</v>
      </c>
      <c r="AE7892" s="14" t="e">
        <f t="shared" si="2733"/>
        <v>#N/A</v>
      </c>
      <c r="AF7892" s="14" t="e">
        <f t="shared" si="2734"/>
        <v>#N/A</v>
      </c>
      <c r="AG7892" s="14" t="e">
        <f t="shared" si="2735"/>
        <v>#N/A</v>
      </c>
      <c r="AH7892" s="14" t="e">
        <f t="shared" si="2713"/>
        <v>#N/A</v>
      </c>
      <c r="AI7892" s="16" t="e">
        <f t="shared" si="2747"/>
        <v>#N/A</v>
      </c>
      <c r="AJ7892" s="16" t="e">
        <f t="shared" si="2736"/>
        <v>#N/A</v>
      </c>
      <c r="AK7892" s="16" t="e">
        <f t="shared" si="2737"/>
        <v>#N/A</v>
      </c>
      <c r="AL7892" s="16" t="e">
        <f t="shared" si="2738"/>
        <v>#N/A</v>
      </c>
      <c r="AM7892" s="16" t="e">
        <f t="shared" si="2739"/>
        <v>#N/A</v>
      </c>
      <c r="AN7892" s="16" t="e">
        <f t="shared" si="2740"/>
        <v>#N/A</v>
      </c>
      <c r="AO7892" s="16" t="e">
        <f t="shared" si="2741"/>
        <v>#N/A</v>
      </c>
      <c r="AP7892" s="16" t="e">
        <f t="shared" si="2742"/>
        <v>#N/A</v>
      </c>
      <c r="AQ7892" s="16" t="e">
        <f t="shared" si="2743"/>
        <v>#N/A</v>
      </c>
      <c r="AR7892" s="16" t="e">
        <f t="shared" si="2744"/>
        <v>#N/A</v>
      </c>
    </row>
    <row r="7893" spans="2:44" x14ac:dyDescent="0.25">
      <c r="B7893" t="e">
        <f>INDEX(RawData!$A$2:$A$1048576,MATCH(FmtData!$B$4+(ROW()-10),RawData!$A$2:$A$1048576,0))</f>
        <v>#N/A</v>
      </c>
      <c r="C78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3)</f>
        <v>#N/A</v>
      </c>
      <c r="D78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93" t="e">
        <f>INDEX(RawData!E$2:E$1048576,MATCH(FmtData!$B$4+(ROW()-10),RawData!$A$2:$A$1048576,0))</f>
        <v>#N/A</v>
      </c>
      <c r="F7893" t="e">
        <f>INDEX(RawData!F$2:F$1048576,MATCH(FmtData!$B$4+(ROW()-10),RawData!$A$2:$A$1048576,0))</f>
        <v>#N/A</v>
      </c>
      <c r="G7893" t="e">
        <f>INDEX(RawData!G$2:G$1048576,MATCH(FmtData!$B$4+(ROW()-10),RawData!$A$2:$A$1048576,0))</f>
        <v>#N/A</v>
      </c>
      <c r="H7893" t="e">
        <f>INDEX(RawData!H$2:H$1048576,MATCH(FmtData!$B$4+(ROW()-10),RawData!$A$2:$A$1048576,0))</f>
        <v>#N/A</v>
      </c>
      <c r="I7893" t="e">
        <f>INDEX(RawData!I$2:I$1048576,MATCH(FmtData!$B$4+(ROW()-10),RawData!$A$2:$A$1048576,0))</f>
        <v>#N/A</v>
      </c>
      <c r="J7893" t="e">
        <f>INDEX(RawData!J$2:J$1048576,MATCH(FmtData!$B$4+(ROW()-10),RawData!$A$2:$A$1048576,0))</f>
        <v>#N/A</v>
      </c>
      <c r="K7893" t="e">
        <f>INDEX(RawData!K$2:K$1048576,MATCH(FmtData!$B$4+(ROW()-10),RawData!$A$2:$A$1048576,0))</f>
        <v>#N/A</v>
      </c>
      <c r="L7893" t="e">
        <f>INDEX(RawData!L$2:L$1048576,MATCH(FmtData!$B$4+(ROW()-10),RawData!$A$2:$A$1048576,0))</f>
        <v>#N/A</v>
      </c>
      <c r="M7893" t="e">
        <f>INDEX(RawData!M$2:M$1048576,MATCH(FmtData!$B$4+(ROW()-10),RawData!$A$2:$A$1048576,0))</f>
        <v>#N/A</v>
      </c>
      <c r="N7893" t="e">
        <f>INDEX(RawData!N$2:N$1048576,MATCH(FmtData!$B$4+(ROW()-10),RawData!$A$2:$A$1048576,0))</f>
        <v>#N/A</v>
      </c>
      <c r="O7893" t="e">
        <f>INDEX(RawData!O$2:O$1048576,MATCH(FmtData!$B$4+(ROW()-10),RawData!$A$2:$A$1048576,0))</f>
        <v>#N/A</v>
      </c>
      <c r="P7893" t="e">
        <f>INDEX(RawData!P$2:P$1048576,MATCH(FmtData!$B$4+(ROW()-10),RawData!$A$2:$A$1048576,0))</f>
        <v>#N/A</v>
      </c>
      <c r="Q7893" t="e">
        <f>INDEX(RawData!Q$2:Q$1048576,MATCH(FmtData!$B$4+(ROW()-10),RawData!$A$2:$A$1048576,0))</f>
        <v>#N/A</v>
      </c>
      <c r="R7893" t="e">
        <f>INDEX(RawData!R$2:R$1048576,MATCH(FmtData!$B$4+(ROW()-10),RawData!$A$2:$A$1048576,0))</f>
        <v>#N/A</v>
      </c>
      <c r="S7893" t="e">
        <f>INDEX(RawData!S$2:S$1048576,MATCH(FmtData!$B$4+(ROW()-10),RawData!$A$2:$A$1048576,0))</f>
        <v>#N/A</v>
      </c>
      <c r="T7893" t="e">
        <f>INDEX(RawData!T$2:T$1048576,MATCH(FmtData!$B$4+(ROW()-10),RawData!$A$2:$A$1048576,0))</f>
        <v>#N/A</v>
      </c>
      <c r="U7893" t="e">
        <f>INDEX(RawData!U$2:U$1048576,MATCH(FmtData!$B$4+(ROW()-10),RawData!$A$2:$A$1048576,0))</f>
        <v>#N/A</v>
      </c>
      <c r="V7893" t="e">
        <f>INDEX(RawData!V$2:V$1048576,MATCH(FmtData!$B$4+(ROW()-10),RawData!$A$2:$A$1048576,0))</f>
        <v>#N/A</v>
      </c>
      <c r="W7893" s="7" t="e">
        <f t="shared" si="2727"/>
        <v>#N/A</v>
      </c>
      <c r="X7893" s="7" t="e">
        <f t="shared" si="2728"/>
        <v>#N/A</v>
      </c>
      <c r="Y7893" s="7" t="e">
        <f t="shared" si="2729"/>
        <v>#N/A</v>
      </c>
      <c r="Z7893" s="7" t="e">
        <f t="shared" si="2745"/>
        <v>#N/A</v>
      </c>
      <c r="AA7893" s="7" t="e">
        <f t="shared" si="2746"/>
        <v>#N/A</v>
      </c>
      <c r="AB7893" s="7" t="e">
        <f t="shared" si="2730"/>
        <v>#N/A</v>
      </c>
      <c r="AC7893" s="5" t="e">
        <f t="shared" si="2731"/>
        <v>#N/A</v>
      </c>
      <c r="AD7893" s="14" t="e">
        <f t="shared" si="2732"/>
        <v>#N/A</v>
      </c>
      <c r="AE7893" s="14" t="e">
        <f t="shared" si="2733"/>
        <v>#N/A</v>
      </c>
      <c r="AF7893" s="14" t="e">
        <f t="shared" si="2734"/>
        <v>#N/A</v>
      </c>
      <c r="AG7893" s="14" t="e">
        <f t="shared" si="2735"/>
        <v>#N/A</v>
      </c>
      <c r="AH7893" s="14" t="e">
        <f t="shared" si="2713"/>
        <v>#N/A</v>
      </c>
      <c r="AI7893" s="16" t="e">
        <f t="shared" si="2747"/>
        <v>#N/A</v>
      </c>
      <c r="AJ7893" s="16" t="e">
        <f t="shared" si="2736"/>
        <v>#N/A</v>
      </c>
      <c r="AK7893" s="16" t="e">
        <f t="shared" si="2737"/>
        <v>#N/A</v>
      </c>
      <c r="AL7893" s="16" t="e">
        <f t="shared" si="2738"/>
        <v>#N/A</v>
      </c>
      <c r="AM7893" s="16" t="e">
        <f t="shared" si="2739"/>
        <v>#N/A</v>
      </c>
      <c r="AN7893" s="16" t="e">
        <f t="shared" si="2740"/>
        <v>#N/A</v>
      </c>
      <c r="AO7893" s="16" t="e">
        <f t="shared" si="2741"/>
        <v>#N/A</v>
      </c>
      <c r="AP7893" s="16" t="e">
        <f t="shared" si="2742"/>
        <v>#N/A</v>
      </c>
      <c r="AQ7893" s="16" t="e">
        <f t="shared" si="2743"/>
        <v>#N/A</v>
      </c>
      <c r="AR7893" s="16" t="e">
        <f t="shared" si="2744"/>
        <v>#N/A</v>
      </c>
    </row>
    <row r="7894" spans="2:44" x14ac:dyDescent="0.25">
      <c r="B7894" t="e">
        <f>INDEX(RawData!$A$2:$A$1048576,MATCH(FmtData!$B$4+(ROW()-10),RawData!$A$2:$A$1048576,0))</f>
        <v>#N/A</v>
      </c>
      <c r="C78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4)</f>
        <v>#N/A</v>
      </c>
      <c r="D78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94" t="e">
        <f>INDEX(RawData!E$2:E$1048576,MATCH(FmtData!$B$4+(ROW()-10),RawData!$A$2:$A$1048576,0))</f>
        <v>#N/A</v>
      </c>
      <c r="F7894" t="e">
        <f>INDEX(RawData!F$2:F$1048576,MATCH(FmtData!$B$4+(ROW()-10),RawData!$A$2:$A$1048576,0))</f>
        <v>#N/A</v>
      </c>
      <c r="G7894" t="e">
        <f>INDEX(RawData!G$2:G$1048576,MATCH(FmtData!$B$4+(ROW()-10),RawData!$A$2:$A$1048576,0))</f>
        <v>#N/A</v>
      </c>
      <c r="H7894" t="e">
        <f>INDEX(RawData!H$2:H$1048576,MATCH(FmtData!$B$4+(ROW()-10),RawData!$A$2:$A$1048576,0))</f>
        <v>#N/A</v>
      </c>
      <c r="I7894" t="e">
        <f>INDEX(RawData!I$2:I$1048576,MATCH(FmtData!$B$4+(ROW()-10),RawData!$A$2:$A$1048576,0))</f>
        <v>#N/A</v>
      </c>
      <c r="J7894" t="e">
        <f>INDEX(RawData!J$2:J$1048576,MATCH(FmtData!$B$4+(ROW()-10),RawData!$A$2:$A$1048576,0))</f>
        <v>#N/A</v>
      </c>
      <c r="K7894" t="e">
        <f>INDEX(RawData!K$2:K$1048576,MATCH(FmtData!$B$4+(ROW()-10),RawData!$A$2:$A$1048576,0))</f>
        <v>#N/A</v>
      </c>
      <c r="L7894" t="e">
        <f>INDEX(RawData!L$2:L$1048576,MATCH(FmtData!$B$4+(ROW()-10),RawData!$A$2:$A$1048576,0))</f>
        <v>#N/A</v>
      </c>
      <c r="M7894" t="e">
        <f>INDEX(RawData!M$2:M$1048576,MATCH(FmtData!$B$4+(ROW()-10),RawData!$A$2:$A$1048576,0))</f>
        <v>#N/A</v>
      </c>
      <c r="N7894" t="e">
        <f>INDEX(RawData!N$2:N$1048576,MATCH(FmtData!$B$4+(ROW()-10),RawData!$A$2:$A$1048576,0))</f>
        <v>#N/A</v>
      </c>
      <c r="O7894" t="e">
        <f>INDEX(RawData!O$2:O$1048576,MATCH(FmtData!$B$4+(ROW()-10),RawData!$A$2:$A$1048576,0))</f>
        <v>#N/A</v>
      </c>
      <c r="P7894" t="e">
        <f>INDEX(RawData!P$2:P$1048576,MATCH(FmtData!$B$4+(ROW()-10),RawData!$A$2:$A$1048576,0))</f>
        <v>#N/A</v>
      </c>
      <c r="Q7894" t="e">
        <f>INDEX(RawData!Q$2:Q$1048576,MATCH(FmtData!$B$4+(ROW()-10),RawData!$A$2:$A$1048576,0))</f>
        <v>#N/A</v>
      </c>
      <c r="R7894" t="e">
        <f>INDEX(RawData!R$2:R$1048576,MATCH(FmtData!$B$4+(ROW()-10),RawData!$A$2:$A$1048576,0))</f>
        <v>#N/A</v>
      </c>
      <c r="S7894" t="e">
        <f>INDEX(RawData!S$2:S$1048576,MATCH(FmtData!$B$4+(ROW()-10),RawData!$A$2:$A$1048576,0))</f>
        <v>#N/A</v>
      </c>
      <c r="T7894" t="e">
        <f>INDEX(RawData!T$2:T$1048576,MATCH(FmtData!$B$4+(ROW()-10),RawData!$A$2:$A$1048576,0))</f>
        <v>#N/A</v>
      </c>
      <c r="U7894" t="e">
        <f>INDEX(RawData!U$2:U$1048576,MATCH(FmtData!$B$4+(ROW()-10),RawData!$A$2:$A$1048576,0))</f>
        <v>#N/A</v>
      </c>
      <c r="V7894" t="e">
        <f>INDEX(RawData!V$2:V$1048576,MATCH(FmtData!$B$4+(ROW()-10),RawData!$A$2:$A$1048576,0))</f>
        <v>#N/A</v>
      </c>
      <c r="W7894" s="7" t="e">
        <f t="shared" si="2727"/>
        <v>#N/A</v>
      </c>
      <c r="X7894" s="7" t="e">
        <f t="shared" si="2728"/>
        <v>#N/A</v>
      </c>
      <c r="Y7894" s="7" t="e">
        <f t="shared" si="2729"/>
        <v>#N/A</v>
      </c>
      <c r="Z7894" s="7" t="e">
        <f t="shared" si="2745"/>
        <v>#N/A</v>
      </c>
      <c r="AA7894" s="7" t="e">
        <f t="shared" si="2746"/>
        <v>#N/A</v>
      </c>
      <c r="AB7894" s="7" t="e">
        <f t="shared" si="2730"/>
        <v>#N/A</v>
      </c>
      <c r="AC7894" s="5" t="e">
        <f t="shared" si="2731"/>
        <v>#N/A</v>
      </c>
      <c r="AD7894" s="14" t="e">
        <f t="shared" si="2732"/>
        <v>#N/A</v>
      </c>
      <c r="AE7894" s="14" t="e">
        <f t="shared" si="2733"/>
        <v>#N/A</v>
      </c>
      <c r="AF7894" s="14" t="e">
        <f t="shared" si="2734"/>
        <v>#N/A</v>
      </c>
      <c r="AG7894" s="14" t="e">
        <f t="shared" si="2735"/>
        <v>#N/A</v>
      </c>
      <c r="AH7894" s="14" t="e">
        <f t="shared" si="2713"/>
        <v>#N/A</v>
      </c>
      <c r="AI7894" s="16" t="e">
        <f t="shared" si="2747"/>
        <v>#N/A</v>
      </c>
      <c r="AJ7894" s="16" t="e">
        <f t="shared" si="2736"/>
        <v>#N/A</v>
      </c>
      <c r="AK7894" s="16" t="e">
        <f t="shared" si="2737"/>
        <v>#N/A</v>
      </c>
      <c r="AL7894" s="16" t="e">
        <f t="shared" si="2738"/>
        <v>#N/A</v>
      </c>
      <c r="AM7894" s="16" t="e">
        <f t="shared" si="2739"/>
        <v>#N/A</v>
      </c>
      <c r="AN7894" s="16" t="e">
        <f t="shared" si="2740"/>
        <v>#N/A</v>
      </c>
      <c r="AO7894" s="16" t="e">
        <f t="shared" si="2741"/>
        <v>#N/A</v>
      </c>
      <c r="AP7894" s="16" t="e">
        <f t="shared" si="2742"/>
        <v>#N/A</v>
      </c>
      <c r="AQ7894" s="16" t="e">
        <f t="shared" si="2743"/>
        <v>#N/A</v>
      </c>
      <c r="AR7894" s="16" t="e">
        <f t="shared" si="2744"/>
        <v>#N/A</v>
      </c>
    </row>
    <row r="7895" spans="2:44" x14ac:dyDescent="0.25">
      <c r="B7895" t="e">
        <f>INDEX(RawData!$A$2:$A$1048576,MATCH(FmtData!$B$4+(ROW()-10),RawData!$A$2:$A$1048576,0))</f>
        <v>#N/A</v>
      </c>
      <c r="C78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5)</f>
        <v>#N/A</v>
      </c>
      <c r="D78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95" t="e">
        <f>INDEX(RawData!E$2:E$1048576,MATCH(FmtData!$B$4+(ROW()-10),RawData!$A$2:$A$1048576,0))</f>
        <v>#N/A</v>
      </c>
      <c r="F7895" t="e">
        <f>INDEX(RawData!F$2:F$1048576,MATCH(FmtData!$B$4+(ROW()-10),RawData!$A$2:$A$1048576,0))</f>
        <v>#N/A</v>
      </c>
      <c r="G7895" t="e">
        <f>INDEX(RawData!G$2:G$1048576,MATCH(FmtData!$B$4+(ROW()-10),RawData!$A$2:$A$1048576,0))</f>
        <v>#N/A</v>
      </c>
      <c r="H7895" t="e">
        <f>INDEX(RawData!H$2:H$1048576,MATCH(FmtData!$B$4+(ROW()-10),RawData!$A$2:$A$1048576,0))</f>
        <v>#N/A</v>
      </c>
      <c r="I7895" t="e">
        <f>INDEX(RawData!I$2:I$1048576,MATCH(FmtData!$B$4+(ROW()-10),RawData!$A$2:$A$1048576,0))</f>
        <v>#N/A</v>
      </c>
      <c r="J7895" t="e">
        <f>INDEX(RawData!J$2:J$1048576,MATCH(FmtData!$B$4+(ROW()-10),RawData!$A$2:$A$1048576,0))</f>
        <v>#N/A</v>
      </c>
      <c r="K7895" t="e">
        <f>INDEX(RawData!K$2:K$1048576,MATCH(FmtData!$B$4+(ROW()-10),RawData!$A$2:$A$1048576,0))</f>
        <v>#N/A</v>
      </c>
      <c r="L7895" t="e">
        <f>INDEX(RawData!L$2:L$1048576,MATCH(FmtData!$B$4+(ROW()-10),RawData!$A$2:$A$1048576,0))</f>
        <v>#N/A</v>
      </c>
      <c r="M7895" t="e">
        <f>INDEX(RawData!M$2:M$1048576,MATCH(FmtData!$B$4+(ROW()-10),RawData!$A$2:$A$1048576,0))</f>
        <v>#N/A</v>
      </c>
      <c r="N7895" t="e">
        <f>INDEX(RawData!N$2:N$1048576,MATCH(FmtData!$B$4+(ROW()-10),RawData!$A$2:$A$1048576,0))</f>
        <v>#N/A</v>
      </c>
      <c r="O7895" t="e">
        <f>INDEX(RawData!O$2:O$1048576,MATCH(FmtData!$B$4+(ROW()-10),RawData!$A$2:$A$1048576,0))</f>
        <v>#N/A</v>
      </c>
      <c r="P7895" t="e">
        <f>INDEX(RawData!P$2:P$1048576,MATCH(FmtData!$B$4+(ROW()-10),RawData!$A$2:$A$1048576,0))</f>
        <v>#N/A</v>
      </c>
      <c r="Q7895" t="e">
        <f>INDEX(RawData!Q$2:Q$1048576,MATCH(FmtData!$B$4+(ROW()-10),RawData!$A$2:$A$1048576,0))</f>
        <v>#N/A</v>
      </c>
      <c r="R7895" t="e">
        <f>INDEX(RawData!R$2:R$1048576,MATCH(FmtData!$B$4+(ROW()-10),RawData!$A$2:$A$1048576,0))</f>
        <v>#N/A</v>
      </c>
      <c r="S7895" t="e">
        <f>INDEX(RawData!S$2:S$1048576,MATCH(FmtData!$B$4+(ROW()-10),RawData!$A$2:$A$1048576,0))</f>
        <v>#N/A</v>
      </c>
      <c r="T7895" t="e">
        <f>INDEX(RawData!T$2:T$1048576,MATCH(FmtData!$B$4+(ROW()-10),RawData!$A$2:$A$1048576,0))</f>
        <v>#N/A</v>
      </c>
      <c r="U7895" t="e">
        <f>INDEX(RawData!U$2:U$1048576,MATCH(FmtData!$B$4+(ROW()-10),RawData!$A$2:$A$1048576,0))</f>
        <v>#N/A</v>
      </c>
      <c r="V7895" t="e">
        <f>INDEX(RawData!V$2:V$1048576,MATCH(FmtData!$B$4+(ROW()-10),RawData!$A$2:$A$1048576,0))</f>
        <v>#N/A</v>
      </c>
      <c r="W7895" s="7" t="e">
        <f t="shared" si="2727"/>
        <v>#N/A</v>
      </c>
      <c r="X7895" s="7" t="e">
        <f t="shared" si="2728"/>
        <v>#N/A</v>
      </c>
      <c r="Y7895" s="7" t="e">
        <f t="shared" si="2729"/>
        <v>#N/A</v>
      </c>
      <c r="Z7895" s="7" t="e">
        <f t="shared" si="2745"/>
        <v>#N/A</v>
      </c>
      <c r="AA7895" s="7" t="e">
        <f t="shared" si="2746"/>
        <v>#N/A</v>
      </c>
      <c r="AB7895" s="7" t="e">
        <f t="shared" si="2730"/>
        <v>#N/A</v>
      </c>
      <c r="AC7895" s="5" t="e">
        <f t="shared" si="2731"/>
        <v>#N/A</v>
      </c>
      <c r="AD7895" s="14" t="e">
        <f t="shared" si="2732"/>
        <v>#N/A</v>
      </c>
      <c r="AE7895" s="14" t="e">
        <f t="shared" si="2733"/>
        <v>#N/A</v>
      </c>
      <c r="AF7895" s="14" t="e">
        <f t="shared" si="2734"/>
        <v>#N/A</v>
      </c>
      <c r="AG7895" s="14" t="e">
        <f t="shared" si="2735"/>
        <v>#N/A</v>
      </c>
      <c r="AH7895" s="14" t="e">
        <f t="shared" si="2713"/>
        <v>#N/A</v>
      </c>
      <c r="AI7895" s="16" t="e">
        <f t="shared" si="2747"/>
        <v>#N/A</v>
      </c>
      <c r="AJ7895" s="16" t="e">
        <f t="shared" si="2736"/>
        <v>#N/A</v>
      </c>
      <c r="AK7895" s="16" t="e">
        <f t="shared" si="2737"/>
        <v>#N/A</v>
      </c>
      <c r="AL7895" s="16" t="e">
        <f t="shared" si="2738"/>
        <v>#N/A</v>
      </c>
      <c r="AM7895" s="16" t="e">
        <f t="shared" si="2739"/>
        <v>#N/A</v>
      </c>
      <c r="AN7895" s="16" t="e">
        <f t="shared" si="2740"/>
        <v>#N/A</v>
      </c>
      <c r="AO7895" s="16" t="e">
        <f t="shared" si="2741"/>
        <v>#N/A</v>
      </c>
      <c r="AP7895" s="16" t="e">
        <f t="shared" si="2742"/>
        <v>#N/A</v>
      </c>
      <c r="AQ7895" s="16" t="e">
        <f t="shared" si="2743"/>
        <v>#N/A</v>
      </c>
      <c r="AR7895" s="16" t="e">
        <f t="shared" si="2744"/>
        <v>#N/A</v>
      </c>
    </row>
    <row r="7896" spans="2:44" x14ac:dyDescent="0.25">
      <c r="B7896" t="e">
        <f>INDEX(RawData!$A$2:$A$1048576,MATCH(FmtData!$B$4+(ROW()-10),RawData!$A$2:$A$1048576,0))</f>
        <v>#N/A</v>
      </c>
      <c r="C78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6)</f>
        <v>#N/A</v>
      </c>
      <c r="D78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96" t="e">
        <f>INDEX(RawData!E$2:E$1048576,MATCH(FmtData!$B$4+(ROW()-10),RawData!$A$2:$A$1048576,0))</f>
        <v>#N/A</v>
      </c>
      <c r="F7896" t="e">
        <f>INDEX(RawData!F$2:F$1048576,MATCH(FmtData!$B$4+(ROW()-10),RawData!$A$2:$A$1048576,0))</f>
        <v>#N/A</v>
      </c>
      <c r="G7896" t="e">
        <f>INDEX(RawData!G$2:G$1048576,MATCH(FmtData!$B$4+(ROW()-10),RawData!$A$2:$A$1048576,0))</f>
        <v>#N/A</v>
      </c>
      <c r="H7896" t="e">
        <f>INDEX(RawData!H$2:H$1048576,MATCH(FmtData!$B$4+(ROW()-10),RawData!$A$2:$A$1048576,0))</f>
        <v>#N/A</v>
      </c>
      <c r="I7896" t="e">
        <f>INDEX(RawData!I$2:I$1048576,MATCH(FmtData!$B$4+(ROW()-10),RawData!$A$2:$A$1048576,0))</f>
        <v>#N/A</v>
      </c>
      <c r="J7896" t="e">
        <f>INDEX(RawData!J$2:J$1048576,MATCH(FmtData!$B$4+(ROW()-10),RawData!$A$2:$A$1048576,0))</f>
        <v>#N/A</v>
      </c>
      <c r="K7896" t="e">
        <f>INDEX(RawData!K$2:K$1048576,MATCH(FmtData!$B$4+(ROW()-10),RawData!$A$2:$A$1048576,0))</f>
        <v>#N/A</v>
      </c>
      <c r="L7896" t="e">
        <f>INDEX(RawData!L$2:L$1048576,MATCH(FmtData!$B$4+(ROW()-10),RawData!$A$2:$A$1048576,0))</f>
        <v>#N/A</v>
      </c>
      <c r="M7896" t="e">
        <f>INDEX(RawData!M$2:M$1048576,MATCH(FmtData!$B$4+(ROW()-10),RawData!$A$2:$A$1048576,0))</f>
        <v>#N/A</v>
      </c>
      <c r="N7896" t="e">
        <f>INDEX(RawData!N$2:N$1048576,MATCH(FmtData!$B$4+(ROW()-10),RawData!$A$2:$A$1048576,0))</f>
        <v>#N/A</v>
      </c>
      <c r="O7896" t="e">
        <f>INDEX(RawData!O$2:O$1048576,MATCH(FmtData!$B$4+(ROW()-10),RawData!$A$2:$A$1048576,0))</f>
        <v>#N/A</v>
      </c>
      <c r="P7896" t="e">
        <f>INDEX(RawData!P$2:P$1048576,MATCH(FmtData!$B$4+(ROW()-10),RawData!$A$2:$A$1048576,0))</f>
        <v>#N/A</v>
      </c>
      <c r="Q7896" t="e">
        <f>INDEX(RawData!Q$2:Q$1048576,MATCH(FmtData!$B$4+(ROW()-10),RawData!$A$2:$A$1048576,0))</f>
        <v>#N/A</v>
      </c>
      <c r="R7896" t="e">
        <f>INDEX(RawData!R$2:R$1048576,MATCH(FmtData!$B$4+(ROW()-10),RawData!$A$2:$A$1048576,0))</f>
        <v>#N/A</v>
      </c>
      <c r="S7896" t="e">
        <f>INDEX(RawData!S$2:S$1048576,MATCH(FmtData!$B$4+(ROW()-10),RawData!$A$2:$A$1048576,0))</f>
        <v>#N/A</v>
      </c>
      <c r="T7896" t="e">
        <f>INDEX(RawData!T$2:T$1048576,MATCH(FmtData!$B$4+(ROW()-10),RawData!$A$2:$A$1048576,0))</f>
        <v>#N/A</v>
      </c>
      <c r="U7896" t="e">
        <f>INDEX(RawData!U$2:U$1048576,MATCH(FmtData!$B$4+(ROW()-10),RawData!$A$2:$A$1048576,0))</f>
        <v>#N/A</v>
      </c>
      <c r="V7896" t="e">
        <f>INDEX(RawData!V$2:V$1048576,MATCH(FmtData!$B$4+(ROW()-10),RawData!$A$2:$A$1048576,0))</f>
        <v>#N/A</v>
      </c>
      <c r="W7896" s="7" t="e">
        <f t="shared" si="2727"/>
        <v>#N/A</v>
      </c>
      <c r="X7896" s="7" t="e">
        <f t="shared" si="2728"/>
        <v>#N/A</v>
      </c>
      <c r="Y7896" s="7" t="e">
        <f t="shared" si="2729"/>
        <v>#N/A</v>
      </c>
      <c r="Z7896" s="7" t="e">
        <f t="shared" si="2745"/>
        <v>#N/A</v>
      </c>
      <c r="AA7896" s="7" t="e">
        <f t="shared" si="2746"/>
        <v>#N/A</v>
      </c>
      <c r="AB7896" s="7" t="e">
        <f t="shared" si="2730"/>
        <v>#N/A</v>
      </c>
      <c r="AC7896" s="5" t="e">
        <f t="shared" si="2731"/>
        <v>#N/A</v>
      </c>
      <c r="AD7896" s="14" t="e">
        <f t="shared" si="2732"/>
        <v>#N/A</v>
      </c>
      <c r="AE7896" s="14" t="e">
        <f t="shared" si="2733"/>
        <v>#N/A</v>
      </c>
      <c r="AF7896" s="14" t="e">
        <f t="shared" si="2734"/>
        <v>#N/A</v>
      </c>
      <c r="AG7896" s="14" t="e">
        <f t="shared" si="2735"/>
        <v>#N/A</v>
      </c>
      <c r="AH7896" s="14" t="e">
        <f t="shared" si="2713"/>
        <v>#N/A</v>
      </c>
      <c r="AI7896" s="16" t="e">
        <f t="shared" si="2747"/>
        <v>#N/A</v>
      </c>
      <c r="AJ7896" s="16" t="e">
        <f t="shared" si="2736"/>
        <v>#N/A</v>
      </c>
      <c r="AK7896" s="16" t="e">
        <f t="shared" si="2737"/>
        <v>#N/A</v>
      </c>
      <c r="AL7896" s="16" t="e">
        <f t="shared" si="2738"/>
        <v>#N/A</v>
      </c>
      <c r="AM7896" s="16" t="e">
        <f t="shared" si="2739"/>
        <v>#N/A</v>
      </c>
      <c r="AN7896" s="16" t="e">
        <f t="shared" si="2740"/>
        <v>#N/A</v>
      </c>
      <c r="AO7896" s="16" t="e">
        <f t="shared" si="2741"/>
        <v>#N/A</v>
      </c>
      <c r="AP7896" s="16" t="e">
        <f t="shared" si="2742"/>
        <v>#N/A</v>
      </c>
      <c r="AQ7896" s="16" t="e">
        <f t="shared" si="2743"/>
        <v>#N/A</v>
      </c>
      <c r="AR7896" s="16" t="e">
        <f t="shared" si="2744"/>
        <v>#N/A</v>
      </c>
    </row>
    <row r="7897" spans="2:44" x14ac:dyDescent="0.25">
      <c r="B7897" t="e">
        <f>INDEX(RawData!$A$2:$A$1048576,MATCH(FmtData!$B$4+(ROW()-10),RawData!$A$2:$A$1048576,0))</f>
        <v>#N/A</v>
      </c>
      <c r="C78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7)</f>
        <v>#N/A</v>
      </c>
      <c r="D78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97" t="e">
        <f>INDEX(RawData!E$2:E$1048576,MATCH(FmtData!$B$4+(ROW()-10),RawData!$A$2:$A$1048576,0))</f>
        <v>#N/A</v>
      </c>
      <c r="F7897" t="e">
        <f>INDEX(RawData!F$2:F$1048576,MATCH(FmtData!$B$4+(ROW()-10),RawData!$A$2:$A$1048576,0))</f>
        <v>#N/A</v>
      </c>
      <c r="G7897" t="e">
        <f>INDEX(RawData!G$2:G$1048576,MATCH(FmtData!$B$4+(ROW()-10),RawData!$A$2:$A$1048576,0))</f>
        <v>#N/A</v>
      </c>
      <c r="H7897" t="e">
        <f>INDEX(RawData!H$2:H$1048576,MATCH(FmtData!$B$4+(ROW()-10),RawData!$A$2:$A$1048576,0))</f>
        <v>#N/A</v>
      </c>
      <c r="I7897" t="e">
        <f>INDEX(RawData!I$2:I$1048576,MATCH(FmtData!$B$4+(ROW()-10),RawData!$A$2:$A$1048576,0))</f>
        <v>#N/A</v>
      </c>
      <c r="J7897" t="e">
        <f>INDEX(RawData!J$2:J$1048576,MATCH(FmtData!$B$4+(ROW()-10),RawData!$A$2:$A$1048576,0))</f>
        <v>#N/A</v>
      </c>
      <c r="K7897" t="e">
        <f>INDEX(RawData!K$2:K$1048576,MATCH(FmtData!$B$4+(ROW()-10),RawData!$A$2:$A$1048576,0))</f>
        <v>#N/A</v>
      </c>
      <c r="L7897" t="e">
        <f>INDEX(RawData!L$2:L$1048576,MATCH(FmtData!$B$4+(ROW()-10),RawData!$A$2:$A$1048576,0))</f>
        <v>#N/A</v>
      </c>
      <c r="M7897" t="e">
        <f>INDEX(RawData!M$2:M$1048576,MATCH(FmtData!$B$4+(ROW()-10),RawData!$A$2:$A$1048576,0))</f>
        <v>#N/A</v>
      </c>
      <c r="N7897" t="e">
        <f>INDEX(RawData!N$2:N$1048576,MATCH(FmtData!$B$4+(ROW()-10),RawData!$A$2:$A$1048576,0))</f>
        <v>#N/A</v>
      </c>
      <c r="O7897" t="e">
        <f>INDEX(RawData!O$2:O$1048576,MATCH(FmtData!$B$4+(ROW()-10),RawData!$A$2:$A$1048576,0))</f>
        <v>#N/A</v>
      </c>
      <c r="P7897" t="e">
        <f>INDEX(RawData!P$2:P$1048576,MATCH(FmtData!$B$4+(ROW()-10),RawData!$A$2:$A$1048576,0))</f>
        <v>#N/A</v>
      </c>
      <c r="Q7897" t="e">
        <f>INDEX(RawData!Q$2:Q$1048576,MATCH(FmtData!$B$4+(ROW()-10),RawData!$A$2:$A$1048576,0))</f>
        <v>#N/A</v>
      </c>
      <c r="R7897" t="e">
        <f>INDEX(RawData!R$2:R$1048576,MATCH(FmtData!$B$4+(ROW()-10),RawData!$A$2:$A$1048576,0))</f>
        <v>#N/A</v>
      </c>
      <c r="S7897" t="e">
        <f>INDEX(RawData!S$2:S$1048576,MATCH(FmtData!$B$4+(ROW()-10),RawData!$A$2:$A$1048576,0))</f>
        <v>#N/A</v>
      </c>
      <c r="T7897" t="e">
        <f>INDEX(RawData!T$2:T$1048576,MATCH(FmtData!$B$4+(ROW()-10),RawData!$A$2:$A$1048576,0))</f>
        <v>#N/A</v>
      </c>
      <c r="U7897" t="e">
        <f>INDEX(RawData!U$2:U$1048576,MATCH(FmtData!$B$4+(ROW()-10),RawData!$A$2:$A$1048576,0))</f>
        <v>#N/A</v>
      </c>
      <c r="V7897" t="e">
        <f>INDEX(RawData!V$2:V$1048576,MATCH(FmtData!$B$4+(ROW()-10),RawData!$A$2:$A$1048576,0))</f>
        <v>#N/A</v>
      </c>
      <c r="W7897" s="7" t="e">
        <f t="shared" si="2727"/>
        <v>#N/A</v>
      </c>
      <c r="X7897" s="7" t="e">
        <f t="shared" si="2728"/>
        <v>#N/A</v>
      </c>
      <c r="Y7897" s="7" t="e">
        <f t="shared" si="2729"/>
        <v>#N/A</v>
      </c>
      <c r="Z7897" s="7" t="e">
        <f t="shared" si="2745"/>
        <v>#N/A</v>
      </c>
      <c r="AA7897" s="7" t="e">
        <f t="shared" si="2746"/>
        <v>#N/A</v>
      </c>
      <c r="AB7897" s="7" t="e">
        <f t="shared" si="2730"/>
        <v>#N/A</v>
      </c>
      <c r="AC7897" s="5" t="e">
        <f t="shared" si="2731"/>
        <v>#N/A</v>
      </c>
      <c r="AD7897" s="14" t="e">
        <f t="shared" si="2732"/>
        <v>#N/A</v>
      </c>
      <c r="AE7897" s="14" t="e">
        <f t="shared" si="2733"/>
        <v>#N/A</v>
      </c>
      <c r="AF7897" s="14" t="e">
        <f t="shared" si="2734"/>
        <v>#N/A</v>
      </c>
      <c r="AG7897" s="14" t="e">
        <f t="shared" si="2735"/>
        <v>#N/A</v>
      </c>
      <c r="AH7897" s="14" t="e">
        <f t="shared" si="2713"/>
        <v>#N/A</v>
      </c>
      <c r="AI7897" s="16" t="e">
        <f t="shared" si="2747"/>
        <v>#N/A</v>
      </c>
      <c r="AJ7897" s="16" t="e">
        <f t="shared" si="2736"/>
        <v>#N/A</v>
      </c>
      <c r="AK7897" s="16" t="e">
        <f t="shared" si="2737"/>
        <v>#N/A</v>
      </c>
      <c r="AL7897" s="16" t="e">
        <f t="shared" si="2738"/>
        <v>#N/A</v>
      </c>
      <c r="AM7897" s="16" t="e">
        <f t="shared" si="2739"/>
        <v>#N/A</v>
      </c>
      <c r="AN7897" s="16" t="e">
        <f t="shared" si="2740"/>
        <v>#N/A</v>
      </c>
      <c r="AO7897" s="16" t="e">
        <f t="shared" si="2741"/>
        <v>#N/A</v>
      </c>
      <c r="AP7897" s="16" t="e">
        <f t="shared" si="2742"/>
        <v>#N/A</v>
      </c>
      <c r="AQ7897" s="16" t="e">
        <f t="shared" si="2743"/>
        <v>#N/A</v>
      </c>
      <c r="AR7897" s="16" t="e">
        <f t="shared" si="2744"/>
        <v>#N/A</v>
      </c>
    </row>
    <row r="7898" spans="2:44" x14ac:dyDescent="0.25">
      <c r="B7898" t="e">
        <f>INDEX(RawData!$A$2:$A$1048576,MATCH(FmtData!$B$4+(ROW()-10),RawData!$A$2:$A$1048576,0))</f>
        <v>#N/A</v>
      </c>
      <c r="C78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8)</f>
        <v>#N/A</v>
      </c>
      <c r="D78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98" t="e">
        <f>INDEX(RawData!E$2:E$1048576,MATCH(FmtData!$B$4+(ROW()-10),RawData!$A$2:$A$1048576,0))</f>
        <v>#N/A</v>
      </c>
      <c r="F7898" t="e">
        <f>INDEX(RawData!F$2:F$1048576,MATCH(FmtData!$B$4+(ROW()-10),RawData!$A$2:$A$1048576,0))</f>
        <v>#N/A</v>
      </c>
      <c r="G7898" t="e">
        <f>INDEX(RawData!G$2:G$1048576,MATCH(FmtData!$B$4+(ROW()-10),RawData!$A$2:$A$1048576,0))</f>
        <v>#N/A</v>
      </c>
      <c r="H7898" t="e">
        <f>INDEX(RawData!H$2:H$1048576,MATCH(FmtData!$B$4+(ROW()-10),RawData!$A$2:$A$1048576,0))</f>
        <v>#N/A</v>
      </c>
      <c r="I7898" t="e">
        <f>INDEX(RawData!I$2:I$1048576,MATCH(FmtData!$B$4+(ROW()-10),RawData!$A$2:$A$1048576,0))</f>
        <v>#N/A</v>
      </c>
      <c r="J7898" t="e">
        <f>INDEX(RawData!J$2:J$1048576,MATCH(FmtData!$B$4+(ROW()-10),RawData!$A$2:$A$1048576,0))</f>
        <v>#N/A</v>
      </c>
      <c r="K7898" t="e">
        <f>INDEX(RawData!K$2:K$1048576,MATCH(FmtData!$B$4+(ROW()-10),RawData!$A$2:$A$1048576,0))</f>
        <v>#N/A</v>
      </c>
      <c r="L7898" t="e">
        <f>INDEX(RawData!L$2:L$1048576,MATCH(FmtData!$B$4+(ROW()-10),RawData!$A$2:$A$1048576,0))</f>
        <v>#N/A</v>
      </c>
      <c r="M7898" t="e">
        <f>INDEX(RawData!M$2:M$1048576,MATCH(FmtData!$B$4+(ROW()-10),RawData!$A$2:$A$1048576,0))</f>
        <v>#N/A</v>
      </c>
      <c r="N7898" t="e">
        <f>INDEX(RawData!N$2:N$1048576,MATCH(FmtData!$B$4+(ROW()-10),RawData!$A$2:$A$1048576,0))</f>
        <v>#N/A</v>
      </c>
      <c r="O7898" t="e">
        <f>INDEX(RawData!O$2:O$1048576,MATCH(FmtData!$B$4+(ROW()-10),RawData!$A$2:$A$1048576,0))</f>
        <v>#N/A</v>
      </c>
      <c r="P7898" t="e">
        <f>INDEX(RawData!P$2:P$1048576,MATCH(FmtData!$B$4+(ROW()-10),RawData!$A$2:$A$1048576,0))</f>
        <v>#N/A</v>
      </c>
      <c r="Q7898" t="e">
        <f>INDEX(RawData!Q$2:Q$1048576,MATCH(FmtData!$B$4+(ROW()-10),RawData!$A$2:$A$1048576,0))</f>
        <v>#N/A</v>
      </c>
      <c r="R7898" t="e">
        <f>INDEX(RawData!R$2:R$1048576,MATCH(FmtData!$B$4+(ROW()-10),RawData!$A$2:$A$1048576,0))</f>
        <v>#N/A</v>
      </c>
      <c r="S7898" t="e">
        <f>INDEX(RawData!S$2:S$1048576,MATCH(FmtData!$B$4+(ROW()-10),RawData!$A$2:$A$1048576,0))</f>
        <v>#N/A</v>
      </c>
      <c r="T7898" t="e">
        <f>INDEX(RawData!T$2:T$1048576,MATCH(FmtData!$B$4+(ROW()-10),RawData!$A$2:$A$1048576,0))</f>
        <v>#N/A</v>
      </c>
      <c r="U7898" t="e">
        <f>INDEX(RawData!U$2:U$1048576,MATCH(FmtData!$B$4+(ROW()-10),RawData!$A$2:$A$1048576,0))</f>
        <v>#N/A</v>
      </c>
      <c r="V7898" t="e">
        <f>INDEX(RawData!V$2:V$1048576,MATCH(FmtData!$B$4+(ROW()-10),RawData!$A$2:$A$1048576,0))</f>
        <v>#N/A</v>
      </c>
      <c r="W7898" s="7" t="e">
        <f t="shared" si="2727"/>
        <v>#N/A</v>
      </c>
      <c r="X7898" s="7" t="e">
        <f t="shared" si="2728"/>
        <v>#N/A</v>
      </c>
      <c r="Y7898" s="7" t="e">
        <f t="shared" si="2729"/>
        <v>#N/A</v>
      </c>
      <c r="Z7898" s="7" t="e">
        <f t="shared" si="2745"/>
        <v>#N/A</v>
      </c>
      <c r="AA7898" s="7" t="e">
        <f t="shared" si="2746"/>
        <v>#N/A</v>
      </c>
      <c r="AB7898" s="7" t="e">
        <f t="shared" si="2730"/>
        <v>#N/A</v>
      </c>
      <c r="AC7898" s="5" t="e">
        <f t="shared" si="2731"/>
        <v>#N/A</v>
      </c>
      <c r="AD7898" s="14" t="e">
        <f t="shared" si="2732"/>
        <v>#N/A</v>
      </c>
      <c r="AE7898" s="14" t="e">
        <f t="shared" si="2733"/>
        <v>#N/A</v>
      </c>
      <c r="AF7898" s="14" t="e">
        <f t="shared" si="2734"/>
        <v>#N/A</v>
      </c>
      <c r="AG7898" s="14" t="e">
        <f t="shared" si="2735"/>
        <v>#N/A</v>
      </c>
      <c r="AH7898" s="14" t="e">
        <f t="shared" si="2713"/>
        <v>#N/A</v>
      </c>
      <c r="AI7898" s="16" t="e">
        <f t="shared" si="2747"/>
        <v>#N/A</v>
      </c>
      <c r="AJ7898" s="16" t="e">
        <f t="shared" si="2736"/>
        <v>#N/A</v>
      </c>
      <c r="AK7898" s="16" t="e">
        <f t="shared" si="2737"/>
        <v>#N/A</v>
      </c>
      <c r="AL7898" s="16" t="e">
        <f t="shared" si="2738"/>
        <v>#N/A</v>
      </c>
      <c r="AM7898" s="16" t="e">
        <f t="shared" si="2739"/>
        <v>#N/A</v>
      </c>
      <c r="AN7898" s="16" t="e">
        <f t="shared" si="2740"/>
        <v>#N/A</v>
      </c>
      <c r="AO7898" s="16" t="e">
        <f t="shared" si="2741"/>
        <v>#N/A</v>
      </c>
      <c r="AP7898" s="16" t="e">
        <f t="shared" si="2742"/>
        <v>#N/A</v>
      </c>
      <c r="AQ7898" s="16" t="e">
        <f t="shared" si="2743"/>
        <v>#N/A</v>
      </c>
      <c r="AR7898" s="16" t="e">
        <f t="shared" si="2744"/>
        <v>#N/A</v>
      </c>
    </row>
    <row r="7899" spans="2:44" x14ac:dyDescent="0.25">
      <c r="B7899" t="e">
        <f>INDEX(RawData!$A$2:$A$1048576,MATCH(FmtData!$B$4+(ROW()-10),RawData!$A$2:$A$1048576,0))</f>
        <v>#N/A</v>
      </c>
      <c r="C78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9)</f>
        <v>#N/A</v>
      </c>
      <c r="D78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899" t="e">
        <f>INDEX(RawData!E$2:E$1048576,MATCH(FmtData!$B$4+(ROW()-10),RawData!$A$2:$A$1048576,0))</f>
        <v>#N/A</v>
      </c>
      <c r="F7899" t="e">
        <f>INDEX(RawData!F$2:F$1048576,MATCH(FmtData!$B$4+(ROW()-10),RawData!$A$2:$A$1048576,0))</f>
        <v>#N/A</v>
      </c>
      <c r="G7899" t="e">
        <f>INDEX(RawData!G$2:G$1048576,MATCH(FmtData!$B$4+(ROW()-10),RawData!$A$2:$A$1048576,0))</f>
        <v>#N/A</v>
      </c>
      <c r="H7899" t="e">
        <f>INDEX(RawData!H$2:H$1048576,MATCH(FmtData!$B$4+(ROW()-10),RawData!$A$2:$A$1048576,0))</f>
        <v>#N/A</v>
      </c>
      <c r="I7899" t="e">
        <f>INDEX(RawData!I$2:I$1048576,MATCH(FmtData!$B$4+(ROW()-10),RawData!$A$2:$A$1048576,0))</f>
        <v>#N/A</v>
      </c>
      <c r="J7899" t="e">
        <f>INDEX(RawData!J$2:J$1048576,MATCH(FmtData!$B$4+(ROW()-10),RawData!$A$2:$A$1048576,0))</f>
        <v>#N/A</v>
      </c>
      <c r="K7899" t="e">
        <f>INDEX(RawData!K$2:K$1048576,MATCH(FmtData!$B$4+(ROW()-10),RawData!$A$2:$A$1048576,0))</f>
        <v>#N/A</v>
      </c>
      <c r="L7899" t="e">
        <f>INDEX(RawData!L$2:L$1048576,MATCH(FmtData!$B$4+(ROW()-10),RawData!$A$2:$A$1048576,0))</f>
        <v>#N/A</v>
      </c>
      <c r="M7899" t="e">
        <f>INDEX(RawData!M$2:M$1048576,MATCH(FmtData!$B$4+(ROW()-10),RawData!$A$2:$A$1048576,0))</f>
        <v>#N/A</v>
      </c>
      <c r="N7899" t="e">
        <f>INDEX(RawData!N$2:N$1048576,MATCH(FmtData!$B$4+(ROW()-10),RawData!$A$2:$A$1048576,0))</f>
        <v>#N/A</v>
      </c>
      <c r="O7899" t="e">
        <f>INDEX(RawData!O$2:O$1048576,MATCH(FmtData!$B$4+(ROW()-10),RawData!$A$2:$A$1048576,0))</f>
        <v>#N/A</v>
      </c>
      <c r="P7899" t="e">
        <f>INDEX(RawData!P$2:P$1048576,MATCH(FmtData!$B$4+(ROW()-10),RawData!$A$2:$A$1048576,0))</f>
        <v>#N/A</v>
      </c>
      <c r="Q7899" t="e">
        <f>INDEX(RawData!Q$2:Q$1048576,MATCH(FmtData!$B$4+(ROW()-10),RawData!$A$2:$A$1048576,0))</f>
        <v>#N/A</v>
      </c>
      <c r="R7899" t="e">
        <f>INDEX(RawData!R$2:R$1048576,MATCH(FmtData!$B$4+(ROW()-10),RawData!$A$2:$A$1048576,0))</f>
        <v>#N/A</v>
      </c>
      <c r="S7899" t="e">
        <f>INDEX(RawData!S$2:S$1048576,MATCH(FmtData!$B$4+(ROW()-10),RawData!$A$2:$A$1048576,0))</f>
        <v>#N/A</v>
      </c>
      <c r="T7899" t="e">
        <f>INDEX(RawData!T$2:T$1048576,MATCH(FmtData!$B$4+(ROW()-10),RawData!$A$2:$A$1048576,0))</f>
        <v>#N/A</v>
      </c>
      <c r="U7899" t="e">
        <f>INDEX(RawData!U$2:U$1048576,MATCH(FmtData!$B$4+(ROW()-10),RawData!$A$2:$A$1048576,0))</f>
        <v>#N/A</v>
      </c>
      <c r="V7899" t="e">
        <f>INDEX(RawData!V$2:V$1048576,MATCH(FmtData!$B$4+(ROW()-10),RawData!$A$2:$A$1048576,0))</f>
        <v>#N/A</v>
      </c>
      <c r="W7899" s="7" t="e">
        <f t="shared" si="2727"/>
        <v>#N/A</v>
      </c>
      <c r="X7899" s="7" t="e">
        <f t="shared" si="2728"/>
        <v>#N/A</v>
      </c>
      <c r="Y7899" s="7" t="e">
        <f t="shared" si="2729"/>
        <v>#N/A</v>
      </c>
      <c r="Z7899" s="7" t="e">
        <f t="shared" si="2745"/>
        <v>#N/A</v>
      </c>
      <c r="AA7899" s="7" t="e">
        <f t="shared" si="2746"/>
        <v>#N/A</v>
      </c>
      <c r="AB7899" s="7" t="e">
        <f t="shared" si="2730"/>
        <v>#N/A</v>
      </c>
      <c r="AC7899" s="5" t="e">
        <f t="shared" si="2731"/>
        <v>#N/A</v>
      </c>
      <c r="AD7899" s="14" t="e">
        <f t="shared" si="2732"/>
        <v>#N/A</v>
      </c>
      <c r="AE7899" s="14" t="e">
        <f t="shared" si="2733"/>
        <v>#N/A</v>
      </c>
      <c r="AF7899" s="14" t="e">
        <f t="shared" si="2734"/>
        <v>#N/A</v>
      </c>
      <c r="AG7899" s="14" t="e">
        <f t="shared" si="2735"/>
        <v>#N/A</v>
      </c>
      <c r="AH7899" s="14" t="e">
        <f t="shared" si="2713"/>
        <v>#N/A</v>
      </c>
      <c r="AI7899" s="16" t="e">
        <f t="shared" si="2747"/>
        <v>#N/A</v>
      </c>
      <c r="AJ7899" s="16" t="e">
        <f t="shared" si="2736"/>
        <v>#N/A</v>
      </c>
      <c r="AK7899" s="16" t="e">
        <f t="shared" si="2737"/>
        <v>#N/A</v>
      </c>
      <c r="AL7899" s="16" t="e">
        <f t="shared" si="2738"/>
        <v>#N/A</v>
      </c>
      <c r="AM7899" s="16" t="e">
        <f t="shared" si="2739"/>
        <v>#N/A</v>
      </c>
      <c r="AN7899" s="16" t="e">
        <f t="shared" si="2740"/>
        <v>#N/A</v>
      </c>
      <c r="AO7899" s="16" t="e">
        <f t="shared" si="2741"/>
        <v>#N/A</v>
      </c>
      <c r="AP7899" s="16" t="e">
        <f t="shared" si="2742"/>
        <v>#N/A</v>
      </c>
      <c r="AQ7899" s="16" t="e">
        <f t="shared" si="2743"/>
        <v>#N/A</v>
      </c>
      <c r="AR7899" s="16" t="e">
        <f t="shared" si="2744"/>
        <v>#N/A</v>
      </c>
    </row>
    <row r="7900" spans="2:44" x14ac:dyDescent="0.25">
      <c r="B7900" t="e">
        <f>INDEX(RawData!$A$2:$A$1048576,MATCH(FmtData!$B$4+(ROW()-10),RawData!$A$2:$A$1048576,0))</f>
        <v>#N/A</v>
      </c>
      <c r="C79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0)</f>
        <v>#N/A</v>
      </c>
      <c r="D79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00" t="e">
        <f>INDEX(RawData!E$2:E$1048576,MATCH(FmtData!$B$4+(ROW()-10),RawData!$A$2:$A$1048576,0))</f>
        <v>#N/A</v>
      </c>
      <c r="F7900" t="e">
        <f>INDEX(RawData!F$2:F$1048576,MATCH(FmtData!$B$4+(ROW()-10),RawData!$A$2:$A$1048576,0))</f>
        <v>#N/A</v>
      </c>
      <c r="G7900" t="e">
        <f>INDEX(RawData!G$2:G$1048576,MATCH(FmtData!$B$4+(ROW()-10),RawData!$A$2:$A$1048576,0))</f>
        <v>#N/A</v>
      </c>
      <c r="H7900" t="e">
        <f>INDEX(RawData!H$2:H$1048576,MATCH(FmtData!$B$4+(ROW()-10),RawData!$A$2:$A$1048576,0))</f>
        <v>#N/A</v>
      </c>
      <c r="I7900" t="e">
        <f>INDEX(RawData!I$2:I$1048576,MATCH(FmtData!$B$4+(ROW()-10),RawData!$A$2:$A$1048576,0))</f>
        <v>#N/A</v>
      </c>
      <c r="J7900" t="e">
        <f>INDEX(RawData!J$2:J$1048576,MATCH(FmtData!$B$4+(ROW()-10),RawData!$A$2:$A$1048576,0))</f>
        <v>#N/A</v>
      </c>
      <c r="K7900" t="e">
        <f>INDEX(RawData!K$2:K$1048576,MATCH(FmtData!$B$4+(ROW()-10),RawData!$A$2:$A$1048576,0))</f>
        <v>#N/A</v>
      </c>
      <c r="L7900" t="e">
        <f>INDEX(RawData!L$2:L$1048576,MATCH(FmtData!$B$4+(ROW()-10),RawData!$A$2:$A$1048576,0))</f>
        <v>#N/A</v>
      </c>
      <c r="M7900" t="e">
        <f>INDEX(RawData!M$2:M$1048576,MATCH(FmtData!$B$4+(ROW()-10),RawData!$A$2:$A$1048576,0))</f>
        <v>#N/A</v>
      </c>
      <c r="N7900" t="e">
        <f>INDEX(RawData!N$2:N$1048576,MATCH(FmtData!$B$4+(ROW()-10),RawData!$A$2:$A$1048576,0))</f>
        <v>#N/A</v>
      </c>
      <c r="O7900" t="e">
        <f>INDEX(RawData!O$2:O$1048576,MATCH(FmtData!$B$4+(ROW()-10),RawData!$A$2:$A$1048576,0))</f>
        <v>#N/A</v>
      </c>
      <c r="P7900" t="e">
        <f>INDEX(RawData!P$2:P$1048576,MATCH(FmtData!$B$4+(ROW()-10),RawData!$A$2:$A$1048576,0))</f>
        <v>#N/A</v>
      </c>
      <c r="Q7900" t="e">
        <f>INDEX(RawData!Q$2:Q$1048576,MATCH(FmtData!$B$4+(ROW()-10),RawData!$A$2:$A$1048576,0))</f>
        <v>#N/A</v>
      </c>
      <c r="R7900" t="e">
        <f>INDEX(RawData!R$2:R$1048576,MATCH(FmtData!$B$4+(ROW()-10),RawData!$A$2:$A$1048576,0))</f>
        <v>#N/A</v>
      </c>
      <c r="S7900" t="e">
        <f>INDEX(RawData!S$2:S$1048576,MATCH(FmtData!$B$4+(ROW()-10),RawData!$A$2:$A$1048576,0))</f>
        <v>#N/A</v>
      </c>
      <c r="T7900" t="e">
        <f>INDEX(RawData!T$2:T$1048576,MATCH(FmtData!$B$4+(ROW()-10),RawData!$A$2:$A$1048576,0))</f>
        <v>#N/A</v>
      </c>
      <c r="U7900" t="e">
        <f>INDEX(RawData!U$2:U$1048576,MATCH(FmtData!$B$4+(ROW()-10),RawData!$A$2:$A$1048576,0))</f>
        <v>#N/A</v>
      </c>
      <c r="V7900" t="e">
        <f>INDEX(RawData!V$2:V$1048576,MATCH(FmtData!$B$4+(ROW()-10),RawData!$A$2:$A$1048576,0))</f>
        <v>#N/A</v>
      </c>
      <c r="W7900" s="7" t="e">
        <f t="shared" si="2727"/>
        <v>#N/A</v>
      </c>
      <c r="X7900" s="7" t="e">
        <f t="shared" si="2728"/>
        <v>#N/A</v>
      </c>
      <c r="Y7900" s="7" t="e">
        <f t="shared" si="2729"/>
        <v>#N/A</v>
      </c>
      <c r="Z7900" s="7" t="e">
        <f t="shared" si="2745"/>
        <v>#N/A</v>
      </c>
      <c r="AA7900" s="7" t="e">
        <f t="shared" si="2746"/>
        <v>#N/A</v>
      </c>
      <c r="AB7900" s="7" t="e">
        <f t="shared" si="2730"/>
        <v>#N/A</v>
      </c>
      <c r="AC7900" s="5" t="e">
        <f t="shared" si="2731"/>
        <v>#N/A</v>
      </c>
      <c r="AD7900" s="14" t="e">
        <f t="shared" si="2732"/>
        <v>#N/A</v>
      </c>
      <c r="AE7900" s="14" t="e">
        <f t="shared" si="2733"/>
        <v>#N/A</v>
      </c>
      <c r="AF7900" s="14" t="e">
        <f t="shared" si="2734"/>
        <v>#N/A</v>
      </c>
      <c r="AG7900" s="14" t="e">
        <f t="shared" si="2735"/>
        <v>#N/A</v>
      </c>
      <c r="AH7900" s="14" t="e">
        <f t="shared" si="2713"/>
        <v>#N/A</v>
      </c>
      <c r="AI7900" s="16" t="e">
        <f t="shared" si="2747"/>
        <v>#N/A</v>
      </c>
      <c r="AJ7900" s="16" t="e">
        <f t="shared" si="2736"/>
        <v>#N/A</v>
      </c>
      <c r="AK7900" s="16" t="e">
        <f t="shared" si="2737"/>
        <v>#N/A</v>
      </c>
      <c r="AL7900" s="16" t="e">
        <f t="shared" si="2738"/>
        <v>#N/A</v>
      </c>
      <c r="AM7900" s="16" t="e">
        <f t="shared" si="2739"/>
        <v>#N/A</v>
      </c>
      <c r="AN7900" s="16" t="e">
        <f t="shared" si="2740"/>
        <v>#N/A</v>
      </c>
      <c r="AO7900" s="16" t="e">
        <f t="shared" si="2741"/>
        <v>#N/A</v>
      </c>
      <c r="AP7900" s="16" t="e">
        <f t="shared" si="2742"/>
        <v>#N/A</v>
      </c>
      <c r="AQ7900" s="16" t="e">
        <f t="shared" si="2743"/>
        <v>#N/A</v>
      </c>
      <c r="AR7900" s="16" t="e">
        <f t="shared" si="2744"/>
        <v>#N/A</v>
      </c>
    </row>
    <row r="7901" spans="2:44" x14ac:dyDescent="0.25">
      <c r="B7901" t="e">
        <f>INDEX(RawData!$A$2:$A$1048576,MATCH(FmtData!$B$4+(ROW()-10),RawData!$A$2:$A$1048576,0))</f>
        <v>#N/A</v>
      </c>
      <c r="C79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1)</f>
        <v>#N/A</v>
      </c>
      <c r="D79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01" t="e">
        <f>INDEX(RawData!E$2:E$1048576,MATCH(FmtData!$B$4+(ROW()-10),RawData!$A$2:$A$1048576,0))</f>
        <v>#N/A</v>
      </c>
      <c r="F7901" t="e">
        <f>INDEX(RawData!F$2:F$1048576,MATCH(FmtData!$B$4+(ROW()-10),RawData!$A$2:$A$1048576,0))</f>
        <v>#N/A</v>
      </c>
      <c r="G7901" t="e">
        <f>INDEX(RawData!G$2:G$1048576,MATCH(FmtData!$B$4+(ROW()-10),RawData!$A$2:$A$1048576,0))</f>
        <v>#N/A</v>
      </c>
      <c r="H7901" t="e">
        <f>INDEX(RawData!H$2:H$1048576,MATCH(FmtData!$B$4+(ROW()-10),RawData!$A$2:$A$1048576,0))</f>
        <v>#N/A</v>
      </c>
      <c r="I7901" t="e">
        <f>INDEX(RawData!I$2:I$1048576,MATCH(FmtData!$B$4+(ROW()-10),RawData!$A$2:$A$1048576,0))</f>
        <v>#N/A</v>
      </c>
      <c r="J7901" t="e">
        <f>INDEX(RawData!J$2:J$1048576,MATCH(FmtData!$B$4+(ROW()-10),RawData!$A$2:$A$1048576,0))</f>
        <v>#N/A</v>
      </c>
      <c r="K7901" t="e">
        <f>INDEX(RawData!K$2:K$1048576,MATCH(FmtData!$B$4+(ROW()-10),RawData!$A$2:$A$1048576,0))</f>
        <v>#N/A</v>
      </c>
      <c r="L7901" t="e">
        <f>INDEX(RawData!L$2:L$1048576,MATCH(FmtData!$B$4+(ROW()-10),RawData!$A$2:$A$1048576,0))</f>
        <v>#N/A</v>
      </c>
      <c r="M7901" t="e">
        <f>INDEX(RawData!M$2:M$1048576,MATCH(FmtData!$B$4+(ROW()-10),RawData!$A$2:$A$1048576,0))</f>
        <v>#N/A</v>
      </c>
      <c r="N7901" t="e">
        <f>INDEX(RawData!N$2:N$1048576,MATCH(FmtData!$B$4+(ROW()-10),RawData!$A$2:$A$1048576,0))</f>
        <v>#N/A</v>
      </c>
      <c r="O7901" t="e">
        <f>INDEX(RawData!O$2:O$1048576,MATCH(FmtData!$B$4+(ROW()-10),RawData!$A$2:$A$1048576,0))</f>
        <v>#N/A</v>
      </c>
      <c r="P7901" t="e">
        <f>INDEX(RawData!P$2:P$1048576,MATCH(FmtData!$B$4+(ROW()-10),RawData!$A$2:$A$1048576,0))</f>
        <v>#N/A</v>
      </c>
      <c r="Q7901" t="e">
        <f>INDEX(RawData!Q$2:Q$1048576,MATCH(FmtData!$B$4+(ROW()-10),RawData!$A$2:$A$1048576,0))</f>
        <v>#N/A</v>
      </c>
      <c r="R7901" t="e">
        <f>INDEX(RawData!R$2:R$1048576,MATCH(FmtData!$B$4+(ROW()-10),RawData!$A$2:$A$1048576,0))</f>
        <v>#N/A</v>
      </c>
      <c r="S7901" t="e">
        <f>INDEX(RawData!S$2:S$1048576,MATCH(FmtData!$B$4+(ROW()-10),RawData!$A$2:$A$1048576,0))</f>
        <v>#N/A</v>
      </c>
      <c r="T7901" t="e">
        <f>INDEX(RawData!T$2:T$1048576,MATCH(FmtData!$B$4+(ROW()-10),RawData!$A$2:$A$1048576,0))</f>
        <v>#N/A</v>
      </c>
      <c r="U7901" t="e">
        <f>INDEX(RawData!U$2:U$1048576,MATCH(FmtData!$B$4+(ROW()-10),RawData!$A$2:$A$1048576,0))</f>
        <v>#N/A</v>
      </c>
      <c r="V7901" t="e">
        <f>INDEX(RawData!V$2:V$1048576,MATCH(FmtData!$B$4+(ROW()-10),RawData!$A$2:$A$1048576,0))</f>
        <v>#N/A</v>
      </c>
      <c r="W7901" s="7" t="e">
        <f t="shared" si="2727"/>
        <v>#N/A</v>
      </c>
      <c r="X7901" s="7" t="e">
        <f t="shared" si="2728"/>
        <v>#N/A</v>
      </c>
      <c r="Y7901" s="7" t="e">
        <f t="shared" si="2729"/>
        <v>#N/A</v>
      </c>
      <c r="Z7901" s="7" t="e">
        <f t="shared" si="2745"/>
        <v>#N/A</v>
      </c>
      <c r="AA7901" s="7" t="e">
        <f t="shared" si="2746"/>
        <v>#N/A</v>
      </c>
      <c r="AB7901" s="7" t="e">
        <f t="shared" si="2730"/>
        <v>#N/A</v>
      </c>
      <c r="AC7901" s="5" t="e">
        <f t="shared" si="2731"/>
        <v>#N/A</v>
      </c>
      <c r="AD7901" s="14" t="e">
        <f t="shared" si="2732"/>
        <v>#N/A</v>
      </c>
      <c r="AE7901" s="14" t="e">
        <f t="shared" si="2733"/>
        <v>#N/A</v>
      </c>
      <c r="AF7901" s="14" t="e">
        <f t="shared" si="2734"/>
        <v>#N/A</v>
      </c>
      <c r="AG7901" s="14" t="e">
        <f t="shared" si="2735"/>
        <v>#N/A</v>
      </c>
      <c r="AH7901" s="14" t="e">
        <f t="shared" si="2713"/>
        <v>#N/A</v>
      </c>
      <c r="AI7901" s="16" t="e">
        <f t="shared" si="2747"/>
        <v>#N/A</v>
      </c>
      <c r="AJ7901" s="16" t="e">
        <f t="shared" si="2736"/>
        <v>#N/A</v>
      </c>
      <c r="AK7901" s="16" t="e">
        <f t="shared" si="2737"/>
        <v>#N/A</v>
      </c>
      <c r="AL7901" s="16" t="e">
        <f t="shared" si="2738"/>
        <v>#N/A</v>
      </c>
      <c r="AM7901" s="16" t="e">
        <f t="shared" si="2739"/>
        <v>#N/A</v>
      </c>
      <c r="AN7901" s="16" t="e">
        <f t="shared" si="2740"/>
        <v>#N/A</v>
      </c>
      <c r="AO7901" s="16" t="e">
        <f t="shared" si="2741"/>
        <v>#N/A</v>
      </c>
      <c r="AP7901" s="16" t="e">
        <f t="shared" si="2742"/>
        <v>#N/A</v>
      </c>
      <c r="AQ7901" s="16" t="e">
        <f t="shared" si="2743"/>
        <v>#N/A</v>
      </c>
      <c r="AR7901" s="16" t="e">
        <f t="shared" si="2744"/>
        <v>#N/A</v>
      </c>
    </row>
    <row r="7902" spans="2:44" x14ac:dyDescent="0.25">
      <c r="B7902" t="e">
        <f>INDEX(RawData!$A$2:$A$1048576,MATCH(FmtData!$B$4+(ROW()-10),RawData!$A$2:$A$1048576,0))</f>
        <v>#N/A</v>
      </c>
      <c r="C79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2)</f>
        <v>#N/A</v>
      </c>
      <c r="D79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02" t="e">
        <f>INDEX(RawData!E$2:E$1048576,MATCH(FmtData!$B$4+(ROW()-10),RawData!$A$2:$A$1048576,0))</f>
        <v>#N/A</v>
      </c>
      <c r="F7902" t="e">
        <f>INDEX(RawData!F$2:F$1048576,MATCH(FmtData!$B$4+(ROW()-10),RawData!$A$2:$A$1048576,0))</f>
        <v>#N/A</v>
      </c>
      <c r="G7902" t="e">
        <f>INDEX(RawData!G$2:G$1048576,MATCH(FmtData!$B$4+(ROW()-10),RawData!$A$2:$A$1048576,0))</f>
        <v>#N/A</v>
      </c>
      <c r="H7902" t="e">
        <f>INDEX(RawData!H$2:H$1048576,MATCH(FmtData!$B$4+(ROW()-10),RawData!$A$2:$A$1048576,0))</f>
        <v>#N/A</v>
      </c>
      <c r="I7902" t="e">
        <f>INDEX(RawData!I$2:I$1048576,MATCH(FmtData!$B$4+(ROW()-10),RawData!$A$2:$A$1048576,0))</f>
        <v>#N/A</v>
      </c>
      <c r="J7902" t="e">
        <f>INDEX(RawData!J$2:J$1048576,MATCH(FmtData!$B$4+(ROW()-10),RawData!$A$2:$A$1048576,0))</f>
        <v>#N/A</v>
      </c>
      <c r="K7902" t="e">
        <f>INDEX(RawData!K$2:K$1048576,MATCH(FmtData!$B$4+(ROW()-10),RawData!$A$2:$A$1048576,0))</f>
        <v>#N/A</v>
      </c>
      <c r="L7902" t="e">
        <f>INDEX(RawData!L$2:L$1048576,MATCH(FmtData!$B$4+(ROW()-10),RawData!$A$2:$A$1048576,0))</f>
        <v>#N/A</v>
      </c>
      <c r="M7902" t="e">
        <f>INDEX(RawData!M$2:M$1048576,MATCH(FmtData!$B$4+(ROW()-10),RawData!$A$2:$A$1048576,0))</f>
        <v>#N/A</v>
      </c>
      <c r="N7902" t="e">
        <f>INDEX(RawData!N$2:N$1048576,MATCH(FmtData!$B$4+(ROW()-10),RawData!$A$2:$A$1048576,0))</f>
        <v>#N/A</v>
      </c>
      <c r="O7902" t="e">
        <f>INDEX(RawData!O$2:O$1048576,MATCH(FmtData!$B$4+(ROW()-10),RawData!$A$2:$A$1048576,0))</f>
        <v>#N/A</v>
      </c>
      <c r="P7902" t="e">
        <f>INDEX(RawData!P$2:P$1048576,MATCH(FmtData!$B$4+(ROW()-10),RawData!$A$2:$A$1048576,0))</f>
        <v>#N/A</v>
      </c>
      <c r="Q7902" t="e">
        <f>INDEX(RawData!Q$2:Q$1048576,MATCH(FmtData!$B$4+(ROW()-10),RawData!$A$2:$A$1048576,0))</f>
        <v>#N/A</v>
      </c>
      <c r="R7902" t="e">
        <f>INDEX(RawData!R$2:R$1048576,MATCH(FmtData!$B$4+(ROW()-10),RawData!$A$2:$A$1048576,0))</f>
        <v>#N/A</v>
      </c>
      <c r="S7902" t="e">
        <f>INDEX(RawData!S$2:S$1048576,MATCH(FmtData!$B$4+(ROW()-10),RawData!$A$2:$A$1048576,0))</f>
        <v>#N/A</v>
      </c>
      <c r="T7902" t="e">
        <f>INDEX(RawData!T$2:T$1048576,MATCH(FmtData!$B$4+(ROW()-10),RawData!$A$2:$A$1048576,0))</f>
        <v>#N/A</v>
      </c>
      <c r="U7902" t="e">
        <f>INDEX(RawData!U$2:U$1048576,MATCH(FmtData!$B$4+(ROW()-10),RawData!$A$2:$A$1048576,0))</f>
        <v>#N/A</v>
      </c>
      <c r="V7902" t="e">
        <f>INDEX(RawData!V$2:V$1048576,MATCH(FmtData!$B$4+(ROW()-10),RawData!$A$2:$A$1048576,0))</f>
        <v>#N/A</v>
      </c>
      <c r="W7902" s="7" t="e">
        <f t="shared" si="2727"/>
        <v>#N/A</v>
      </c>
      <c r="X7902" s="7" t="e">
        <f t="shared" si="2728"/>
        <v>#N/A</v>
      </c>
      <c r="Y7902" s="7" t="e">
        <f t="shared" si="2729"/>
        <v>#N/A</v>
      </c>
      <c r="Z7902" s="7" t="e">
        <f t="shared" si="2745"/>
        <v>#N/A</v>
      </c>
      <c r="AA7902" s="7" t="e">
        <f t="shared" si="2746"/>
        <v>#N/A</v>
      </c>
      <c r="AB7902" s="7" t="e">
        <f t="shared" si="2730"/>
        <v>#N/A</v>
      </c>
      <c r="AC7902" s="5" t="e">
        <f t="shared" si="2731"/>
        <v>#N/A</v>
      </c>
      <c r="AD7902" s="14" t="e">
        <f t="shared" si="2732"/>
        <v>#N/A</v>
      </c>
      <c r="AE7902" s="14" t="e">
        <f t="shared" si="2733"/>
        <v>#N/A</v>
      </c>
      <c r="AF7902" s="14" t="e">
        <f t="shared" si="2734"/>
        <v>#N/A</v>
      </c>
      <c r="AG7902" s="14" t="e">
        <f t="shared" si="2735"/>
        <v>#N/A</v>
      </c>
      <c r="AH7902" s="14" t="e">
        <f t="shared" si="2713"/>
        <v>#N/A</v>
      </c>
      <c r="AI7902" s="16" t="e">
        <f t="shared" si="2747"/>
        <v>#N/A</v>
      </c>
      <c r="AJ7902" s="16" t="e">
        <f t="shared" si="2736"/>
        <v>#N/A</v>
      </c>
      <c r="AK7902" s="16" t="e">
        <f t="shared" si="2737"/>
        <v>#N/A</v>
      </c>
      <c r="AL7902" s="16" t="e">
        <f t="shared" si="2738"/>
        <v>#N/A</v>
      </c>
      <c r="AM7902" s="16" t="e">
        <f t="shared" si="2739"/>
        <v>#N/A</v>
      </c>
      <c r="AN7902" s="16" t="e">
        <f t="shared" si="2740"/>
        <v>#N/A</v>
      </c>
      <c r="AO7902" s="16" t="e">
        <f t="shared" si="2741"/>
        <v>#N/A</v>
      </c>
      <c r="AP7902" s="16" t="e">
        <f t="shared" si="2742"/>
        <v>#N/A</v>
      </c>
      <c r="AQ7902" s="16" t="e">
        <f t="shared" si="2743"/>
        <v>#N/A</v>
      </c>
      <c r="AR7902" s="16" t="e">
        <f t="shared" si="2744"/>
        <v>#N/A</v>
      </c>
    </row>
    <row r="7903" spans="2:44" x14ac:dyDescent="0.25">
      <c r="B7903" t="e">
        <f>INDEX(RawData!$A$2:$A$1048576,MATCH(FmtData!$B$4+(ROW()-10),RawData!$A$2:$A$1048576,0))</f>
        <v>#N/A</v>
      </c>
      <c r="C79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3)</f>
        <v>#N/A</v>
      </c>
      <c r="D79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03" t="e">
        <f>INDEX(RawData!E$2:E$1048576,MATCH(FmtData!$B$4+(ROW()-10),RawData!$A$2:$A$1048576,0))</f>
        <v>#N/A</v>
      </c>
      <c r="F7903" t="e">
        <f>INDEX(RawData!F$2:F$1048576,MATCH(FmtData!$B$4+(ROW()-10),RawData!$A$2:$A$1048576,0))</f>
        <v>#N/A</v>
      </c>
      <c r="G7903" t="e">
        <f>INDEX(RawData!G$2:G$1048576,MATCH(FmtData!$B$4+(ROW()-10),RawData!$A$2:$A$1048576,0))</f>
        <v>#N/A</v>
      </c>
      <c r="H7903" t="e">
        <f>INDEX(RawData!H$2:H$1048576,MATCH(FmtData!$B$4+(ROW()-10),RawData!$A$2:$A$1048576,0))</f>
        <v>#N/A</v>
      </c>
      <c r="I7903" t="e">
        <f>INDEX(RawData!I$2:I$1048576,MATCH(FmtData!$B$4+(ROW()-10),RawData!$A$2:$A$1048576,0))</f>
        <v>#N/A</v>
      </c>
      <c r="J7903" t="e">
        <f>INDEX(RawData!J$2:J$1048576,MATCH(FmtData!$B$4+(ROW()-10),RawData!$A$2:$A$1048576,0))</f>
        <v>#N/A</v>
      </c>
      <c r="K7903" t="e">
        <f>INDEX(RawData!K$2:K$1048576,MATCH(FmtData!$B$4+(ROW()-10),RawData!$A$2:$A$1048576,0))</f>
        <v>#N/A</v>
      </c>
      <c r="L7903" t="e">
        <f>INDEX(RawData!L$2:L$1048576,MATCH(FmtData!$B$4+(ROW()-10),RawData!$A$2:$A$1048576,0))</f>
        <v>#N/A</v>
      </c>
      <c r="M7903" t="e">
        <f>INDEX(RawData!M$2:M$1048576,MATCH(FmtData!$B$4+(ROW()-10),RawData!$A$2:$A$1048576,0))</f>
        <v>#N/A</v>
      </c>
      <c r="N7903" t="e">
        <f>INDEX(RawData!N$2:N$1048576,MATCH(FmtData!$B$4+(ROW()-10),RawData!$A$2:$A$1048576,0))</f>
        <v>#N/A</v>
      </c>
      <c r="O7903" t="e">
        <f>INDEX(RawData!O$2:O$1048576,MATCH(FmtData!$B$4+(ROW()-10),RawData!$A$2:$A$1048576,0))</f>
        <v>#N/A</v>
      </c>
      <c r="P7903" t="e">
        <f>INDEX(RawData!P$2:P$1048576,MATCH(FmtData!$B$4+(ROW()-10),RawData!$A$2:$A$1048576,0))</f>
        <v>#N/A</v>
      </c>
      <c r="Q7903" t="e">
        <f>INDEX(RawData!Q$2:Q$1048576,MATCH(FmtData!$B$4+(ROW()-10),RawData!$A$2:$A$1048576,0))</f>
        <v>#N/A</v>
      </c>
      <c r="R7903" t="e">
        <f>INDEX(RawData!R$2:R$1048576,MATCH(FmtData!$B$4+(ROW()-10),RawData!$A$2:$A$1048576,0))</f>
        <v>#N/A</v>
      </c>
      <c r="S7903" t="e">
        <f>INDEX(RawData!S$2:S$1048576,MATCH(FmtData!$B$4+(ROW()-10),RawData!$A$2:$A$1048576,0))</f>
        <v>#N/A</v>
      </c>
      <c r="T7903" t="e">
        <f>INDEX(RawData!T$2:T$1048576,MATCH(FmtData!$B$4+(ROW()-10),RawData!$A$2:$A$1048576,0))</f>
        <v>#N/A</v>
      </c>
      <c r="U7903" t="e">
        <f>INDEX(RawData!U$2:U$1048576,MATCH(FmtData!$B$4+(ROW()-10),RawData!$A$2:$A$1048576,0))</f>
        <v>#N/A</v>
      </c>
      <c r="V7903" t="e">
        <f>INDEX(RawData!V$2:V$1048576,MATCH(FmtData!$B$4+(ROW()-10),RawData!$A$2:$A$1048576,0))</f>
        <v>#N/A</v>
      </c>
      <c r="W7903" s="7" t="e">
        <f t="shared" si="2727"/>
        <v>#N/A</v>
      </c>
      <c r="X7903" s="7" t="e">
        <f t="shared" si="2728"/>
        <v>#N/A</v>
      </c>
      <c r="Y7903" s="7" t="e">
        <f t="shared" si="2729"/>
        <v>#N/A</v>
      </c>
      <c r="Z7903" s="7" t="e">
        <f t="shared" si="2745"/>
        <v>#N/A</v>
      </c>
      <c r="AA7903" s="7" t="e">
        <f t="shared" si="2746"/>
        <v>#N/A</v>
      </c>
      <c r="AB7903" s="7" t="e">
        <f t="shared" si="2730"/>
        <v>#N/A</v>
      </c>
      <c r="AC7903" s="5" t="e">
        <f t="shared" si="2731"/>
        <v>#N/A</v>
      </c>
      <c r="AD7903" s="14" t="e">
        <f t="shared" si="2732"/>
        <v>#N/A</v>
      </c>
      <c r="AE7903" s="14" t="e">
        <f t="shared" si="2733"/>
        <v>#N/A</v>
      </c>
      <c r="AF7903" s="14" t="e">
        <f t="shared" si="2734"/>
        <v>#N/A</v>
      </c>
      <c r="AG7903" s="14" t="e">
        <f t="shared" si="2735"/>
        <v>#N/A</v>
      </c>
      <c r="AH7903" s="14" t="e">
        <f t="shared" si="2713"/>
        <v>#N/A</v>
      </c>
      <c r="AI7903" s="16" t="e">
        <f t="shared" si="2747"/>
        <v>#N/A</v>
      </c>
      <c r="AJ7903" s="16" t="e">
        <f t="shared" si="2736"/>
        <v>#N/A</v>
      </c>
      <c r="AK7903" s="16" t="e">
        <f t="shared" si="2737"/>
        <v>#N/A</v>
      </c>
      <c r="AL7903" s="16" t="e">
        <f t="shared" si="2738"/>
        <v>#N/A</v>
      </c>
      <c r="AM7903" s="16" t="e">
        <f t="shared" si="2739"/>
        <v>#N/A</v>
      </c>
      <c r="AN7903" s="16" t="e">
        <f t="shared" si="2740"/>
        <v>#N/A</v>
      </c>
      <c r="AO7903" s="16" t="e">
        <f t="shared" si="2741"/>
        <v>#N/A</v>
      </c>
      <c r="AP7903" s="16" t="e">
        <f t="shared" si="2742"/>
        <v>#N/A</v>
      </c>
      <c r="AQ7903" s="16" t="e">
        <f t="shared" si="2743"/>
        <v>#N/A</v>
      </c>
      <c r="AR7903" s="16" t="e">
        <f t="shared" si="2744"/>
        <v>#N/A</v>
      </c>
    </row>
    <row r="7904" spans="2:44" x14ac:dyDescent="0.25">
      <c r="B7904" t="e">
        <f>INDEX(RawData!$A$2:$A$1048576,MATCH(FmtData!$B$4+(ROW()-10),RawData!$A$2:$A$1048576,0))</f>
        <v>#N/A</v>
      </c>
      <c r="C79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4)</f>
        <v>#N/A</v>
      </c>
      <c r="D79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04" t="e">
        <f>INDEX(RawData!E$2:E$1048576,MATCH(FmtData!$B$4+(ROW()-10),RawData!$A$2:$A$1048576,0))</f>
        <v>#N/A</v>
      </c>
      <c r="F7904" t="e">
        <f>INDEX(RawData!F$2:F$1048576,MATCH(FmtData!$B$4+(ROW()-10),RawData!$A$2:$A$1048576,0))</f>
        <v>#N/A</v>
      </c>
      <c r="G7904" t="e">
        <f>INDEX(RawData!G$2:G$1048576,MATCH(FmtData!$B$4+(ROW()-10),RawData!$A$2:$A$1048576,0))</f>
        <v>#N/A</v>
      </c>
      <c r="H7904" t="e">
        <f>INDEX(RawData!H$2:H$1048576,MATCH(FmtData!$B$4+(ROW()-10),RawData!$A$2:$A$1048576,0))</f>
        <v>#N/A</v>
      </c>
      <c r="I7904" t="e">
        <f>INDEX(RawData!I$2:I$1048576,MATCH(FmtData!$B$4+(ROW()-10),RawData!$A$2:$A$1048576,0))</f>
        <v>#N/A</v>
      </c>
      <c r="J7904" t="e">
        <f>INDEX(RawData!J$2:J$1048576,MATCH(FmtData!$B$4+(ROW()-10),RawData!$A$2:$A$1048576,0))</f>
        <v>#N/A</v>
      </c>
      <c r="K7904" t="e">
        <f>INDEX(RawData!K$2:K$1048576,MATCH(FmtData!$B$4+(ROW()-10),RawData!$A$2:$A$1048576,0))</f>
        <v>#N/A</v>
      </c>
      <c r="L7904" t="e">
        <f>INDEX(RawData!L$2:L$1048576,MATCH(FmtData!$B$4+(ROW()-10),RawData!$A$2:$A$1048576,0))</f>
        <v>#N/A</v>
      </c>
      <c r="M7904" t="e">
        <f>INDEX(RawData!M$2:M$1048576,MATCH(FmtData!$B$4+(ROW()-10),RawData!$A$2:$A$1048576,0))</f>
        <v>#N/A</v>
      </c>
      <c r="N7904" t="e">
        <f>INDEX(RawData!N$2:N$1048576,MATCH(FmtData!$B$4+(ROW()-10),RawData!$A$2:$A$1048576,0))</f>
        <v>#N/A</v>
      </c>
      <c r="O7904" t="e">
        <f>INDEX(RawData!O$2:O$1048576,MATCH(FmtData!$B$4+(ROW()-10),RawData!$A$2:$A$1048576,0))</f>
        <v>#N/A</v>
      </c>
      <c r="P7904" t="e">
        <f>INDEX(RawData!P$2:P$1048576,MATCH(FmtData!$B$4+(ROW()-10),RawData!$A$2:$A$1048576,0))</f>
        <v>#N/A</v>
      </c>
      <c r="Q7904" t="e">
        <f>INDEX(RawData!Q$2:Q$1048576,MATCH(FmtData!$B$4+(ROW()-10),RawData!$A$2:$A$1048576,0))</f>
        <v>#N/A</v>
      </c>
      <c r="R7904" t="e">
        <f>INDEX(RawData!R$2:R$1048576,MATCH(FmtData!$B$4+(ROW()-10),RawData!$A$2:$A$1048576,0))</f>
        <v>#N/A</v>
      </c>
      <c r="S7904" t="e">
        <f>INDEX(RawData!S$2:S$1048576,MATCH(FmtData!$B$4+(ROW()-10),RawData!$A$2:$A$1048576,0))</f>
        <v>#N/A</v>
      </c>
      <c r="T7904" t="e">
        <f>INDEX(RawData!T$2:T$1048576,MATCH(FmtData!$B$4+(ROW()-10),RawData!$A$2:$A$1048576,0))</f>
        <v>#N/A</v>
      </c>
      <c r="U7904" t="e">
        <f>INDEX(RawData!U$2:U$1048576,MATCH(FmtData!$B$4+(ROW()-10),RawData!$A$2:$A$1048576,0))</f>
        <v>#N/A</v>
      </c>
      <c r="V7904" t="e">
        <f>INDEX(RawData!V$2:V$1048576,MATCH(FmtData!$B$4+(ROW()-10),RawData!$A$2:$A$1048576,0))</f>
        <v>#N/A</v>
      </c>
      <c r="W7904" s="7" t="e">
        <f t="shared" si="2727"/>
        <v>#N/A</v>
      </c>
      <c r="X7904" s="7" t="e">
        <f t="shared" si="2728"/>
        <v>#N/A</v>
      </c>
      <c r="Y7904" s="7" t="e">
        <f t="shared" si="2729"/>
        <v>#N/A</v>
      </c>
      <c r="Z7904" s="7" t="e">
        <f t="shared" si="2745"/>
        <v>#N/A</v>
      </c>
      <c r="AA7904" s="7" t="e">
        <f t="shared" si="2746"/>
        <v>#N/A</v>
      </c>
      <c r="AB7904" s="7" t="e">
        <f t="shared" si="2730"/>
        <v>#N/A</v>
      </c>
      <c r="AC7904" s="5" t="e">
        <f t="shared" si="2731"/>
        <v>#N/A</v>
      </c>
      <c r="AD7904" s="14" t="e">
        <f t="shared" si="2732"/>
        <v>#N/A</v>
      </c>
      <c r="AE7904" s="14" t="e">
        <f t="shared" si="2733"/>
        <v>#N/A</v>
      </c>
      <c r="AF7904" s="14" t="e">
        <f t="shared" si="2734"/>
        <v>#N/A</v>
      </c>
      <c r="AG7904" s="14" t="e">
        <f t="shared" si="2735"/>
        <v>#N/A</v>
      </c>
      <c r="AH7904" s="14" t="e">
        <f t="shared" si="2713"/>
        <v>#N/A</v>
      </c>
      <c r="AI7904" s="16" t="e">
        <f t="shared" si="2747"/>
        <v>#N/A</v>
      </c>
      <c r="AJ7904" s="16" t="e">
        <f t="shared" si="2736"/>
        <v>#N/A</v>
      </c>
      <c r="AK7904" s="16" t="e">
        <f t="shared" si="2737"/>
        <v>#N/A</v>
      </c>
      <c r="AL7904" s="16" t="e">
        <f t="shared" si="2738"/>
        <v>#N/A</v>
      </c>
      <c r="AM7904" s="16" t="e">
        <f t="shared" si="2739"/>
        <v>#N/A</v>
      </c>
      <c r="AN7904" s="16" t="e">
        <f t="shared" si="2740"/>
        <v>#N/A</v>
      </c>
      <c r="AO7904" s="16" t="e">
        <f t="shared" si="2741"/>
        <v>#N/A</v>
      </c>
      <c r="AP7904" s="16" t="e">
        <f t="shared" si="2742"/>
        <v>#N/A</v>
      </c>
      <c r="AQ7904" s="16" t="e">
        <f t="shared" si="2743"/>
        <v>#N/A</v>
      </c>
      <c r="AR7904" s="16" t="e">
        <f t="shared" si="2744"/>
        <v>#N/A</v>
      </c>
    </row>
    <row r="7905" spans="2:44" x14ac:dyDescent="0.25">
      <c r="B7905" t="e">
        <f>INDEX(RawData!$A$2:$A$1048576,MATCH(FmtData!$B$4+(ROW()-10),RawData!$A$2:$A$1048576,0))</f>
        <v>#N/A</v>
      </c>
      <c r="C79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5)</f>
        <v>#N/A</v>
      </c>
      <c r="D79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05" t="e">
        <f>INDEX(RawData!E$2:E$1048576,MATCH(FmtData!$B$4+(ROW()-10),RawData!$A$2:$A$1048576,0))</f>
        <v>#N/A</v>
      </c>
      <c r="F7905" t="e">
        <f>INDEX(RawData!F$2:F$1048576,MATCH(FmtData!$B$4+(ROW()-10),RawData!$A$2:$A$1048576,0))</f>
        <v>#N/A</v>
      </c>
      <c r="G7905" t="e">
        <f>INDEX(RawData!G$2:G$1048576,MATCH(FmtData!$B$4+(ROW()-10),RawData!$A$2:$A$1048576,0))</f>
        <v>#N/A</v>
      </c>
      <c r="H7905" t="e">
        <f>INDEX(RawData!H$2:H$1048576,MATCH(FmtData!$B$4+(ROW()-10),RawData!$A$2:$A$1048576,0))</f>
        <v>#N/A</v>
      </c>
      <c r="I7905" t="e">
        <f>INDEX(RawData!I$2:I$1048576,MATCH(FmtData!$B$4+(ROW()-10),RawData!$A$2:$A$1048576,0))</f>
        <v>#N/A</v>
      </c>
      <c r="J7905" t="e">
        <f>INDEX(RawData!J$2:J$1048576,MATCH(FmtData!$B$4+(ROW()-10),RawData!$A$2:$A$1048576,0))</f>
        <v>#N/A</v>
      </c>
      <c r="K7905" t="e">
        <f>INDEX(RawData!K$2:K$1048576,MATCH(FmtData!$B$4+(ROW()-10),RawData!$A$2:$A$1048576,0))</f>
        <v>#N/A</v>
      </c>
      <c r="L7905" t="e">
        <f>INDEX(RawData!L$2:L$1048576,MATCH(FmtData!$B$4+(ROW()-10),RawData!$A$2:$A$1048576,0))</f>
        <v>#N/A</v>
      </c>
      <c r="M7905" t="e">
        <f>INDEX(RawData!M$2:M$1048576,MATCH(FmtData!$B$4+(ROW()-10),RawData!$A$2:$A$1048576,0))</f>
        <v>#N/A</v>
      </c>
      <c r="N7905" t="e">
        <f>INDEX(RawData!N$2:N$1048576,MATCH(FmtData!$B$4+(ROW()-10),RawData!$A$2:$A$1048576,0))</f>
        <v>#N/A</v>
      </c>
      <c r="O7905" t="e">
        <f>INDEX(RawData!O$2:O$1048576,MATCH(FmtData!$B$4+(ROW()-10),RawData!$A$2:$A$1048576,0))</f>
        <v>#N/A</v>
      </c>
      <c r="P7905" t="e">
        <f>INDEX(RawData!P$2:P$1048576,MATCH(FmtData!$B$4+(ROW()-10),RawData!$A$2:$A$1048576,0))</f>
        <v>#N/A</v>
      </c>
      <c r="Q7905" t="e">
        <f>INDEX(RawData!Q$2:Q$1048576,MATCH(FmtData!$B$4+(ROW()-10),RawData!$A$2:$A$1048576,0))</f>
        <v>#N/A</v>
      </c>
      <c r="R7905" t="e">
        <f>INDEX(RawData!R$2:R$1048576,MATCH(FmtData!$B$4+(ROW()-10),RawData!$A$2:$A$1048576,0))</f>
        <v>#N/A</v>
      </c>
      <c r="S7905" t="e">
        <f>INDEX(RawData!S$2:S$1048576,MATCH(FmtData!$B$4+(ROW()-10),RawData!$A$2:$A$1048576,0))</f>
        <v>#N/A</v>
      </c>
      <c r="T7905" t="e">
        <f>INDEX(RawData!T$2:T$1048576,MATCH(FmtData!$B$4+(ROW()-10),RawData!$A$2:$A$1048576,0))</f>
        <v>#N/A</v>
      </c>
      <c r="U7905" t="e">
        <f>INDEX(RawData!U$2:U$1048576,MATCH(FmtData!$B$4+(ROW()-10),RawData!$A$2:$A$1048576,0))</f>
        <v>#N/A</v>
      </c>
      <c r="V7905" t="e">
        <f>INDEX(RawData!V$2:V$1048576,MATCH(FmtData!$B$4+(ROW()-10),RawData!$A$2:$A$1048576,0))</f>
        <v>#N/A</v>
      </c>
      <c r="W7905" s="7" t="e">
        <f t="shared" si="2727"/>
        <v>#N/A</v>
      </c>
      <c r="X7905" s="7" t="e">
        <f t="shared" si="2728"/>
        <v>#N/A</v>
      </c>
      <c r="Y7905" s="7" t="e">
        <f t="shared" si="2729"/>
        <v>#N/A</v>
      </c>
      <c r="Z7905" s="7" t="e">
        <f t="shared" si="2745"/>
        <v>#N/A</v>
      </c>
      <c r="AA7905" s="7" t="e">
        <f t="shared" si="2746"/>
        <v>#N/A</v>
      </c>
      <c r="AB7905" s="7" t="e">
        <f t="shared" si="2730"/>
        <v>#N/A</v>
      </c>
      <c r="AC7905" s="5" t="e">
        <f t="shared" si="2731"/>
        <v>#N/A</v>
      </c>
      <c r="AD7905" s="14" t="e">
        <f t="shared" si="2732"/>
        <v>#N/A</v>
      </c>
      <c r="AE7905" s="14" t="e">
        <f t="shared" si="2733"/>
        <v>#N/A</v>
      </c>
      <c r="AF7905" s="14" t="e">
        <f t="shared" si="2734"/>
        <v>#N/A</v>
      </c>
      <c r="AG7905" s="14" t="e">
        <f t="shared" si="2735"/>
        <v>#N/A</v>
      </c>
      <c r="AH7905" s="14" t="e">
        <f t="shared" si="2713"/>
        <v>#N/A</v>
      </c>
      <c r="AI7905" s="16" t="e">
        <f t="shared" si="2747"/>
        <v>#N/A</v>
      </c>
      <c r="AJ7905" s="16" t="e">
        <f t="shared" si="2736"/>
        <v>#N/A</v>
      </c>
      <c r="AK7905" s="16" t="e">
        <f t="shared" si="2737"/>
        <v>#N/A</v>
      </c>
      <c r="AL7905" s="16" t="e">
        <f t="shared" si="2738"/>
        <v>#N/A</v>
      </c>
      <c r="AM7905" s="16" t="e">
        <f t="shared" si="2739"/>
        <v>#N/A</v>
      </c>
      <c r="AN7905" s="16" t="e">
        <f t="shared" si="2740"/>
        <v>#N/A</v>
      </c>
      <c r="AO7905" s="16" t="e">
        <f t="shared" si="2741"/>
        <v>#N/A</v>
      </c>
      <c r="AP7905" s="16" t="e">
        <f t="shared" si="2742"/>
        <v>#N/A</v>
      </c>
      <c r="AQ7905" s="16" t="e">
        <f t="shared" si="2743"/>
        <v>#N/A</v>
      </c>
      <c r="AR7905" s="16" t="e">
        <f t="shared" si="2744"/>
        <v>#N/A</v>
      </c>
    </row>
    <row r="7906" spans="2:44" x14ac:dyDescent="0.25">
      <c r="B7906" t="e">
        <f>INDEX(RawData!$A$2:$A$1048576,MATCH(FmtData!$B$4+(ROW()-10),RawData!$A$2:$A$1048576,0))</f>
        <v>#N/A</v>
      </c>
      <c r="C79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6)</f>
        <v>#N/A</v>
      </c>
      <c r="D79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06" t="e">
        <f>INDEX(RawData!E$2:E$1048576,MATCH(FmtData!$B$4+(ROW()-10),RawData!$A$2:$A$1048576,0))</f>
        <v>#N/A</v>
      </c>
      <c r="F7906" t="e">
        <f>INDEX(RawData!F$2:F$1048576,MATCH(FmtData!$B$4+(ROW()-10),RawData!$A$2:$A$1048576,0))</f>
        <v>#N/A</v>
      </c>
      <c r="G7906" t="e">
        <f>INDEX(RawData!G$2:G$1048576,MATCH(FmtData!$B$4+(ROW()-10),RawData!$A$2:$A$1048576,0))</f>
        <v>#N/A</v>
      </c>
      <c r="H7906" t="e">
        <f>INDEX(RawData!H$2:H$1048576,MATCH(FmtData!$B$4+(ROW()-10),RawData!$A$2:$A$1048576,0))</f>
        <v>#N/A</v>
      </c>
      <c r="I7906" t="e">
        <f>INDEX(RawData!I$2:I$1048576,MATCH(FmtData!$B$4+(ROW()-10),RawData!$A$2:$A$1048576,0))</f>
        <v>#N/A</v>
      </c>
      <c r="J7906" t="e">
        <f>INDEX(RawData!J$2:J$1048576,MATCH(FmtData!$B$4+(ROW()-10),RawData!$A$2:$A$1048576,0))</f>
        <v>#N/A</v>
      </c>
      <c r="K7906" t="e">
        <f>INDEX(RawData!K$2:K$1048576,MATCH(FmtData!$B$4+(ROW()-10),RawData!$A$2:$A$1048576,0))</f>
        <v>#N/A</v>
      </c>
      <c r="L7906" t="e">
        <f>INDEX(RawData!L$2:L$1048576,MATCH(FmtData!$B$4+(ROW()-10),RawData!$A$2:$A$1048576,0))</f>
        <v>#N/A</v>
      </c>
      <c r="M7906" t="e">
        <f>INDEX(RawData!M$2:M$1048576,MATCH(FmtData!$B$4+(ROW()-10),RawData!$A$2:$A$1048576,0))</f>
        <v>#N/A</v>
      </c>
      <c r="N7906" t="e">
        <f>INDEX(RawData!N$2:N$1048576,MATCH(FmtData!$B$4+(ROW()-10),RawData!$A$2:$A$1048576,0))</f>
        <v>#N/A</v>
      </c>
      <c r="O7906" t="e">
        <f>INDEX(RawData!O$2:O$1048576,MATCH(FmtData!$B$4+(ROW()-10),RawData!$A$2:$A$1048576,0))</f>
        <v>#N/A</v>
      </c>
      <c r="P7906" t="e">
        <f>INDEX(RawData!P$2:P$1048576,MATCH(FmtData!$B$4+(ROW()-10),RawData!$A$2:$A$1048576,0))</f>
        <v>#N/A</v>
      </c>
      <c r="Q7906" t="e">
        <f>INDEX(RawData!Q$2:Q$1048576,MATCH(FmtData!$B$4+(ROW()-10),RawData!$A$2:$A$1048576,0))</f>
        <v>#N/A</v>
      </c>
      <c r="R7906" t="e">
        <f>INDEX(RawData!R$2:R$1048576,MATCH(FmtData!$B$4+(ROW()-10),RawData!$A$2:$A$1048576,0))</f>
        <v>#N/A</v>
      </c>
      <c r="S7906" t="e">
        <f>INDEX(RawData!S$2:S$1048576,MATCH(FmtData!$B$4+(ROW()-10),RawData!$A$2:$A$1048576,0))</f>
        <v>#N/A</v>
      </c>
      <c r="T7906" t="e">
        <f>INDEX(RawData!T$2:T$1048576,MATCH(FmtData!$B$4+(ROW()-10),RawData!$A$2:$A$1048576,0))</f>
        <v>#N/A</v>
      </c>
      <c r="U7906" t="e">
        <f>INDEX(RawData!U$2:U$1048576,MATCH(FmtData!$B$4+(ROW()-10),RawData!$A$2:$A$1048576,0))</f>
        <v>#N/A</v>
      </c>
      <c r="V7906" t="e">
        <f>INDEX(RawData!V$2:V$1048576,MATCH(FmtData!$B$4+(ROW()-10),RawData!$A$2:$A$1048576,0))</f>
        <v>#N/A</v>
      </c>
      <c r="W7906" s="7" t="e">
        <f t="shared" si="2727"/>
        <v>#N/A</v>
      </c>
      <c r="X7906" s="7" t="e">
        <f t="shared" si="2728"/>
        <v>#N/A</v>
      </c>
      <c r="Y7906" s="7" t="e">
        <f t="shared" si="2729"/>
        <v>#N/A</v>
      </c>
      <c r="Z7906" s="7" t="e">
        <f t="shared" si="2745"/>
        <v>#N/A</v>
      </c>
      <c r="AA7906" s="7" t="e">
        <f t="shared" si="2746"/>
        <v>#N/A</v>
      </c>
      <c r="AB7906" s="7" t="e">
        <f t="shared" si="2730"/>
        <v>#N/A</v>
      </c>
      <c r="AC7906" s="5" t="e">
        <f t="shared" si="2731"/>
        <v>#N/A</v>
      </c>
      <c r="AD7906" s="14" t="e">
        <f t="shared" si="2732"/>
        <v>#N/A</v>
      </c>
      <c r="AE7906" s="14" t="e">
        <f t="shared" si="2733"/>
        <v>#N/A</v>
      </c>
      <c r="AF7906" s="14" t="e">
        <f t="shared" si="2734"/>
        <v>#N/A</v>
      </c>
      <c r="AG7906" s="14" t="e">
        <f t="shared" si="2735"/>
        <v>#N/A</v>
      </c>
      <c r="AH7906" s="14" t="e">
        <f t="shared" si="2713"/>
        <v>#N/A</v>
      </c>
      <c r="AI7906" s="16" t="e">
        <f t="shared" si="2747"/>
        <v>#N/A</v>
      </c>
      <c r="AJ7906" s="16" t="e">
        <f t="shared" si="2736"/>
        <v>#N/A</v>
      </c>
      <c r="AK7906" s="16" t="e">
        <f t="shared" si="2737"/>
        <v>#N/A</v>
      </c>
      <c r="AL7906" s="16" t="e">
        <f t="shared" si="2738"/>
        <v>#N/A</v>
      </c>
      <c r="AM7906" s="16" t="e">
        <f t="shared" si="2739"/>
        <v>#N/A</v>
      </c>
      <c r="AN7906" s="16" t="e">
        <f t="shared" si="2740"/>
        <v>#N/A</v>
      </c>
      <c r="AO7906" s="16" t="e">
        <f t="shared" si="2741"/>
        <v>#N/A</v>
      </c>
      <c r="AP7906" s="16" t="e">
        <f t="shared" si="2742"/>
        <v>#N/A</v>
      </c>
      <c r="AQ7906" s="16" t="e">
        <f t="shared" si="2743"/>
        <v>#N/A</v>
      </c>
      <c r="AR7906" s="16" t="e">
        <f t="shared" si="2744"/>
        <v>#N/A</v>
      </c>
    </row>
    <row r="7907" spans="2:44" x14ac:dyDescent="0.25">
      <c r="B7907" t="e">
        <f>INDEX(RawData!$A$2:$A$1048576,MATCH(FmtData!$B$4+(ROW()-10),RawData!$A$2:$A$1048576,0))</f>
        <v>#N/A</v>
      </c>
      <c r="C79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7)</f>
        <v>#N/A</v>
      </c>
      <c r="D79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07" t="e">
        <f>INDEX(RawData!E$2:E$1048576,MATCH(FmtData!$B$4+(ROW()-10),RawData!$A$2:$A$1048576,0))</f>
        <v>#N/A</v>
      </c>
      <c r="F7907" t="e">
        <f>INDEX(RawData!F$2:F$1048576,MATCH(FmtData!$B$4+(ROW()-10),RawData!$A$2:$A$1048576,0))</f>
        <v>#N/A</v>
      </c>
      <c r="G7907" t="e">
        <f>INDEX(RawData!G$2:G$1048576,MATCH(FmtData!$B$4+(ROW()-10),RawData!$A$2:$A$1048576,0))</f>
        <v>#N/A</v>
      </c>
      <c r="H7907" t="e">
        <f>INDEX(RawData!H$2:H$1048576,MATCH(FmtData!$B$4+(ROW()-10),RawData!$A$2:$A$1048576,0))</f>
        <v>#N/A</v>
      </c>
      <c r="I7907" t="e">
        <f>INDEX(RawData!I$2:I$1048576,MATCH(FmtData!$B$4+(ROW()-10),RawData!$A$2:$A$1048576,0))</f>
        <v>#N/A</v>
      </c>
      <c r="J7907" t="e">
        <f>INDEX(RawData!J$2:J$1048576,MATCH(FmtData!$B$4+(ROW()-10),RawData!$A$2:$A$1048576,0))</f>
        <v>#N/A</v>
      </c>
      <c r="K7907" t="e">
        <f>INDEX(RawData!K$2:K$1048576,MATCH(FmtData!$B$4+(ROW()-10),RawData!$A$2:$A$1048576,0))</f>
        <v>#N/A</v>
      </c>
      <c r="L7907" t="e">
        <f>INDEX(RawData!L$2:L$1048576,MATCH(FmtData!$B$4+(ROW()-10),RawData!$A$2:$A$1048576,0))</f>
        <v>#N/A</v>
      </c>
      <c r="M7907" t="e">
        <f>INDEX(RawData!M$2:M$1048576,MATCH(FmtData!$B$4+(ROW()-10),RawData!$A$2:$A$1048576,0))</f>
        <v>#N/A</v>
      </c>
      <c r="N7907" t="e">
        <f>INDEX(RawData!N$2:N$1048576,MATCH(FmtData!$B$4+(ROW()-10),RawData!$A$2:$A$1048576,0))</f>
        <v>#N/A</v>
      </c>
      <c r="O7907" t="e">
        <f>INDEX(RawData!O$2:O$1048576,MATCH(FmtData!$B$4+(ROW()-10),RawData!$A$2:$A$1048576,0))</f>
        <v>#N/A</v>
      </c>
      <c r="P7907" t="e">
        <f>INDEX(RawData!P$2:P$1048576,MATCH(FmtData!$B$4+(ROW()-10),RawData!$A$2:$A$1048576,0))</f>
        <v>#N/A</v>
      </c>
      <c r="Q7907" t="e">
        <f>INDEX(RawData!Q$2:Q$1048576,MATCH(FmtData!$B$4+(ROW()-10),RawData!$A$2:$A$1048576,0))</f>
        <v>#N/A</v>
      </c>
      <c r="R7907" t="e">
        <f>INDEX(RawData!R$2:R$1048576,MATCH(FmtData!$B$4+(ROW()-10),RawData!$A$2:$A$1048576,0))</f>
        <v>#N/A</v>
      </c>
      <c r="S7907" t="e">
        <f>INDEX(RawData!S$2:S$1048576,MATCH(FmtData!$B$4+(ROW()-10),RawData!$A$2:$A$1048576,0))</f>
        <v>#N/A</v>
      </c>
      <c r="T7907" t="e">
        <f>INDEX(RawData!T$2:T$1048576,MATCH(FmtData!$B$4+(ROW()-10),RawData!$A$2:$A$1048576,0))</f>
        <v>#N/A</v>
      </c>
      <c r="U7907" t="e">
        <f>INDEX(RawData!U$2:U$1048576,MATCH(FmtData!$B$4+(ROW()-10),RawData!$A$2:$A$1048576,0))</f>
        <v>#N/A</v>
      </c>
      <c r="V7907" t="e">
        <f>INDEX(RawData!V$2:V$1048576,MATCH(FmtData!$B$4+(ROW()-10),RawData!$A$2:$A$1048576,0))</f>
        <v>#N/A</v>
      </c>
      <c r="W7907" s="7" t="e">
        <f t="shared" si="2727"/>
        <v>#N/A</v>
      </c>
      <c r="X7907" s="7" t="e">
        <f t="shared" si="2728"/>
        <v>#N/A</v>
      </c>
      <c r="Y7907" s="7" t="e">
        <f t="shared" si="2729"/>
        <v>#N/A</v>
      </c>
      <c r="Z7907" s="7" t="e">
        <f t="shared" si="2745"/>
        <v>#N/A</v>
      </c>
      <c r="AA7907" s="7" t="e">
        <f t="shared" si="2746"/>
        <v>#N/A</v>
      </c>
      <c r="AB7907" s="7" t="e">
        <f t="shared" si="2730"/>
        <v>#N/A</v>
      </c>
      <c r="AC7907" s="5" t="e">
        <f t="shared" si="2731"/>
        <v>#N/A</v>
      </c>
      <c r="AD7907" s="14" t="e">
        <f t="shared" si="2732"/>
        <v>#N/A</v>
      </c>
      <c r="AE7907" s="14" t="e">
        <f t="shared" si="2733"/>
        <v>#N/A</v>
      </c>
      <c r="AF7907" s="14" t="e">
        <f t="shared" si="2734"/>
        <v>#N/A</v>
      </c>
      <c r="AG7907" s="14" t="e">
        <f t="shared" si="2735"/>
        <v>#N/A</v>
      </c>
      <c r="AH7907" s="14" t="e">
        <f t="shared" si="2713"/>
        <v>#N/A</v>
      </c>
      <c r="AI7907" s="16" t="e">
        <f t="shared" si="2747"/>
        <v>#N/A</v>
      </c>
      <c r="AJ7907" s="16" t="e">
        <f t="shared" si="2736"/>
        <v>#N/A</v>
      </c>
      <c r="AK7907" s="16" t="e">
        <f t="shared" si="2737"/>
        <v>#N/A</v>
      </c>
      <c r="AL7907" s="16" t="e">
        <f t="shared" si="2738"/>
        <v>#N/A</v>
      </c>
      <c r="AM7907" s="16" t="e">
        <f t="shared" si="2739"/>
        <v>#N/A</v>
      </c>
      <c r="AN7907" s="16" t="e">
        <f t="shared" si="2740"/>
        <v>#N/A</v>
      </c>
      <c r="AO7907" s="16" t="e">
        <f t="shared" si="2741"/>
        <v>#N/A</v>
      </c>
      <c r="AP7907" s="16" t="e">
        <f t="shared" si="2742"/>
        <v>#N/A</v>
      </c>
      <c r="AQ7907" s="16" t="e">
        <f t="shared" si="2743"/>
        <v>#N/A</v>
      </c>
      <c r="AR7907" s="16" t="e">
        <f t="shared" si="2744"/>
        <v>#N/A</v>
      </c>
    </row>
    <row r="7908" spans="2:44" x14ac:dyDescent="0.25">
      <c r="B7908" t="e">
        <f>INDEX(RawData!$A$2:$A$1048576,MATCH(FmtData!$B$4+(ROW()-10),RawData!$A$2:$A$1048576,0))</f>
        <v>#N/A</v>
      </c>
      <c r="C79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8)</f>
        <v>#N/A</v>
      </c>
      <c r="D79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08" t="e">
        <f>INDEX(RawData!E$2:E$1048576,MATCH(FmtData!$B$4+(ROW()-10),RawData!$A$2:$A$1048576,0))</f>
        <v>#N/A</v>
      </c>
      <c r="F7908" t="e">
        <f>INDEX(RawData!F$2:F$1048576,MATCH(FmtData!$B$4+(ROW()-10),RawData!$A$2:$A$1048576,0))</f>
        <v>#N/A</v>
      </c>
      <c r="G7908" t="e">
        <f>INDEX(RawData!G$2:G$1048576,MATCH(FmtData!$B$4+(ROW()-10),RawData!$A$2:$A$1048576,0))</f>
        <v>#N/A</v>
      </c>
      <c r="H7908" t="e">
        <f>INDEX(RawData!H$2:H$1048576,MATCH(FmtData!$B$4+(ROW()-10),RawData!$A$2:$A$1048576,0))</f>
        <v>#N/A</v>
      </c>
      <c r="I7908" t="e">
        <f>INDEX(RawData!I$2:I$1048576,MATCH(FmtData!$B$4+(ROW()-10),RawData!$A$2:$A$1048576,0))</f>
        <v>#N/A</v>
      </c>
      <c r="J7908" t="e">
        <f>INDEX(RawData!J$2:J$1048576,MATCH(FmtData!$B$4+(ROW()-10),RawData!$A$2:$A$1048576,0))</f>
        <v>#N/A</v>
      </c>
      <c r="K7908" t="e">
        <f>INDEX(RawData!K$2:K$1048576,MATCH(FmtData!$B$4+(ROW()-10),RawData!$A$2:$A$1048576,0))</f>
        <v>#N/A</v>
      </c>
      <c r="L7908" t="e">
        <f>INDEX(RawData!L$2:L$1048576,MATCH(FmtData!$B$4+(ROW()-10),RawData!$A$2:$A$1048576,0))</f>
        <v>#N/A</v>
      </c>
      <c r="M7908" t="e">
        <f>INDEX(RawData!M$2:M$1048576,MATCH(FmtData!$B$4+(ROW()-10),RawData!$A$2:$A$1048576,0))</f>
        <v>#N/A</v>
      </c>
      <c r="N7908" t="e">
        <f>INDEX(RawData!N$2:N$1048576,MATCH(FmtData!$B$4+(ROW()-10),RawData!$A$2:$A$1048576,0))</f>
        <v>#N/A</v>
      </c>
      <c r="O7908" t="e">
        <f>INDEX(RawData!O$2:O$1048576,MATCH(FmtData!$B$4+(ROW()-10),RawData!$A$2:$A$1048576,0))</f>
        <v>#N/A</v>
      </c>
      <c r="P7908" t="e">
        <f>INDEX(RawData!P$2:P$1048576,MATCH(FmtData!$B$4+(ROW()-10),RawData!$A$2:$A$1048576,0))</f>
        <v>#N/A</v>
      </c>
      <c r="Q7908" t="e">
        <f>INDEX(RawData!Q$2:Q$1048576,MATCH(FmtData!$B$4+(ROW()-10),RawData!$A$2:$A$1048576,0))</f>
        <v>#N/A</v>
      </c>
      <c r="R7908" t="e">
        <f>INDEX(RawData!R$2:R$1048576,MATCH(FmtData!$B$4+(ROW()-10),RawData!$A$2:$A$1048576,0))</f>
        <v>#N/A</v>
      </c>
      <c r="S7908" t="e">
        <f>INDEX(RawData!S$2:S$1048576,MATCH(FmtData!$B$4+(ROW()-10),RawData!$A$2:$A$1048576,0))</f>
        <v>#N/A</v>
      </c>
      <c r="T7908" t="e">
        <f>INDEX(RawData!T$2:T$1048576,MATCH(FmtData!$B$4+(ROW()-10),RawData!$A$2:$A$1048576,0))</f>
        <v>#N/A</v>
      </c>
      <c r="U7908" t="e">
        <f>INDEX(RawData!U$2:U$1048576,MATCH(FmtData!$B$4+(ROW()-10),RawData!$A$2:$A$1048576,0))</f>
        <v>#N/A</v>
      </c>
      <c r="V7908" t="e">
        <f>INDEX(RawData!V$2:V$1048576,MATCH(FmtData!$B$4+(ROW()-10),RawData!$A$2:$A$1048576,0))</f>
        <v>#N/A</v>
      </c>
      <c r="W7908" s="7" t="e">
        <f t="shared" si="2727"/>
        <v>#N/A</v>
      </c>
      <c r="X7908" s="7" t="e">
        <f t="shared" si="2728"/>
        <v>#N/A</v>
      </c>
      <c r="Y7908" s="7" t="e">
        <f t="shared" si="2729"/>
        <v>#N/A</v>
      </c>
      <c r="Z7908" s="7" t="e">
        <f t="shared" si="2745"/>
        <v>#N/A</v>
      </c>
      <c r="AA7908" s="7" t="e">
        <f t="shared" si="2746"/>
        <v>#N/A</v>
      </c>
      <c r="AB7908" s="7" t="e">
        <f t="shared" si="2730"/>
        <v>#N/A</v>
      </c>
      <c r="AC7908" s="5" t="e">
        <f t="shared" si="2731"/>
        <v>#N/A</v>
      </c>
      <c r="AD7908" s="14" t="e">
        <f t="shared" si="2732"/>
        <v>#N/A</v>
      </c>
      <c r="AE7908" s="14" t="e">
        <f t="shared" si="2733"/>
        <v>#N/A</v>
      </c>
      <c r="AF7908" s="14" t="e">
        <f t="shared" si="2734"/>
        <v>#N/A</v>
      </c>
      <c r="AG7908" s="14" t="e">
        <f t="shared" si="2735"/>
        <v>#N/A</v>
      </c>
      <c r="AH7908" s="14" t="e">
        <f t="shared" si="2713"/>
        <v>#N/A</v>
      </c>
      <c r="AI7908" s="16" t="e">
        <f t="shared" si="2747"/>
        <v>#N/A</v>
      </c>
      <c r="AJ7908" s="16" t="e">
        <f t="shared" si="2736"/>
        <v>#N/A</v>
      </c>
      <c r="AK7908" s="16" t="e">
        <f t="shared" si="2737"/>
        <v>#N/A</v>
      </c>
      <c r="AL7908" s="16" t="e">
        <f t="shared" si="2738"/>
        <v>#N/A</v>
      </c>
      <c r="AM7908" s="16" t="e">
        <f t="shared" si="2739"/>
        <v>#N/A</v>
      </c>
      <c r="AN7908" s="16" t="e">
        <f t="shared" si="2740"/>
        <v>#N/A</v>
      </c>
      <c r="AO7908" s="16" t="e">
        <f t="shared" si="2741"/>
        <v>#N/A</v>
      </c>
      <c r="AP7908" s="16" t="e">
        <f t="shared" si="2742"/>
        <v>#N/A</v>
      </c>
      <c r="AQ7908" s="16" t="e">
        <f t="shared" si="2743"/>
        <v>#N/A</v>
      </c>
      <c r="AR7908" s="16" t="e">
        <f t="shared" si="2744"/>
        <v>#N/A</v>
      </c>
    </row>
    <row r="7909" spans="2:44" x14ac:dyDescent="0.25">
      <c r="B7909" t="e">
        <f>INDEX(RawData!$A$2:$A$1048576,MATCH(FmtData!$B$4+(ROW()-10),RawData!$A$2:$A$1048576,0))</f>
        <v>#N/A</v>
      </c>
      <c r="C79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9)</f>
        <v>#N/A</v>
      </c>
      <c r="D79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09" t="e">
        <f>INDEX(RawData!E$2:E$1048576,MATCH(FmtData!$B$4+(ROW()-10),RawData!$A$2:$A$1048576,0))</f>
        <v>#N/A</v>
      </c>
      <c r="F7909" t="e">
        <f>INDEX(RawData!F$2:F$1048576,MATCH(FmtData!$B$4+(ROW()-10),RawData!$A$2:$A$1048576,0))</f>
        <v>#N/A</v>
      </c>
      <c r="G7909" t="e">
        <f>INDEX(RawData!G$2:G$1048576,MATCH(FmtData!$B$4+(ROW()-10),RawData!$A$2:$A$1048576,0))</f>
        <v>#N/A</v>
      </c>
      <c r="H7909" t="e">
        <f>INDEX(RawData!H$2:H$1048576,MATCH(FmtData!$B$4+(ROW()-10),RawData!$A$2:$A$1048576,0))</f>
        <v>#N/A</v>
      </c>
      <c r="I7909" t="e">
        <f>INDEX(RawData!I$2:I$1048576,MATCH(FmtData!$B$4+(ROW()-10),RawData!$A$2:$A$1048576,0))</f>
        <v>#N/A</v>
      </c>
      <c r="J7909" t="e">
        <f>INDEX(RawData!J$2:J$1048576,MATCH(FmtData!$B$4+(ROW()-10),RawData!$A$2:$A$1048576,0))</f>
        <v>#N/A</v>
      </c>
      <c r="K7909" t="e">
        <f>INDEX(RawData!K$2:K$1048576,MATCH(FmtData!$B$4+(ROW()-10),RawData!$A$2:$A$1048576,0))</f>
        <v>#N/A</v>
      </c>
      <c r="L7909" t="e">
        <f>INDEX(RawData!L$2:L$1048576,MATCH(FmtData!$B$4+(ROW()-10),RawData!$A$2:$A$1048576,0))</f>
        <v>#N/A</v>
      </c>
      <c r="M7909" t="e">
        <f>INDEX(RawData!M$2:M$1048576,MATCH(FmtData!$B$4+(ROW()-10),RawData!$A$2:$A$1048576,0))</f>
        <v>#N/A</v>
      </c>
      <c r="N7909" t="e">
        <f>INDEX(RawData!N$2:N$1048576,MATCH(FmtData!$B$4+(ROW()-10),RawData!$A$2:$A$1048576,0))</f>
        <v>#N/A</v>
      </c>
      <c r="O7909" t="e">
        <f>INDEX(RawData!O$2:O$1048576,MATCH(FmtData!$B$4+(ROW()-10),RawData!$A$2:$A$1048576,0))</f>
        <v>#N/A</v>
      </c>
      <c r="P7909" t="e">
        <f>INDEX(RawData!P$2:P$1048576,MATCH(FmtData!$B$4+(ROW()-10),RawData!$A$2:$A$1048576,0))</f>
        <v>#N/A</v>
      </c>
      <c r="Q7909" t="e">
        <f>INDEX(RawData!Q$2:Q$1048576,MATCH(FmtData!$B$4+(ROW()-10),RawData!$A$2:$A$1048576,0))</f>
        <v>#N/A</v>
      </c>
      <c r="R7909" t="e">
        <f>INDEX(RawData!R$2:R$1048576,MATCH(FmtData!$B$4+(ROW()-10),RawData!$A$2:$A$1048576,0))</f>
        <v>#N/A</v>
      </c>
      <c r="S7909" t="e">
        <f>INDEX(RawData!S$2:S$1048576,MATCH(FmtData!$B$4+(ROW()-10),RawData!$A$2:$A$1048576,0))</f>
        <v>#N/A</v>
      </c>
      <c r="T7909" t="e">
        <f>INDEX(RawData!T$2:T$1048576,MATCH(FmtData!$B$4+(ROW()-10),RawData!$A$2:$A$1048576,0))</f>
        <v>#N/A</v>
      </c>
      <c r="U7909" t="e">
        <f>INDEX(RawData!U$2:U$1048576,MATCH(FmtData!$B$4+(ROW()-10),RawData!$A$2:$A$1048576,0))</f>
        <v>#N/A</v>
      </c>
      <c r="V7909" t="e">
        <f>INDEX(RawData!V$2:V$1048576,MATCH(FmtData!$B$4+(ROW()-10),RawData!$A$2:$A$1048576,0))</f>
        <v>#N/A</v>
      </c>
      <c r="W7909" s="7" t="e">
        <f t="shared" si="2727"/>
        <v>#N/A</v>
      </c>
      <c r="X7909" s="7" t="e">
        <f t="shared" si="2728"/>
        <v>#N/A</v>
      </c>
      <c r="Y7909" s="7" t="e">
        <f t="shared" si="2729"/>
        <v>#N/A</v>
      </c>
      <c r="Z7909" s="7" t="e">
        <f t="shared" si="2745"/>
        <v>#N/A</v>
      </c>
      <c r="AA7909" s="7" t="e">
        <f t="shared" si="2746"/>
        <v>#N/A</v>
      </c>
      <c r="AB7909" s="7" t="e">
        <f t="shared" si="2730"/>
        <v>#N/A</v>
      </c>
      <c r="AC7909" s="5" t="e">
        <f t="shared" si="2731"/>
        <v>#N/A</v>
      </c>
      <c r="AD7909" s="14" t="e">
        <f t="shared" si="2732"/>
        <v>#N/A</v>
      </c>
      <c r="AE7909" s="14" t="e">
        <f t="shared" si="2733"/>
        <v>#N/A</v>
      </c>
      <c r="AF7909" s="14" t="e">
        <f t="shared" si="2734"/>
        <v>#N/A</v>
      </c>
      <c r="AG7909" s="14" t="e">
        <f t="shared" si="2735"/>
        <v>#N/A</v>
      </c>
      <c r="AH7909" s="14" t="e">
        <f t="shared" si="2713"/>
        <v>#N/A</v>
      </c>
      <c r="AI7909" s="16" t="e">
        <f t="shared" si="2747"/>
        <v>#N/A</v>
      </c>
      <c r="AJ7909" s="16" t="e">
        <f t="shared" si="2736"/>
        <v>#N/A</v>
      </c>
      <c r="AK7909" s="16" t="e">
        <f t="shared" si="2737"/>
        <v>#N/A</v>
      </c>
      <c r="AL7909" s="16" t="e">
        <f t="shared" si="2738"/>
        <v>#N/A</v>
      </c>
      <c r="AM7909" s="16" t="e">
        <f t="shared" si="2739"/>
        <v>#N/A</v>
      </c>
      <c r="AN7909" s="16" t="e">
        <f t="shared" si="2740"/>
        <v>#N/A</v>
      </c>
      <c r="AO7909" s="16" t="e">
        <f t="shared" si="2741"/>
        <v>#N/A</v>
      </c>
      <c r="AP7909" s="16" t="e">
        <f t="shared" si="2742"/>
        <v>#N/A</v>
      </c>
      <c r="AQ7909" s="16" t="e">
        <f t="shared" si="2743"/>
        <v>#N/A</v>
      </c>
      <c r="AR7909" s="16" t="e">
        <f t="shared" si="2744"/>
        <v>#N/A</v>
      </c>
    </row>
    <row r="7910" spans="2:44" x14ac:dyDescent="0.25">
      <c r="B7910" t="e">
        <f>INDEX(RawData!$A$2:$A$1048576,MATCH(FmtData!$B$4+(ROW()-10),RawData!$A$2:$A$1048576,0))</f>
        <v>#N/A</v>
      </c>
      <c r="C79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0)</f>
        <v>#N/A</v>
      </c>
      <c r="D79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10" t="e">
        <f>INDEX(RawData!E$2:E$1048576,MATCH(FmtData!$B$4+(ROW()-10),RawData!$A$2:$A$1048576,0))</f>
        <v>#N/A</v>
      </c>
      <c r="F7910" t="e">
        <f>INDEX(RawData!F$2:F$1048576,MATCH(FmtData!$B$4+(ROW()-10),RawData!$A$2:$A$1048576,0))</f>
        <v>#N/A</v>
      </c>
      <c r="G7910" t="e">
        <f>INDEX(RawData!G$2:G$1048576,MATCH(FmtData!$B$4+(ROW()-10),RawData!$A$2:$A$1048576,0))</f>
        <v>#N/A</v>
      </c>
      <c r="H7910" t="e">
        <f>INDEX(RawData!H$2:H$1048576,MATCH(FmtData!$B$4+(ROW()-10),RawData!$A$2:$A$1048576,0))</f>
        <v>#N/A</v>
      </c>
      <c r="I7910" t="e">
        <f>INDEX(RawData!I$2:I$1048576,MATCH(FmtData!$B$4+(ROW()-10),RawData!$A$2:$A$1048576,0))</f>
        <v>#N/A</v>
      </c>
      <c r="J7910" t="e">
        <f>INDEX(RawData!J$2:J$1048576,MATCH(FmtData!$B$4+(ROW()-10),RawData!$A$2:$A$1048576,0))</f>
        <v>#N/A</v>
      </c>
      <c r="K7910" t="e">
        <f>INDEX(RawData!K$2:K$1048576,MATCH(FmtData!$B$4+(ROW()-10),RawData!$A$2:$A$1048576,0))</f>
        <v>#N/A</v>
      </c>
      <c r="L7910" t="e">
        <f>INDEX(RawData!L$2:L$1048576,MATCH(FmtData!$B$4+(ROW()-10),RawData!$A$2:$A$1048576,0))</f>
        <v>#N/A</v>
      </c>
      <c r="M7910" t="e">
        <f>INDEX(RawData!M$2:M$1048576,MATCH(FmtData!$B$4+(ROW()-10),RawData!$A$2:$A$1048576,0))</f>
        <v>#N/A</v>
      </c>
      <c r="N7910" t="e">
        <f>INDEX(RawData!N$2:N$1048576,MATCH(FmtData!$B$4+(ROW()-10),RawData!$A$2:$A$1048576,0))</f>
        <v>#N/A</v>
      </c>
      <c r="O7910" t="e">
        <f>INDEX(RawData!O$2:O$1048576,MATCH(FmtData!$B$4+(ROW()-10),RawData!$A$2:$A$1048576,0))</f>
        <v>#N/A</v>
      </c>
      <c r="P7910" t="e">
        <f>INDEX(RawData!P$2:P$1048576,MATCH(FmtData!$B$4+(ROW()-10),RawData!$A$2:$A$1048576,0))</f>
        <v>#N/A</v>
      </c>
      <c r="Q7910" t="e">
        <f>INDEX(RawData!Q$2:Q$1048576,MATCH(FmtData!$B$4+(ROW()-10),RawData!$A$2:$A$1048576,0))</f>
        <v>#N/A</v>
      </c>
      <c r="R7910" t="e">
        <f>INDEX(RawData!R$2:R$1048576,MATCH(FmtData!$B$4+(ROW()-10),RawData!$A$2:$A$1048576,0))</f>
        <v>#N/A</v>
      </c>
      <c r="S7910" t="e">
        <f>INDEX(RawData!S$2:S$1048576,MATCH(FmtData!$B$4+(ROW()-10),RawData!$A$2:$A$1048576,0))</f>
        <v>#N/A</v>
      </c>
      <c r="T7910" t="e">
        <f>INDEX(RawData!T$2:T$1048576,MATCH(FmtData!$B$4+(ROW()-10),RawData!$A$2:$A$1048576,0))</f>
        <v>#N/A</v>
      </c>
      <c r="U7910" t="e">
        <f>INDEX(RawData!U$2:U$1048576,MATCH(FmtData!$B$4+(ROW()-10),RawData!$A$2:$A$1048576,0))</f>
        <v>#N/A</v>
      </c>
      <c r="V7910" t="e">
        <f>INDEX(RawData!V$2:V$1048576,MATCH(FmtData!$B$4+(ROW()-10),RawData!$A$2:$A$1048576,0))</f>
        <v>#N/A</v>
      </c>
      <c r="W7910" s="7" t="e">
        <f t="shared" si="2727"/>
        <v>#N/A</v>
      </c>
      <c r="X7910" s="7" t="e">
        <f t="shared" si="2728"/>
        <v>#N/A</v>
      </c>
      <c r="Y7910" s="7" t="e">
        <f t="shared" si="2729"/>
        <v>#N/A</v>
      </c>
      <c r="Z7910" s="7" t="e">
        <f t="shared" si="2745"/>
        <v>#N/A</v>
      </c>
      <c r="AA7910" s="7" t="e">
        <f t="shared" si="2746"/>
        <v>#N/A</v>
      </c>
      <c r="AB7910" s="7" t="e">
        <f t="shared" si="2730"/>
        <v>#N/A</v>
      </c>
      <c r="AC7910" s="5" t="e">
        <f t="shared" si="2731"/>
        <v>#N/A</v>
      </c>
      <c r="AD7910" s="14" t="e">
        <f t="shared" si="2732"/>
        <v>#N/A</v>
      </c>
      <c r="AE7910" s="14" t="e">
        <f t="shared" si="2733"/>
        <v>#N/A</v>
      </c>
      <c r="AF7910" s="14" t="e">
        <f t="shared" si="2734"/>
        <v>#N/A</v>
      </c>
      <c r="AG7910" s="14" t="e">
        <f t="shared" si="2735"/>
        <v>#N/A</v>
      </c>
      <c r="AH7910" s="14" t="e">
        <f t="shared" si="2713"/>
        <v>#N/A</v>
      </c>
      <c r="AI7910" s="16" t="e">
        <f t="shared" si="2747"/>
        <v>#N/A</v>
      </c>
      <c r="AJ7910" s="16" t="e">
        <f t="shared" si="2736"/>
        <v>#N/A</v>
      </c>
      <c r="AK7910" s="16" t="e">
        <f t="shared" si="2737"/>
        <v>#N/A</v>
      </c>
      <c r="AL7910" s="16" t="e">
        <f t="shared" si="2738"/>
        <v>#N/A</v>
      </c>
      <c r="AM7910" s="16" t="e">
        <f t="shared" si="2739"/>
        <v>#N/A</v>
      </c>
      <c r="AN7910" s="16" t="e">
        <f t="shared" si="2740"/>
        <v>#N/A</v>
      </c>
      <c r="AO7910" s="16" t="e">
        <f t="shared" si="2741"/>
        <v>#N/A</v>
      </c>
      <c r="AP7910" s="16" t="e">
        <f t="shared" si="2742"/>
        <v>#N/A</v>
      </c>
      <c r="AQ7910" s="16" t="e">
        <f t="shared" si="2743"/>
        <v>#N/A</v>
      </c>
      <c r="AR7910" s="16" t="e">
        <f t="shared" si="2744"/>
        <v>#N/A</v>
      </c>
    </row>
    <row r="7911" spans="2:44" x14ac:dyDescent="0.25">
      <c r="B7911" t="e">
        <f>INDEX(RawData!$A$2:$A$1048576,MATCH(FmtData!$B$4+(ROW()-10),RawData!$A$2:$A$1048576,0))</f>
        <v>#N/A</v>
      </c>
      <c r="C79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1)</f>
        <v>#N/A</v>
      </c>
      <c r="D79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11" t="e">
        <f>INDEX(RawData!E$2:E$1048576,MATCH(FmtData!$B$4+(ROW()-10),RawData!$A$2:$A$1048576,0))</f>
        <v>#N/A</v>
      </c>
      <c r="F7911" t="e">
        <f>INDEX(RawData!F$2:F$1048576,MATCH(FmtData!$B$4+(ROW()-10),RawData!$A$2:$A$1048576,0))</f>
        <v>#N/A</v>
      </c>
      <c r="G7911" t="e">
        <f>INDEX(RawData!G$2:G$1048576,MATCH(FmtData!$B$4+(ROW()-10),RawData!$A$2:$A$1048576,0))</f>
        <v>#N/A</v>
      </c>
      <c r="H7911" t="e">
        <f>INDEX(RawData!H$2:H$1048576,MATCH(FmtData!$B$4+(ROW()-10),RawData!$A$2:$A$1048576,0))</f>
        <v>#N/A</v>
      </c>
      <c r="I7911" t="e">
        <f>INDEX(RawData!I$2:I$1048576,MATCH(FmtData!$B$4+(ROW()-10),RawData!$A$2:$A$1048576,0))</f>
        <v>#N/A</v>
      </c>
      <c r="J7911" t="e">
        <f>INDEX(RawData!J$2:J$1048576,MATCH(FmtData!$B$4+(ROW()-10),RawData!$A$2:$A$1048576,0))</f>
        <v>#N/A</v>
      </c>
      <c r="K7911" t="e">
        <f>INDEX(RawData!K$2:K$1048576,MATCH(FmtData!$B$4+(ROW()-10),RawData!$A$2:$A$1048576,0))</f>
        <v>#N/A</v>
      </c>
      <c r="L7911" t="e">
        <f>INDEX(RawData!L$2:L$1048576,MATCH(FmtData!$B$4+(ROW()-10),RawData!$A$2:$A$1048576,0))</f>
        <v>#N/A</v>
      </c>
      <c r="M7911" t="e">
        <f>INDEX(RawData!M$2:M$1048576,MATCH(FmtData!$B$4+(ROW()-10),RawData!$A$2:$A$1048576,0))</f>
        <v>#N/A</v>
      </c>
      <c r="N7911" t="e">
        <f>INDEX(RawData!N$2:N$1048576,MATCH(FmtData!$B$4+(ROW()-10),RawData!$A$2:$A$1048576,0))</f>
        <v>#N/A</v>
      </c>
      <c r="O7911" t="e">
        <f>INDEX(RawData!O$2:O$1048576,MATCH(FmtData!$B$4+(ROW()-10),RawData!$A$2:$A$1048576,0))</f>
        <v>#N/A</v>
      </c>
      <c r="P7911" t="e">
        <f>INDEX(RawData!P$2:P$1048576,MATCH(FmtData!$B$4+(ROW()-10),RawData!$A$2:$A$1048576,0))</f>
        <v>#N/A</v>
      </c>
      <c r="Q7911" t="e">
        <f>INDEX(RawData!Q$2:Q$1048576,MATCH(FmtData!$B$4+(ROW()-10),RawData!$A$2:$A$1048576,0))</f>
        <v>#N/A</v>
      </c>
      <c r="R7911" t="e">
        <f>INDEX(RawData!R$2:R$1048576,MATCH(FmtData!$B$4+(ROW()-10),RawData!$A$2:$A$1048576,0))</f>
        <v>#N/A</v>
      </c>
      <c r="S7911" t="e">
        <f>INDEX(RawData!S$2:S$1048576,MATCH(FmtData!$B$4+(ROW()-10),RawData!$A$2:$A$1048576,0))</f>
        <v>#N/A</v>
      </c>
      <c r="T7911" t="e">
        <f>INDEX(RawData!T$2:T$1048576,MATCH(FmtData!$B$4+(ROW()-10),RawData!$A$2:$A$1048576,0))</f>
        <v>#N/A</v>
      </c>
      <c r="U7911" t="e">
        <f>INDEX(RawData!U$2:U$1048576,MATCH(FmtData!$B$4+(ROW()-10),RawData!$A$2:$A$1048576,0))</f>
        <v>#N/A</v>
      </c>
      <c r="V7911" t="e">
        <f>INDEX(RawData!V$2:V$1048576,MATCH(FmtData!$B$4+(ROW()-10),RawData!$A$2:$A$1048576,0))</f>
        <v>#N/A</v>
      </c>
      <c r="W7911" s="7" t="e">
        <f t="shared" si="2727"/>
        <v>#N/A</v>
      </c>
      <c r="X7911" s="7" t="e">
        <f t="shared" si="2728"/>
        <v>#N/A</v>
      </c>
      <c r="Y7911" s="7" t="e">
        <f t="shared" si="2729"/>
        <v>#N/A</v>
      </c>
      <c r="Z7911" s="7" t="e">
        <f t="shared" si="2745"/>
        <v>#N/A</v>
      </c>
      <c r="AA7911" s="7" t="e">
        <f t="shared" si="2746"/>
        <v>#N/A</v>
      </c>
      <c r="AB7911" s="7" t="e">
        <f t="shared" si="2730"/>
        <v>#N/A</v>
      </c>
      <c r="AC7911" s="5" t="e">
        <f t="shared" si="2731"/>
        <v>#N/A</v>
      </c>
      <c r="AD7911" s="14" t="e">
        <f t="shared" si="2732"/>
        <v>#N/A</v>
      </c>
      <c r="AE7911" s="14" t="e">
        <f t="shared" si="2733"/>
        <v>#N/A</v>
      </c>
      <c r="AF7911" s="14" t="e">
        <f t="shared" si="2734"/>
        <v>#N/A</v>
      </c>
      <c r="AG7911" s="14" t="e">
        <f t="shared" si="2735"/>
        <v>#N/A</v>
      </c>
      <c r="AH7911" s="14" t="e">
        <f t="shared" si="2713"/>
        <v>#N/A</v>
      </c>
      <c r="AI7911" s="16" t="e">
        <f t="shared" si="2747"/>
        <v>#N/A</v>
      </c>
      <c r="AJ7911" s="16" t="e">
        <f t="shared" si="2736"/>
        <v>#N/A</v>
      </c>
      <c r="AK7911" s="16" t="e">
        <f t="shared" si="2737"/>
        <v>#N/A</v>
      </c>
      <c r="AL7911" s="16" t="e">
        <f t="shared" si="2738"/>
        <v>#N/A</v>
      </c>
      <c r="AM7911" s="16" t="e">
        <f t="shared" si="2739"/>
        <v>#N/A</v>
      </c>
      <c r="AN7911" s="16" t="e">
        <f t="shared" si="2740"/>
        <v>#N/A</v>
      </c>
      <c r="AO7911" s="16" t="e">
        <f t="shared" si="2741"/>
        <v>#N/A</v>
      </c>
      <c r="AP7911" s="16" t="e">
        <f t="shared" si="2742"/>
        <v>#N/A</v>
      </c>
      <c r="AQ7911" s="16" t="e">
        <f t="shared" si="2743"/>
        <v>#N/A</v>
      </c>
      <c r="AR7911" s="16" t="e">
        <f t="shared" si="2744"/>
        <v>#N/A</v>
      </c>
    </row>
    <row r="7912" spans="2:44" x14ac:dyDescent="0.25">
      <c r="B7912" t="e">
        <f>INDEX(RawData!$A$2:$A$1048576,MATCH(FmtData!$B$4+(ROW()-10),RawData!$A$2:$A$1048576,0))</f>
        <v>#N/A</v>
      </c>
      <c r="C79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2)</f>
        <v>#N/A</v>
      </c>
      <c r="D79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12" t="e">
        <f>INDEX(RawData!E$2:E$1048576,MATCH(FmtData!$B$4+(ROW()-10),RawData!$A$2:$A$1048576,0))</f>
        <v>#N/A</v>
      </c>
      <c r="F7912" t="e">
        <f>INDEX(RawData!F$2:F$1048576,MATCH(FmtData!$B$4+(ROW()-10),RawData!$A$2:$A$1048576,0))</f>
        <v>#N/A</v>
      </c>
      <c r="G7912" t="e">
        <f>INDEX(RawData!G$2:G$1048576,MATCH(FmtData!$B$4+(ROW()-10),RawData!$A$2:$A$1048576,0))</f>
        <v>#N/A</v>
      </c>
      <c r="H7912" t="e">
        <f>INDEX(RawData!H$2:H$1048576,MATCH(FmtData!$B$4+(ROW()-10),RawData!$A$2:$A$1048576,0))</f>
        <v>#N/A</v>
      </c>
      <c r="I7912" t="e">
        <f>INDEX(RawData!I$2:I$1048576,MATCH(FmtData!$B$4+(ROW()-10),RawData!$A$2:$A$1048576,0))</f>
        <v>#N/A</v>
      </c>
      <c r="J7912" t="e">
        <f>INDEX(RawData!J$2:J$1048576,MATCH(FmtData!$B$4+(ROW()-10),RawData!$A$2:$A$1048576,0))</f>
        <v>#N/A</v>
      </c>
      <c r="K7912" t="e">
        <f>INDEX(RawData!K$2:K$1048576,MATCH(FmtData!$B$4+(ROW()-10),RawData!$A$2:$A$1048576,0))</f>
        <v>#N/A</v>
      </c>
      <c r="L7912" t="e">
        <f>INDEX(RawData!L$2:L$1048576,MATCH(FmtData!$B$4+(ROW()-10),RawData!$A$2:$A$1048576,0))</f>
        <v>#N/A</v>
      </c>
      <c r="M7912" t="e">
        <f>INDEX(RawData!M$2:M$1048576,MATCH(FmtData!$B$4+(ROW()-10),RawData!$A$2:$A$1048576,0))</f>
        <v>#N/A</v>
      </c>
      <c r="N7912" t="e">
        <f>INDEX(RawData!N$2:N$1048576,MATCH(FmtData!$B$4+(ROW()-10),RawData!$A$2:$A$1048576,0))</f>
        <v>#N/A</v>
      </c>
      <c r="O7912" t="e">
        <f>INDEX(RawData!O$2:O$1048576,MATCH(FmtData!$B$4+(ROW()-10),RawData!$A$2:$A$1048576,0))</f>
        <v>#N/A</v>
      </c>
      <c r="P7912" t="e">
        <f>INDEX(RawData!P$2:P$1048576,MATCH(FmtData!$B$4+(ROW()-10),RawData!$A$2:$A$1048576,0))</f>
        <v>#N/A</v>
      </c>
      <c r="Q7912" t="e">
        <f>INDEX(RawData!Q$2:Q$1048576,MATCH(FmtData!$B$4+(ROW()-10),RawData!$A$2:$A$1048576,0))</f>
        <v>#N/A</v>
      </c>
      <c r="R7912" t="e">
        <f>INDEX(RawData!R$2:R$1048576,MATCH(FmtData!$B$4+(ROW()-10),RawData!$A$2:$A$1048576,0))</f>
        <v>#N/A</v>
      </c>
      <c r="S7912" t="e">
        <f>INDEX(RawData!S$2:S$1048576,MATCH(FmtData!$B$4+(ROW()-10),RawData!$A$2:$A$1048576,0))</f>
        <v>#N/A</v>
      </c>
      <c r="T7912" t="e">
        <f>INDEX(RawData!T$2:T$1048576,MATCH(FmtData!$B$4+(ROW()-10),RawData!$A$2:$A$1048576,0))</f>
        <v>#N/A</v>
      </c>
      <c r="U7912" t="e">
        <f>INDEX(RawData!U$2:U$1048576,MATCH(FmtData!$B$4+(ROW()-10),RawData!$A$2:$A$1048576,0))</f>
        <v>#N/A</v>
      </c>
      <c r="V7912" t="e">
        <f>INDEX(RawData!V$2:V$1048576,MATCH(FmtData!$B$4+(ROW()-10),RawData!$A$2:$A$1048576,0))</f>
        <v>#N/A</v>
      </c>
      <c r="W7912" s="7" t="e">
        <f t="shared" si="2727"/>
        <v>#N/A</v>
      </c>
      <c r="X7912" s="7" t="e">
        <f t="shared" si="2728"/>
        <v>#N/A</v>
      </c>
      <c r="Y7912" s="7" t="e">
        <f t="shared" si="2729"/>
        <v>#N/A</v>
      </c>
      <c r="Z7912" s="7" t="e">
        <f t="shared" si="2745"/>
        <v>#N/A</v>
      </c>
      <c r="AA7912" s="7" t="e">
        <f t="shared" si="2746"/>
        <v>#N/A</v>
      </c>
      <c r="AB7912" s="7" t="e">
        <f t="shared" si="2730"/>
        <v>#N/A</v>
      </c>
      <c r="AC7912" s="5" t="e">
        <f t="shared" si="2731"/>
        <v>#N/A</v>
      </c>
      <c r="AD7912" s="14" t="e">
        <f t="shared" si="2732"/>
        <v>#N/A</v>
      </c>
      <c r="AE7912" s="14" t="e">
        <f t="shared" si="2733"/>
        <v>#N/A</v>
      </c>
      <c r="AF7912" s="14" t="e">
        <f t="shared" si="2734"/>
        <v>#N/A</v>
      </c>
      <c r="AG7912" s="14" t="e">
        <f t="shared" si="2735"/>
        <v>#N/A</v>
      </c>
      <c r="AH7912" s="14" t="e">
        <f t="shared" si="2713"/>
        <v>#N/A</v>
      </c>
      <c r="AI7912" s="16" t="e">
        <f t="shared" si="2747"/>
        <v>#N/A</v>
      </c>
      <c r="AJ7912" s="16" t="e">
        <f t="shared" si="2736"/>
        <v>#N/A</v>
      </c>
      <c r="AK7912" s="16" t="e">
        <f t="shared" si="2737"/>
        <v>#N/A</v>
      </c>
      <c r="AL7912" s="16" t="e">
        <f t="shared" si="2738"/>
        <v>#N/A</v>
      </c>
      <c r="AM7912" s="16" t="e">
        <f t="shared" si="2739"/>
        <v>#N/A</v>
      </c>
      <c r="AN7912" s="16" t="e">
        <f t="shared" si="2740"/>
        <v>#N/A</v>
      </c>
      <c r="AO7912" s="16" t="e">
        <f t="shared" si="2741"/>
        <v>#N/A</v>
      </c>
      <c r="AP7912" s="16" t="e">
        <f t="shared" si="2742"/>
        <v>#N/A</v>
      </c>
      <c r="AQ7912" s="16" t="e">
        <f t="shared" si="2743"/>
        <v>#N/A</v>
      </c>
      <c r="AR7912" s="16" t="e">
        <f t="shared" si="2744"/>
        <v>#N/A</v>
      </c>
    </row>
    <row r="7913" spans="2:44" x14ac:dyDescent="0.25">
      <c r="B7913" t="e">
        <f>INDEX(RawData!$A$2:$A$1048576,MATCH(FmtData!$B$4+(ROW()-10),RawData!$A$2:$A$1048576,0))</f>
        <v>#N/A</v>
      </c>
      <c r="C79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3)</f>
        <v>#N/A</v>
      </c>
      <c r="D79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13" t="e">
        <f>INDEX(RawData!E$2:E$1048576,MATCH(FmtData!$B$4+(ROW()-10),RawData!$A$2:$A$1048576,0))</f>
        <v>#N/A</v>
      </c>
      <c r="F7913" t="e">
        <f>INDEX(RawData!F$2:F$1048576,MATCH(FmtData!$B$4+(ROW()-10),RawData!$A$2:$A$1048576,0))</f>
        <v>#N/A</v>
      </c>
      <c r="G7913" t="e">
        <f>INDEX(RawData!G$2:G$1048576,MATCH(FmtData!$B$4+(ROW()-10),RawData!$A$2:$A$1048576,0))</f>
        <v>#N/A</v>
      </c>
      <c r="H7913" t="e">
        <f>INDEX(RawData!H$2:H$1048576,MATCH(FmtData!$B$4+(ROW()-10),RawData!$A$2:$A$1048576,0))</f>
        <v>#N/A</v>
      </c>
      <c r="I7913" t="e">
        <f>INDEX(RawData!I$2:I$1048576,MATCH(FmtData!$B$4+(ROW()-10),RawData!$A$2:$A$1048576,0))</f>
        <v>#N/A</v>
      </c>
      <c r="J7913" t="e">
        <f>INDEX(RawData!J$2:J$1048576,MATCH(FmtData!$B$4+(ROW()-10),RawData!$A$2:$A$1048576,0))</f>
        <v>#N/A</v>
      </c>
      <c r="K7913" t="e">
        <f>INDEX(RawData!K$2:K$1048576,MATCH(FmtData!$B$4+(ROW()-10),RawData!$A$2:$A$1048576,0))</f>
        <v>#N/A</v>
      </c>
      <c r="L7913" t="e">
        <f>INDEX(RawData!L$2:L$1048576,MATCH(FmtData!$B$4+(ROW()-10),RawData!$A$2:$A$1048576,0))</f>
        <v>#N/A</v>
      </c>
      <c r="M7913" t="e">
        <f>INDEX(RawData!M$2:M$1048576,MATCH(FmtData!$B$4+(ROW()-10),RawData!$A$2:$A$1048576,0))</f>
        <v>#N/A</v>
      </c>
      <c r="N7913" t="e">
        <f>INDEX(RawData!N$2:N$1048576,MATCH(FmtData!$B$4+(ROW()-10),RawData!$A$2:$A$1048576,0))</f>
        <v>#N/A</v>
      </c>
      <c r="O7913" t="e">
        <f>INDEX(RawData!O$2:O$1048576,MATCH(FmtData!$B$4+(ROW()-10),RawData!$A$2:$A$1048576,0))</f>
        <v>#N/A</v>
      </c>
      <c r="P7913" t="e">
        <f>INDEX(RawData!P$2:P$1048576,MATCH(FmtData!$B$4+(ROW()-10),RawData!$A$2:$A$1048576,0))</f>
        <v>#N/A</v>
      </c>
      <c r="Q7913" t="e">
        <f>INDEX(RawData!Q$2:Q$1048576,MATCH(FmtData!$B$4+(ROW()-10),RawData!$A$2:$A$1048576,0))</f>
        <v>#N/A</v>
      </c>
      <c r="R7913" t="e">
        <f>INDEX(RawData!R$2:R$1048576,MATCH(FmtData!$B$4+(ROW()-10),RawData!$A$2:$A$1048576,0))</f>
        <v>#N/A</v>
      </c>
      <c r="S7913" t="e">
        <f>INDEX(RawData!S$2:S$1048576,MATCH(FmtData!$B$4+(ROW()-10),RawData!$A$2:$A$1048576,0))</f>
        <v>#N/A</v>
      </c>
      <c r="T7913" t="e">
        <f>INDEX(RawData!T$2:T$1048576,MATCH(FmtData!$B$4+(ROW()-10),RawData!$A$2:$A$1048576,0))</f>
        <v>#N/A</v>
      </c>
      <c r="U7913" t="e">
        <f>INDEX(RawData!U$2:U$1048576,MATCH(FmtData!$B$4+(ROW()-10),RawData!$A$2:$A$1048576,0))</f>
        <v>#N/A</v>
      </c>
      <c r="V7913" t="e">
        <f>INDEX(RawData!V$2:V$1048576,MATCH(FmtData!$B$4+(ROW()-10),RawData!$A$2:$A$1048576,0))</f>
        <v>#N/A</v>
      </c>
      <c r="W7913" s="7" t="e">
        <f t="shared" si="2727"/>
        <v>#N/A</v>
      </c>
      <c r="X7913" s="7" t="e">
        <f t="shared" si="2728"/>
        <v>#N/A</v>
      </c>
      <c r="Y7913" s="7" t="e">
        <f t="shared" si="2729"/>
        <v>#N/A</v>
      </c>
      <c r="Z7913" s="7" t="e">
        <f t="shared" si="2745"/>
        <v>#N/A</v>
      </c>
      <c r="AA7913" s="7" t="e">
        <f t="shared" si="2746"/>
        <v>#N/A</v>
      </c>
      <c r="AB7913" s="7" t="e">
        <f t="shared" si="2730"/>
        <v>#N/A</v>
      </c>
      <c r="AC7913" s="5" t="e">
        <f t="shared" si="2731"/>
        <v>#N/A</v>
      </c>
      <c r="AD7913" s="14" t="e">
        <f t="shared" si="2732"/>
        <v>#N/A</v>
      </c>
      <c r="AE7913" s="14" t="e">
        <f t="shared" si="2733"/>
        <v>#N/A</v>
      </c>
      <c r="AF7913" s="14" t="e">
        <f t="shared" si="2734"/>
        <v>#N/A</v>
      </c>
      <c r="AG7913" s="14" t="e">
        <f t="shared" si="2735"/>
        <v>#N/A</v>
      </c>
      <c r="AH7913" s="14" t="e">
        <f t="shared" si="2713"/>
        <v>#N/A</v>
      </c>
      <c r="AI7913" s="16" t="e">
        <f t="shared" si="2747"/>
        <v>#N/A</v>
      </c>
      <c r="AJ7913" s="16" t="e">
        <f t="shared" si="2736"/>
        <v>#N/A</v>
      </c>
      <c r="AK7913" s="16" t="e">
        <f t="shared" si="2737"/>
        <v>#N/A</v>
      </c>
      <c r="AL7913" s="16" t="e">
        <f t="shared" si="2738"/>
        <v>#N/A</v>
      </c>
      <c r="AM7913" s="16" t="e">
        <f t="shared" si="2739"/>
        <v>#N/A</v>
      </c>
      <c r="AN7913" s="16" t="e">
        <f t="shared" si="2740"/>
        <v>#N/A</v>
      </c>
      <c r="AO7913" s="16" t="e">
        <f t="shared" si="2741"/>
        <v>#N/A</v>
      </c>
      <c r="AP7913" s="16" t="e">
        <f t="shared" si="2742"/>
        <v>#N/A</v>
      </c>
      <c r="AQ7913" s="16" t="e">
        <f t="shared" si="2743"/>
        <v>#N/A</v>
      </c>
      <c r="AR7913" s="16" t="e">
        <f t="shared" si="2744"/>
        <v>#N/A</v>
      </c>
    </row>
    <row r="7914" spans="2:44" x14ac:dyDescent="0.25">
      <c r="B7914" t="e">
        <f>INDEX(RawData!$A$2:$A$1048576,MATCH(FmtData!$B$4+(ROW()-10),RawData!$A$2:$A$1048576,0))</f>
        <v>#N/A</v>
      </c>
      <c r="C79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4)</f>
        <v>#N/A</v>
      </c>
      <c r="D79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14" t="e">
        <f>INDEX(RawData!E$2:E$1048576,MATCH(FmtData!$B$4+(ROW()-10),RawData!$A$2:$A$1048576,0))</f>
        <v>#N/A</v>
      </c>
      <c r="F7914" t="e">
        <f>INDEX(RawData!F$2:F$1048576,MATCH(FmtData!$B$4+(ROW()-10),RawData!$A$2:$A$1048576,0))</f>
        <v>#N/A</v>
      </c>
      <c r="G7914" t="e">
        <f>INDEX(RawData!G$2:G$1048576,MATCH(FmtData!$B$4+(ROW()-10),RawData!$A$2:$A$1048576,0))</f>
        <v>#N/A</v>
      </c>
      <c r="H7914" t="e">
        <f>INDEX(RawData!H$2:H$1048576,MATCH(FmtData!$B$4+(ROW()-10),RawData!$A$2:$A$1048576,0))</f>
        <v>#N/A</v>
      </c>
      <c r="I7914" t="e">
        <f>INDEX(RawData!I$2:I$1048576,MATCH(FmtData!$B$4+(ROW()-10),RawData!$A$2:$A$1048576,0))</f>
        <v>#N/A</v>
      </c>
      <c r="J7914" t="e">
        <f>INDEX(RawData!J$2:J$1048576,MATCH(FmtData!$B$4+(ROW()-10),RawData!$A$2:$A$1048576,0))</f>
        <v>#N/A</v>
      </c>
      <c r="K7914" t="e">
        <f>INDEX(RawData!K$2:K$1048576,MATCH(FmtData!$B$4+(ROW()-10),RawData!$A$2:$A$1048576,0))</f>
        <v>#N/A</v>
      </c>
      <c r="L7914" t="e">
        <f>INDEX(RawData!L$2:L$1048576,MATCH(FmtData!$B$4+(ROW()-10),RawData!$A$2:$A$1048576,0))</f>
        <v>#N/A</v>
      </c>
      <c r="M7914" t="e">
        <f>INDEX(RawData!M$2:M$1048576,MATCH(FmtData!$B$4+(ROW()-10),RawData!$A$2:$A$1048576,0))</f>
        <v>#N/A</v>
      </c>
      <c r="N7914" t="e">
        <f>INDEX(RawData!N$2:N$1048576,MATCH(FmtData!$B$4+(ROW()-10),RawData!$A$2:$A$1048576,0))</f>
        <v>#N/A</v>
      </c>
      <c r="O7914" t="e">
        <f>INDEX(RawData!O$2:O$1048576,MATCH(FmtData!$B$4+(ROW()-10),RawData!$A$2:$A$1048576,0))</f>
        <v>#N/A</v>
      </c>
      <c r="P7914" t="e">
        <f>INDEX(RawData!P$2:P$1048576,MATCH(FmtData!$B$4+(ROW()-10),RawData!$A$2:$A$1048576,0))</f>
        <v>#N/A</v>
      </c>
      <c r="Q7914" t="e">
        <f>INDEX(RawData!Q$2:Q$1048576,MATCH(FmtData!$B$4+(ROW()-10),RawData!$A$2:$A$1048576,0))</f>
        <v>#N/A</v>
      </c>
      <c r="R7914" t="e">
        <f>INDEX(RawData!R$2:R$1048576,MATCH(FmtData!$B$4+(ROW()-10),RawData!$A$2:$A$1048576,0))</f>
        <v>#N/A</v>
      </c>
      <c r="S7914" t="e">
        <f>INDEX(RawData!S$2:S$1048576,MATCH(FmtData!$B$4+(ROW()-10),RawData!$A$2:$A$1048576,0))</f>
        <v>#N/A</v>
      </c>
      <c r="T7914" t="e">
        <f>INDEX(RawData!T$2:T$1048576,MATCH(FmtData!$B$4+(ROW()-10),RawData!$A$2:$A$1048576,0))</f>
        <v>#N/A</v>
      </c>
      <c r="U7914" t="e">
        <f>INDEX(RawData!U$2:U$1048576,MATCH(FmtData!$B$4+(ROW()-10),RawData!$A$2:$A$1048576,0))</f>
        <v>#N/A</v>
      </c>
      <c r="V7914" t="e">
        <f>INDEX(RawData!V$2:V$1048576,MATCH(FmtData!$B$4+(ROW()-10),RawData!$A$2:$A$1048576,0))</f>
        <v>#N/A</v>
      </c>
      <c r="W7914" s="7" t="e">
        <f t="shared" si="2727"/>
        <v>#N/A</v>
      </c>
      <c r="X7914" s="7" t="e">
        <f t="shared" si="2728"/>
        <v>#N/A</v>
      </c>
      <c r="Y7914" s="7" t="e">
        <f t="shared" si="2729"/>
        <v>#N/A</v>
      </c>
      <c r="Z7914" s="7" t="e">
        <f t="shared" si="2745"/>
        <v>#N/A</v>
      </c>
      <c r="AA7914" s="7" t="e">
        <f t="shared" si="2746"/>
        <v>#N/A</v>
      </c>
      <c r="AB7914" s="7" t="e">
        <f t="shared" si="2730"/>
        <v>#N/A</v>
      </c>
      <c r="AC7914" s="5" t="e">
        <f t="shared" si="2731"/>
        <v>#N/A</v>
      </c>
      <c r="AD7914" s="14" t="e">
        <f t="shared" si="2732"/>
        <v>#N/A</v>
      </c>
      <c r="AE7914" s="14" t="e">
        <f t="shared" si="2733"/>
        <v>#N/A</v>
      </c>
      <c r="AF7914" s="14" t="e">
        <f t="shared" si="2734"/>
        <v>#N/A</v>
      </c>
      <c r="AG7914" s="14" t="e">
        <f t="shared" si="2735"/>
        <v>#N/A</v>
      </c>
      <c r="AH7914" s="14" t="e">
        <f t="shared" si="2713"/>
        <v>#N/A</v>
      </c>
      <c r="AI7914" s="16" t="e">
        <f t="shared" si="2747"/>
        <v>#N/A</v>
      </c>
      <c r="AJ7914" s="16" t="e">
        <f t="shared" si="2736"/>
        <v>#N/A</v>
      </c>
      <c r="AK7914" s="16" t="e">
        <f t="shared" si="2737"/>
        <v>#N/A</v>
      </c>
      <c r="AL7914" s="16" t="e">
        <f t="shared" si="2738"/>
        <v>#N/A</v>
      </c>
      <c r="AM7914" s="16" t="e">
        <f t="shared" si="2739"/>
        <v>#N/A</v>
      </c>
      <c r="AN7914" s="16" t="e">
        <f t="shared" si="2740"/>
        <v>#N/A</v>
      </c>
      <c r="AO7914" s="16" t="e">
        <f t="shared" si="2741"/>
        <v>#N/A</v>
      </c>
      <c r="AP7914" s="16" t="e">
        <f t="shared" si="2742"/>
        <v>#N/A</v>
      </c>
      <c r="AQ7914" s="16" t="e">
        <f t="shared" si="2743"/>
        <v>#N/A</v>
      </c>
      <c r="AR7914" s="16" t="e">
        <f t="shared" si="2744"/>
        <v>#N/A</v>
      </c>
    </row>
    <row r="7915" spans="2:44" x14ac:dyDescent="0.25">
      <c r="B7915" t="e">
        <f>INDEX(RawData!$A$2:$A$1048576,MATCH(FmtData!$B$4+(ROW()-10),RawData!$A$2:$A$1048576,0))</f>
        <v>#N/A</v>
      </c>
      <c r="C79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5)</f>
        <v>#N/A</v>
      </c>
      <c r="D79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15" t="e">
        <f>INDEX(RawData!E$2:E$1048576,MATCH(FmtData!$B$4+(ROW()-10),RawData!$A$2:$A$1048576,0))</f>
        <v>#N/A</v>
      </c>
      <c r="F7915" t="e">
        <f>INDEX(RawData!F$2:F$1048576,MATCH(FmtData!$B$4+(ROW()-10),RawData!$A$2:$A$1048576,0))</f>
        <v>#N/A</v>
      </c>
      <c r="G7915" t="e">
        <f>INDEX(RawData!G$2:G$1048576,MATCH(FmtData!$B$4+(ROW()-10),RawData!$A$2:$A$1048576,0))</f>
        <v>#N/A</v>
      </c>
      <c r="H7915" t="e">
        <f>INDEX(RawData!H$2:H$1048576,MATCH(FmtData!$B$4+(ROW()-10),RawData!$A$2:$A$1048576,0))</f>
        <v>#N/A</v>
      </c>
      <c r="I7915" t="e">
        <f>INDEX(RawData!I$2:I$1048576,MATCH(FmtData!$B$4+(ROW()-10),RawData!$A$2:$A$1048576,0))</f>
        <v>#N/A</v>
      </c>
      <c r="J7915" t="e">
        <f>INDEX(RawData!J$2:J$1048576,MATCH(FmtData!$B$4+(ROW()-10),RawData!$A$2:$A$1048576,0))</f>
        <v>#N/A</v>
      </c>
      <c r="K7915" t="e">
        <f>INDEX(RawData!K$2:K$1048576,MATCH(FmtData!$B$4+(ROW()-10),RawData!$A$2:$A$1048576,0))</f>
        <v>#N/A</v>
      </c>
      <c r="L7915" t="e">
        <f>INDEX(RawData!L$2:L$1048576,MATCH(FmtData!$B$4+(ROW()-10),RawData!$A$2:$A$1048576,0))</f>
        <v>#N/A</v>
      </c>
      <c r="M7915" t="e">
        <f>INDEX(RawData!M$2:M$1048576,MATCH(FmtData!$B$4+(ROW()-10),RawData!$A$2:$A$1048576,0))</f>
        <v>#N/A</v>
      </c>
      <c r="N7915" t="e">
        <f>INDEX(RawData!N$2:N$1048576,MATCH(FmtData!$B$4+(ROW()-10),RawData!$A$2:$A$1048576,0))</f>
        <v>#N/A</v>
      </c>
      <c r="O7915" t="e">
        <f>INDEX(RawData!O$2:O$1048576,MATCH(FmtData!$B$4+(ROW()-10),RawData!$A$2:$A$1048576,0))</f>
        <v>#N/A</v>
      </c>
      <c r="P7915" t="e">
        <f>INDEX(RawData!P$2:P$1048576,MATCH(FmtData!$B$4+(ROW()-10),RawData!$A$2:$A$1048576,0))</f>
        <v>#N/A</v>
      </c>
      <c r="Q7915" t="e">
        <f>INDEX(RawData!Q$2:Q$1048576,MATCH(FmtData!$B$4+(ROW()-10),RawData!$A$2:$A$1048576,0))</f>
        <v>#N/A</v>
      </c>
      <c r="R7915" t="e">
        <f>INDEX(RawData!R$2:R$1048576,MATCH(FmtData!$B$4+(ROW()-10),RawData!$A$2:$A$1048576,0))</f>
        <v>#N/A</v>
      </c>
      <c r="S7915" t="e">
        <f>INDEX(RawData!S$2:S$1048576,MATCH(FmtData!$B$4+(ROW()-10),RawData!$A$2:$A$1048576,0))</f>
        <v>#N/A</v>
      </c>
      <c r="T7915" t="e">
        <f>INDEX(RawData!T$2:T$1048576,MATCH(FmtData!$B$4+(ROW()-10),RawData!$A$2:$A$1048576,0))</f>
        <v>#N/A</v>
      </c>
      <c r="U7915" t="e">
        <f>INDEX(RawData!U$2:U$1048576,MATCH(FmtData!$B$4+(ROW()-10),RawData!$A$2:$A$1048576,0))</f>
        <v>#N/A</v>
      </c>
      <c r="V7915" t="e">
        <f>INDEX(RawData!V$2:V$1048576,MATCH(FmtData!$B$4+(ROW()-10),RawData!$A$2:$A$1048576,0))</f>
        <v>#N/A</v>
      </c>
      <c r="W7915" s="7" t="e">
        <f t="shared" si="2727"/>
        <v>#N/A</v>
      </c>
      <c r="X7915" s="7" t="e">
        <f t="shared" si="2728"/>
        <v>#N/A</v>
      </c>
      <c r="Y7915" s="7" t="e">
        <f t="shared" si="2729"/>
        <v>#N/A</v>
      </c>
      <c r="Z7915" s="7" t="e">
        <f t="shared" si="2745"/>
        <v>#N/A</v>
      </c>
      <c r="AA7915" s="7" t="e">
        <f t="shared" si="2746"/>
        <v>#N/A</v>
      </c>
      <c r="AB7915" s="7" t="e">
        <f t="shared" si="2730"/>
        <v>#N/A</v>
      </c>
      <c r="AC7915" s="5" t="e">
        <f t="shared" si="2731"/>
        <v>#N/A</v>
      </c>
      <c r="AD7915" s="14" t="e">
        <f t="shared" si="2732"/>
        <v>#N/A</v>
      </c>
      <c r="AE7915" s="14" t="e">
        <f t="shared" si="2733"/>
        <v>#N/A</v>
      </c>
      <c r="AF7915" s="14" t="e">
        <f t="shared" si="2734"/>
        <v>#N/A</v>
      </c>
      <c r="AG7915" s="14" t="e">
        <f t="shared" si="2735"/>
        <v>#N/A</v>
      </c>
      <c r="AH7915" s="14" t="e">
        <f t="shared" si="2713"/>
        <v>#N/A</v>
      </c>
      <c r="AI7915" s="16" t="e">
        <f t="shared" si="2747"/>
        <v>#N/A</v>
      </c>
      <c r="AJ7915" s="16" t="e">
        <f t="shared" si="2736"/>
        <v>#N/A</v>
      </c>
      <c r="AK7915" s="16" t="e">
        <f t="shared" si="2737"/>
        <v>#N/A</v>
      </c>
      <c r="AL7915" s="16" t="e">
        <f t="shared" si="2738"/>
        <v>#N/A</v>
      </c>
      <c r="AM7915" s="16" t="e">
        <f t="shared" si="2739"/>
        <v>#N/A</v>
      </c>
      <c r="AN7915" s="16" t="e">
        <f t="shared" si="2740"/>
        <v>#N/A</v>
      </c>
      <c r="AO7915" s="16" t="e">
        <f t="shared" si="2741"/>
        <v>#N/A</v>
      </c>
      <c r="AP7915" s="16" t="e">
        <f t="shared" si="2742"/>
        <v>#N/A</v>
      </c>
      <c r="AQ7915" s="16" t="e">
        <f t="shared" si="2743"/>
        <v>#N/A</v>
      </c>
      <c r="AR7915" s="16" t="e">
        <f t="shared" si="2744"/>
        <v>#N/A</v>
      </c>
    </row>
    <row r="7916" spans="2:44" x14ac:dyDescent="0.25">
      <c r="B7916" t="e">
        <f>INDEX(RawData!$A$2:$A$1048576,MATCH(FmtData!$B$4+(ROW()-10),RawData!$A$2:$A$1048576,0))</f>
        <v>#N/A</v>
      </c>
      <c r="C79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6)</f>
        <v>#N/A</v>
      </c>
      <c r="D79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16" t="e">
        <f>INDEX(RawData!E$2:E$1048576,MATCH(FmtData!$B$4+(ROW()-10),RawData!$A$2:$A$1048576,0))</f>
        <v>#N/A</v>
      </c>
      <c r="F7916" t="e">
        <f>INDEX(RawData!F$2:F$1048576,MATCH(FmtData!$B$4+(ROW()-10),RawData!$A$2:$A$1048576,0))</f>
        <v>#N/A</v>
      </c>
      <c r="G7916" t="e">
        <f>INDEX(RawData!G$2:G$1048576,MATCH(FmtData!$B$4+(ROW()-10),RawData!$A$2:$A$1048576,0))</f>
        <v>#N/A</v>
      </c>
      <c r="H7916" t="e">
        <f>INDEX(RawData!H$2:H$1048576,MATCH(FmtData!$B$4+(ROW()-10),RawData!$A$2:$A$1048576,0))</f>
        <v>#N/A</v>
      </c>
      <c r="I7916" t="e">
        <f>INDEX(RawData!I$2:I$1048576,MATCH(FmtData!$B$4+(ROW()-10),RawData!$A$2:$A$1048576,0))</f>
        <v>#N/A</v>
      </c>
      <c r="J7916" t="e">
        <f>INDEX(RawData!J$2:J$1048576,MATCH(FmtData!$B$4+(ROW()-10),RawData!$A$2:$A$1048576,0))</f>
        <v>#N/A</v>
      </c>
      <c r="K7916" t="e">
        <f>INDEX(RawData!K$2:K$1048576,MATCH(FmtData!$B$4+(ROW()-10),RawData!$A$2:$A$1048576,0))</f>
        <v>#N/A</v>
      </c>
      <c r="L7916" t="e">
        <f>INDEX(RawData!L$2:L$1048576,MATCH(FmtData!$B$4+(ROW()-10),RawData!$A$2:$A$1048576,0))</f>
        <v>#N/A</v>
      </c>
      <c r="M7916" t="e">
        <f>INDEX(RawData!M$2:M$1048576,MATCH(FmtData!$B$4+(ROW()-10),RawData!$A$2:$A$1048576,0))</f>
        <v>#N/A</v>
      </c>
      <c r="N7916" t="e">
        <f>INDEX(RawData!N$2:N$1048576,MATCH(FmtData!$B$4+(ROW()-10),RawData!$A$2:$A$1048576,0))</f>
        <v>#N/A</v>
      </c>
      <c r="O7916" t="e">
        <f>INDEX(RawData!O$2:O$1048576,MATCH(FmtData!$B$4+(ROW()-10),RawData!$A$2:$A$1048576,0))</f>
        <v>#N/A</v>
      </c>
      <c r="P7916" t="e">
        <f>INDEX(RawData!P$2:P$1048576,MATCH(FmtData!$B$4+(ROW()-10),RawData!$A$2:$A$1048576,0))</f>
        <v>#N/A</v>
      </c>
      <c r="Q7916" t="e">
        <f>INDEX(RawData!Q$2:Q$1048576,MATCH(FmtData!$B$4+(ROW()-10),RawData!$A$2:$A$1048576,0))</f>
        <v>#N/A</v>
      </c>
      <c r="R7916" t="e">
        <f>INDEX(RawData!R$2:R$1048576,MATCH(FmtData!$B$4+(ROW()-10),RawData!$A$2:$A$1048576,0))</f>
        <v>#N/A</v>
      </c>
      <c r="S7916" t="e">
        <f>INDEX(RawData!S$2:S$1048576,MATCH(FmtData!$B$4+(ROW()-10),RawData!$A$2:$A$1048576,0))</f>
        <v>#N/A</v>
      </c>
      <c r="T7916" t="e">
        <f>INDEX(RawData!T$2:T$1048576,MATCH(FmtData!$B$4+(ROW()-10),RawData!$A$2:$A$1048576,0))</f>
        <v>#N/A</v>
      </c>
      <c r="U7916" t="e">
        <f>INDEX(RawData!U$2:U$1048576,MATCH(FmtData!$B$4+(ROW()-10),RawData!$A$2:$A$1048576,0))</f>
        <v>#N/A</v>
      </c>
      <c r="V7916" t="e">
        <f>INDEX(RawData!V$2:V$1048576,MATCH(FmtData!$B$4+(ROW()-10),RawData!$A$2:$A$1048576,0))</f>
        <v>#N/A</v>
      </c>
      <c r="W7916" s="7" t="e">
        <f t="shared" si="2727"/>
        <v>#N/A</v>
      </c>
      <c r="X7916" s="7" t="e">
        <f t="shared" si="2728"/>
        <v>#N/A</v>
      </c>
      <c r="Y7916" s="7" t="e">
        <f t="shared" si="2729"/>
        <v>#N/A</v>
      </c>
      <c r="Z7916" s="7" t="e">
        <f t="shared" si="2745"/>
        <v>#N/A</v>
      </c>
      <c r="AA7916" s="7" t="e">
        <f t="shared" si="2746"/>
        <v>#N/A</v>
      </c>
      <c r="AB7916" s="7" t="e">
        <f t="shared" si="2730"/>
        <v>#N/A</v>
      </c>
      <c r="AC7916" s="5" t="e">
        <f t="shared" si="2731"/>
        <v>#N/A</v>
      </c>
      <c r="AD7916" s="14" t="e">
        <f t="shared" si="2732"/>
        <v>#N/A</v>
      </c>
      <c r="AE7916" s="14" t="e">
        <f t="shared" si="2733"/>
        <v>#N/A</v>
      </c>
      <c r="AF7916" s="14" t="e">
        <f t="shared" si="2734"/>
        <v>#N/A</v>
      </c>
      <c r="AG7916" s="14" t="e">
        <f t="shared" si="2735"/>
        <v>#N/A</v>
      </c>
      <c r="AH7916" s="14" t="e">
        <f t="shared" si="2713"/>
        <v>#N/A</v>
      </c>
      <c r="AI7916" s="16" t="e">
        <f t="shared" si="2747"/>
        <v>#N/A</v>
      </c>
      <c r="AJ7916" s="16" t="e">
        <f t="shared" si="2736"/>
        <v>#N/A</v>
      </c>
      <c r="AK7916" s="16" t="e">
        <f t="shared" si="2737"/>
        <v>#N/A</v>
      </c>
      <c r="AL7916" s="16" t="e">
        <f t="shared" si="2738"/>
        <v>#N/A</v>
      </c>
      <c r="AM7916" s="16" t="e">
        <f t="shared" si="2739"/>
        <v>#N/A</v>
      </c>
      <c r="AN7916" s="16" t="e">
        <f t="shared" si="2740"/>
        <v>#N/A</v>
      </c>
      <c r="AO7916" s="16" t="e">
        <f t="shared" si="2741"/>
        <v>#N/A</v>
      </c>
      <c r="AP7916" s="16" t="e">
        <f t="shared" si="2742"/>
        <v>#N/A</v>
      </c>
      <c r="AQ7916" s="16" t="e">
        <f t="shared" si="2743"/>
        <v>#N/A</v>
      </c>
      <c r="AR7916" s="16" t="e">
        <f t="shared" si="2744"/>
        <v>#N/A</v>
      </c>
    </row>
    <row r="7917" spans="2:44" x14ac:dyDescent="0.25">
      <c r="B7917" t="e">
        <f>INDEX(RawData!$A$2:$A$1048576,MATCH(FmtData!$B$4+(ROW()-10),RawData!$A$2:$A$1048576,0))</f>
        <v>#N/A</v>
      </c>
      <c r="C79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7)</f>
        <v>#N/A</v>
      </c>
      <c r="D79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17" t="e">
        <f>INDEX(RawData!E$2:E$1048576,MATCH(FmtData!$B$4+(ROW()-10),RawData!$A$2:$A$1048576,0))</f>
        <v>#N/A</v>
      </c>
      <c r="F7917" t="e">
        <f>INDEX(RawData!F$2:F$1048576,MATCH(FmtData!$B$4+(ROW()-10),RawData!$A$2:$A$1048576,0))</f>
        <v>#N/A</v>
      </c>
      <c r="G7917" t="e">
        <f>INDEX(RawData!G$2:G$1048576,MATCH(FmtData!$B$4+(ROW()-10),RawData!$A$2:$A$1048576,0))</f>
        <v>#N/A</v>
      </c>
      <c r="H7917" t="e">
        <f>INDEX(RawData!H$2:H$1048576,MATCH(FmtData!$B$4+(ROW()-10),RawData!$A$2:$A$1048576,0))</f>
        <v>#N/A</v>
      </c>
      <c r="I7917" t="e">
        <f>INDEX(RawData!I$2:I$1048576,MATCH(FmtData!$B$4+(ROW()-10),RawData!$A$2:$A$1048576,0))</f>
        <v>#N/A</v>
      </c>
      <c r="J7917" t="e">
        <f>INDEX(RawData!J$2:J$1048576,MATCH(FmtData!$B$4+(ROW()-10),RawData!$A$2:$A$1048576,0))</f>
        <v>#N/A</v>
      </c>
      <c r="K7917" t="e">
        <f>INDEX(RawData!K$2:K$1048576,MATCH(FmtData!$B$4+(ROW()-10),RawData!$A$2:$A$1048576,0))</f>
        <v>#N/A</v>
      </c>
      <c r="L7917" t="e">
        <f>INDEX(RawData!L$2:L$1048576,MATCH(FmtData!$B$4+(ROW()-10),RawData!$A$2:$A$1048576,0))</f>
        <v>#N/A</v>
      </c>
      <c r="M7917" t="e">
        <f>INDEX(RawData!M$2:M$1048576,MATCH(FmtData!$B$4+(ROW()-10),RawData!$A$2:$A$1048576,0))</f>
        <v>#N/A</v>
      </c>
      <c r="N7917" t="e">
        <f>INDEX(RawData!N$2:N$1048576,MATCH(FmtData!$B$4+(ROW()-10),RawData!$A$2:$A$1048576,0))</f>
        <v>#N/A</v>
      </c>
      <c r="O7917" t="e">
        <f>INDEX(RawData!O$2:O$1048576,MATCH(FmtData!$B$4+(ROW()-10),RawData!$A$2:$A$1048576,0))</f>
        <v>#N/A</v>
      </c>
      <c r="P7917" t="e">
        <f>INDEX(RawData!P$2:P$1048576,MATCH(FmtData!$B$4+(ROW()-10),RawData!$A$2:$A$1048576,0))</f>
        <v>#N/A</v>
      </c>
      <c r="Q7917" t="e">
        <f>INDEX(RawData!Q$2:Q$1048576,MATCH(FmtData!$B$4+(ROW()-10),RawData!$A$2:$A$1048576,0))</f>
        <v>#N/A</v>
      </c>
      <c r="R7917" t="e">
        <f>INDEX(RawData!R$2:R$1048576,MATCH(FmtData!$B$4+(ROW()-10),RawData!$A$2:$A$1048576,0))</f>
        <v>#N/A</v>
      </c>
      <c r="S7917" t="e">
        <f>INDEX(RawData!S$2:S$1048576,MATCH(FmtData!$B$4+(ROW()-10),RawData!$A$2:$A$1048576,0))</f>
        <v>#N/A</v>
      </c>
      <c r="T7917" t="e">
        <f>INDEX(RawData!T$2:T$1048576,MATCH(FmtData!$B$4+(ROW()-10),RawData!$A$2:$A$1048576,0))</f>
        <v>#N/A</v>
      </c>
      <c r="U7917" t="e">
        <f>INDEX(RawData!U$2:U$1048576,MATCH(FmtData!$B$4+(ROW()-10),RawData!$A$2:$A$1048576,0))</f>
        <v>#N/A</v>
      </c>
      <c r="V7917" t="e">
        <f>INDEX(RawData!V$2:V$1048576,MATCH(FmtData!$B$4+(ROW()-10),RawData!$A$2:$A$1048576,0))</f>
        <v>#N/A</v>
      </c>
      <c r="W7917" s="7" t="e">
        <f t="shared" si="2727"/>
        <v>#N/A</v>
      </c>
      <c r="X7917" s="7" t="e">
        <f t="shared" si="2728"/>
        <v>#N/A</v>
      </c>
      <c r="Y7917" s="7" t="e">
        <f t="shared" si="2729"/>
        <v>#N/A</v>
      </c>
      <c r="Z7917" s="7" t="e">
        <f t="shared" si="2745"/>
        <v>#N/A</v>
      </c>
      <c r="AA7917" s="7" t="e">
        <f t="shared" si="2746"/>
        <v>#N/A</v>
      </c>
      <c r="AB7917" s="7" t="e">
        <f t="shared" si="2730"/>
        <v>#N/A</v>
      </c>
      <c r="AC7917" s="5" t="e">
        <f t="shared" si="2731"/>
        <v>#N/A</v>
      </c>
      <c r="AD7917" s="14" t="e">
        <f t="shared" si="2732"/>
        <v>#N/A</v>
      </c>
      <c r="AE7917" s="14" t="e">
        <f t="shared" si="2733"/>
        <v>#N/A</v>
      </c>
      <c r="AF7917" s="14" t="e">
        <f t="shared" si="2734"/>
        <v>#N/A</v>
      </c>
      <c r="AG7917" s="14" t="e">
        <f t="shared" si="2735"/>
        <v>#N/A</v>
      </c>
      <c r="AH7917" s="14" t="e">
        <f t="shared" si="2713"/>
        <v>#N/A</v>
      </c>
      <c r="AI7917" s="16" t="e">
        <f t="shared" si="2747"/>
        <v>#N/A</v>
      </c>
      <c r="AJ7917" s="16" t="e">
        <f t="shared" si="2736"/>
        <v>#N/A</v>
      </c>
      <c r="AK7917" s="16" t="e">
        <f t="shared" si="2737"/>
        <v>#N/A</v>
      </c>
      <c r="AL7917" s="16" t="e">
        <f t="shared" si="2738"/>
        <v>#N/A</v>
      </c>
      <c r="AM7917" s="16" t="e">
        <f t="shared" si="2739"/>
        <v>#N/A</v>
      </c>
      <c r="AN7917" s="16" t="e">
        <f t="shared" si="2740"/>
        <v>#N/A</v>
      </c>
      <c r="AO7917" s="16" t="e">
        <f t="shared" si="2741"/>
        <v>#N/A</v>
      </c>
      <c r="AP7917" s="16" t="e">
        <f t="shared" si="2742"/>
        <v>#N/A</v>
      </c>
      <c r="AQ7917" s="16" t="e">
        <f t="shared" si="2743"/>
        <v>#N/A</v>
      </c>
      <c r="AR7917" s="16" t="e">
        <f t="shared" si="2744"/>
        <v>#N/A</v>
      </c>
    </row>
    <row r="7918" spans="2:44" x14ac:dyDescent="0.25">
      <c r="B7918" t="e">
        <f>INDEX(RawData!$A$2:$A$1048576,MATCH(FmtData!$B$4+(ROW()-10),RawData!$A$2:$A$1048576,0))</f>
        <v>#N/A</v>
      </c>
      <c r="C79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8)</f>
        <v>#N/A</v>
      </c>
      <c r="D79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18" t="e">
        <f>INDEX(RawData!E$2:E$1048576,MATCH(FmtData!$B$4+(ROW()-10),RawData!$A$2:$A$1048576,0))</f>
        <v>#N/A</v>
      </c>
      <c r="F7918" t="e">
        <f>INDEX(RawData!F$2:F$1048576,MATCH(FmtData!$B$4+(ROW()-10),RawData!$A$2:$A$1048576,0))</f>
        <v>#N/A</v>
      </c>
      <c r="G7918" t="e">
        <f>INDEX(RawData!G$2:G$1048576,MATCH(FmtData!$B$4+(ROW()-10),RawData!$A$2:$A$1048576,0))</f>
        <v>#N/A</v>
      </c>
      <c r="H7918" t="e">
        <f>INDEX(RawData!H$2:H$1048576,MATCH(FmtData!$B$4+(ROW()-10),RawData!$A$2:$A$1048576,0))</f>
        <v>#N/A</v>
      </c>
      <c r="I7918" t="e">
        <f>INDEX(RawData!I$2:I$1048576,MATCH(FmtData!$B$4+(ROW()-10),RawData!$A$2:$A$1048576,0))</f>
        <v>#N/A</v>
      </c>
      <c r="J7918" t="e">
        <f>INDEX(RawData!J$2:J$1048576,MATCH(FmtData!$B$4+(ROW()-10),RawData!$A$2:$A$1048576,0))</f>
        <v>#N/A</v>
      </c>
      <c r="K7918" t="e">
        <f>INDEX(RawData!K$2:K$1048576,MATCH(FmtData!$B$4+(ROW()-10),RawData!$A$2:$A$1048576,0))</f>
        <v>#N/A</v>
      </c>
      <c r="L7918" t="e">
        <f>INDEX(RawData!L$2:L$1048576,MATCH(FmtData!$B$4+(ROW()-10),RawData!$A$2:$A$1048576,0))</f>
        <v>#N/A</v>
      </c>
      <c r="M7918" t="e">
        <f>INDEX(RawData!M$2:M$1048576,MATCH(FmtData!$B$4+(ROW()-10),RawData!$A$2:$A$1048576,0))</f>
        <v>#N/A</v>
      </c>
      <c r="N7918" t="e">
        <f>INDEX(RawData!N$2:N$1048576,MATCH(FmtData!$B$4+(ROW()-10),RawData!$A$2:$A$1048576,0))</f>
        <v>#N/A</v>
      </c>
      <c r="O7918" t="e">
        <f>INDEX(RawData!O$2:O$1048576,MATCH(FmtData!$B$4+(ROW()-10),RawData!$A$2:$A$1048576,0))</f>
        <v>#N/A</v>
      </c>
      <c r="P7918" t="e">
        <f>INDEX(RawData!P$2:P$1048576,MATCH(FmtData!$B$4+(ROW()-10),RawData!$A$2:$A$1048576,0))</f>
        <v>#N/A</v>
      </c>
      <c r="Q7918" t="e">
        <f>INDEX(RawData!Q$2:Q$1048576,MATCH(FmtData!$B$4+(ROW()-10),RawData!$A$2:$A$1048576,0))</f>
        <v>#N/A</v>
      </c>
      <c r="R7918" t="e">
        <f>INDEX(RawData!R$2:R$1048576,MATCH(FmtData!$B$4+(ROW()-10),RawData!$A$2:$A$1048576,0))</f>
        <v>#N/A</v>
      </c>
      <c r="S7918" t="e">
        <f>INDEX(RawData!S$2:S$1048576,MATCH(FmtData!$B$4+(ROW()-10),RawData!$A$2:$A$1048576,0))</f>
        <v>#N/A</v>
      </c>
      <c r="T7918" t="e">
        <f>INDEX(RawData!T$2:T$1048576,MATCH(FmtData!$B$4+(ROW()-10),RawData!$A$2:$A$1048576,0))</f>
        <v>#N/A</v>
      </c>
      <c r="U7918" t="e">
        <f>INDEX(RawData!U$2:U$1048576,MATCH(FmtData!$B$4+(ROW()-10),RawData!$A$2:$A$1048576,0))</f>
        <v>#N/A</v>
      </c>
      <c r="V7918" t="e">
        <f>INDEX(RawData!V$2:V$1048576,MATCH(FmtData!$B$4+(ROW()-10),RawData!$A$2:$A$1048576,0))</f>
        <v>#N/A</v>
      </c>
      <c r="W7918" s="7" t="e">
        <f t="shared" si="2727"/>
        <v>#N/A</v>
      </c>
      <c r="X7918" s="7" t="e">
        <f t="shared" si="2728"/>
        <v>#N/A</v>
      </c>
      <c r="Y7918" s="7" t="e">
        <f t="shared" si="2729"/>
        <v>#N/A</v>
      </c>
      <c r="Z7918" s="7" t="e">
        <f t="shared" si="2745"/>
        <v>#N/A</v>
      </c>
      <c r="AA7918" s="7" t="e">
        <f t="shared" si="2746"/>
        <v>#N/A</v>
      </c>
      <c r="AB7918" s="7" t="e">
        <f t="shared" si="2730"/>
        <v>#N/A</v>
      </c>
      <c r="AC7918" s="5" t="e">
        <f t="shared" si="2731"/>
        <v>#N/A</v>
      </c>
      <c r="AD7918" s="14" t="e">
        <f t="shared" si="2732"/>
        <v>#N/A</v>
      </c>
      <c r="AE7918" s="14" t="e">
        <f t="shared" si="2733"/>
        <v>#N/A</v>
      </c>
      <c r="AF7918" s="14" t="e">
        <f t="shared" si="2734"/>
        <v>#N/A</v>
      </c>
      <c r="AG7918" s="14" t="e">
        <f t="shared" si="2735"/>
        <v>#N/A</v>
      </c>
      <c r="AH7918" s="14" t="e">
        <f t="shared" si="2713"/>
        <v>#N/A</v>
      </c>
      <c r="AI7918" s="16" t="e">
        <f t="shared" si="2747"/>
        <v>#N/A</v>
      </c>
      <c r="AJ7918" s="16" t="e">
        <f t="shared" si="2736"/>
        <v>#N/A</v>
      </c>
      <c r="AK7918" s="16" t="e">
        <f t="shared" si="2737"/>
        <v>#N/A</v>
      </c>
      <c r="AL7918" s="16" t="e">
        <f t="shared" si="2738"/>
        <v>#N/A</v>
      </c>
      <c r="AM7918" s="16" t="e">
        <f t="shared" si="2739"/>
        <v>#N/A</v>
      </c>
      <c r="AN7918" s="16" t="e">
        <f t="shared" si="2740"/>
        <v>#N/A</v>
      </c>
      <c r="AO7918" s="16" t="e">
        <f t="shared" si="2741"/>
        <v>#N/A</v>
      </c>
      <c r="AP7918" s="16" t="e">
        <f t="shared" si="2742"/>
        <v>#N/A</v>
      </c>
      <c r="AQ7918" s="16" t="e">
        <f t="shared" si="2743"/>
        <v>#N/A</v>
      </c>
      <c r="AR7918" s="16" t="e">
        <f t="shared" si="2744"/>
        <v>#N/A</v>
      </c>
    </row>
    <row r="7919" spans="2:44" x14ac:dyDescent="0.25">
      <c r="B7919" t="e">
        <f>INDEX(RawData!$A$2:$A$1048576,MATCH(FmtData!$B$4+(ROW()-10),RawData!$A$2:$A$1048576,0))</f>
        <v>#N/A</v>
      </c>
      <c r="C79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9)</f>
        <v>#N/A</v>
      </c>
      <c r="D79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19" t="e">
        <f>INDEX(RawData!E$2:E$1048576,MATCH(FmtData!$B$4+(ROW()-10),RawData!$A$2:$A$1048576,0))</f>
        <v>#N/A</v>
      </c>
      <c r="F7919" t="e">
        <f>INDEX(RawData!F$2:F$1048576,MATCH(FmtData!$B$4+(ROW()-10),RawData!$A$2:$A$1048576,0))</f>
        <v>#N/A</v>
      </c>
      <c r="G7919" t="e">
        <f>INDEX(RawData!G$2:G$1048576,MATCH(FmtData!$B$4+(ROW()-10),RawData!$A$2:$A$1048576,0))</f>
        <v>#N/A</v>
      </c>
      <c r="H7919" t="e">
        <f>INDEX(RawData!H$2:H$1048576,MATCH(FmtData!$B$4+(ROW()-10),RawData!$A$2:$A$1048576,0))</f>
        <v>#N/A</v>
      </c>
      <c r="I7919" t="e">
        <f>INDEX(RawData!I$2:I$1048576,MATCH(FmtData!$B$4+(ROW()-10),RawData!$A$2:$A$1048576,0))</f>
        <v>#N/A</v>
      </c>
      <c r="J7919" t="e">
        <f>INDEX(RawData!J$2:J$1048576,MATCH(FmtData!$B$4+(ROW()-10),RawData!$A$2:$A$1048576,0))</f>
        <v>#N/A</v>
      </c>
      <c r="K7919" t="e">
        <f>INDEX(RawData!K$2:K$1048576,MATCH(FmtData!$B$4+(ROW()-10),RawData!$A$2:$A$1048576,0))</f>
        <v>#N/A</v>
      </c>
      <c r="L7919" t="e">
        <f>INDEX(RawData!L$2:L$1048576,MATCH(FmtData!$B$4+(ROW()-10),RawData!$A$2:$A$1048576,0))</f>
        <v>#N/A</v>
      </c>
      <c r="M7919" t="e">
        <f>INDEX(RawData!M$2:M$1048576,MATCH(FmtData!$B$4+(ROW()-10),RawData!$A$2:$A$1048576,0))</f>
        <v>#N/A</v>
      </c>
      <c r="N7919" t="e">
        <f>INDEX(RawData!N$2:N$1048576,MATCH(FmtData!$B$4+(ROW()-10),RawData!$A$2:$A$1048576,0))</f>
        <v>#N/A</v>
      </c>
      <c r="O7919" t="e">
        <f>INDEX(RawData!O$2:O$1048576,MATCH(FmtData!$B$4+(ROW()-10),RawData!$A$2:$A$1048576,0))</f>
        <v>#N/A</v>
      </c>
      <c r="P7919" t="e">
        <f>INDEX(RawData!P$2:P$1048576,MATCH(FmtData!$B$4+(ROW()-10),RawData!$A$2:$A$1048576,0))</f>
        <v>#N/A</v>
      </c>
      <c r="Q7919" t="e">
        <f>INDEX(RawData!Q$2:Q$1048576,MATCH(FmtData!$B$4+(ROW()-10),RawData!$A$2:$A$1048576,0))</f>
        <v>#N/A</v>
      </c>
      <c r="R7919" t="e">
        <f>INDEX(RawData!R$2:R$1048576,MATCH(FmtData!$B$4+(ROW()-10),RawData!$A$2:$A$1048576,0))</f>
        <v>#N/A</v>
      </c>
      <c r="S7919" t="e">
        <f>INDEX(RawData!S$2:S$1048576,MATCH(FmtData!$B$4+(ROW()-10),RawData!$A$2:$A$1048576,0))</f>
        <v>#N/A</v>
      </c>
      <c r="T7919" t="e">
        <f>INDEX(RawData!T$2:T$1048576,MATCH(FmtData!$B$4+(ROW()-10),RawData!$A$2:$A$1048576,0))</f>
        <v>#N/A</v>
      </c>
      <c r="U7919" t="e">
        <f>INDEX(RawData!U$2:U$1048576,MATCH(FmtData!$B$4+(ROW()-10),RawData!$A$2:$A$1048576,0))</f>
        <v>#N/A</v>
      </c>
      <c r="V7919" t="e">
        <f>INDEX(RawData!V$2:V$1048576,MATCH(FmtData!$B$4+(ROW()-10),RawData!$A$2:$A$1048576,0))</f>
        <v>#N/A</v>
      </c>
      <c r="W7919" s="7" t="e">
        <f t="shared" si="2727"/>
        <v>#N/A</v>
      </c>
      <c r="X7919" s="7" t="e">
        <f t="shared" si="2728"/>
        <v>#N/A</v>
      </c>
      <c r="Y7919" s="7" t="e">
        <f t="shared" si="2729"/>
        <v>#N/A</v>
      </c>
      <c r="Z7919" s="7" t="e">
        <f t="shared" si="2745"/>
        <v>#N/A</v>
      </c>
      <c r="AA7919" s="7" t="e">
        <f t="shared" si="2746"/>
        <v>#N/A</v>
      </c>
      <c r="AB7919" s="7" t="e">
        <f t="shared" si="2730"/>
        <v>#N/A</v>
      </c>
      <c r="AC7919" s="5" t="e">
        <f t="shared" si="2731"/>
        <v>#N/A</v>
      </c>
      <c r="AD7919" s="14" t="e">
        <f t="shared" si="2732"/>
        <v>#N/A</v>
      </c>
      <c r="AE7919" s="14" t="e">
        <f t="shared" si="2733"/>
        <v>#N/A</v>
      </c>
      <c r="AF7919" s="14" t="e">
        <f t="shared" si="2734"/>
        <v>#N/A</v>
      </c>
      <c r="AG7919" s="14" t="e">
        <f t="shared" si="2735"/>
        <v>#N/A</v>
      </c>
      <c r="AH7919" s="14" t="e">
        <f t="shared" si="2713"/>
        <v>#N/A</v>
      </c>
      <c r="AI7919" s="16" t="e">
        <f t="shared" si="2747"/>
        <v>#N/A</v>
      </c>
      <c r="AJ7919" s="16" t="e">
        <f t="shared" si="2736"/>
        <v>#N/A</v>
      </c>
      <c r="AK7919" s="16" t="e">
        <f t="shared" si="2737"/>
        <v>#N/A</v>
      </c>
      <c r="AL7919" s="16" t="e">
        <f t="shared" si="2738"/>
        <v>#N/A</v>
      </c>
      <c r="AM7919" s="16" t="e">
        <f t="shared" si="2739"/>
        <v>#N/A</v>
      </c>
      <c r="AN7919" s="16" t="e">
        <f t="shared" si="2740"/>
        <v>#N/A</v>
      </c>
      <c r="AO7919" s="16" t="e">
        <f t="shared" si="2741"/>
        <v>#N/A</v>
      </c>
      <c r="AP7919" s="16" t="e">
        <f t="shared" si="2742"/>
        <v>#N/A</v>
      </c>
      <c r="AQ7919" s="16" t="e">
        <f t="shared" si="2743"/>
        <v>#N/A</v>
      </c>
      <c r="AR7919" s="16" t="e">
        <f t="shared" si="2744"/>
        <v>#N/A</v>
      </c>
    </row>
    <row r="7920" spans="2:44" x14ac:dyDescent="0.25">
      <c r="B7920" t="e">
        <f>INDEX(RawData!$A$2:$A$1048576,MATCH(FmtData!$B$4+(ROW()-10),RawData!$A$2:$A$1048576,0))</f>
        <v>#N/A</v>
      </c>
      <c r="C79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0)</f>
        <v>#N/A</v>
      </c>
      <c r="D79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20" t="e">
        <f>INDEX(RawData!E$2:E$1048576,MATCH(FmtData!$B$4+(ROW()-10),RawData!$A$2:$A$1048576,0))</f>
        <v>#N/A</v>
      </c>
      <c r="F7920" t="e">
        <f>INDEX(RawData!F$2:F$1048576,MATCH(FmtData!$B$4+(ROW()-10),RawData!$A$2:$A$1048576,0))</f>
        <v>#N/A</v>
      </c>
      <c r="G7920" t="e">
        <f>INDEX(RawData!G$2:G$1048576,MATCH(FmtData!$B$4+(ROW()-10),RawData!$A$2:$A$1048576,0))</f>
        <v>#N/A</v>
      </c>
      <c r="H7920" t="e">
        <f>INDEX(RawData!H$2:H$1048576,MATCH(FmtData!$B$4+(ROW()-10),RawData!$A$2:$A$1048576,0))</f>
        <v>#N/A</v>
      </c>
      <c r="I7920" t="e">
        <f>INDEX(RawData!I$2:I$1048576,MATCH(FmtData!$B$4+(ROW()-10),RawData!$A$2:$A$1048576,0))</f>
        <v>#N/A</v>
      </c>
      <c r="J7920" t="e">
        <f>INDEX(RawData!J$2:J$1048576,MATCH(FmtData!$B$4+(ROW()-10),RawData!$A$2:$A$1048576,0))</f>
        <v>#N/A</v>
      </c>
      <c r="K7920" t="e">
        <f>INDEX(RawData!K$2:K$1048576,MATCH(FmtData!$B$4+(ROW()-10),RawData!$A$2:$A$1048576,0))</f>
        <v>#N/A</v>
      </c>
      <c r="L7920" t="e">
        <f>INDEX(RawData!L$2:L$1048576,MATCH(FmtData!$B$4+(ROW()-10),RawData!$A$2:$A$1048576,0))</f>
        <v>#N/A</v>
      </c>
      <c r="M7920" t="e">
        <f>INDEX(RawData!M$2:M$1048576,MATCH(FmtData!$B$4+(ROW()-10),RawData!$A$2:$A$1048576,0))</f>
        <v>#N/A</v>
      </c>
      <c r="N7920" t="e">
        <f>INDEX(RawData!N$2:N$1048576,MATCH(FmtData!$B$4+(ROW()-10),RawData!$A$2:$A$1048576,0))</f>
        <v>#N/A</v>
      </c>
      <c r="O7920" t="e">
        <f>INDEX(RawData!O$2:O$1048576,MATCH(FmtData!$B$4+(ROW()-10),RawData!$A$2:$A$1048576,0))</f>
        <v>#N/A</v>
      </c>
      <c r="P7920" t="e">
        <f>INDEX(RawData!P$2:P$1048576,MATCH(FmtData!$B$4+(ROW()-10),RawData!$A$2:$A$1048576,0))</f>
        <v>#N/A</v>
      </c>
      <c r="Q7920" t="e">
        <f>INDEX(RawData!Q$2:Q$1048576,MATCH(FmtData!$B$4+(ROW()-10),RawData!$A$2:$A$1048576,0))</f>
        <v>#N/A</v>
      </c>
      <c r="R7920" t="e">
        <f>INDEX(RawData!R$2:R$1048576,MATCH(FmtData!$B$4+(ROW()-10),RawData!$A$2:$A$1048576,0))</f>
        <v>#N/A</v>
      </c>
      <c r="S7920" t="e">
        <f>INDEX(RawData!S$2:S$1048576,MATCH(FmtData!$B$4+(ROW()-10),RawData!$A$2:$A$1048576,0))</f>
        <v>#N/A</v>
      </c>
      <c r="T7920" t="e">
        <f>INDEX(RawData!T$2:T$1048576,MATCH(FmtData!$B$4+(ROW()-10),RawData!$A$2:$A$1048576,0))</f>
        <v>#N/A</v>
      </c>
      <c r="U7920" t="e">
        <f>INDEX(RawData!U$2:U$1048576,MATCH(FmtData!$B$4+(ROW()-10),RawData!$A$2:$A$1048576,0))</f>
        <v>#N/A</v>
      </c>
      <c r="V7920" t="e">
        <f>INDEX(RawData!V$2:V$1048576,MATCH(FmtData!$B$4+(ROW()-10),RawData!$A$2:$A$1048576,0))</f>
        <v>#N/A</v>
      </c>
      <c r="W7920" s="7" t="e">
        <f t="shared" si="2727"/>
        <v>#N/A</v>
      </c>
      <c r="X7920" s="7" t="e">
        <f t="shared" si="2728"/>
        <v>#N/A</v>
      </c>
      <c r="Y7920" s="7" t="e">
        <f t="shared" si="2729"/>
        <v>#N/A</v>
      </c>
      <c r="Z7920" s="7" t="e">
        <f t="shared" si="2745"/>
        <v>#N/A</v>
      </c>
      <c r="AA7920" s="7" t="e">
        <f t="shared" si="2746"/>
        <v>#N/A</v>
      </c>
      <c r="AB7920" s="7" t="e">
        <f t="shared" si="2730"/>
        <v>#N/A</v>
      </c>
      <c r="AC7920" s="5" t="e">
        <f t="shared" si="2731"/>
        <v>#N/A</v>
      </c>
      <c r="AD7920" s="14" t="e">
        <f t="shared" si="2732"/>
        <v>#N/A</v>
      </c>
      <c r="AE7920" s="14" t="e">
        <f t="shared" si="2733"/>
        <v>#N/A</v>
      </c>
      <c r="AF7920" s="14" t="e">
        <f t="shared" si="2734"/>
        <v>#N/A</v>
      </c>
      <c r="AG7920" s="14" t="e">
        <f t="shared" si="2735"/>
        <v>#N/A</v>
      </c>
      <c r="AH7920" s="14" t="e">
        <f t="shared" si="2713"/>
        <v>#N/A</v>
      </c>
      <c r="AI7920" s="16" t="e">
        <f t="shared" si="2747"/>
        <v>#N/A</v>
      </c>
      <c r="AJ7920" s="16" t="e">
        <f t="shared" si="2736"/>
        <v>#N/A</v>
      </c>
      <c r="AK7920" s="16" t="e">
        <f t="shared" si="2737"/>
        <v>#N/A</v>
      </c>
      <c r="AL7920" s="16" t="e">
        <f t="shared" si="2738"/>
        <v>#N/A</v>
      </c>
      <c r="AM7920" s="16" t="e">
        <f t="shared" si="2739"/>
        <v>#N/A</v>
      </c>
      <c r="AN7920" s="16" t="e">
        <f t="shared" si="2740"/>
        <v>#N/A</v>
      </c>
      <c r="AO7920" s="16" t="e">
        <f t="shared" si="2741"/>
        <v>#N/A</v>
      </c>
      <c r="AP7920" s="16" t="e">
        <f t="shared" si="2742"/>
        <v>#N/A</v>
      </c>
      <c r="AQ7920" s="16" t="e">
        <f t="shared" si="2743"/>
        <v>#N/A</v>
      </c>
      <c r="AR7920" s="16" t="e">
        <f t="shared" si="2744"/>
        <v>#N/A</v>
      </c>
    </row>
    <row r="7921" spans="2:44" x14ac:dyDescent="0.25">
      <c r="B7921" t="e">
        <f>INDEX(RawData!$A$2:$A$1048576,MATCH(FmtData!$B$4+(ROW()-10),RawData!$A$2:$A$1048576,0))</f>
        <v>#N/A</v>
      </c>
      <c r="C79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1)</f>
        <v>#N/A</v>
      </c>
      <c r="D79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21" t="e">
        <f>INDEX(RawData!E$2:E$1048576,MATCH(FmtData!$B$4+(ROW()-10),RawData!$A$2:$A$1048576,0))</f>
        <v>#N/A</v>
      </c>
      <c r="F7921" t="e">
        <f>INDEX(RawData!F$2:F$1048576,MATCH(FmtData!$B$4+(ROW()-10),RawData!$A$2:$A$1048576,0))</f>
        <v>#N/A</v>
      </c>
      <c r="G7921" t="e">
        <f>INDEX(RawData!G$2:G$1048576,MATCH(FmtData!$B$4+(ROW()-10),RawData!$A$2:$A$1048576,0))</f>
        <v>#N/A</v>
      </c>
      <c r="H7921" t="e">
        <f>INDEX(RawData!H$2:H$1048576,MATCH(FmtData!$B$4+(ROW()-10),RawData!$A$2:$A$1048576,0))</f>
        <v>#N/A</v>
      </c>
      <c r="I7921" t="e">
        <f>INDEX(RawData!I$2:I$1048576,MATCH(FmtData!$B$4+(ROW()-10),RawData!$A$2:$A$1048576,0))</f>
        <v>#N/A</v>
      </c>
      <c r="J7921" t="e">
        <f>INDEX(RawData!J$2:J$1048576,MATCH(FmtData!$B$4+(ROW()-10),RawData!$A$2:$A$1048576,0))</f>
        <v>#N/A</v>
      </c>
      <c r="K7921" t="e">
        <f>INDEX(RawData!K$2:K$1048576,MATCH(FmtData!$B$4+(ROW()-10),RawData!$A$2:$A$1048576,0))</f>
        <v>#N/A</v>
      </c>
      <c r="L7921" t="e">
        <f>INDEX(RawData!L$2:L$1048576,MATCH(FmtData!$B$4+(ROW()-10),RawData!$A$2:$A$1048576,0))</f>
        <v>#N/A</v>
      </c>
      <c r="M7921" t="e">
        <f>INDEX(RawData!M$2:M$1048576,MATCH(FmtData!$B$4+(ROW()-10),RawData!$A$2:$A$1048576,0))</f>
        <v>#N/A</v>
      </c>
      <c r="N7921" t="e">
        <f>INDEX(RawData!N$2:N$1048576,MATCH(FmtData!$B$4+(ROW()-10),RawData!$A$2:$A$1048576,0))</f>
        <v>#N/A</v>
      </c>
      <c r="O7921" t="e">
        <f>INDEX(RawData!O$2:O$1048576,MATCH(FmtData!$B$4+(ROW()-10),RawData!$A$2:$A$1048576,0))</f>
        <v>#N/A</v>
      </c>
      <c r="P7921" t="e">
        <f>INDEX(RawData!P$2:P$1048576,MATCH(FmtData!$B$4+(ROW()-10),RawData!$A$2:$A$1048576,0))</f>
        <v>#N/A</v>
      </c>
      <c r="Q7921" t="e">
        <f>INDEX(RawData!Q$2:Q$1048576,MATCH(FmtData!$B$4+(ROW()-10),RawData!$A$2:$A$1048576,0))</f>
        <v>#N/A</v>
      </c>
      <c r="R7921" t="e">
        <f>INDEX(RawData!R$2:R$1048576,MATCH(FmtData!$B$4+(ROW()-10),RawData!$A$2:$A$1048576,0))</f>
        <v>#N/A</v>
      </c>
      <c r="S7921" t="e">
        <f>INDEX(RawData!S$2:S$1048576,MATCH(FmtData!$B$4+(ROW()-10),RawData!$A$2:$A$1048576,0))</f>
        <v>#N/A</v>
      </c>
      <c r="T7921" t="e">
        <f>INDEX(RawData!T$2:T$1048576,MATCH(FmtData!$B$4+(ROW()-10),RawData!$A$2:$A$1048576,0))</f>
        <v>#N/A</v>
      </c>
      <c r="U7921" t="e">
        <f>INDEX(RawData!U$2:U$1048576,MATCH(FmtData!$B$4+(ROW()-10),RawData!$A$2:$A$1048576,0))</f>
        <v>#N/A</v>
      </c>
      <c r="V7921" t="e">
        <f>INDEX(RawData!V$2:V$1048576,MATCH(FmtData!$B$4+(ROW()-10),RawData!$A$2:$A$1048576,0))</f>
        <v>#N/A</v>
      </c>
      <c r="W7921" s="7" t="e">
        <f t="shared" si="2727"/>
        <v>#N/A</v>
      </c>
      <c r="X7921" s="7" t="e">
        <f t="shared" si="2728"/>
        <v>#N/A</v>
      </c>
      <c r="Y7921" s="7" t="e">
        <f t="shared" si="2729"/>
        <v>#N/A</v>
      </c>
      <c r="Z7921" s="7" t="e">
        <f t="shared" si="2745"/>
        <v>#N/A</v>
      </c>
      <c r="AA7921" s="7" t="e">
        <f t="shared" si="2746"/>
        <v>#N/A</v>
      </c>
      <c r="AB7921" s="7" t="e">
        <f t="shared" si="2730"/>
        <v>#N/A</v>
      </c>
      <c r="AC7921" s="5" t="e">
        <f t="shared" si="2731"/>
        <v>#N/A</v>
      </c>
      <c r="AD7921" s="14" t="e">
        <f t="shared" si="2732"/>
        <v>#N/A</v>
      </c>
      <c r="AE7921" s="14" t="e">
        <f t="shared" si="2733"/>
        <v>#N/A</v>
      </c>
      <c r="AF7921" s="14" t="e">
        <f t="shared" si="2734"/>
        <v>#N/A</v>
      </c>
      <c r="AG7921" s="14" t="e">
        <f t="shared" si="2735"/>
        <v>#N/A</v>
      </c>
      <c r="AH7921" s="14" t="e">
        <f t="shared" si="2713"/>
        <v>#N/A</v>
      </c>
      <c r="AI7921" s="16" t="e">
        <f t="shared" si="2747"/>
        <v>#N/A</v>
      </c>
      <c r="AJ7921" s="16" t="e">
        <f t="shared" si="2736"/>
        <v>#N/A</v>
      </c>
      <c r="AK7921" s="16" t="e">
        <f t="shared" si="2737"/>
        <v>#N/A</v>
      </c>
      <c r="AL7921" s="16" t="e">
        <f t="shared" si="2738"/>
        <v>#N/A</v>
      </c>
      <c r="AM7921" s="16" t="e">
        <f t="shared" si="2739"/>
        <v>#N/A</v>
      </c>
      <c r="AN7921" s="16" t="e">
        <f t="shared" si="2740"/>
        <v>#N/A</v>
      </c>
      <c r="AO7921" s="16" t="e">
        <f t="shared" si="2741"/>
        <v>#N/A</v>
      </c>
      <c r="AP7921" s="16" t="e">
        <f t="shared" si="2742"/>
        <v>#N/A</v>
      </c>
      <c r="AQ7921" s="16" t="e">
        <f t="shared" si="2743"/>
        <v>#N/A</v>
      </c>
      <c r="AR7921" s="16" t="e">
        <f t="shared" si="2744"/>
        <v>#N/A</v>
      </c>
    </row>
    <row r="7922" spans="2:44" x14ac:dyDescent="0.25">
      <c r="B7922" t="e">
        <f>INDEX(RawData!$A$2:$A$1048576,MATCH(FmtData!$B$4+(ROW()-10),RawData!$A$2:$A$1048576,0))</f>
        <v>#N/A</v>
      </c>
      <c r="C79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2)</f>
        <v>#N/A</v>
      </c>
      <c r="D79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22" t="e">
        <f>INDEX(RawData!E$2:E$1048576,MATCH(FmtData!$B$4+(ROW()-10),RawData!$A$2:$A$1048576,0))</f>
        <v>#N/A</v>
      </c>
      <c r="F7922" t="e">
        <f>INDEX(RawData!F$2:F$1048576,MATCH(FmtData!$B$4+(ROW()-10),RawData!$A$2:$A$1048576,0))</f>
        <v>#N/A</v>
      </c>
      <c r="G7922" t="e">
        <f>INDEX(RawData!G$2:G$1048576,MATCH(FmtData!$B$4+(ROW()-10),RawData!$A$2:$A$1048576,0))</f>
        <v>#N/A</v>
      </c>
      <c r="H7922" t="e">
        <f>INDEX(RawData!H$2:H$1048576,MATCH(FmtData!$B$4+(ROW()-10),RawData!$A$2:$A$1048576,0))</f>
        <v>#N/A</v>
      </c>
      <c r="I7922" t="e">
        <f>INDEX(RawData!I$2:I$1048576,MATCH(FmtData!$B$4+(ROW()-10),RawData!$A$2:$A$1048576,0))</f>
        <v>#N/A</v>
      </c>
      <c r="J7922" t="e">
        <f>INDEX(RawData!J$2:J$1048576,MATCH(FmtData!$B$4+(ROW()-10),RawData!$A$2:$A$1048576,0))</f>
        <v>#N/A</v>
      </c>
      <c r="K7922" t="e">
        <f>INDEX(RawData!K$2:K$1048576,MATCH(FmtData!$B$4+(ROW()-10),RawData!$A$2:$A$1048576,0))</f>
        <v>#N/A</v>
      </c>
      <c r="L7922" t="e">
        <f>INDEX(RawData!L$2:L$1048576,MATCH(FmtData!$B$4+(ROW()-10),RawData!$A$2:$A$1048576,0))</f>
        <v>#N/A</v>
      </c>
      <c r="M7922" t="e">
        <f>INDEX(RawData!M$2:M$1048576,MATCH(FmtData!$B$4+(ROW()-10),RawData!$A$2:$A$1048576,0))</f>
        <v>#N/A</v>
      </c>
      <c r="N7922" t="e">
        <f>INDEX(RawData!N$2:N$1048576,MATCH(FmtData!$B$4+(ROW()-10),RawData!$A$2:$A$1048576,0))</f>
        <v>#N/A</v>
      </c>
      <c r="O7922" t="e">
        <f>INDEX(RawData!O$2:O$1048576,MATCH(FmtData!$B$4+(ROW()-10),RawData!$A$2:$A$1048576,0))</f>
        <v>#N/A</v>
      </c>
      <c r="P7922" t="e">
        <f>INDEX(RawData!P$2:P$1048576,MATCH(FmtData!$B$4+(ROW()-10),RawData!$A$2:$A$1048576,0))</f>
        <v>#N/A</v>
      </c>
      <c r="Q7922" t="e">
        <f>INDEX(RawData!Q$2:Q$1048576,MATCH(FmtData!$B$4+(ROW()-10),RawData!$A$2:$A$1048576,0))</f>
        <v>#N/A</v>
      </c>
      <c r="R7922" t="e">
        <f>INDEX(RawData!R$2:R$1048576,MATCH(FmtData!$B$4+(ROW()-10),RawData!$A$2:$A$1048576,0))</f>
        <v>#N/A</v>
      </c>
      <c r="S7922" t="e">
        <f>INDEX(RawData!S$2:S$1048576,MATCH(FmtData!$B$4+(ROW()-10),RawData!$A$2:$A$1048576,0))</f>
        <v>#N/A</v>
      </c>
      <c r="T7922" t="e">
        <f>INDEX(RawData!T$2:T$1048576,MATCH(FmtData!$B$4+(ROW()-10),RawData!$A$2:$A$1048576,0))</f>
        <v>#N/A</v>
      </c>
      <c r="U7922" t="e">
        <f>INDEX(RawData!U$2:U$1048576,MATCH(FmtData!$B$4+(ROW()-10),RawData!$A$2:$A$1048576,0))</f>
        <v>#N/A</v>
      </c>
      <c r="V7922" t="e">
        <f>INDEX(RawData!V$2:V$1048576,MATCH(FmtData!$B$4+(ROW()-10),RawData!$A$2:$A$1048576,0))</f>
        <v>#N/A</v>
      </c>
      <c r="W7922" s="7" t="e">
        <f t="shared" si="2727"/>
        <v>#N/A</v>
      </c>
      <c r="X7922" s="7" t="e">
        <f t="shared" si="2728"/>
        <v>#N/A</v>
      </c>
      <c r="Y7922" s="7" t="e">
        <f t="shared" si="2729"/>
        <v>#N/A</v>
      </c>
      <c r="Z7922" s="7" t="e">
        <f t="shared" si="2745"/>
        <v>#N/A</v>
      </c>
      <c r="AA7922" s="7" t="e">
        <f t="shared" si="2746"/>
        <v>#N/A</v>
      </c>
      <c r="AB7922" s="7" t="e">
        <f t="shared" si="2730"/>
        <v>#N/A</v>
      </c>
      <c r="AC7922" s="5" t="e">
        <f t="shared" si="2731"/>
        <v>#N/A</v>
      </c>
      <c r="AD7922" s="14" t="e">
        <f t="shared" si="2732"/>
        <v>#N/A</v>
      </c>
      <c r="AE7922" s="14" t="e">
        <f t="shared" si="2733"/>
        <v>#N/A</v>
      </c>
      <c r="AF7922" s="14" t="e">
        <f t="shared" si="2734"/>
        <v>#N/A</v>
      </c>
      <c r="AG7922" s="14" t="e">
        <f t="shared" si="2735"/>
        <v>#N/A</v>
      </c>
      <c r="AH7922" s="14" t="e">
        <f t="shared" si="2713"/>
        <v>#N/A</v>
      </c>
      <c r="AI7922" s="16" t="e">
        <f t="shared" si="2747"/>
        <v>#N/A</v>
      </c>
      <c r="AJ7922" s="16" t="e">
        <f t="shared" si="2736"/>
        <v>#N/A</v>
      </c>
      <c r="AK7922" s="16" t="e">
        <f t="shared" si="2737"/>
        <v>#N/A</v>
      </c>
      <c r="AL7922" s="16" t="e">
        <f t="shared" si="2738"/>
        <v>#N/A</v>
      </c>
      <c r="AM7922" s="16" t="e">
        <f t="shared" si="2739"/>
        <v>#N/A</v>
      </c>
      <c r="AN7922" s="16" t="e">
        <f t="shared" si="2740"/>
        <v>#N/A</v>
      </c>
      <c r="AO7922" s="16" t="e">
        <f t="shared" si="2741"/>
        <v>#N/A</v>
      </c>
      <c r="AP7922" s="16" t="e">
        <f t="shared" si="2742"/>
        <v>#N/A</v>
      </c>
      <c r="AQ7922" s="16" t="e">
        <f t="shared" si="2743"/>
        <v>#N/A</v>
      </c>
      <c r="AR7922" s="16" t="e">
        <f t="shared" si="2744"/>
        <v>#N/A</v>
      </c>
    </row>
    <row r="7923" spans="2:44" x14ac:dyDescent="0.25">
      <c r="B7923" t="e">
        <f>INDEX(RawData!$A$2:$A$1048576,MATCH(FmtData!$B$4+(ROW()-10),RawData!$A$2:$A$1048576,0))</f>
        <v>#N/A</v>
      </c>
      <c r="C79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3)</f>
        <v>#N/A</v>
      </c>
      <c r="D79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23" t="e">
        <f>INDEX(RawData!E$2:E$1048576,MATCH(FmtData!$B$4+(ROW()-10),RawData!$A$2:$A$1048576,0))</f>
        <v>#N/A</v>
      </c>
      <c r="F7923" t="e">
        <f>INDEX(RawData!F$2:F$1048576,MATCH(FmtData!$B$4+(ROW()-10),RawData!$A$2:$A$1048576,0))</f>
        <v>#N/A</v>
      </c>
      <c r="G7923" t="e">
        <f>INDEX(RawData!G$2:G$1048576,MATCH(FmtData!$B$4+(ROW()-10),RawData!$A$2:$A$1048576,0))</f>
        <v>#N/A</v>
      </c>
      <c r="H7923" t="e">
        <f>INDEX(RawData!H$2:H$1048576,MATCH(FmtData!$B$4+(ROW()-10),RawData!$A$2:$A$1048576,0))</f>
        <v>#N/A</v>
      </c>
      <c r="I7923" t="e">
        <f>INDEX(RawData!I$2:I$1048576,MATCH(FmtData!$B$4+(ROW()-10),RawData!$A$2:$A$1048576,0))</f>
        <v>#N/A</v>
      </c>
      <c r="J7923" t="e">
        <f>INDEX(RawData!J$2:J$1048576,MATCH(FmtData!$B$4+(ROW()-10),RawData!$A$2:$A$1048576,0))</f>
        <v>#N/A</v>
      </c>
      <c r="K7923" t="e">
        <f>INDEX(RawData!K$2:K$1048576,MATCH(FmtData!$B$4+(ROW()-10),RawData!$A$2:$A$1048576,0))</f>
        <v>#N/A</v>
      </c>
      <c r="L7923" t="e">
        <f>INDEX(RawData!L$2:L$1048576,MATCH(FmtData!$B$4+(ROW()-10),RawData!$A$2:$A$1048576,0))</f>
        <v>#N/A</v>
      </c>
      <c r="M7923" t="e">
        <f>INDEX(RawData!M$2:M$1048576,MATCH(FmtData!$B$4+(ROW()-10),RawData!$A$2:$A$1048576,0))</f>
        <v>#N/A</v>
      </c>
      <c r="N7923" t="e">
        <f>INDEX(RawData!N$2:N$1048576,MATCH(FmtData!$B$4+(ROW()-10),RawData!$A$2:$A$1048576,0))</f>
        <v>#N/A</v>
      </c>
      <c r="O7923" t="e">
        <f>INDEX(RawData!O$2:O$1048576,MATCH(FmtData!$B$4+(ROW()-10),RawData!$A$2:$A$1048576,0))</f>
        <v>#N/A</v>
      </c>
      <c r="P7923" t="e">
        <f>INDEX(RawData!P$2:P$1048576,MATCH(FmtData!$B$4+(ROW()-10),RawData!$A$2:$A$1048576,0))</f>
        <v>#N/A</v>
      </c>
      <c r="Q7923" t="e">
        <f>INDEX(RawData!Q$2:Q$1048576,MATCH(FmtData!$B$4+(ROW()-10),RawData!$A$2:$A$1048576,0))</f>
        <v>#N/A</v>
      </c>
      <c r="R7923" t="e">
        <f>INDEX(RawData!R$2:R$1048576,MATCH(FmtData!$B$4+(ROW()-10),RawData!$A$2:$A$1048576,0))</f>
        <v>#N/A</v>
      </c>
      <c r="S7923" t="e">
        <f>INDEX(RawData!S$2:S$1048576,MATCH(FmtData!$B$4+(ROW()-10),RawData!$A$2:$A$1048576,0))</f>
        <v>#N/A</v>
      </c>
      <c r="T7923" t="e">
        <f>INDEX(RawData!T$2:T$1048576,MATCH(FmtData!$B$4+(ROW()-10),RawData!$A$2:$A$1048576,0))</f>
        <v>#N/A</v>
      </c>
      <c r="U7923" t="e">
        <f>INDEX(RawData!U$2:U$1048576,MATCH(FmtData!$B$4+(ROW()-10),RawData!$A$2:$A$1048576,0))</f>
        <v>#N/A</v>
      </c>
      <c r="V7923" t="e">
        <f>INDEX(RawData!V$2:V$1048576,MATCH(FmtData!$B$4+(ROW()-10),RawData!$A$2:$A$1048576,0))</f>
        <v>#N/A</v>
      </c>
      <c r="W7923" s="7" t="e">
        <f t="shared" si="2727"/>
        <v>#N/A</v>
      </c>
      <c r="X7923" s="7" t="e">
        <f t="shared" si="2728"/>
        <v>#N/A</v>
      </c>
      <c r="Y7923" s="7" t="e">
        <f t="shared" si="2729"/>
        <v>#N/A</v>
      </c>
      <c r="Z7923" s="7" t="e">
        <f t="shared" si="2745"/>
        <v>#N/A</v>
      </c>
      <c r="AA7923" s="7" t="e">
        <f t="shared" si="2746"/>
        <v>#N/A</v>
      </c>
      <c r="AB7923" s="7" t="e">
        <f t="shared" si="2730"/>
        <v>#N/A</v>
      </c>
      <c r="AC7923" s="5" t="e">
        <f t="shared" si="2731"/>
        <v>#N/A</v>
      </c>
      <c r="AD7923" s="14" t="e">
        <f t="shared" si="2732"/>
        <v>#N/A</v>
      </c>
      <c r="AE7923" s="14" t="e">
        <f t="shared" si="2733"/>
        <v>#N/A</v>
      </c>
      <c r="AF7923" s="14" t="e">
        <f t="shared" si="2734"/>
        <v>#N/A</v>
      </c>
      <c r="AG7923" s="14" t="e">
        <f t="shared" si="2735"/>
        <v>#N/A</v>
      </c>
      <c r="AH7923" s="14" t="e">
        <f t="shared" si="2713"/>
        <v>#N/A</v>
      </c>
      <c r="AI7923" s="16" t="e">
        <f t="shared" si="2747"/>
        <v>#N/A</v>
      </c>
      <c r="AJ7923" s="16" t="e">
        <f t="shared" si="2736"/>
        <v>#N/A</v>
      </c>
      <c r="AK7923" s="16" t="e">
        <f t="shared" si="2737"/>
        <v>#N/A</v>
      </c>
      <c r="AL7923" s="16" t="e">
        <f t="shared" si="2738"/>
        <v>#N/A</v>
      </c>
      <c r="AM7923" s="16" t="e">
        <f t="shared" si="2739"/>
        <v>#N/A</v>
      </c>
      <c r="AN7923" s="16" t="e">
        <f t="shared" si="2740"/>
        <v>#N/A</v>
      </c>
      <c r="AO7923" s="16" t="e">
        <f t="shared" si="2741"/>
        <v>#N/A</v>
      </c>
      <c r="AP7923" s="16" t="e">
        <f t="shared" si="2742"/>
        <v>#N/A</v>
      </c>
      <c r="AQ7923" s="16" t="e">
        <f t="shared" si="2743"/>
        <v>#N/A</v>
      </c>
      <c r="AR7923" s="16" t="e">
        <f t="shared" si="2744"/>
        <v>#N/A</v>
      </c>
    </row>
    <row r="7924" spans="2:44" x14ac:dyDescent="0.25">
      <c r="B7924" t="e">
        <f>INDEX(RawData!$A$2:$A$1048576,MATCH(FmtData!$B$4+(ROW()-10),RawData!$A$2:$A$1048576,0))</f>
        <v>#N/A</v>
      </c>
      <c r="C79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4)</f>
        <v>#N/A</v>
      </c>
      <c r="D79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24" t="e">
        <f>INDEX(RawData!E$2:E$1048576,MATCH(FmtData!$B$4+(ROW()-10),RawData!$A$2:$A$1048576,0))</f>
        <v>#N/A</v>
      </c>
      <c r="F7924" t="e">
        <f>INDEX(RawData!F$2:F$1048576,MATCH(FmtData!$B$4+(ROW()-10),RawData!$A$2:$A$1048576,0))</f>
        <v>#N/A</v>
      </c>
      <c r="G7924" t="e">
        <f>INDEX(RawData!G$2:G$1048576,MATCH(FmtData!$B$4+(ROW()-10),RawData!$A$2:$A$1048576,0))</f>
        <v>#N/A</v>
      </c>
      <c r="H7924" t="e">
        <f>INDEX(RawData!H$2:H$1048576,MATCH(FmtData!$B$4+(ROW()-10),RawData!$A$2:$A$1048576,0))</f>
        <v>#N/A</v>
      </c>
      <c r="I7924" t="e">
        <f>INDEX(RawData!I$2:I$1048576,MATCH(FmtData!$B$4+(ROW()-10),RawData!$A$2:$A$1048576,0))</f>
        <v>#N/A</v>
      </c>
      <c r="J7924" t="e">
        <f>INDEX(RawData!J$2:J$1048576,MATCH(FmtData!$B$4+(ROW()-10),RawData!$A$2:$A$1048576,0))</f>
        <v>#N/A</v>
      </c>
      <c r="K7924" t="e">
        <f>INDEX(RawData!K$2:K$1048576,MATCH(FmtData!$B$4+(ROW()-10),RawData!$A$2:$A$1048576,0))</f>
        <v>#N/A</v>
      </c>
      <c r="L7924" t="e">
        <f>INDEX(RawData!L$2:L$1048576,MATCH(FmtData!$B$4+(ROW()-10),RawData!$A$2:$A$1048576,0))</f>
        <v>#N/A</v>
      </c>
      <c r="M7924" t="e">
        <f>INDEX(RawData!M$2:M$1048576,MATCH(FmtData!$B$4+(ROW()-10),RawData!$A$2:$A$1048576,0))</f>
        <v>#N/A</v>
      </c>
      <c r="N7924" t="e">
        <f>INDEX(RawData!N$2:N$1048576,MATCH(FmtData!$B$4+(ROW()-10),RawData!$A$2:$A$1048576,0))</f>
        <v>#N/A</v>
      </c>
      <c r="O7924" t="e">
        <f>INDEX(RawData!O$2:O$1048576,MATCH(FmtData!$B$4+(ROW()-10),RawData!$A$2:$A$1048576,0))</f>
        <v>#N/A</v>
      </c>
      <c r="P7924" t="e">
        <f>INDEX(RawData!P$2:P$1048576,MATCH(FmtData!$B$4+(ROW()-10),RawData!$A$2:$A$1048576,0))</f>
        <v>#N/A</v>
      </c>
      <c r="Q7924" t="e">
        <f>INDEX(RawData!Q$2:Q$1048576,MATCH(FmtData!$B$4+(ROW()-10),RawData!$A$2:$A$1048576,0))</f>
        <v>#N/A</v>
      </c>
      <c r="R7924" t="e">
        <f>INDEX(RawData!R$2:R$1048576,MATCH(FmtData!$B$4+(ROW()-10),RawData!$A$2:$A$1048576,0))</f>
        <v>#N/A</v>
      </c>
      <c r="S7924" t="e">
        <f>INDEX(RawData!S$2:S$1048576,MATCH(FmtData!$B$4+(ROW()-10),RawData!$A$2:$A$1048576,0))</f>
        <v>#N/A</v>
      </c>
      <c r="T7924" t="e">
        <f>INDEX(RawData!T$2:T$1048576,MATCH(FmtData!$B$4+(ROW()-10),RawData!$A$2:$A$1048576,0))</f>
        <v>#N/A</v>
      </c>
      <c r="U7924" t="e">
        <f>INDEX(RawData!U$2:U$1048576,MATCH(FmtData!$B$4+(ROW()-10),RawData!$A$2:$A$1048576,0))</f>
        <v>#N/A</v>
      </c>
      <c r="V7924" t="e">
        <f>INDEX(RawData!V$2:V$1048576,MATCH(FmtData!$B$4+(ROW()-10),RawData!$A$2:$A$1048576,0))</f>
        <v>#N/A</v>
      </c>
      <c r="W7924" s="7" t="e">
        <f t="shared" si="2727"/>
        <v>#N/A</v>
      </c>
      <c r="X7924" s="7" t="e">
        <f t="shared" si="2728"/>
        <v>#N/A</v>
      </c>
      <c r="Y7924" s="7" t="e">
        <f t="shared" si="2729"/>
        <v>#N/A</v>
      </c>
      <c r="Z7924" s="7" t="e">
        <f t="shared" si="2745"/>
        <v>#N/A</v>
      </c>
      <c r="AA7924" s="7" t="e">
        <f t="shared" si="2746"/>
        <v>#N/A</v>
      </c>
      <c r="AB7924" s="7" t="e">
        <f t="shared" si="2730"/>
        <v>#N/A</v>
      </c>
      <c r="AC7924" s="5" t="e">
        <f t="shared" si="2731"/>
        <v>#N/A</v>
      </c>
      <c r="AD7924" s="14" t="e">
        <f t="shared" si="2732"/>
        <v>#N/A</v>
      </c>
      <c r="AE7924" s="14" t="e">
        <f t="shared" si="2733"/>
        <v>#N/A</v>
      </c>
      <c r="AF7924" s="14" t="e">
        <f t="shared" si="2734"/>
        <v>#N/A</v>
      </c>
      <c r="AG7924" s="14" t="e">
        <f t="shared" si="2735"/>
        <v>#N/A</v>
      </c>
      <c r="AH7924" s="14" t="e">
        <f t="shared" si="2713"/>
        <v>#N/A</v>
      </c>
      <c r="AI7924" s="16" t="e">
        <f t="shared" si="2747"/>
        <v>#N/A</v>
      </c>
      <c r="AJ7924" s="16" t="e">
        <f t="shared" si="2736"/>
        <v>#N/A</v>
      </c>
      <c r="AK7924" s="16" t="e">
        <f t="shared" si="2737"/>
        <v>#N/A</v>
      </c>
      <c r="AL7924" s="16" t="e">
        <f t="shared" si="2738"/>
        <v>#N/A</v>
      </c>
      <c r="AM7924" s="16" t="e">
        <f t="shared" si="2739"/>
        <v>#N/A</v>
      </c>
      <c r="AN7924" s="16" t="e">
        <f t="shared" si="2740"/>
        <v>#N/A</v>
      </c>
      <c r="AO7924" s="16" t="e">
        <f t="shared" si="2741"/>
        <v>#N/A</v>
      </c>
      <c r="AP7924" s="16" t="e">
        <f t="shared" si="2742"/>
        <v>#N/A</v>
      </c>
      <c r="AQ7924" s="16" t="e">
        <f t="shared" si="2743"/>
        <v>#N/A</v>
      </c>
      <c r="AR7924" s="16" t="e">
        <f t="shared" si="2744"/>
        <v>#N/A</v>
      </c>
    </row>
    <row r="7925" spans="2:44" x14ac:dyDescent="0.25">
      <c r="B7925" t="e">
        <f>INDEX(RawData!$A$2:$A$1048576,MATCH(FmtData!$B$4+(ROW()-10),RawData!$A$2:$A$1048576,0))</f>
        <v>#N/A</v>
      </c>
      <c r="C79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5)</f>
        <v>#N/A</v>
      </c>
      <c r="D79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25" t="e">
        <f>INDEX(RawData!E$2:E$1048576,MATCH(FmtData!$B$4+(ROW()-10),RawData!$A$2:$A$1048576,0))</f>
        <v>#N/A</v>
      </c>
      <c r="F7925" t="e">
        <f>INDEX(RawData!F$2:F$1048576,MATCH(FmtData!$B$4+(ROW()-10),RawData!$A$2:$A$1048576,0))</f>
        <v>#N/A</v>
      </c>
      <c r="G7925" t="e">
        <f>INDEX(RawData!G$2:G$1048576,MATCH(FmtData!$B$4+(ROW()-10),RawData!$A$2:$A$1048576,0))</f>
        <v>#N/A</v>
      </c>
      <c r="H7925" t="e">
        <f>INDEX(RawData!H$2:H$1048576,MATCH(FmtData!$B$4+(ROW()-10),RawData!$A$2:$A$1048576,0))</f>
        <v>#N/A</v>
      </c>
      <c r="I7925" t="e">
        <f>INDEX(RawData!I$2:I$1048576,MATCH(FmtData!$B$4+(ROW()-10),RawData!$A$2:$A$1048576,0))</f>
        <v>#N/A</v>
      </c>
      <c r="J7925" t="e">
        <f>INDEX(RawData!J$2:J$1048576,MATCH(FmtData!$B$4+(ROW()-10),RawData!$A$2:$A$1048576,0))</f>
        <v>#N/A</v>
      </c>
      <c r="K7925" t="e">
        <f>INDEX(RawData!K$2:K$1048576,MATCH(FmtData!$B$4+(ROW()-10),RawData!$A$2:$A$1048576,0))</f>
        <v>#N/A</v>
      </c>
      <c r="L7925" t="e">
        <f>INDEX(RawData!L$2:L$1048576,MATCH(FmtData!$B$4+(ROW()-10),RawData!$A$2:$A$1048576,0))</f>
        <v>#N/A</v>
      </c>
      <c r="M7925" t="e">
        <f>INDEX(RawData!M$2:M$1048576,MATCH(FmtData!$B$4+(ROW()-10),RawData!$A$2:$A$1048576,0))</f>
        <v>#N/A</v>
      </c>
      <c r="N7925" t="e">
        <f>INDEX(RawData!N$2:N$1048576,MATCH(FmtData!$B$4+(ROW()-10),RawData!$A$2:$A$1048576,0))</f>
        <v>#N/A</v>
      </c>
      <c r="O7925" t="e">
        <f>INDEX(RawData!O$2:O$1048576,MATCH(FmtData!$B$4+(ROW()-10),RawData!$A$2:$A$1048576,0))</f>
        <v>#N/A</v>
      </c>
      <c r="P7925" t="e">
        <f>INDEX(RawData!P$2:P$1048576,MATCH(FmtData!$B$4+(ROW()-10),RawData!$A$2:$A$1048576,0))</f>
        <v>#N/A</v>
      </c>
      <c r="Q7925" t="e">
        <f>INDEX(RawData!Q$2:Q$1048576,MATCH(FmtData!$B$4+(ROW()-10),RawData!$A$2:$A$1048576,0))</f>
        <v>#N/A</v>
      </c>
      <c r="R7925" t="e">
        <f>INDEX(RawData!R$2:R$1048576,MATCH(FmtData!$B$4+(ROW()-10),RawData!$A$2:$A$1048576,0))</f>
        <v>#N/A</v>
      </c>
      <c r="S7925" t="e">
        <f>INDEX(RawData!S$2:S$1048576,MATCH(FmtData!$B$4+(ROW()-10),RawData!$A$2:$A$1048576,0))</f>
        <v>#N/A</v>
      </c>
      <c r="T7925" t="e">
        <f>INDEX(RawData!T$2:T$1048576,MATCH(FmtData!$B$4+(ROW()-10),RawData!$A$2:$A$1048576,0))</f>
        <v>#N/A</v>
      </c>
      <c r="U7925" t="e">
        <f>INDEX(RawData!U$2:U$1048576,MATCH(FmtData!$B$4+(ROW()-10),RawData!$A$2:$A$1048576,0))</f>
        <v>#N/A</v>
      </c>
      <c r="V7925" t="e">
        <f>INDEX(RawData!V$2:V$1048576,MATCH(FmtData!$B$4+(ROW()-10),RawData!$A$2:$A$1048576,0))</f>
        <v>#N/A</v>
      </c>
      <c r="W7925" s="7" t="e">
        <f t="shared" si="2727"/>
        <v>#N/A</v>
      </c>
      <c r="X7925" s="7" t="e">
        <f t="shared" si="2728"/>
        <v>#N/A</v>
      </c>
      <c r="Y7925" s="7" t="e">
        <f t="shared" si="2729"/>
        <v>#N/A</v>
      </c>
      <c r="Z7925" s="7" t="e">
        <f t="shared" si="2745"/>
        <v>#N/A</v>
      </c>
      <c r="AA7925" s="7" t="e">
        <f t="shared" si="2746"/>
        <v>#N/A</v>
      </c>
      <c r="AB7925" s="7" t="e">
        <f t="shared" si="2730"/>
        <v>#N/A</v>
      </c>
      <c r="AC7925" s="5" t="e">
        <f t="shared" si="2731"/>
        <v>#N/A</v>
      </c>
      <c r="AD7925" s="14" t="e">
        <f t="shared" si="2732"/>
        <v>#N/A</v>
      </c>
      <c r="AE7925" s="14" t="e">
        <f t="shared" si="2733"/>
        <v>#N/A</v>
      </c>
      <c r="AF7925" s="14" t="e">
        <f t="shared" si="2734"/>
        <v>#N/A</v>
      </c>
      <c r="AG7925" s="14" t="e">
        <f t="shared" si="2735"/>
        <v>#N/A</v>
      </c>
      <c r="AH7925" s="14" t="e">
        <f t="shared" si="2713"/>
        <v>#N/A</v>
      </c>
      <c r="AI7925" s="16" t="e">
        <f t="shared" si="2747"/>
        <v>#N/A</v>
      </c>
      <c r="AJ7925" s="16" t="e">
        <f t="shared" si="2736"/>
        <v>#N/A</v>
      </c>
      <c r="AK7925" s="16" t="e">
        <f t="shared" si="2737"/>
        <v>#N/A</v>
      </c>
      <c r="AL7925" s="16" t="e">
        <f t="shared" si="2738"/>
        <v>#N/A</v>
      </c>
      <c r="AM7925" s="16" t="e">
        <f t="shared" si="2739"/>
        <v>#N/A</v>
      </c>
      <c r="AN7925" s="16" t="e">
        <f t="shared" si="2740"/>
        <v>#N/A</v>
      </c>
      <c r="AO7925" s="16" t="e">
        <f t="shared" si="2741"/>
        <v>#N/A</v>
      </c>
      <c r="AP7925" s="16" t="e">
        <f t="shared" si="2742"/>
        <v>#N/A</v>
      </c>
      <c r="AQ7925" s="16" t="e">
        <f t="shared" si="2743"/>
        <v>#N/A</v>
      </c>
      <c r="AR7925" s="16" t="e">
        <f t="shared" si="2744"/>
        <v>#N/A</v>
      </c>
    </row>
    <row r="7926" spans="2:44" x14ac:dyDescent="0.25">
      <c r="B7926" t="e">
        <f>INDEX(RawData!$A$2:$A$1048576,MATCH(FmtData!$B$4+(ROW()-10),RawData!$A$2:$A$1048576,0))</f>
        <v>#N/A</v>
      </c>
      <c r="C79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6)</f>
        <v>#N/A</v>
      </c>
      <c r="D79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26" t="e">
        <f>INDEX(RawData!E$2:E$1048576,MATCH(FmtData!$B$4+(ROW()-10),RawData!$A$2:$A$1048576,0))</f>
        <v>#N/A</v>
      </c>
      <c r="F7926" t="e">
        <f>INDEX(RawData!F$2:F$1048576,MATCH(FmtData!$B$4+(ROW()-10),RawData!$A$2:$A$1048576,0))</f>
        <v>#N/A</v>
      </c>
      <c r="G7926" t="e">
        <f>INDEX(RawData!G$2:G$1048576,MATCH(FmtData!$B$4+(ROW()-10),RawData!$A$2:$A$1048576,0))</f>
        <v>#N/A</v>
      </c>
      <c r="H7926" t="e">
        <f>INDEX(RawData!H$2:H$1048576,MATCH(FmtData!$B$4+(ROW()-10),RawData!$A$2:$A$1048576,0))</f>
        <v>#N/A</v>
      </c>
      <c r="I7926" t="e">
        <f>INDEX(RawData!I$2:I$1048576,MATCH(FmtData!$B$4+(ROW()-10),RawData!$A$2:$A$1048576,0))</f>
        <v>#N/A</v>
      </c>
      <c r="J7926" t="e">
        <f>INDEX(RawData!J$2:J$1048576,MATCH(FmtData!$B$4+(ROW()-10),RawData!$A$2:$A$1048576,0))</f>
        <v>#N/A</v>
      </c>
      <c r="K7926" t="e">
        <f>INDEX(RawData!K$2:K$1048576,MATCH(FmtData!$B$4+(ROW()-10),RawData!$A$2:$A$1048576,0))</f>
        <v>#N/A</v>
      </c>
      <c r="L7926" t="e">
        <f>INDEX(RawData!L$2:L$1048576,MATCH(FmtData!$B$4+(ROW()-10),RawData!$A$2:$A$1048576,0))</f>
        <v>#N/A</v>
      </c>
      <c r="M7926" t="e">
        <f>INDEX(RawData!M$2:M$1048576,MATCH(FmtData!$B$4+(ROW()-10),RawData!$A$2:$A$1048576,0))</f>
        <v>#N/A</v>
      </c>
      <c r="N7926" t="e">
        <f>INDEX(RawData!N$2:N$1048576,MATCH(FmtData!$B$4+(ROW()-10),RawData!$A$2:$A$1048576,0))</f>
        <v>#N/A</v>
      </c>
      <c r="O7926" t="e">
        <f>INDEX(RawData!O$2:O$1048576,MATCH(FmtData!$B$4+(ROW()-10),RawData!$A$2:$A$1048576,0))</f>
        <v>#N/A</v>
      </c>
      <c r="P7926" t="e">
        <f>INDEX(RawData!P$2:P$1048576,MATCH(FmtData!$B$4+(ROW()-10),RawData!$A$2:$A$1048576,0))</f>
        <v>#N/A</v>
      </c>
      <c r="Q7926" t="e">
        <f>INDEX(RawData!Q$2:Q$1048576,MATCH(FmtData!$B$4+(ROW()-10),RawData!$A$2:$A$1048576,0))</f>
        <v>#N/A</v>
      </c>
      <c r="R7926" t="e">
        <f>INDEX(RawData!R$2:R$1048576,MATCH(FmtData!$B$4+(ROW()-10),RawData!$A$2:$A$1048576,0))</f>
        <v>#N/A</v>
      </c>
      <c r="S7926" t="e">
        <f>INDEX(RawData!S$2:S$1048576,MATCH(FmtData!$B$4+(ROW()-10),RawData!$A$2:$A$1048576,0))</f>
        <v>#N/A</v>
      </c>
      <c r="T7926" t="e">
        <f>INDEX(RawData!T$2:T$1048576,MATCH(FmtData!$B$4+(ROW()-10),RawData!$A$2:$A$1048576,0))</f>
        <v>#N/A</v>
      </c>
      <c r="U7926" t="e">
        <f>INDEX(RawData!U$2:U$1048576,MATCH(FmtData!$B$4+(ROW()-10),RawData!$A$2:$A$1048576,0))</f>
        <v>#N/A</v>
      </c>
      <c r="V7926" t="e">
        <f>INDEX(RawData!V$2:V$1048576,MATCH(FmtData!$B$4+(ROW()-10),RawData!$A$2:$A$1048576,0))</f>
        <v>#N/A</v>
      </c>
      <c r="W7926" s="7" t="e">
        <f t="shared" si="2727"/>
        <v>#N/A</v>
      </c>
      <c r="X7926" s="7" t="e">
        <f t="shared" si="2728"/>
        <v>#N/A</v>
      </c>
      <c r="Y7926" s="7" t="e">
        <f t="shared" si="2729"/>
        <v>#N/A</v>
      </c>
      <c r="Z7926" s="7" t="e">
        <f t="shared" si="2745"/>
        <v>#N/A</v>
      </c>
      <c r="AA7926" s="7" t="e">
        <f t="shared" si="2746"/>
        <v>#N/A</v>
      </c>
      <c r="AB7926" s="7" t="e">
        <f t="shared" si="2730"/>
        <v>#N/A</v>
      </c>
      <c r="AC7926" s="5" t="e">
        <f t="shared" si="2731"/>
        <v>#N/A</v>
      </c>
      <c r="AD7926" s="14" t="e">
        <f t="shared" si="2732"/>
        <v>#N/A</v>
      </c>
      <c r="AE7926" s="14" t="e">
        <f t="shared" si="2733"/>
        <v>#N/A</v>
      </c>
      <c r="AF7926" s="14" t="e">
        <f t="shared" si="2734"/>
        <v>#N/A</v>
      </c>
      <c r="AG7926" s="14" t="e">
        <f t="shared" si="2735"/>
        <v>#N/A</v>
      </c>
      <c r="AH7926" s="14" t="e">
        <f t="shared" ref="AH7926:AH7989" si="2748">$AH$820-($AC$820-AC7926)</f>
        <v>#N/A</v>
      </c>
      <c r="AI7926" s="16" t="e">
        <f t="shared" si="2747"/>
        <v>#N/A</v>
      </c>
      <c r="AJ7926" s="16" t="e">
        <f t="shared" si="2736"/>
        <v>#N/A</v>
      </c>
      <c r="AK7926" s="16" t="e">
        <f t="shared" si="2737"/>
        <v>#N/A</v>
      </c>
      <c r="AL7926" s="16" t="e">
        <f t="shared" si="2738"/>
        <v>#N/A</v>
      </c>
      <c r="AM7926" s="16" t="e">
        <f t="shared" si="2739"/>
        <v>#N/A</v>
      </c>
      <c r="AN7926" s="16" t="e">
        <f t="shared" si="2740"/>
        <v>#N/A</v>
      </c>
      <c r="AO7926" s="16" t="e">
        <f t="shared" si="2741"/>
        <v>#N/A</v>
      </c>
      <c r="AP7926" s="16" t="e">
        <f t="shared" si="2742"/>
        <v>#N/A</v>
      </c>
      <c r="AQ7926" s="16" t="e">
        <f t="shared" si="2743"/>
        <v>#N/A</v>
      </c>
      <c r="AR7926" s="16" t="e">
        <f t="shared" si="2744"/>
        <v>#N/A</v>
      </c>
    </row>
    <row r="7927" spans="2:44" x14ac:dyDescent="0.25">
      <c r="B7927" t="e">
        <f>INDEX(RawData!$A$2:$A$1048576,MATCH(FmtData!$B$4+(ROW()-10),RawData!$A$2:$A$1048576,0))</f>
        <v>#N/A</v>
      </c>
      <c r="C79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7)</f>
        <v>#N/A</v>
      </c>
      <c r="D79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27" t="e">
        <f>INDEX(RawData!E$2:E$1048576,MATCH(FmtData!$B$4+(ROW()-10),RawData!$A$2:$A$1048576,0))</f>
        <v>#N/A</v>
      </c>
      <c r="F7927" t="e">
        <f>INDEX(RawData!F$2:F$1048576,MATCH(FmtData!$B$4+(ROW()-10),RawData!$A$2:$A$1048576,0))</f>
        <v>#N/A</v>
      </c>
      <c r="G7927" t="e">
        <f>INDEX(RawData!G$2:G$1048576,MATCH(FmtData!$B$4+(ROW()-10),RawData!$A$2:$A$1048576,0))</f>
        <v>#N/A</v>
      </c>
      <c r="H7927" t="e">
        <f>INDEX(RawData!H$2:H$1048576,MATCH(FmtData!$B$4+(ROW()-10),RawData!$A$2:$A$1048576,0))</f>
        <v>#N/A</v>
      </c>
      <c r="I7927" t="e">
        <f>INDEX(RawData!I$2:I$1048576,MATCH(FmtData!$B$4+(ROW()-10),RawData!$A$2:$A$1048576,0))</f>
        <v>#N/A</v>
      </c>
      <c r="J7927" t="e">
        <f>INDEX(RawData!J$2:J$1048576,MATCH(FmtData!$B$4+(ROW()-10),RawData!$A$2:$A$1048576,0))</f>
        <v>#N/A</v>
      </c>
      <c r="K7927" t="e">
        <f>INDEX(RawData!K$2:K$1048576,MATCH(FmtData!$B$4+(ROW()-10),RawData!$A$2:$A$1048576,0))</f>
        <v>#N/A</v>
      </c>
      <c r="L7927" t="e">
        <f>INDEX(RawData!L$2:L$1048576,MATCH(FmtData!$B$4+(ROW()-10),RawData!$A$2:$A$1048576,0))</f>
        <v>#N/A</v>
      </c>
      <c r="M7927" t="e">
        <f>INDEX(RawData!M$2:M$1048576,MATCH(FmtData!$B$4+(ROW()-10),RawData!$A$2:$A$1048576,0))</f>
        <v>#N/A</v>
      </c>
      <c r="N7927" t="e">
        <f>INDEX(RawData!N$2:N$1048576,MATCH(FmtData!$B$4+(ROW()-10),RawData!$A$2:$A$1048576,0))</f>
        <v>#N/A</v>
      </c>
      <c r="O7927" t="e">
        <f>INDEX(RawData!O$2:O$1048576,MATCH(FmtData!$B$4+(ROW()-10),RawData!$A$2:$A$1048576,0))</f>
        <v>#N/A</v>
      </c>
      <c r="P7927" t="e">
        <f>INDEX(RawData!P$2:P$1048576,MATCH(FmtData!$B$4+(ROW()-10),RawData!$A$2:$A$1048576,0))</f>
        <v>#N/A</v>
      </c>
      <c r="Q7927" t="e">
        <f>INDEX(RawData!Q$2:Q$1048576,MATCH(FmtData!$B$4+(ROW()-10),RawData!$A$2:$A$1048576,0))</f>
        <v>#N/A</v>
      </c>
      <c r="R7927" t="e">
        <f>INDEX(RawData!R$2:R$1048576,MATCH(FmtData!$B$4+(ROW()-10),RawData!$A$2:$A$1048576,0))</f>
        <v>#N/A</v>
      </c>
      <c r="S7927" t="e">
        <f>INDEX(RawData!S$2:S$1048576,MATCH(FmtData!$B$4+(ROW()-10),RawData!$A$2:$A$1048576,0))</f>
        <v>#N/A</v>
      </c>
      <c r="T7927" t="e">
        <f>INDEX(RawData!T$2:T$1048576,MATCH(FmtData!$B$4+(ROW()-10),RawData!$A$2:$A$1048576,0))</f>
        <v>#N/A</v>
      </c>
      <c r="U7927" t="e">
        <f>INDEX(RawData!U$2:U$1048576,MATCH(FmtData!$B$4+(ROW()-10),RawData!$A$2:$A$1048576,0))</f>
        <v>#N/A</v>
      </c>
      <c r="V7927" t="e">
        <f>INDEX(RawData!V$2:V$1048576,MATCH(FmtData!$B$4+(ROW()-10),RawData!$A$2:$A$1048576,0))</f>
        <v>#N/A</v>
      </c>
      <c r="W7927" s="7" t="e">
        <f t="shared" si="2727"/>
        <v>#N/A</v>
      </c>
      <c r="X7927" s="7" t="e">
        <f t="shared" si="2728"/>
        <v>#N/A</v>
      </c>
      <c r="Y7927" s="7" t="e">
        <f t="shared" si="2729"/>
        <v>#N/A</v>
      </c>
      <c r="Z7927" s="7" t="e">
        <f t="shared" si="2745"/>
        <v>#N/A</v>
      </c>
      <c r="AA7927" s="7" t="e">
        <f t="shared" si="2746"/>
        <v>#N/A</v>
      </c>
      <c r="AB7927" s="7" t="e">
        <f t="shared" si="2730"/>
        <v>#N/A</v>
      </c>
      <c r="AC7927" s="5" t="e">
        <f t="shared" si="2731"/>
        <v>#N/A</v>
      </c>
      <c r="AD7927" s="14" t="e">
        <f t="shared" si="2732"/>
        <v>#N/A</v>
      </c>
      <c r="AE7927" s="14" t="e">
        <f t="shared" si="2733"/>
        <v>#N/A</v>
      </c>
      <c r="AF7927" s="14" t="e">
        <f t="shared" si="2734"/>
        <v>#N/A</v>
      </c>
      <c r="AG7927" s="14" t="e">
        <f t="shared" si="2735"/>
        <v>#N/A</v>
      </c>
      <c r="AH7927" s="14" t="e">
        <f t="shared" si="2748"/>
        <v>#N/A</v>
      </c>
      <c r="AI7927" s="16" t="e">
        <f t="shared" si="2747"/>
        <v>#N/A</v>
      </c>
      <c r="AJ7927" s="16" t="e">
        <f t="shared" si="2736"/>
        <v>#N/A</v>
      </c>
      <c r="AK7927" s="16" t="e">
        <f t="shared" si="2737"/>
        <v>#N/A</v>
      </c>
      <c r="AL7927" s="16" t="e">
        <f t="shared" si="2738"/>
        <v>#N/A</v>
      </c>
      <c r="AM7927" s="16" t="e">
        <f t="shared" si="2739"/>
        <v>#N/A</v>
      </c>
      <c r="AN7927" s="16" t="e">
        <f t="shared" si="2740"/>
        <v>#N/A</v>
      </c>
      <c r="AO7927" s="16" t="e">
        <f t="shared" si="2741"/>
        <v>#N/A</v>
      </c>
      <c r="AP7927" s="16" t="e">
        <f t="shared" si="2742"/>
        <v>#N/A</v>
      </c>
      <c r="AQ7927" s="16" t="e">
        <f t="shared" si="2743"/>
        <v>#N/A</v>
      </c>
      <c r="AR7927" s="16" t="e">
        <f t="shared" si="2744"/>
        <v>#N/A</v>
      </c>
    </row>
    <row r="7928" spans="2:44" x14ac:dyDescent="0.25">
      <c r="B7928" t="e">
        <f>INDEX(RawData!$A$2:$A$1048576,MATCH(FmtData!$B$4+(ROW()-10),RawData!$A$2:$A$1048576,0))</f>
        <v>#N/A</v>
      </c>
      <c r="C79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8)</f>
        <v>#N/A</v>
      </c>
      <c r="D79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28" t="e">
        <f>INDEX(RawData!E$2:E$1048576,MATCH(FmtData!$B$4+(ROW()-10),RawData!$A$2:$A$1048576,0))</f>
        <v>#N/A</v>
      </c>
      <c r="F7928" t="e">
        <f>INDEX(RawData!F$2:F$1048576,MATCH(FmtData!$B$4+(ROW()-10),RawData!$A$2:$A$1048576,0))</f>
        <v>#N/A</v>
      </c>
      <c r="G7928" t="e">
        <f>INDEX(RawData!G$2:G$1048576,MATCH(FmtData!$B$4+(ROW()-10),RawData!$A$2:$A$1048576,0))</f>
        <v>#N/A</v>
      </c>
      <c r="H7928" t="e">
        <f>INDEX(RawData!H$2:H$1048576,MATCH(FmtData!$B$4+(ROW()-10),RawData!$A$2:$A$1048576,0))</f>
        <v>#N/A</v>
      </c>
      <c r="I7928" t="e">
        <f>INDEX(RawData!I$2:I$1048576,MATCH(FmtData!$B$4+(ROW()-10),RawData!$A$2:$A$1048576,0))</f>
        <v>#N/A</v>
      </c>
      <c r="J7928" t="e">
        <f>INDEX(RawData!J$2:J$1048576,MATCH(FmtData!$B$4+(ROW()-10),RawData!$A$2:$A$1048576,0))</f>
        <v>#N/A</v>
      </c>
      <c r="K7928" t="e">
        <f>INDEX(RawData!K$2:K$1048576,MATCH(FmtData!$B$4+(ROW()-10),RawData!$A$2:$A$1048576,0))</f>
        <v>#N/A</v>
      </c>
      <c r="L7928" t="e">
        <f>INDEX(RawData!L$2:L$1048576,MATCH(FmtData!$B$4+(ROW()-10),RawData!$A$2:$A$1048576,0))</f>
        <v>#N/A</v>
      </c>
      <c r="M7928" t="e">
        <f>INDEX(RawData!M$2:M$1048576,MATCH(FmtData!$B$4+(ROW()-10),RawData!$A$2:$A$1048576,0))</f>
        <v>#N/A</v>
      </c>
      <c r="N7928" t="e">
        <f>INDEX(RawData!N$2:N$1048576,MATCH(FmtData!$B$4+(ROW()-10),RawData!$A$2:$A$1048576,0))</f>
        <v>#N/A</v>
      </c>
      <c r="O7928" t="e">
        <f>INDEX(RawData!O$2:O$1048576,MATCH(FmtData!$B$4+(ROW()-10),RawData!$A$2:$A$1048576,0))</f>
        <v>#N/A</v>
      </c>
      <c r="P7928" t="e">
        <f>INDEX(RawData!P$2:P$1048576,MATCH(FmtData!$B$4+(ROW()-10),RawData!$A$2:$A$1048576,0))</f>
        <v>#N/A</v>
      </c>
      <c r="Q7928" t="e">
        <f>INDEX(RawData!Q$2:Q$1048576,MATCH(FmtData!$B$4+(ROW()-10),RawData!$A$2:$A$1048576,0))</f>
        <v>#N/A</v>
      </c>
      <c r="R7928" t="e">
        <f>INDEX(RawData!R$2:R$1048576,MATCH(FmtData!$B$4+(ROW()-10),RawData!$A$2:$A$1048576,0))</f>
        <v>#N/A</v>
      </c>
      <c r="S7928" t="e">
        <f>INDEX(RawData!S$2:S$1048576,MATCH(FmtData!$B$4+(ROW()-10),RawData!$A$2:$A$1048576,0))</f>
        <v>#N/A</v>
      </c>
      <c r="T7928" t="e">
        <f>INDEX(RawData!T$2:T$1048576,MATCH(FmtData!$B$4+(ROW()-10),RawData!$A$2:$A$1048576,0))</f>
        <v>#N/A</v>
      </c>
      <c r="U7928" t="e">
        <f>INDEX(RawData!U$2:U$1048576,MATCH(FmtData!$B$4+(ROW()-10),RawData!$A$2:$A$1048576,0))</f>
        <v>#N/A</v>
      </c>
      <c r="V7928" t="e">
        <f>INDEX(RawData!V$2:V$1048576,MATCH(FmtData!$B$4+(ROW()-10),RawData!$A$2:$A$1048576,0))</f>
        <v>#N/A</v>
      </c>
      <c r="W7928" s="7" t="e">
        <f t="shared" si="2727"/>
        <v>#N/A</v>
      </c>
      <c r="X7928" s="7" t="e">
        <f t="shared" si="2728"/>
        <v>#N/A</v>
      </c>
      <c r="Y7928" s="7" t="e">
        <f t="shared" si="2729"/>
        <v>#N/A</v>
      </c>
      <c r="Z7928" s="7" t="e">
        <f t="shared" si="2745"/>
        <v>#N/A</v>
      </c>
      <c r="AA7928" s="7" t="e">
        <f t="shared" si="2746"/>
        <v>#N/A</v>
      </c>
      <c r="AB7928" s="7" t="e">
        <f t="shared" si="2730"/>
        <v>#N/A</v>
      </c>
      <c r="AC7928" s="5" t="e">
        <f t="shared" si="2731"/>
        <v>#N/A</v>
      </c>
      <c r="AD7928" s="14" t="e">
        <f t="shared" si="2732"/>
        <v>#N/A</v>
      </c>
      <c r="AE7928" s="14" t="e">
        <f t="shared" si="2733"/>
        <v>#N/A</v>
      </c>
      <c r="AF7928" s="14" t="e">
        <f t="shared" si="2734"/>
        <v>#N/A</v>
      </c>
      <c r="AG7928" s="14" t="e">
        <f t="shared" si="2735"/>
        <v>#N/A</v>
      </c>
      <c r="AH7928" s="14" t="e">
        <f t="shared" si="2748"/>
        <v>#N/A</v>
      </c>
      <c r="AI7928" s="16" t="e">
        <f t="shared" si="2747"/>
        <v>#N/A</v>
      </c>
      <c r="AJ7928" s="16" t="e">
        <f t="shared" si="2736"/>
        <v>#N/A</v>
      </c>
      <c r="AK7928" s="16" t="e">
        <f t="shared" si="2737"/>
        <v>#N/A</v>
      </c>
      <c r="AL7928" s="16" t="e">
        <f t="shared" si="2738"/>
        <v>#N/A</v>
      </c>
      <c r="AM7928" s="16" t="e">
        <f t="shared" si="2739"/>
        <v>#N/A</v>
      </c>
      <c r="AN7928" s="16" t="e">
        <f t="shared" si="2740"/>
        <v>#N/A</v>
      </c>
      <c r="AO7928" s="16" t="e">
        <f t="shared" si="2741"/>
        <v>#N/A</v>
      </c>
      <c r="AP7928" s="16" t="e">
        <f t="shared" si="2742"/>
        <v>#N/A</v>
      </c>
      <c r="AQ7928" s="16" t="e">
        <f t="shared" si="2743"/>
        <v>#N/A</v>
      </c>
      <c r="AR7928" s="16" t="e">
        <f t="shared" si="2744"/>
        <v>#N/A</v>
      </c>
    </row>
    <row r="7929" spans="2:44" x14ac:dyDescent="0.25">
      <c r="B7929" t="e">
        <f>INDEX(RawData!$A$2:$A$1048576,MATCH(FmtData!$B$4+(ROW()-10),RawData!$A$2:$A$1048576,0))</f>
        <v>#N/A</v>
      </c>
      <c r="C79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9)</f>
        <v>#N/A</v>
      </c>
      <c r="D79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29" t="e">
        <f>INDEX(RawData!E$2:E$1048576,MATCH(FmtData!$B$4+(ROW()-10),RawData!$A$2:$A$1048576,0))</f>
        <v>#N/A</v>
      </c>
      <c r="F7929" t="e">
        <f>INDEX(RawData!F$2:F$1048576,MATCH(FmtData!$B$4+(ROW()-10),RawData!$A$2:$A$1048576,0))</f>
        <v>#N/A</v>
      </c>
      <c r="G7929" t="e">
        <f>INDEX(RawData!G$2:G$1048576,MATCH(FmtData!$B$4+(ROW()-10),RawData!$A$2:$A$1048576,0))</f>
        <v>#N/A</v>
      </c>
      <c r="H7929" t="e">
        <f>INDEX(RawData!H$2:H$1048576,MATCH(FmtData!$B$4+(ROW()-10),RawData!$A$2:$A$1048576,0))</f>
        <v>#N/A</v>
      </c>
      <c r="I7929" t="e">
        <f>INDEX(RawData!I$2:I$1048576,MATCH(FmtData!$B$4+(ROW()-10),RawData!$A$2:$A$1048576,0))</f>
        <v>#N/A</v>
      </c>
      <c r="J7929" t="e">
        <f>INDEX(RawData!J$2:J$1048576,MATCH(FmtData!$B$4+(ROW()-10),RawData!$A$2:$A$1048576,0))</f>
        <v>#N/A</v>
      </c>
      <c r="K7929" t="e">
        <f>INDEX(RawData!K$2:K$1048576,MATCH(FmtData!$B$4+(ROW()-10),RawData!$A$2:$A$1048576,0))</f>
        <v>#N/A</v>
      </c>
      <c r="L7929" t="e">
        <f>INDEX(RawData!L$2:L$1048576,MATCH(FmtData!$B$4+(ROW()-10),RawData!$A$2:$A$1048576,0))</f>
        <v>#N/A</v>
      </c>
      <c r="M7929" t="e">
        <f>INDEX(RawData!M$2:M$1048576,MATCH(FmtData!$B$4+(ROW()-10),RawData!$A$2:$A$1048576,0))</f>
        <v>#N/A</v>
      </c>
      <c r="N7929" t="e">
        <f>INDEX(RawData!N$2:N$1048576,MATCH(FmtData!$B$4+(ROW()-10),RawData!$A$2:$A$1048576,0))</f>
        <v>#N/A</v>
      </c>
      <c r="O7929" t="e">
        <f>INDEX(RawData!O$2:O$1048576,MATCH(FmtData!$B$4+(ROW()-10),RawData!$A$2:$A$1048576,0))</f>
        <v>#N/A</v>
      </c>
      <c r="P7929" t="e">
        <f>INDEX(RawData!P$2:P$1048576,MATCH(FmtData!$B$4+(ROW()-10),RawData!$A$2:$A$1048576,0))</f>
        <v>#N/A</v>
      </c>
      <c r="Q7929" t="e">
        <f>INDEX(RawData!Q$2:Q$1048576,MATCH(FmtData!$B$4+(ROW()-10),RawData!$A$2:$A$1048576,0))</f>
        <v>#N/A</v>
      </c>
      <c r="R7929" t="e">
        <f>INDEX(RawData!R$2:R$1048576,MATCH(FmtData!$B$4+(ROW()-10),RawData!$A$2:$A$1048576,0))</f>
        <v>#N/A</v>
      </c>
      <c r="S7929" t="e">
        <f>INDEX(RawData!S$2:S$1048576,MATCH(FmtData!$B$4+(ROW()-10),RawData!$A$2:$A$1048576,0))</f>
        <v>#N/A</v>
      </c>
      <c r="T7929" t="e">
        <f>INDEX(RawData!T$2:T$1048576,MATCH(FmtData!$B$4+(ROW()-10),RawData!$A$2:$A$1048576,0))</f>
        <v>#N/A</v>
      </c>
      <c r="U7929" t="e">
        <f>INDEX(RawData!U$2:U$1048576,MATCH(FmtData!$B$4+(ROW()-10),RawData!$A$2:$A$1048576,0))</f>
        <v>#N/A</v>
      </c>
      <c r="V7929" t="e">
        <f>INDEX(RawData!V$2:V$1048576,MATCH(FmtData!$B$4+(ROW()-10),RawData!$A$2:$A$1048576,0))</f>
        <v>#N/A</v>
      </c>
      <c r="W7929" s="7" t="e">
        <f t="shared" si="2727"/>
        <v>#N/A</v>
      </c>
      <c r="X7929" s="7" t="e">
        <f t="shared" si="2728"/>
        <v>#N/A</v>
      </c>
      <c r="Y7929" s="7" t="e">
        <f t="shared" si="2729"/>
        <v>#N/A</v>
      </c>
      <c r="Z7929" s="7" t="e">
        <f t="shared" si="2745"/>
        <v>#N/A</v>
      </c>
      <c r="AA7929" s="7" t="e">
        <f t="shared" si="2746"/>
        <v>#N/A</v>
      </c>
      <c r="AB7929" s="7" t="e">
        <f t="shared" si="2730"/>
        <v>#N/A</v>
      </c>
      <c r="AC7929" s="5" t="e">
        <f t="shared" si="2731"/>
        <v>#N/A</v>
      </c>
      <c r="AD7929" s="14" t="e">
        <f t="shared" si="2732"/>
        <v>#N/A</v>
      </c>
      <c r="AE7929" s="14" t="e">
        <f t="shared" si="2733"/>
        <v>#N/A</v>
      </c>
      <c r="AF7929" s="14" t="e">
        <f t="shared" si="2734"/>
        <v>#N/A</v>
      </c>
      <c r="AG7929" s="14" t="e">
        <f t="shared" si="2735"/>
        <v>#N/A</v>
      </c>
      <c r="AH7929" s="14" t="e">
        <f t="shared" si="2748"/>
        <v>#N/A</v>
      </c>
      <c r="AI7929" s="16" t="e">
        <f t="shared" si="2747"/>
        <v>#N/A</v>
      </c>
      <c r="AJ7929" s="16" t="e">
        <f t="shared" si="2736"/>
        <v>#N/A</v>
      </c>
      <c r="AK7929" s="16" t="e">
        <f t="shared" si="2737"/>
        <v>#N/A</v>
      </c>
      <c r="AL7929" s="16" t="e">
        <f t="shared" si="2738"/>
        <v>#N/A</v>
      </c>
      <c r="AM7929" s="16" t="e">
        <f t="shared" si="2739"/>
        <v>#N/A</v>
      </c>
      <c r="AN7929" s="16" t="e">
        <f t="shared" si="2740"/>
        <v>#N/A</v>
      </c>
      <c r="AO7929" s="16" t="e">
        <f t="shared" si="2741"/>
        <v>#N/A</v>
      </c>
      <c r="AP7929" s="16" t="e">
        <f t="shared" si="2742"/>
        <v>#N/A</v>
      </c>
      <c r="AQ7929" s="16" t="e">
        <f t="shared" si="2743"/>
        <v>#N/A</v>
      </c>
      <c r="AR7929" s="16" t="e">
        <f t="shared" si="2744"/>
        <v>#N/A</v>
      </c>
    </row>
    <row r="7930" spans="2:44" x14ac:dyDescent="0.25">
      <c r="B7930" t="e">
        <f>INDEX(RawData!$A$2:$A$1048576,MATCH(FmtData!$B$4+(ROW()-10),RawData!$A$2:$A$1048576,0))</f>
        <v>#N/A</v>
      </c>
      <c r="C79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0)</f>
        <v>#N/A</v>
      </c>
      <c r="D79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30" t="e">
        <f>INDEX(RawData!E$2:E$1048576,MATCH(FmtData!$B$4+(ROW()-10),RawData!$A$2:$A$1048576,0))</f>
        <v>#N/A</v>
      </c>
      <c r="F7930" t="e">
        <f>INDEX(RawData!F$2:F$1048576,MATCH(FmtData!$B$4+(ROW()-10),RawData!$A$2:$A$1048576,0))</f>
        <v>#N/A</v>
      </c>
      <c r="G7930" t="e">
        <f>INDEX(RawData!G$2:G$1048576,MATCH(FmtData!$B$4+(ROW()-10),RawData!$A$2:$A$1048576,0))</f>
        <v>#N/A</v>
      </c>
      <c r="H7930" t="e">
        <f>INDEX(RawData!H$2:H$1048576,MATCH(FmtData!$B$4+(ROW()-10),RawData!$A$2:$A$1048576,0))</f>
        <v>#N/A</v>
      </c>
      <c r="I7930" t="e">
        <f>INDEX(RawData!I$2:I$1048576,MATCH(FmtData!$B$4+(ROW()-10),RawData!$A$2:$A$1048576,0))</f>
        <v>#N/A</v>
      </c>
      <c r="J7930" t="e">
        <f>INDEX(RawData!J$2:J$1048576,MATCH(FmtData!$B$4+(ROW()-10),RawData!$A$2:$A$1048576,0))</f>
        <v>#N/A</v>
      </c>
      <c r="K7930" t="e">
        <f>INDEX(RawData!K$2:K$1048576,MATCH(FmtData!$B$4+(ROW()-10),RawData!$A$2:$A$1048576,0))</f>
        <v>#N/A</v>
      </c>
      <c r="L7930" t="e">
        <f>INDEX(RawData!L$2:L$1048576,MATCH(FmtData!$B$4+(ROW()-10),RawData!$A$2:$A$1048576,0))</f>
        <v>#N/A</v>
      </c>
      <c r="M7930" t="e">
        <f>INDEX(RawData!M$2:M$1048576,MATCH(FmtData!$B$4+(ROW()-10),RawData!$A$2:$A$1048576,0))</f>
        <v>#N/A</v>
      </c>
      <c r="N7930" t="e">
        <f>INDEX(RawData!N$2:N$1048576,MATCH(FmtData!$B$4+(ROW()-10),RawData!$A$2:$A$1048576,0))</f>
        <v>#N/A</v>
      </c>
      <c r="O7930" t="e">
        <f>INDEX(RawData!O$2:O$1048576,MATCH(FmtData!$B$4+(ROW()-10),RawData!$A$2:$A$1048576,0))</f>
        <v>#N/A</v>
      </c>
      <c r="P7930" t="e">
        <f>INDEX(RawData!P$2:P$1048576,MATCH(FmtData!$B$4+(ROW()-10),RawData!$A$2:$A$1048576,0))</f>
        <v>#N/A</v>
      </c>
      <c r="Q7930" t="e">
        <f>INDEX(RawData!Q$2:Q$1048576,MATCH(FmtData!$B$4+(ROW()-10),RawData!$A$2:$A$1048576,0))</f>
        <v>#N/A</v>
      </c>
      <c r="R7930" t="e">
        <f>INDEX(RawData!R$2:R$1048576,MATCH(FmtData!$B$4+(ROW()-10),RawData!$A$2:$A$1048576,0))</f>
        <v>#N/A</v>
      </c>
      <c r="S7930" t="e">
        <f>INDEX(RawData!S$2:S$1048576,MATCH(FmtData!$B$4+(ROW()-10),RawData!$A$2:$A$1048576,0))</f>
        <v>#N/A</v>
      </c>
      <c r="T7930" t="e">
        <f>INDEX(RawData!T$2:T$1048576,MATCH(FmtData!$B$4+(ROW()-10),RawData!$A$2:$A$1048576,0))</f>
        <v>#N/A</v>
      </c>
      <c r="U7930" t="e">
        <f>INDEX(RawData!U$2:U$1048576,MATCH(FmtData!$B$4+(ROW()-10),RawData!$A$2:$A$1048576,0))</f>
        <v>#N/A</v>
      </c>
      <c r="V7930" t="e">
        <f>INDEX(RawData!V$2:V$1048576,MATCH(FmtData!$B$4+(ROW()-10),RawData!$A$2:$A$1048576,0))</f>
        <v>#N/A</v>
      </c>
      <c r="W7930" s="7" t="e">
        <f t="shared" si="2727"/>
        <v>#N/A</v>
      </c>
      <c r="X7930" s="7" t="e">
        <f t="shared" si="2728"/>
        <v>#N/A</v>
      </c>
      <c r="Y7930" s="7" t="e">
        <f t="shared" si="2729"/>
        <v>#N/A</v>
      </c>
      <c r="Z7930" s="7" t="e">
        <f t="shared" si="2745"/>
        <v>#N/A</v>
      </c>
      <c r="AA7930" s="7" t="e">
        <f t="shared" si="2746"/>
        <v>#N/A</v>
      </c>
      <c r="AB7930" s="7" t="e">
        <f t="shared" si="2730"/>
        <v>#N/A</v>
      </c>
      <c r="AC7930" s="5" t="e">
        <f t="shared" si="2731"/>
        <v>#N/A</v>
      </c>
      <c r="AD7930" s="14" t="e">
        <f t="shared" si="2732"/>
        <v>#N/A</v>
      </c>
      <c r="AE7930" s="14" t="e">
        <f t="shared" si="2733"/>
        <v>#N/A</v>
      </c>
      <c r="AF7930" s="14" t="e">
        <f t="shared" si="2734"/>
        <v>#N/A</v>
      </c>
      <c r="AG7930" s="14" t="e">
        <f t="shared" si="2735"/>
        <v>#N/A</v>
      </c>
      <c r="AH7930" s="14" t="e">
        <f t="shared" si="2748"/>
        <v>#N/A</v>
      </c>
      <c r="AI7930" s="16" t="e">
        <f t="shared" si="2747"/>
        <v>#N/A</v>
      </c>
      <c r="AJ7930" s="16" t="e">
        <f t="shared" si="2736"/>
        <v>#N/A</v>
      </c>
      <c r="AK7930" s="16" t="e">
        <f t="shared" si="2737"/>
        <v>#N/A</v>
      </c>
      <c r="AL7930" s="16" t="e">
        <f t="shared" si="2738"/>
        <v>#N/A</v>
      </c>
      <c r="AM7930" s="16" t="e">
        <f t="shared" si="2739"/>
        <v>#N/A</v>
      </c>
      <c r="AN7930" s="16" t="e">
        <f t="shared" si="2740"/>
        <v>#N/A</v>
      </c>
      <c r="AO7930" s="16" t="e">
        <f t="shared" si="2741"/>
        <v>#N/A</v>
      </c>
      <c r="AP7930" s="16" t="e">
        <f t="shared" si="2742"/>
        <v>#N/A</v>
      </c>
      <c r="AQ7930" s="16" t="e">
        <f t="shared" si="2743"/>
        <v>#N/A</v>
      </c>
      <c r="AR7930" s="16" t="e">
        <f t="shared" si="2744"/>
        <v>#N/A</v>
      </c>
    </row>
    <row r="7931" spans="2:44" x14ac:dyDescent="0.25">
      <c r="B7931" t="e">
        <f>INDEX(RawData!$A$2:$A$1048576,MATCH(FmtData!$B$4+(ROW()-10),RawData!$A$2:$A$1048576,0))</f>
        <v>#N/A</v>
      </c>
      <c r="C79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1)</f>
        <v>#N/A</v>
      </c>
      <c r="D79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31" t="e">
        <f>INDEX(RawData!E$2:E$1048576,MATCH(FmtData!$B$4+(ROW()-10),RawData!$A$2:$A$1048576,0))</f>
        <v>#N/A</v>
      </c>
      <c r="F7931" t="e">
        <f>INDEX(RawData!F$2:F$1048576,MATCH(FmtData!$B$4+(ROW()-10),RawData!$A$2:$A$1048576,0))</f>
        <v>#N/A</v>
      </c>
      <c r="G7931" t="e">
        <f>INDEX(RawData!G$2:G$1048576,MATCH(FmtData!$B$4+(ROW()-10),RawData!$A$2:$A$1048576,0))</f>
        <v>#N/A</v>
      </c>
      <c r="H7931" t="e">
        <f>INDEX(RawData!H$2:H$1048576,MATCH(FmtData!$B$4+(ROW()-10),RawData!$A$2:$A$1048576,0))</f>
        <v>#N/A</v>
      </c>
      <c r="I7931" t="e">
        <f>INDEX(RawData!I$2:I$1048576,MATCH(FmtData!$B$4+(ROW()-10),RawData!$A$2:$A$1048576,0))</f>
        <v>#N/A</v>
      </c>
      <c r="J7931" t="e">
        <f>INDEX(RawData!J$2:J$1048576,MATCH(FmtData!$B$4+(ROW()-10),RawData!$A$2:$A$1048576,0))</f>
        <v>#N/A</v>
      </c>
      <c r="K7931" t="e">
        <f>INDEX(RawData!K$2:K$1048576,MATCH(FmtData!$B$4+(ROW()-10),RawData!$A$2:$A$1048576,0))</f>
        <v>#N/A</v>
      </c>
      <c r="L7931" t="e">
        <f>INDEX(RawData!L$2:L$1048576,MATCH(FmtData!$B$4+(ROW()-10),RawData!$A$2:$A$1048576,0))</f>
        <v>#N/A</v>
      </c>
      <c r="M7931" t="e">
        <f>INDEX(RawData!M$2:M$1048576,MATCH(FmtData!$B$4+(ROW()-10),RawData!$A$2:$A$1048576,0))</f>
        <v>#N/A</v>
      </c>
      <c r="N7931" t="e">
        <f>INDEX(RawData!N$2:N$1048576,MATCH(FmtData!$B$4+(ROW()-10),RawData!$A$2:$A$1048576,0))</f>
        <v>#N/A</v>
      </c>
      <c r="O7931" t="e">
        <f>INDEX(RawData!O$2:O$1048576,MATCH(FmtData!$B$4+(ROW()-10),RawData!$A$2:$A$1048576,0))</f>
        <v>#N/A</v>
      </c>
      <c r="P7931" t="e">
        <f>INDEX(RawData!P$2:P$1048576,MATCH(FmtData!$B$4+(ROW()-10),RawData!$A$2:$A$1048576,0))</f>
        <v>#N/A</v>
      </c>
      <c r="Q7931" t="e">
        <f>INDEX(RawData!Q$2:Q$1048576,MATCH(FmtData!$B$4+(ROW()-10),RawData!$A$2:$A$1048576,0))</f>
        <v>#N/A</v>
      </c>
      <c r="R7931" t="e">
        <f>INDEX(RawData!R$2:R$1048576,MATCH(FmtData!$B$4+(ROW()-10),RawData!$A$2:$A$1048576,0))</f>
        <v>#N/A</v>
      </c>
      <c r="S7931" t="e">
        <f>INDEX(RawData!S$2:S$1048576,MATCH(FmtData!$B$4+(ROW()-10),RawData!$A$2:$A$1048576,0))</f>
        <v>#N/A</v>
      </c>
      <c r="T7931" t="e">
        <f>INDEX(RawData!T$2:T$1048576,MATCH(FmtData!$B$4+(ROW()-10),RawData!$A$2:$A$1048576,0))</f>
        <v>#N/A</v>
      </c>
      <c r="U7931" t="e">
        <f>INDEX(RawData!U$2:U$1048576,MATCH(FmtData!$B$4+(ROW()-10),RawData!$A$2:$A$1048576,0))</f>
        <v>#N/A</v>
      </c>
      <c r="V7931" t="e">
        <f>INDEX(RawData!V$2:V$1048576,MATCH(FmtData!$B$4+(ROW()-10),RawData!$A$2:$A$1048576,0))</f>
        <v>#N/A</v>
      </c>
      <c r="W7931" s="7" t="e">
        <f t="shared" si="2727"/>
        <v>#N/A</v>
      </c>
      <c r="X7931" s="7" t="e">
        <f t="shared" si="2728"/>
        <v>#N/A</v>
      </c>
      <c r="Y7931" s="7" t="e">
        <f t="shared" si="2729"/>
        <v>#N/A</v>
      </c>
      <c r="Z7931" s="7" t="e">
        <f t="shared" si="2745"/>
        <v>#N/A</v>
      </c>
      <c r="AA7931" s="7" t="e">
        <f t="shared" si="2746"/>
        <v>#N/A</v>
      </c>
      <c r="AB7931" s="7" t="e">
        <f t="shared" si="2730"/>
        <v>#N/A</v>
      </c>
      <c r="AC7931" s="5" t="e">
        <f t="shared" si="2731"/>
        <v>#N/A</v>
      </c>
      <c r="AD7931" s="14" t="e">
        <f t="shared" si="2732"/>
        <v>#N/A</v>
      </c>
      <c r="AE7931" s="14" t="e">
        <f t="shared" si="2733"/>
        <v>#N/A</v>
      </c>
      <c r="AF7931" s="14" t="e">
        <f t="shared" si="2734"/>
        <v>#N/A</v>
      </c>
      <c r="AG7931" s="14" t="e">
        <f t="shared" si="2735"/>
        <v>#N/A</v>
      </c>
      <c r="AH7931" s="14" t="e">
        <f t="shared" si="2748"/>
        <v>#N/A</v>
      </c>
      <c r="AI7931" s="16" t="e">
        <f t="shared" si="2747"/>
        <v>#N/A</v>
      </c>
      <c r="AJ7931" s="16" t="e">
        <f t="shared" si="2736"/>
        <v>#N/A</v>
      </c>
      <c r="AK7931" s="16" t="e">
        <f t="shared" si="2737"/>
        <v>#N/A</v>
      </c>
      <c r="AL7931" s="16" t="e">
        <f t="shared" si="2738"/>
        <v>#N/A</v>
      </c>
      <c r="AM7931" s="16" t="e">
        <f t="shared" si="2739"/>
        <v>#N/A</v>
      </c>
      <c r="AN7931" s="16" t="e">
        <f t="shared" si="2740"/>
        <v>#N/A</v>
      </c>
      <c r="AO7931" s="16" t="e">
        <f t="shared" si="2741"/>
        <v>#N/A</v>
      </c>
      <c r="AP7931" s="16" t="e">
        <f t="shared" si="2742"/>
        <v>#N/A</v>
      </c>
      <c r="AQ7931" s="16" t="e">
        <f t="shared" si="2743"/>
        <v>#N/A</v>
      </c>
      <c r="AR7931" s="16" t="e">
        <f t="shared" si="2744"/>
        <v>#N/A</v>
      </c>
    </row>
    <row r="7932" spans="2:44" x14ac:dyDescent="0.25">
      <c r="B7932" t="e">
        <f>INDEX(RawData!$A$2:$A$1048576,MATCH(FmtData!$B$4+(ROW()-10),RawData!$A$2:$A$1048576,0))</f>
        <v>#N/A</v>
      </c>
      <c r="C79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2)</f>
        <v>#N/A</v>
      </c>
      <c r="D79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32" t="e">
        <f>INDEX(RawData!E$2:E$1048576,MATCH(FmtData!$B$4+(ROW()-10),RawData!$A$2:$A$1048576,0))</f>
        <v>#N/A</v>
      </c>
      <c r="F7932" t="e">
        <f>INDEX(RawData!F$2:F$1048576,MATCH(FmtData!$B$4+(ROW()-10),RawData!$A$2:$A$1048576,0))</f>
        <v>#N/A</v>
      </c>
      <c r="G7932" t="e">
        <f>INDEX(RawData!G$2:G$1048576,MATCH(FmtData!$B$4+(ROW()-10),RawData!$A$2:$A$1048576,0))</f>
        <v>#N/A</v>
      </c>
      <c r="H7932" t="e">
        <f>INDEX(RawData!H$2:H$1048576,MATCH(FmtData!$B$4+(ROW()-10),RawData!$A$2:$A$1048576,0))</f>
        <v>#N/A</v>
      </c>
      <c r="I7932" t="e">
        <f>INDEX(RawData!I$2:I$1048576,MATCH(FmtData!$B$4+(ROW()-10),RawData!$A$2:$A$1048576,0))</f>
        <v>#N/A</v>
      </c>
      <c r="J7932" t="e">
        <f>INDEX(RawData!J$2:J$1048576,MATCH(FmtData!$B$4+(ROW()-10),RawData!$A$2:$A$1048576,0))</f>
        <v>#N/A</v>
      </c>
      <c r="K7932" t="e">
        <f>INDEX(RawData!K$2:K$1048576,MATCH(FmtData!$B$4+(ROW()-10),RawData!$A$2:$A$1048576,0))</f>
        <v>#N/A</v>
      </c>
      <c r="L7932" t="e">
        <f>INDEX(RawData!L$2:L$1048576,MATCH(FmtData!$B$4+(ROW()-10),RawData!$A$2:$A$1048576,0))</f>
        <v>#N/A</v>
      </c>
      <c r="M7932" t="e">
        <f>INDEX(RawData!M$2:M$1048576,MATCH(FmtData!$B$4+(ROW()-10),RawData!$A$2:$A$1048576,0))</f>
        <v>#N/A</v>
      </c>
      <c r="N7932" t="e">
        <f>INDEX(RawData!N$2:N$1048576,MATCH(FmtData!$B$4+(ROW()-10),RawData!$A$2:$A$1048576,0))</f>
        <v>#N/A</v>
      </c>
      <c r="O7932" t="e">
        <f>INDEX(RawData!O$2:O$1048576,MATCH(FmtData!$B$4+(ROW()-10),RawData!$A$2:$A$1048576,0))</f>
        <v>#N/A</v>
      </c>
      <c r="P7932" t="e">
        <f>INDEX(RawData!P$2:P$1048576,MATCH(FmtData!$B$4+(ROW()-10),RawData!$A$2:$A$1048576,0))</f>
        <v>#N/A</v>
      </c>
      <c r="Q7932" t="e">
        <f>INDEX(RawData!Q$2:Q$1048576,MATCH(FmtData!$B$4+(ROW()-10),RawData!$A$2:$A$1048576,0))</f>
        <v>#N/A</v>
      </c>
      <c r="R7932" t="e">
        <f>INDEX(RawData!R$2:R$1048576,MATCH(FmtData!$B$4+(ROW()-10),RawData!$A$2:$A$1048576,0))</f>
        <v>#N/A</v>
      </c>
      <c r="S7932" t="e">
        <f>INDEX(RawData!S$2:S$1048576,MATCH(FmtData!$B$4+(ROW()-10),RawData!$A$2:$A$1048576,0))</f>
        <v>#N/A</v>
      </c>
      <c r="T7932" t="e">
        <f>INDEX(RawData!T$2:T$1048576,MATCH(FmtData!$B$4+(ROW()-10),RawData!$A$2:$A$1048576,0))</f>
        <v>#N/A</v>
      </c>
      <c r="U7932" t="e">
        <f>INDEX(RawData!U$2:U$1048576,MATCH(FmtData!$B$4+(ROW()-10),RawData!$A$2:$A$1048576,0))</f>
        <v>#N/A</v>
      </c>
      <c r="V7932" t="e">
        <f>INDEX(RawData!V$2:V$1048576,MATCH(FmtData!$B$4+(ROW()-10),RawData!$A$2:$A$1048576,0))</f>
        <v>#N/A</v>
      </c>
      <c r="W7932" s="7" t="e">
        <f t="shared" si="2727"/>
        <v>#N/A</v>
      </c>
      <c r="X7932" s="7" t="e">
        <f t="shared" si="2728"/>
        <v>#N/A</v>
      </c>
      <c r="Y7932" s="7" t="e">
        <f t="shared" si="2729"/>
        <v>#N/A</v>
      </c>
      <c r="Z7932" s="7" t="e">
        <f t="shared" si="2745"/>
        <v>#N/A</v>
      </c>
      <c r="AA7932" s="7" t="e">
        <f t="shared" si="2746"/>
        <v>#N/A</v>
      </c>
      <c r="AB7932" s="7" t="e">
        <f t="shared" si="2730"/>
        <v>#N/A</v>
      </c>
      <c r="AC7932" s="5" t="e">
        <f t="shared" si="2731"/>
        <v>#N/A</v>
      </c>
      <c r="AD7932" s="14" t="e">
        <f t="shared" si="2732"/>
        <v>#N/A</v>
      </c>
      <c r="AE7932" s="14" t="e">
        <f t="shared" si="2733"/>
        <v>#N/A</v>
      </c>
      <c r="AF7932" s="14" t="e">
        <f t="shared" si="2734"/>
        <v>#N/A</v>
      </c>
      <c r="AG7932" s="14" t="e">
        <f t="shared" si="2735"/>
        <v>#N/A</v>
      </c>
      <c r="AH7932" s="14" t="e">
        <f t="shared" si="2748"/>
        <v>#N/A</v>
      </c>
      <c r="AI7932" s="16" t="e">
        <f t="shared" si="2747"/>
        <v>#N/A</v>
      </c>
      <c r="AJ7932" s="16" t="e">
        <f t="shared" si="2736"/>
        <v>#N/A</v>
      </c>
      <c r="AK7932" s="16" t="e">
        <f t="shared" si="2737"/>
        <v>#N/A</v>
      </c>
      <c r="AL7932" s="16" t="e">
        <f t="shared" si="2738"/>
        <v>#N/A</v>
      </c>
      <c r="AM7932" s="16" t="e">
        <f t="shared" si="2739"/>
        <v>#N/A</v>
      </c>
      <c r="AN7932" s="16" t="e">
        <f t="shared" si="2740"/>
        <v>#N/A</v>
      </c>
      <c r="AO7932" s="16" t="e">
        <f t="shared" si="2741"/>
        <v>#N/A</v>
      </c>
      <c r="AP7932" s="16" t="e">
        <f t="shared" si="2742"/>
        <v>#N/A</v>
      </c>
      <c r="AQ7932" s="16" t="e">
        <f t="shared" si="2743"/>
        <v>#N/A</v>
      </c>
      <c r="AR7932" s="16" t="e">
        <f t="shared" si="2744"/>
        <v>#N/A</v>
      </c>
    </row>
    <row r="7933" spans="2:44" x14ac:dyDescent="0.25">
      <c r="B7933" t="e">
        <f>INDEX(RawData!$A$2:$A$1048576,MATCH(FmtData!$B$4+(ROW()-10),RawData!$A$2:$A$1048576,0))</f>
        <v>#N/A</v>
      </c>
      <c r="C79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3)</f>
        <v>#N/A</v>
      </c>
      <c r="D79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33" t="e">
        <f>INDEX(RawData!E$2:E$1048576,MATCH(FmtData!$B$4+(ROW()-10),RawData!$A$2:$A$1048576,0))</f>
        <v>#N/A</v>
      </c>
      <c r="F7933" t="e">
        <f>INDEX(RawData!F$2:F$1048576,MATCH(FmtData!$B$4+(ROW()-10),RawData!$A$2:$A$1048576,0))</f>
        <v>#N/A</v>
      </c>
      <c r="G7933" t="e">
        <f>INDEX(RawData!G$2:G$1048576,MATCH(FmtData!$B$4+(ROW()-10),RawData!$A$2:$A$1048576,0))</f>
        <v>#N/A</v>
      </c>
      <c r="H7933" t="e">
        <f>INDEX(RawData!H$2:H$1048576,MATCH(FmtData!$B$4+(ROW()-10),RawData!$A$2:$A$1048576,0))</f>
        <v>#N/A</v>
      </c>
      <c r="I7933" t="e">
        <f>INDEX(RawData!I$2:I$1048576,MATCH(FmtData!$B$4+(ROW()-10),RawData!$A$2:$A$1048576,0))</f>
        <v>#N/A</v>
      </c>
      <c r="J7933" t="e">
        <f>INDEX(RawData!J$2:J$1048576,MATCH(FmtData!$B$4+(ROW()-10),RawData!$A$2:$A$1048576,0))</f>
        <v>#N/A</v>
      </c>
      <c r="K7933" t="e">
        <f>INDEX(RawData!K$2:K$1048576,MATCH(FmtData!$B$4+(ROW()-10),RawData!$A$2:$A$1048576,0))</f>
        <v>#N/A</v>
      </c>
      <c r="L7933" t="e">
        <f>INDEX(RawData!L$2:L$1048576,MATCH(FmtData!$B$4+(ROW()-10),RawData!$A$2:$A$1048576,0))</f>
        <v>#N/A</v>
      </c>
      <c r="M7933" t="e">
        <f>INDEX(RawData!M$2:M$1048576,MATCH(FmtData!$B$4+(ROW()-10),RawData!$A$2:$A$1048576,0))</f>
        <v>#N/A</v>
      </c>
      <c r="N7933" t="e">
        <f>INDEX(RawData!N$2:N$1048576,MATCH(FmtData!$B$4+(ROW()-10),RawData!$A$2:$A$1048576,0))</f>
        <v>#N/A</v>
      </c>
      <c r="O7933" t="e">
        <f>INDEX(RawData!O$2:O$1048576,MATCH(FmtData!$B$4+(ROW()-10),RawData!$A$2:$A$1048576,0))</f>
        <v>#N/A</v>
      </c>
      <c r="P7933" t="e">
        <f>INDEX(RawData!P$2:P$1048576,MATCH(FmtData!$B$4+(ROW()-10),RawData!$A$2:$A$1048576,0))</f>
        <v>#N/A</v>
      </c>
      <c r="Q7933" t="e">
        <f>INDEX(RawData!Q$2:Q$1048576,MATCH(FmtData!$B$4+(ROW()-10),RawData!$A$2:$A$1048576,0))</f>
        <v>#N/A</v>
      </c>
      <c r="R7933" t="e">
        <f>INDEX(RawData!R$2:R$1048576,MATCH(FmtData!$B$4+(ROW()-10),RawData!$A$2:$A$1048576,0))</f>
        <v>#N/A</v>
      </c>
      <c r="S7933" t="e">
        <f>INDEX(RawData!S$2:S$1048576,MATCH(FmtData!$B$4+(ROW()-10),RawData!$A$2:$A$1048576,0))</f>
        <v>#N/A</v>
      </c>
      <c r="T7933" t="e">
        <f>INDEX(RawData!T$2:T$1048576,MATCH(FmtData!$B$4+(ROW()-10),RawData!$A$2:$A$1048576,0))</f>
        <v>#N/A</v>
      </c>
      <c r="U7933" t="e">
        <f>INDEX(RawData!U$2:U$1048576,MATCH(FmtData!$B$4+(ROW()-10),RawData!$A$2:$A$1048576,0))</f>
        <v>#N/A</v>
      </c>
      <c r="V7933" t="e">
        <f>INDEX(RawData!V$2:V$1048576,MATCH(FmtData!$B$4+(ROW()-10),RawData!$A$2:$A$1048576,0))</f>
        <v>#N/A</v>
      </c>
      <c r="W7933" s="7" t="e">
        <f t="shared" si="2727"/>
        <v>#N/A</v>
      </c>
      <c r="X7933" s="7" t="e">
        <f t="shared" si="2728"/>
        <v>#N/A</v>
      </c>
      <c r="Y7933" s="7" t="e">
        <f t="shared" si="2729"/>
        <v>#N/A</v>
      </c>
      <c r="Z7933" s="7" t="e">
        <f t="shared" si="2745"/>
        <v>#N/A</v>
      </c>
      <c r="AA7933" s="7" t="e">
        <f t="shared" si="2746"/>
        <v>#N/A</v>
      </c>
      <c r="AB7933" s="7" t="e">
        <f t="shared" si="2730"/>
        <v>#N/A</v>
      </c>
      <c r="AC7933" s="5" t="e">
        <f t="shared" si="2731"/>
        <v>#N/A</v>
      </c>
      <c r="AD7933" s="14" t="e">
        <f t="shared" si="2732"/>
        <v>#N/A</v>
      </c>
      <c r="AE7933" s="14" t="e">
        <f t="shared" si="2733"/>
        <v>#N/A</v>
      </c>
      <c r="AF7933" s="14" t="e">
        <f t="shared" si="2734"/>
        <v>#N/A</v>
      </c>
      <c r="AG7933" s="14" t="e">
        <f t="shared" si="2735"/>
        <v>#N/A</v>
      </c>
      <c r="AH7933" s="14" t="e">
        <f t="shared" si="2748"/>
        <v>#N/A</v>
      </c>
      <c r="AI7933" s="16" t="e">
        <f t="shared" si="2747"/>
        <v>#N/A</v>
      </c>
      <c r="AJ7933" s="16" t="e">
        <f t="shared" si="2736"/>
        <v>#N/A</v>
      </c>
      <c r="AK7933" s="16" t="e">
        <f t="shared" si="2737"/>
        <v>#N/A</v>
      </c>
      <c r="AL7933" s="16" t="e">
        <f t="shared" si="2738"/>
        <v>#N/A</v>
      </c>
      <c r="AM7933" s="16" t="e">
        <f t="shared" si="2739"/>
        <v>#N/A</v>
      </c>
      <c r="AN7933" s="16" t="e">
        <f t="shared" si="2740"/>
        <v>#N/A</v>
      </c>
      <c r="AO7933" s="16" t="e">
        <f t="shared" si="2741"/>
        <v>#N/A</v>
      </c>
      <c r="AP7933" s="16" t="e">
        <f t="shared" si="2742"/>
        <v>#N/A</v>
      </c>
      <c r="AQ7933" s="16" t="e">
        <f t="shared" si="2743"/>
        <v>#N/A</v>
      </c>
      <c r="AR7933" s="16" t="e">
        <f t="shared" si="2744"/>
        <v>#N/A</v>
      </c>
    </row>
    <row r="7934" spans="2:44" x14ac:dyDescent="0.25">
      <c r="B7934" t="e">
        <f>INDEX(RawData!$A$2:$A$1048576,MATCH(FmtData!$B$4+(ROW()-10),RawData!$A$2:$A$1048576,0))</f>
        <v>#N/A</v>
      </c>
      <c r="C79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4)</f>
        <v>#N/A</v>
      </c>
      <c r="D79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34" t="e">
        <f>INDEX(RawData!E$2:E$1048576,MATCH(FmtData!$B$4+(ROW()-10),RawData!$A$2:$A$1048576,0))</f>
        <v>#N/A</v>
      </c>
      <c r="F7934" t="e">
        <f>INDEX(RawData!F$2:F$1048576,MATCH(FmtData!$B$4+(ROW()-10),RawData!$A$2:$A$1048576,0))</f>
        <v>#N/A</v>
      </c>
      <c r="G7934" t="e">
        <f>INDEX(RawData!G$2:G$1048576,MATCH(FmtData!$B$4+(ROW()-10),RawData!$A$2:$A$1048576,0))</f>
        <v>#N/A</v>
      </c>
      <c r="H7934" t="e">
        <f>INDEX(RawData!H$2:H$1048576,MATCH(FmtData!$B$4+(ROW()-10),RawData!$A$2:$A$1048576,0))</f>
        <v>#N/A</v>
      </c>
      <c r="I7934" t="e">
        <f>INDEX(RawData!I$2:I$1048576,MATCH(FmtData!$B$4+(ROW()-10),RawData!$A$2:$A$1048576,0))</f>
        <v>#N/A</v>
      </c>
      <c r="J7934" t="e">
        <f>INDEX(RawData!J$2:J$1048576,MATCH(FmtData!$B$4+(ROW()-10),RawData!$A$2:$A$1048576,0))</f>
        <v>#N/A</v>
      </c>
      <c r="K7934" t="e">
        <f>INDEX(RawData!K$2:K$1048576,MATCH(FmtData!$B$4+(ROW()-10),RawData!$A$2:$A$1048576,0))</f>
        <v>#N/A</v>
      </c>
      <c r="L7934" t="e">
        <f>INDEX(RawData!L$2:L$1048576,MATCH(FmtData!$B$4+(ROW()-10),RawData!$A$2:$A$1048576,0))</f>
        <v>#N/A</v>
      </c>
      <c r="M7934" t="e">
        <f>INDEX(RawData!M$2:M$1048576,MATCH(FmtData!$B$4+(ROW()-10),RawData!$A$2:$A$1048576,0))</f>
        <v>#N/A</v>
      </c>
      <c r="N7934" t="e">
        <f>INDEX(RawData!N$2:N$1048576,MATCH(FmtData!$B$4+(ROW()-10),RawData!$A$2:$A$1048576,0))</f>
        <v>#N/A</v>
      </c>
      <c r="O7934" t="e">
        <f>INDEX(RawData!O$2:O$1048576,MATCH(FmtData!$B$4+(ROW()-10),RawData!$A$2:$A$1048576,0))</f>
        <v>#N/A</v>
      </c>
      <c r="P7934" t="e">
        <f>INDEX(RawData!P$2:P$1048576,MATCH(FmtData!$B$4+(ROW()-10),RawData!$A$2:$A$1048576,0))</f>
        <v>#N/A</v>
      </c>
      <c r="Q7934" t="e">
        <f>INDEX(RawData!Q$2:Q$1048576,MATCH(FmtData!$B$4+(ROW()-10),RawData!$A$2:$A$1048576,0))</f>
        <v>#N/A</v>
      </c>
      <c r="R7934" t="e">
        <f>INDEX(RawData!R$2:R$1048576,MATCH(FmtData!$B$4+(ROW()-10),RawData!$A$2:$A$1048576,0))</f>
        <v>#N/A</v>
      </c>
      <c r="S7934" t="e">
        <f>INDEX(RawData!S$2:S$1048576,MATCH(FmtData!$B$4+(ROW()-10),RawData!$A$2:$A$1048576,0))</f>
        <v>#N/A</v>
      </c>
      <c r="T7934" t="e">
        <f>INDEX(RawData!T$2:T$1048576,MATCH(FmtData!$B$4+(ROW()-10),RawData!$A$2:$A$1048576,0))</f>
        <v>#N/A</v>
      </c>
      <c r="U7934" t="e">
        <f>INDEX(RawData!U$2:U$1048576,MATCH(FmtData!$B$4+(ROW()-10),RawData!$A$2:$A$1048576,0))</f>
        <v>#N/A</v>
      </c>
      <c r="V7934" t="e">
        <f>INDEX(RawData!V$2:V$1048576,MATCH(FmtData!$B$4+(ROW()-10),RawData!$A$2:$A$1048576,0))</f>
        <v>#N/A</v>
      </c>
      <c r="W7934" s="7" t="e">
        <f t="shared" si="2727"/>
        <v>#N/A</v>
      </c>
      <c r="X7934" s="7" t="e">
        <f t="shared" si="2728"/>
        <v>#N/A</v>
      </c>
      <c r="Y7934" s="7" t="e">
        <f t="shared" si="2729"/>
        <v>#N/A</v>
      </c>
      <c r="Z7934" s="7" t="e">
        <f t="shared" si="2745"/>
        <v>#N/A</v>
      </c>
      <c r="AA7934" s="7" t="e">
        <f t="shared" si="2746"/>
        <v>#N/A</v>
      </c>
      <c r="AB7934" s="7" t="e">
        <f t="shared" si="2730"/>
        <v>#N/A</v>
      </c>
      <c r="AC7934" s="5" t="e">
        <f t="shared" si="2731"/>
        <v>#N/A</v>
      </c>
      <c r="AD7934" s="14" t="e">
        <f t="shared" si="2732"/>
        <v>#N/A</v>
      </c>
      <c r="AE7934" s="14" t="e">
        <f t="shared" si="2733"/>
        <v>#N/A</v>
      </c>
      <c r="AF7934" s="14" t="e">
        <f t="shared" si="2734"/>
        <v>#N/A</v>
      </c>
      <c r="AG7934" s="14" t="e">
        <f t="shared" si="2735"/>
        <v>#N/A</v>
      </c>
      <c r="AH7934" s="14" t="e">
        <f t="shared" si="2748"/>
        <v>#N/A</v>
      </c>
      <c r="AI7934" s="16" t="e">
        <f t="shared" si="2747"/>
        <v>#N/A</v>
      </c>
      <c r="AJ7934" s="16" t="e">
        <f t="shared" si="2736"/>
        <v>#N/A</v>
      </c>
      <c r="AK7934" s="16" t="e">
        <f t="shared" si="2737"/>
        <v>#N/A</v>
      </c>
      <c r="AL7934" s="16" t="e">
        <f t="shared" si="2738"/>
        <v>#N/A</v>
      </c>
      <c r="AM7934" s="16" t="e">
        <f t="shared" si="2739"/>
        <v>#N/A</v>
      </c>
      <c r="AN7934" s="16" t="e">
        <f t="shared" si="2740"/>
        <v>#N/A</v>
      </c>
      <c r="AO7934" s="16" t="e">
        <f t="shared" si="2741"/>
        <v>#N/A</v>
      </c>
      <c r="AP7934" s="16" t="e">
        <f t="shared" si="2742"/>
        <v>#N/A</v>
      </c>
      <c r="AQ7934" s="16" t="e">
        <f t="shared" si="2743"/>
        <v>#N/A</v>
      </c>
      <c r="AR7934" s="16" t="e">
        <f t="shared" si="2744"/>
        <v>#N/A</v>
      </c>
    </row>
    <row r="7935" spans="2:44" x14ac:dyDescent="0.25">
      <c r="B7935" t="e">
        <f>INDEX(RawData!$A$2:$A$1048576,MATCH(FmtData!$B$4+(ROW()-10),RawData!$A$2:$A$1048576,0))</f>
        <v>#N/A</v>
      </c>
      <c r="C79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5)</f>
        <v>#N/A</v>
      </c>
      <c r="D79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35" t="e">
        <f>INDEX(RawData!E$2:E$1048576,MATCH(FmtData!$B$4+(ROW()-10),RawData!$A$2:$A$1048576,0))</f>
        <v>#N/A</v>
      </c>
      <c r="F7935" t="e">
        <f>INDEX(RawData!F$2:F$1048576,MATCH(FmtData!$B$4+(ROW()-10),RawData!$A$2:$A$1048576,0))</f>
        <v>#N/A</v>
      </c>
      <c r="G7935" t="e">
        <f>INDEX(RawData!G$2:G$1048576,MATCH(FmtData!$B$4+(ROW()-10),RawData!$A$2:$A$1048576,0))</f>
        <v>#N/A</v>
      </c>
      <c r="H7935" t="e">
        <f>INDEX(RawData!H$2:H$1048576,MATCH(FmtData!$B$4+(ROW()-10),RawData!$A$2:$A$1048576,0))</f>
        <v>#N/A</v>
      </c>
      <c r="I7935" t="e">
        <f>INDEX(RawData!I$2:I$1048576,MATCH(FmtData!$B$4+(ROW()-10),RawData!$A$2:$A$1048576,0))</f>
        <v>#N/A</v>
      </c>
      <c r="J7935" t="e">
        <f>INDEX(RawData!J$2:J$1048576,MATCH(FmtData!$B$4+(ROW()-10),RawData!$A$2:$A$1048576,0))</f>
        <v>#N/A</v>
      </c>
      <c r="K7935" t="e">
        <f>INDEX(RawData!K$2:K$1048576,MATCH(FmtData!$B$4+(ROW()-10),RawData!$A$2:$A$1048576,0))</f>
        <v>#N/A</v>
      </c>
      <c r="L7935" t="e">
        <f>INDEX(RawData!L$2:L$1048576,MATCH(FmtData!$B$4+(ROW()-10),RawData!$A$2:$A$1048576,0))</f>
        <v>#N/A</v>
      </c>
      <c r="M7935" t="e">
        <f>INDEX(RawData!M$2:M$1048576,MATCH(FmtData!$B$4+(ROW()-10),RawData!$A$2:$A$1048576,0))</f>
        <v>#N/A</v>
      </c>
      <c r="N7935" t="e">
        <f>INDEX(RawData!N$2:N$1048576,MATCH(FmtData!$B$4+(ROW()-10),RawData!$A$2:$A$1048576,0))</f>
        <v>#N/A</v>
      </c>
      <c r="O7935" t="e">
        <f>INDEX(RawData!O$2:O$1048576,MATCH(FmtData!$B$4+(ROW()-10),RawData!$A$2:$A$1048576,0))</f>
        <v>#N/A</v>
      </c>
      <c r="P7935" t="e">
        <f>INDEX(RawData!P$2:P$1048576,MATCH(FmtData!$B$4+(ROW()-10),RawData!$A$2:$A$1048576,0))</f>
        <v>#N/A</v>
      </c>
      <c r="Q7935" t="e">
        <f>INDEX(RawData!Q$2:Q$1048576,MATCH(FmtData!$B$4+(ROW()-10),RawData!$A$2:$A$1048576,0))</f>
        <v>#N/A</v>
      </c>
      <c r="R7935" t="e">
        <f>INDEX(RawData!R$2:R$1048576,MATCH(FmtData!$B$4+(ROW()-10),RawData!$A$2:$A$1048576,0))</f>
        <v>#N/A</v>
      </c>
      <c r="S7935" t="e">
        <f>INDEX(RawData!S$2:S$1048576,MATCH(FmtData!$B$4+(ROW()-10),RawData!$A$2:$A$1048576,0))</f>
        <v>#N/A</v>
      </c>
      <c r="T7935" t="e">
        <f>INDEX(RawData!T$2:T$1048576,MATCH(FmtData!$B$4+(ROW()-10),RawData!$A$2:$A$1048576,0))</f>
        <v>#N/A</v>
      </c>
      <c r="U7935" t="e">
        <f>INDEX(RawData!U$2:U$1048576,MATCH(FmtData!$B$4+(ROW()-10),RawData!$A$2:$A$1048576,0))</f>
        <v>#N/A</v>
      </c>
      <c r="V7935" t="e">
        <f>INDEX(RawData!V$2:V$1048576,MATCH(FmtData!$B$4+(ROW()-10),RawData!$A$2:$A$1048576,0))</f>
        <v>#N/A</v>
      </c>
      <c r="W7935" s="7" t="e">
        <f t="shared" si="2727"/>
        <v>#N/A</v>
      </c>
      <c r="X7935" s="7" t="e">
        <f t="shared" si="2728"/>
        <v>#N/A</v>
      </c>
      <c r="Y7935" s="7" t="e">
        <f t="shared" si="2729"/>
        <v>#N/A</v>
      </c>
      <c r="Z7935" s="7" t="e">
        <f t="shared" si="2745"/>
        <v>#N/A</v>
      </c>
      <c r="AA7935" s="7" t="e">
        <f t="shared" si="2746"/>
        <v>#N/A</v>
      </c>
      <c r="AB7935" s="7" t="e">
        <f t="shared" si="2730"/>
        <v>#N/A</v>
      </c>
      <c r="AC7935" s="5" t="e">
        <f t="shared" si="2731"/>
        <v>#N/A</v>
      </c>
      <c r="AD7935" s="14" t="e">
        <f t="shared" si="2732"/>
        <v>#N/A</v>
      </c>
      <c r="AE7935" s="14" t="e">
        <f t="shared" si="2733"/>
        <v>#N/A</v>
      </c>
      <c r="AF7935" s="14" t="e">
        <f t="shared" si="2734"/>
        <v>#N/A</v>
      </c>
      <c r="AG7935" s="14" t="e">
        <f t="shared" si="2735"/>
        <v>#N/A</v>
      </c>
      <c r="AH7935" s="14" t="e">
        <f t="shared" si="2748"/>
        <v>#N/A</v>
      </c>
      <c r="AI7935" s="16" t="e">
        <f t="shared" si="2747"/>
        <v>#N/A</v>
      </c>
      <c r="AJ7935" s="16" t="e">
        <f t="shared" si="2736"/>
        <v>#N/A</v>
      </c>
      <c r="AK7935" s="16" t="e">
        <f t="shared" si="2737"/>
        <v>#N/A</v>
      </c>
      <c r="AL7935" s="16" t="e">
        <f t="shared" si="2738"/>
        <v>#N/A</v>
      </c>
      <c r="AM7935" s="16" t="e">
        <f t="shared" si="2739"/>
        <v>#N/A</v>
      </c>
      <c r="AN7935" s="16" t="e">
        <f t="shared" si="2740"/>
        <v>#N/A</v>
      </c>
      <c r="AO7935" s="16" t="e">
        <f t="shared" si="2741"/>
        <v>#N/A</v>
      </c>
      <c r="AP7935" s="16" t="e">
        <f t="shared" si="2742"/>
        <v>#N/A</v>
      </c>
      <c r="AQ7935" s="16" t="e">
        <f t="shared" si="2743"/>
        <v>#N/A</v>
      </c>
      <c r="AR7935" s="16" t="e">
        <f t="shared" si="2744"/>
        <v>#N/A</v>
      </c>
    </row>
    <row r="7936" spans="2:44" x14ac:dyDescent="0.25">
      <c r="B7936" t="e">
        <f>INDEX(RawData!$A$2:$A$1048576,MATCH(FmtData!$B$4+(ROW()-10),RawData!$A$2:$A$1048576,0))</f>
        <v>#N/A</v>
      </c>
      <c r="C79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6)</f>
        <v>#N/A</v>
      </c>
      <c r="D79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36" t="e">
        <f>INDEX(RawData!E$2:E$1048576,MATCH(FmtData!$B$4+(ROW()-10),RawData!$A$2:$A$1048576,0))</f>
        <v>#N/A</v>
      </c>
      <c r="F7936" t="e">
        <f>INDEX(RawData!F$2:F$1048576,MATCH(FmtData!$B$4+(ROW()-10),RawData!$A$2:$A$1048576,0))</f>
        <v>#N/A</v>
      </c>
      <c r="G7936" t="e">
        <f>INDEX(RawData!G$2:G$1048576,MATCH(FmtData!$B$4+(ROW()-10),RawData!$A$2:$A$1048576,0))</f>
        <v>#N/A</v>
      </c>
      <c r="H7936" t="e">
        <f>INDEX(RawData!H$2:H$1048576,MATCH(FmtData!$B$4+(ROW()-10),RawData!$A$2:$A$1048576,0))</f>
        <v>#N/A</v>
      </c>
      <c r="I7936" t="e">
        <f>INDEX(RawData!I$2:I$1048576,MATCH(FmtData!$B$4+(ROW()-10),RawData!$A$2:$A$1048576,0))</f>
        <v>#N/A</v>
      </c>
      <c r="J7936" t="e">
        <f>INDEX(RawData!J$2:J$1048576,MATCH(FmtData!$B$4+(ROW()-10),RawData!$A$2:$A$1048576,0))</f>
        <v>#N/A</v>
      </c>
      <c r="K7936" t="e">
        <f>INDEX(RawData!K$2:K$1048576,MATCH(FmtData!$B$4+(ROW()-10),RawData!$A$2:$A$1048576,0))</f>
        <v>#N/A</v>
      </c>
      <c r="L7936" t="e">
        <f>INDEX(RawData!L$2:L$1048576,MATCH(FmtData!$B$4+(ROW()-10),RawData!$A$2:$A$1048576,0))</f>
        <v>#N/A</v>
      </c>
      <c r="M7936" t="e">
        <f>INDEX(RawData!M$2:M$1048576,MATCH(FmtData!$B$4+(ROW()-10),RawData!$A$2:$A$1048576,0))</f>
        <v>#N/A</v>
      </c>
      <c r="N7936" t="e">
        <f>INDEX(RawData!N$2:N$1048576,MATCH(FmtData!$B$4+(ROW()-10),RawData!$A$2:$A$1048576,0))</f>
        <v>#N/A</v>
      </c>
      <c r="O7936" t="e">
        <f>INDEX(RawData!O$2:O$1048576,MATCH(FmtData!$B$4+(ROW()-10),RawData!$A$2:$A$1048576,0))</f>
        <v>#N/A</v>
      </c>
      <c r="P7936" t="e">
        <f>INDEX(RawData!P$2:P$1048576,MATCH(FmtData!$B$4+(ROW()-10),RawData!$A$2:$A$1048576,0))</f>
        <v>#N/A</v>
      </c>
      <c r="Q7936" t="e">
        <f>INDEX(RawData!Q$2:Q$1048576,MATCH(FmtData!$B$4+(ROW()-10),RawData!$A$2:$A$1048576,0))</f>
        <v>#N/A</v>
      </c>
      <c r="R7936" t="e">
        <f>INDEX(RawData!R$2:R$1048576,MATCH(FmtData!$B$4+(ROW()-10),RawData!$A$2:$A$1048576,0))</f>
        <v>#N/A</v>
      </c>
      <c r="S7936" t="e">
        <f>INDEX(RawData!S$2:S$1048576,MATCH(FmtData!$B$4+(ROW()-10),RawData!$A$2:$A$1048576,0))</f>
        <v>#N/A</v>
      </c>
      <c r="T7936" t="e">
        <f>INDEX(RawData!T$2:T$1048576,MATCH(FmtData!$B$4+(ROW()-10),RawData!$A$2:$A$1048576,0))</f>
        <v>#N/A</v>
      </c>
      <c r="U7936" t="e">
        <f>INDEX(RawData!U$2:U$1048576,MATCH(FmtData!$B$4+(ROW()-10),RawData!$A$2:$A$1048576,0))</f>
        <v>#N/A</v>
      </c>
      <c r="V7936" t="e">
        <f>INDEX(RawData!V$2:V$1048576,MATCH(FmtData!$B$4+(ROW()-10),RawData!$A$2:$A$1048576,0))</f>
        <v>#N/A</v>
      </c>
      <c r="W7936" s="7" t="e">
        <f t="shared" si="2727"/>
        <v>#N/A</v>
      </c>
      <c r="X7936" s="7" t="e">
        <f t="shared" si="2728"/>
        <v>#N/A</v>
      </c>
      <c r="Y7936" s="7" t="e">
        <f t="shared" si="2729"/>
        <v>#N/A</v>
      </c>
      <c r="Z7936" s="7" t="e">
        <f t="shared" si="2745"/>
        <v>#N/A</v>
      </c>
      <c r="AA7936" s="7" t="e">
        <f t="shared" si="2746"/>
        <v>#N/A</v>
      </c>
      <c r="AB7936" s="7" t="e">
        <f t="shared" si="2730"/>
        <v>#N/A</v>
      </c>
      <c r="AC7936" s="5" t="e">
        <f t="shared" si="2731"/>
        <v>#N/A</v>
      </c>
      <c r="AD7936" s="14" t="e">
        <f t="shared" si="2732"/>
        <v>#N/A</v>
      </c>
      <c r="AE7936" s="14" t="e">
        <f t="shared" si="2733"/>
        <v>#N/A</v>
      </c>
      <c r="AF7936" s="14" t="e">
        <f t="shared" si="2734"/>
        <v>#N/A</v>
      </c>
      <c r="AG7936" s="14" t="e">
        <f t="shared" si="2735"/>
        <v>#N/A</v>
      </c>
      <c r="AH7936" s="14" t="e">
        <f t="shared" si="2748"/>
        <v>#N/A</v>
      </c>
      <c r="AI7936" s="16" t="e">
        <f t="shared" si="2747"/>
        <v>#N/A</v>
      </c>
      <c r="AJ7936" s="16" t="e">
        <f t="shared" si="2736"/>
        <v>#N/A</v>
      </c>
      <c r="AK7936" s="16" t="e">
        <f t="shared" si="2737"/>
        <v>#N/A</v>
      </c>
      <c r="AL7936" s="16" t="e">
        <f t="shared" si="2738"/>
        <v>#N/A</v>
      </c>
      <c r="AM7936" s="16" t="e">
        <f t="shared" si="2739"/>
        <v>#N/A</v>
      </c>
      <c r="AN7936" s="16" t="e">
        <f t="shared" si="2740"/>
        <v>#N/A</v>
      </c>
      <c r="AO7936" s="16" t="e">
        <f t="shared" si="2741"/>
        <v>#N/A</v>
      </c>
      <c r="AP7936" s="16" t="e">
        <f t="shared" si="2742"/>
        <v>#N/A</v>
      </c>
      <c r="AQ7936" s="16" t="e">
        <f t="shared" si="2743"/>
        <v>#N/A</v>
      </c>
      <c r="AR7936" s="16" t="e">
        <f t="shared" si="2744"/>
        <v>#N/A</v>
      </c>
    </row>
    <row r="7937" spans="2:44" x14ac:dyDescent="0.25">
      <c r="B7937" t="e">
        <f>INDEX(RawData!$A$2:$A$1048576,MATCH(FmtData!$B$4+(ROW()-10),RawData!$A$2:$A$1048576,0))</f>
        <v>#N/A</v>
      </c>
      <c r="C79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7)</f>
        <v>#N/A</v>
      </c>
      <c r="D79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37" t="e">
        <f>INDEX(RawData!E$2:E$1048576,MATCH(FmtData!$B$4+(ROW()-10),RawData!$A$2:$A$1048576,0))</f>
        <v>#N/A</v>
      </c>
      <c r="F7937" t="e">
        <f>INDEX(RawData!F$2:F$1048576,MATCH(FmtData!$B$4+(ROW()-10),RawData!$A$2:$A$1048576,0))</f>
        <v>#N/A</v>
      </c>
      <c r="G7937" t="e">
        <f>INDEX(RawData!G$2:G$1048576,MATCH(FmtData!$B$4+(ROW()-10),RawData!$A$2:$A$1048576,0))</f>
        <v>#N/A</v>
      </c>
      <c r="H7937" t="e">
        <f>INDEX(RawData!H$2:H$1048576,MATCH(FmtData!$B$4+(ROW()-10),RawData!$A$2:$A$1048576,0))</f>
        <v>#N/A</v>
      </c>
      <c r="I7937" t="e">
        <f>INDEX(RawData!I$2:I$1048576,MATCH(FmtData!$B$4+(ROW()-10),RawData!$A$2:$A$1048576,0))</f>
        <v>#N/A</v>
      </c>
      <c r="J7937" t="e">
        <f>INDEX(RawData!J$2:J$1048576,MATCH(FmtData!$B$4+(ROW()-10),RawData!$A$2:$A$1048576,0))</f>
        <v>#N/A</v>
      </c>
      <c r="K7937" t="e">
        <f>INDEX(RawData!K$2:K$1048576,MATCH(FmtData!$B$4+(ROW()-10),RawData!$A$2:$A$1048576,0))</f>
        <v>#N/A</v>
      </c>
      <c r="L7937" t="e">
        <f>INDEX(RawData!L$2:L$1048576,MATCH(FmtData!$B$4+(ROW()-10),RawData!$A$2:$A$1048576,0))</f>
        <v>#N/A</v>
      </c>
      <c r="M7937" t="e">
        <f>INDEX(RawData!M$2:M$1048576,MATCH(FmtData!$B$4+(ROW()-10),RawData!$A$2:$A$1048576,0))</f>
        <v>#N/A</v>
      </c>
      <c r="N7937" t="e">
        <f>INDEX(RawData!N$2:N$1048576,MATCH(FmtData!$B$4+(ROW()-10),RawData!$A$2:$A$1048576,0))</f>
        <v>#N/A</v>
      </c>
      <c r="O7937" t="e">
        <f>INDEX(RawData!O$2:O$1048576,MATCH(FmtData!$B$4+(ROW()-10),RawData!$A$2:$A$1048576,0))</f>
        <v>#N/A</v>
      </c>
      <c r="P7937" t="e">
        <f>INDEX(RawData!P$2:P$1048576,MATCH(FmtData!$B$4+(ROW()-10),RawData!$A$2:$A$1048576,0))</f>
        <v>#N/A</v>
      </c>
      <c r="Q7937" t="e">
        <f>INDEX(RawData!Q$2:Q$1048576,MATCH(FmtData!$B$4+(ROW()-10),RawData!$A$2:$A$1048576,0))</f>
        <v>#N/A</v>
      </c>
      <c r="R7937" t="e">
        <f>INDEX(RawData!R$2:R$1048576,MATCH(FmtData!$B$4+(ROW()-10),RawData!$A$2:$A$1048576,0))</f>
        <v>#N/A</v>
      </c>
      <c r="S7937" t="e">
        <f>INDEX(RawData!S$2:S$1048576,MATCH(FmtData!$B$4+(ROW()-10),RawData!$A$2:$A$1048576,0))</f>
        <v>#N/A</v>
      </c>
      <c r="T7937" t="e">
        <f>INDEX(RawData!T$2:T$1048576,MATCH(FmtData!$B$4+(ROW()-10),RawData!$A$2:$A$1048576,0))</f>
        <v>#N/A</v>
      </c>
      <c r="U7937" t="e">
        <f>INDEX(RawData!U$2:U$1048576,MATCH(FmtData!$B$4+(ROW()-10),RawData!$A$2:$A$1048576,0))</f>
        <v>#N/A</v>
      </c>
      <c r="V7937" t="e">
        <f>INDEX(RawData!V$2:V$1048576,MATCH(FmtData!$B$4+(ROW()-10),RawData!$A$2:$A$1048576,0))</f>
        <v>#N/A</v>
      </c>
      <c r="W7937" s="7" t="e">
        <f t="shared" si="2727"/>
        <v>#N/A</v>
      </c>
      <c r="X7937" s="7" t="e">
        <f t="shared" si="2728"/>
        <v>#N/A</v>
      </c>
      <c r="Y7937" s="7" t="e">
        <f t="shared" si="2729"/>
        <v>#N/A</v>
      </c>
      <c r="Z7937" s="7" t="e">
        <f t="shared" si="2745"/>
        <v>#N/A</v>
      </c>
      <c r="AA7937" s="7" t="e">
        <f t="shared" si="2746"/>
        <v>#N/A</v>
      </c>
      <c r="AB7937" s="7" t="e">
        <f t="shared" si="2730"/>
        <v>#N/A</v>
      </c>
      <c r="AC7937" s="5" t="e">
        <f t="shared" si="2731"/>
        <v>#N/A</v>
      </c>
      <c r="AD7937" s="14" t="e">
        <f t="shared" si="2732"/>
        <v>#N/A</v>
      </c>
      <c r="AE7937" s="14" t="e">
        <f t="shared" si="2733"/>
        <v>#N/A</v>
      </c>
      <c r="AF7937" s="14" t="e">
        <f t="shared" si="2734"/>
        <v>#N/A</v>
      </c>
      <c r="AG7937" s="14" t="e">
        <f t="shared" si="2735"/>
        <v>#N/A</v>
      </c>
      <c r="AH7937" s="14" t="e">
        <f t="shared" si="2748"/>
        <v>#N/A</v>
      </c>
      <c r="AI7937" s="16" t="e">
        <f t="shared" si="2747"/>
        <v>#N/A</v>
      </c>
      <c r="AJ7937" s="16" t="e">
        <f t="shared" si="2736"/>
        <v>#N/A</v>
      </c>
      <c r="AK7937" s="16" t="e">
        <f t="shared" si="2737"/>
        <v>#N/A</v>
      </c>
      <c r="AL7937" s="16" t="e">
        <f t="shared" si="2738"/>
        <v>#N/A</v>
      </c>
      <c r="AM7937" s="16" t="e">
        <f t="shared" si="2739"/>
        <v>#N/A</v>
      </c>
      <c r="AN7937" s="16" t="e">
        <f t="shared" si="2740"/>
        <v>#N/A</v>
      </c>
      <c r="AO7937" s="16" t="e">
        <f t="shared" si="2741"/>
        <v>#N/A</v>
      </c>
      <c r="AP7937" s="16" t="e">
        <f t="shared" si="2742"/>
        <v>#N/A</v>
      </c>
      <c r="AQ7937" s="16" t="e">
        <f t="shared" si="2743"/>
        <v>#N/A</v>
      </c>
      <c r="AR7937" s="16" t="e">
        <f t="shared" si="2744"/>
        <v>#N/A</v>
      </c>
    </row>
    <row r="7938" spans="2:44" x14ac:dyDescent="0.25">
      <c r="B7938" t="e">
        <f>INDEX(RawData!$A$2:$A$1048576,MATCH(FmtData!$B$4+(ROW()-10),RawData!$A$2:$A$1048576,0))</f>
        <v>#N/A</v>
      </c>
      <c r="C79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8)</f>
        <v>#N/A</v>
      </c>
      <c r="D79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38" t="e">
        <f>INDEX(RawData!E$2:E$1048576,MATCH(FmtData!$B$4+(ROW()-10),RawData!$A$2:$A$1048576,0))</f>
        <v>#N/A</v>
      </c>
      <c r="F7938" t="e">
        <f>INDEX(RawData!F$2:F$1048576,MATCH(FmtData!$B$4+(ROW()-10),RawData!$A$2:$A$1048576,0))</f>
        <v>#N/A</v>
      </c>
      <c r="G7938" t="e">
        <f>INDEX(RawData!G$2:G$1048576,MATCH(FmtData!$B$4+(ROW()-10),RawData!$A$2:$A$1048576,0))</f>
        <v>#N/A</v>
      </c>
      <c r="H7938" t="e">
        <f>INDEX(RawData!H$2:H$1048576,MATCH(FmtData!$B$4+(ROW()-10),RawData!$A$2:$A$1048576,0))</f>
        <v>#N/A</v>
      </c>
      <c r="I7938" t="e">
        <f>INDEX(RawData!I$2:I$1048576,MATCH(FmtData!$B$4+(ROW()-10),RawData!$A$2:$A$1048576,0))</f>
        <v>#N/A</v>
      </c>
      <c r="J7938" t="e">
        <f>INDEX(RawData!J$2:J$1048576,MATCH(FmtData!$B$4+(ROW()-10),RawData!$A$2:$A$1048576,0))</f>
        <v>#N/A</v>
      </c>
      <c r="K7938" t="e">
        <f>INDEX(RawData!K$2:K$1048576,MATCH(FmtData!$B$4+(ROW()-10),RawData!$A$2:$A$1048576,0))</f>
        <v>#N/A</v>
      </c>
      <c r="L7938" t="e">
        <f>INDEX(RawData!L$2:L$1048576,MATCH(FmtData!$B$4+(ROW()-10),RawData!$A$2:$A$1048576,0))</f>
        <v>#N/A</v>
      </c>
      <c r="M7938" t="e">
        <f>INDEX(RawData!M$2:M$1048576,MATCH(FmtData!$B$4+(ROW()-10),RawData!$A$2:$A$1048576,0))</f>
        <v>#N/A</v>
      </c>
      <c r="N7938" t="e">
        <f>INDEX(RawData!N$2:N$1048576,MATCH(FmtData!$B$4+(ROW()-10),RawData!$A$2:$A$1048576,0))</f>
        <v>#N/A</v>
      </c>
      <c r="O7938" t="e">
        <f>INDEX(RawData!O$2:O$1048576,MATCH(FmtData!$B$4+(ROW()-10),RawData!$A$2:$A$1048576,0))</f>
        <v>#N/A</v>
      </c>
      <c r="P7938" t="e">
        <f>INDEX(RawData!P$2:P$1048576,MATCH(FmtData!$B$4+(ROW()-10),RawData!$A$2:$A$1048576,0))</f>
        <v>#N/A</v>
      </c>
      <c r="Q7938" t="e">
        <f>INDEX(RawData!Q$2:Q$1048576,MATCH(FmtData!$B$4+(ROW()-10),RawData!$A$2:$A$1048576,0))</f>
        <v>#N/A</v>
      </c>
      <c r="R7938" t="e">
        <f>INDEX(RawData!R$2:R$1048576,MATCH(FmtData!$B$4+(ROW()-10),RawData!$A$2:$A$1048576,0))</f>
        <v>#N/A</v>
      </c>
      <c r="S7938" t="e">
        <f>INDEX(RawData!S$2:S$1048576,MATCH(FmtData!$B$4+(ROW()-10),RawData!$A$2:$A$1048576,0))</f>
        <v>#N/A</v>
      </c>
      <c r="T7938" t="e">
        <f>INDEX(RawData!T$2:T$1048576,MATCH(FmtData!$B$4+(ROW()-10),RawData!$A$2:$A$1048576,0))</f>
        <v>#N/A</v>
      </c>
      <c r="U7938" t="e">
        <f>INDEX(RawData!U$2:U$1048576,MATCH(FmtData!$B$4+(ROW()-10),RawData!$A$2:$A$1048576,0))</f>
        <v>#N/A</v>
      </c>
      <c r="V7938" t="e">
        <f>INDEX(RawData!V$2:V$1048576,MATCH(FmtData!$B$4+(ROW()-10),RawData!$A$2:$A$1048576,0))</f>
        <v>#N/A</v>
      </c>
      <c r="W7938" s="7" t="e">
        <f t="shared" si="2727"/>
        <v>#N/A</v>
      </c>
      <c r="X7938" s="7" t="e">
        <f t="shared" si="2728"/>
        <v>#N/A</v>
      </c>
      <c r="Y7938" s="7" t="e">
        <f t="shared" si="2729"/>
        <v>#N/A</v>
      </c>
      <c r="Z7938" s="7" t="e">
        <f t="shared" si="2745"/>
        <v>#N/A</v>
      </c>
      <c r="AA7938" s="7" t="e">
        <f t="shared" si="2746"/>
        <v>#N/A</v>
      </c>
      <c r="AB7938" s="7" t="e">
        <f t="shared" si="2730"/>
        <v>#N/A</v>
      </c>
      <c r="AC7938" s="5" t="e">
        <f t="shared" si="2731"/>
        <v>#N/A</v>
      </c>
      <c r="AD7938" s="14" t="e">
        <f t="shared" si="2732"/>
        <v>#N/A</v>
      </c>
      <c r="AE7938" s="14" t="e">
        <f t="shared" si="2733"/>
        <v>#N/A</v>
      </c>
      <c r="AF7938" s="14" t="e">
        <f t="shared" si="2734"/>
        <v>#N/A</v>
      </c>
      <c r="AG7938" s="14" t="e">
        <f t="shared" si="2735"/>
        <v>#N/A</v>
      </c>
      <c r="AH7938" s="14" t="e">
        <f t="shared" si="2748"/>
        <v>#N/A</v>
      </c>
      <c r="AI7938" s="16" t="e">
        <f t="shared" si="2747"/>
        <v>#N/A</v>
      </c>
      <c r="AJ7938" s="16" t="e">
        <f t="shared" si="2736"/>
        <v>#N/A</v>
      </c>
      <c r="AK7938" s="16" t="e">
        <f t="shared" si="2737"/>
        <v>#N/A</v>
      </c>
      <c r="AL7938" s="16" t="e">
        <f t="shared" si="2738"/>
        <v>#N/A</v>
      </c>
      <c r="AM7938" s="16" t="e">
        <f t="shared" si="2739"/>
        <v>#N/A</v>
      </c>
      <c r="AN7938" s="16" t="e">
        <f t="shared" si="2740"/>
        <v>#N/A</v>
      </c>
      <c r="AO7938" s="16" t="e">
        <f t="shared" si="2741"/>
        <v>#N/A</v>
      </c>
      <c r="AP7938" s="16" t="e">
        <f t="shared" si="2742"/>
        <v>#N/A</v>
      </c>
      <c r="AQ7938" s="16" t="e">
        <f t="shared" si="2743"/>
        <v>#N/A</v>
      </c>
      <c r="AR7938" s="16" t="e">
        <f t="shared" si="2744"/>
        <v>#N/A</v>
      </c>
    </row>
    <row r="7939" spans="2:44" x14ac:dyDescent="0.25">
      <c r="B7939" t="e">
        <f>INDEX(RawData!$A$2:$A$1048576,MATCH(FmtData!$B$4+(ROW()-10),RawData!$A$2:$A$1048576,0))</f>
        <v>#N/A</v>
      </c>
      <c r="C79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9)</f>
        <v>#N/A</v>
      </c>
      <c r="D79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39" t="e">
        <f>INDEX(RawData!E$2:E$1048576,MATCH(FmtData!$B$4+(ROW()-10),RawData!$A$2:$A$1048576,0))</f>
        <v>#N/A</v>
      </c>
      <c r="F7939" t="e">
        <f>INDEX(RawData!F$2:F$1048576,MATCH(FmtData!$B$4+(ROW()-10),RawData!$A$2:$A$1048576,0))</f>
        <v>#N/A</v>
      </c>
      <c r="G7939" t="e">
        <f>INDEX(RawData!G$2:G$1048576,MATCH(FmtData!$B$4+(ROW()-10),RawData!$A$2:$A$1048576,0))</f>
        <v>#N/A</v>
      </c>
      <c r="H7939" t="e">
        <f>INDEX(RawData!H$2:H$1048576,MATCH(FmtData!$B$4+(ROW()-10),RawData!$A$2:$A$1048576,0))</f>
        <v>#N/A</v>
      </c>
      <c r="I7939" t="e">
        <f>INDEX(RawData!I$2:I$1048576,MATCH(FmtData!$B$4+(ROW()-10),RawData!$A$2:$A$1048576,0))</f>
        <v>#N/A</v>
      </c>
      <c r="J7939" t="e">
        <f>INDEX(RawData!J$2:J$1048576,MATCH(FmtData!$B$4+(ROW()-10),RawData!$A$2:$A$1048576,0))</f>
        <v>#N/A</v>
      </c>
      <c r="K7939" t="e">
        <f>INDEX(RawData!K$2:K$1048576,MATCH(FmtData!$B$4+(ROW()-10),RawData!$A$2:$A$1048576,0))</f>
        <v>#N/A</v>
      </c>
      <c r="L7939" t="e">
        <f>INDEX(RawData!L$2:L$1048576,MATCH(FmtData!$B$4+(ROW()-10),RawData!$A$2:$A$1048576,0))</f>
        <v>#N/A</v>
      </c>
      <c r="M7939" t="e">
        <f>INDEX(RawData!M$2:M$1048576,MATCH(FmtData!$B$4+(ROW()-10),RawData!$A$2:$A$1048576,0))</f>
        <v>#N/A</v>
      </c>
      <c r="N7939" t="e">
        <f>INDEX(RawData!N$2:N$1048576,MATCH(FmtData!$B$4+(ROW()-10),RawData!$A$2:$A$1048576,0))</f>
        <v>#N/A</v>
      </c>
      <c r="O7939" t="e">
        <f>INDEX(RawData!O$2:O$1048576,MATCH(FmtData!$B$4+(ROW()-10),RawData!$A$2:$A$1048576,0))</f>
        <v>#N/A</v>
      </c>
      <c r="P7939" t="e">
        <f>INDEX(RawData!P$2:P$1048576,MATCH(FmtData!$B$4+(ROW()-10),RawData!$A$2:$A$1048576,0))</f>
        <v>#N/A</v>
      </c>
      <c r="Q7939" t="e">
        <f>INDEX(RawData!Q$2:Q$1048576,MATCH(FmtData!$B$4+(ROW()-10),RawData!$A$2:$A$1048576,0))</f>
        <v>#N/A</v>
      </c>
      <c r="R7939" t="e">
        <f>INDEX(RawData!R$2:R$1048576,MATCH(FmtData!$B$4+(ROW()-10),RawData!$A$2:$A$1048576,0))</f>
        <v>#N/A</v>
      </c>
      <c r="S7939" t="e">
        <f>INDEX(RawData!S$2:S$1048576,MATCH(FmtData!$B$4+(ROW()-10),RawData!$A$2:$A$1048576,0))</f>
        <v>#N/A</v>
      </c>
      <c r="T7939" t="e">
        <f>INDEX(RawData!T$2:T$1048576,MATCH(FmtData!$B$4+(ROW()-10),RawData!$A$2:$A$1048576,0))</f>
        <v>#N/A</v>
      </c>
      <c r="U7939" t="e">
        <f>INDEX(RawData!U$2:U$1048576,MATCH(FmtData!$B$4+(ROW()-10),RawData!$A$2:$A$1048576,0))</f>
        <v>#N/A</v>
      </c>
      <c r="V7939" t="e">
        <f>INDEX(RawData!V$2:V$1048576,MATCH(FmtData!$B$4+(ROW()-10),RawData!$A$2:$A$1048576,0))</f>
        <v>#N/A</v>
      </c>
      <c r="W7939" s="7" t="e">
        <f t="shared" si="2727"/>
        <v>#N/A</v>
      </c>
      <c r="X7939" s="7" t="e">
        <f t="shared" si="2728"/>
        <v>#N/A</v>
      </c>
      <c r="Y7939" s="7" t="e">
        <f t="shared" si="2729"/>
        <v>#N/A</v>
      </c>
      <c r="Z7939" s="7" t="e">
        <f t="shared" si="2745"/>
        <v>#N/A</v>
      </c>
      <c r="AA7939" s="7" t="e">
        <f t="shared" si="2746"/>
        <v>#N/A</v>
      </c>
      <c r="AB7939" s="7" t="e">
        <f t="shared" si="2730"/>
        <v>#N/A</v>
      </c>
      <c r="AC7939" s="5" t="e">
        <f t="shared" si="2731"/>
        <v>#N/A</v>
      </c>
      <c r="AD7939" s="14" t="e">
        <f t="shared" si="2732"/>
        <v>#N/A</v>
      </c>
      <c r="AE7939" s="14" t="e">
        <f t="shared" si="2733"/>
        <v>#N/A</v>
      </c>
      <c r="AF7939" s="14" t="e">
        <f t="shared" si="2734"/>
        <v>#N/A</v>
      </c>
      <c r="AG7939" s="14" t="e">
        <f t="shared" si="2735"/>
        <v>#N/A</v>
      </c>
      <c r="AH7939" s="14" t="e">
        <f t="shared" si="2748"/>
        <v>#N/A</v>
      </c>
      <c r="AI7939" s="16" t="e">
        <f t="shared" si="2747"/>
        <v>#N/A</v>
      </c>
      <c r="AJ7939" s="16" t="e">
        <f t="shared" si="2736"/>
        <v>#N/A</v>
      </c>
      <c r="AK7939" s="16" t="e">
        <f t="shared" si="2737"/>
        <v>#N/A</v>
      </c>
      <c r="AL7939" s="16" t="e">
        <f t="shared" si="2738"/>
        <v>#N/A</v>
      </c>
      <c r="AM7939" s="16" t="e">
        <f t="shared" si="2739"/>
        <v>#N/A</v>
      </c>
      <c r="AN7939" s="16" t="e">
        <f t="shared" si="2740"/>
        <v>#N/A</v>
      </c>
      <c r="AO7939" s="16" t="e">
        <f t="shared" si="2741"/>
        <v>#N/A</v>
      </c>
      <c r="AP7939" s="16" t="e">
        <f t="shared" si="2742"/>
        <v>#N/A</v>
      </c>
      <c r="AQ7939" s="16" t="e">
        <f t="shared" si="2743"/>
        <v>#N/A</v>
      </c>
      <c r="AR7939" s="16" t="e">
        <f t="shared" si="2744"/>
        <v>#N/A</v>
      </c>
    </row>
    <row r="7940" spans="2:44" x14ac:dyDescent="0.25">
      <c r="B7940" t="e">
        <f>INDEX(RawData!$A$2:$A$1048576,MATCH(FmtData!$B$4+(ROW()-10),RawData!$A$2:$A$1048576,0))</f>
        <v>#N/A</v>
      </c>
      <c r="C79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0)</f>
        <v>#N/A</v>
      </c>
      <c r="D79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40" t="e">
        <f>INDEX(RawData!E$2:E$1048576,MATCH(FmtData!$B$4+(ROW()-10),RawData!$A$2:$A$1048576,0))</f>
        <v>#N/A</v>
      </c>
      <c r="F7940" t="e">
        <f>INDEX(RawData!F$2:F$1048576,MATCH(FmtData!$B$4+(ROW()-10),RawData!$A$2:$A$1048576,0))</f>
        <v>#N/A</v>
      </c>
      <c r="G7940" t="e">
        <f>INDEX(RawData!G$2:G$1048576,MATCH(FmtData!$B$4+(ROW()-10),RawData!$A$2:$A$1048576,0))</f>
        <v>#N/A</v>
      </c>
      <c r="H7940" t="e">
        <f>INDEX(RawData!H$2:H$1048576,MATCH(FmtData!$B$4+(ROW()-10),RawData!$A$2:$A$1048576,0))</f>
        <v>#N/A</v>
      </c>
      <c r="I7940" t="e">
        <f>INDEX(RawData!I$2:I$1048576,MATCH(FmtData!$B$4+(ROW()-10),RawData!$A$2:$A$1048576,0))</f>
        <v>#N/A</v>
      </c>
      <c r="J7940" t="e">
        <f>INDEX(RawData!J$2:J$1048576,MATCH(FmtData!$B$4+(ROW()-10),RawData!$A$2:$A$1048576,0))</f>
        <v>#N/A</v>
      </c>
      <c r="K7940" t="e">
        <f>INDEX(RawData!K$2:K$1048576,MATCH(FmtData!$B$4+(ROW()-10),RawData!$A$2:$A$1048576,0))</f>
        <v>#N/A</v>
      </c>
      <c r="L7940" t="e">
        <f>INDEX(RawData!L$2:L$1048576,MATCH(FmtData!$B$4+(ROW()-10),RawData!$A$2:$A$1048576,0))</f>
        <v>#N/A</v>
      </c>
      <c r="M7940" t="e">
        <f>INDEX(RawData!M$2:M$1048576,MATCH(FmtData!$B$4+(ROW()-10),RawData!$A$2:$A$1048576,0))</f>
        <v>#N/A</v>
      </c>
      <c r="N7940" t="e">
        <f>INDEX(RawData!N$2:N$1048576,MATCH(FmtData!$B$4+(ROW()-10),RawData!$A$2:$A$1048576,0))</f>
        <v>#N/A</v>
      </c>
      <c r="O7940" t="e">
        <f>INDEX(RawData!O$2:O$1048576,MATCH(FmtData!$B$4+(ROW()-10),RawData!$A$2:$A$1048576,0))</f>
        <v>#N/A</v>
      </c>
      <c r="P7940" t="e">
        <f>INDEX(RawData!P$2:P$1048576,MATCH(FmtData!$B$4+(ROW()-10),RawData!$A$2:$A$1048576,0))</f>
        <v>#N/A</v>
      </c>
      <c r="Q7940" t="e">
        <f>INDEX(RawData!Q$2:Q$1048576,MATCH(FmtData!$B$4+(ROW()-10),RawData!$A$2:$A$1048576,0))</f>
        <v>#N/A</v>
      </c>
      <c r="R7940" t="e">
        <f>INDEX(RawData!R$2:R$1048576,MATCH(FmtData!$B$4+(ROW()-10),RawData!$A$2:$A$1048576,0))</f>
        <v>#N/A</v>
      </c>
      <c r="S7940" t="e">
        <f>INDEX(RawData!S$2:S$1048576,MATCH(FmtData!$B$4+(ROW()-10),RawData!$A$2:$A$1048576,0))</f>
        <v>#N/A</v>
      </c>
      <c r="T7940" t="e">
        <f>INDEX(RawData!T$2:T$1048576,MATCH(FmtData!$B$4+(ROW()-10),RawData!$A$2:$A$1048576,0))</f>
        <v>#N/A</v>
      </c>
      <c r="U7940" t="e">
        <f>INDEX(RawData!U$2:U$1048576,MATCH(FmtData!$B$4+(ROW()-10),RawData!$A$2:$A$1048576,0))</f>
        <v>#N/A</v>
      </c>
      <c r="V7940" t="e">
        <f>INDEX(RawData!V$2:V$1048576,MATCH(FmtData!$B$4+(ROW()-10),RawData!$A$2:$A$1048576,0))</f>
        <v>#N/A</v>
      </c>
      <c r="W7940" s="7" t="e">
        <f t="shared" si="2727"/>
        <v>#N/A</v>
      </c>
      <c r="X7940" s="7" t="e">
        <f t="shared" si="2728"/>
        <v>#N/A</v>
      </c>
      <c r="Y7940" s="7" t="e">
        <f t="shared" si="2729"/>
        <v>#N/A</v>
      </c>
      <c r="Z7940" s="7" t="e">
        <f t="shared" si="2745"/>
        <v>#N/A</v>
      </c>
      <c r="AA7940" s="7" t="e">
        <f t="shared" si="2746"/>
        <v>#N/A</v>
      </c>
      <c r="AB7940" s="7" t="e">
        <f t="shared" si="2730"/>
        <v>#N/A</v>
      </c>
      <c r="AC7940" s="5" t="e">
        <f t="shared" si="2731"/>
        <v>#N/A</v>
      </c>
      <c r="AD7940" s="14" t="e">
        <f t="shared" si="2732"/>
        <v>#N/A</v>
      </c>
      <c r="AE7940" s="14" t="e">
        <f t="shared" si="2733"/>
        <v>#N/A</v>
      </c>
      <c r="AF7940" s="14" t="e">
        <f t="shared" si="2734"/>
        <v>#N/A</v>
      </c>
      <c r="AG7940" s="14" t="e">
        <f t="shared" si="2735"/>
        <v>#N/A</v>
      </c>
      <c r="AH7940" s="14" t="e">
        <f t="shared" si="2748"/>
        <v>#N/A</v>
      </c>
      <c r="AI7940" s="16" t="e">
        <f t="shared" si="2747"/>
        <v>#N/A</v>
      </c>
      <c r="AJ7940" s="16" t="e">
        <f t="shared" si="2736"/>
        <v>#N/A</v>
      </c>
      <c r="AK7940" s="16" t="e">
        <f t="shared" si="2737"/>
        <v>#N/A</v>
      </c>
      <c r="AL7940" s="16" t="e">
        <f t="shared" si="2738"/>
        <v>#N/A</v>
      </c>
      <c r="AM7940" s="16" t="e">
        <f t="shared" si="2739"/>
        <v>#N/A</v>
      </c>
      <c r="AN7940" s="16" t="e">
        <f t="shared" si="2740"/>
        <v>#N/A</v>
      </c>
      <c r="AO7940" s="16" t="e">
        <f t="shared" si="2741"/>
        <v>#N/A</v>
      </c>
      <c r="AP7940" s="16" t="e">
        <f t="shared" si="2742"/>
        <v>#N/A</v>
      </c>
      <c r="AQ7940" s="16" t="e">
        <f t="shared" si="2743"/>
        <v>#N/A</v>
      </c>
      <c r="AR7940" s="16" t="e">
        <f t="shared" si="2744"/>
        <v>#N/A</v>
      </c>
    </row>
    <row r="7941" spans="2:44" x14ac:dyDescent="0.25">
      <c r="B7941" t="e">
        <f>INDEX(RawData!$A$2:$A$1048576,MATCH(FmtData!$B$4+(ROW()-10),RawData!$A$2:$A$1048576,0))</f>
        <v>#N/A</v>
      </c>
      <c r="C79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1)</f>
        <v>#N/A</v>
      </c>
      <c r="D79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41" t="e">
        <f>INDEX(RawData!E$2:E$1048576,MATCH(FmtData!$B$4+(ROW()-10),RawData!$A$2:$A$1048576,0))</f>
        <v>#N/A</v>
      </c>
      <c r="F7941" t="e">
        <f>INDEX(RawData!F$2:F$1048576,MATCH(FmtData!$B$4+(ROW()-10),RawData!$A$2:$A$1048576,0))</f>
        <v>#N/A</v>
      </c>
      <c r="G7941" t="e">
        <f>INDEX(RawData!G$2:G$1048576,MATCH(FmtData!$B$4+(ROW()-10),RawData!$A$2:$A$1048576,0))</f>
        <v>#N/A</v>
      </c>
      <c r="H7941" t="e">
        <f>INDEX(RawData!H$2:H$1048576,MATCH(FmtData!$B$4+(ROW()-10),RawData!$A$2:$A$1048576,0))</f>
        <v>#N/A</v>
      </c>
      <c r="I7941" t="e">
        <f>INDEX(RawData!I$2:I$1048576,MATCH(FmtData!$B$4+(ROW()-10),RawData!$A$2:$A$1048576,0))</f>
        <v>#N/A</v>
      </c>
      <c r="J7941" t="e">
        <f>INDEX(RawData!J$2:J$1048576,MATCH(FmtData!$B$4+(ROW()-10),RawData!$A$2:$A$1048576,0))</f>
        <v>#N/A</v>
      </c>
      <c r="K7941" t="e">
        <f>INDEX(RawData!K$2:K$1048576,MATCH(FmtData!$B$4+(ROW()-10),RawData!$A$2:$A$1048576,0))</f>
        <v>#N/A</v>
      </c>
      <c r="L7941" t="e">
        <f>INDEX(RawData!L$2:L$1048576,MATCH(FmtData!$B$4+(ROW()-10),RawData!$A$2:$A$1048576,0))</f>
        <v>#N/A</v>
      </c>
      <c r="M7941" t="e">
        <f>INDEX(RawData!M$2:M$1048576,MATCH(FmtData!$B$4+(ROW()-10),RawData!$A$2:$A$1048576,0))</f>
        <v>#N/A</v>
      </c>
      <c r="N7941" t="e">
        <f>INDEX(RawData!N$2:N$1048576,MATCH(FmtData!$B$4+(ROW()-10),RawData!$A$2:$A$1048576,0))</f>
        <v>#N/A</v>
      </c>
      <c r="O7941" t="e">
        <f>INDEX(RawData!O$2:O$1048576,MATCH(FmtData!$B$4+(ROW()-10),RawData!$A$2:$A$1048576,0))</f>
        <v>#N/A</v>
      </c>
      <c r="P7941" t="e">
        <f>INDEX(RawData!P$2:P$1048576,MATCH(FmtData!$B$4+(ROW()-10),RawData!$A$2:$A$1048576,0))</f>
        <v>#N/A</v>
      </c>
      <c r="Q7941" t="e">
        <f>INDEX(RawData!Q$2:Q$1048576,MATCH(FmtData!$B$4+(ROW()-10),RawData!$A$2:$A$1048576,0))</f>
        <v>#N/A</v>
      </c>
      <c r="R7941" t="e">
        <f>INDEX(RawData!R$2:R$1048576,MATCH(FmtData!$B$4+(ROW()-10),RawData!$A$2:$A$1048576,0))</f>
        <v>#N/A</v>
      </c>
      <c r="S7941" t="e">
        <f>INDEX(RawData!S$2:S$1048576,MATCH(FmtData!$B$4+(ROW()-10),RawData!$A$2:$A$1048576,0))</f>
        <v>#N/A</v>
      </c>
      <c r="T7941" t="e">
        <f>INDEX(RawData!T$2:T$1048576,MATCH(FmtData!$B$4+(ROW()-10),RawData!$A$2:$A$1048576,0))</f>
        <v>#N/A</v>
      </c>
      <c r="U7941" t="e">
        <f>INDEX(RawData!U$2:U$1048576,MATCH(FmtData!$B$4+(ROW()-10),RawData!$A$2:$A$1048576,0))</f>
        <v>#N/A</v>
      </c>
      <c r="V7941" t="e">
        <f>INDEX(RawData!V$2:V$1048576,MATCH(FmtData!$B$4+(ROW()-10),RawData!$A$2:$A$1048576,0))</f>
        <v>#N/A</v>
      </c>
      <c r="W7941" s="7" t="e">
        <f t="shared" si="2727"/>
        <v>#N/A</v>
      </c>
      <c r="X7941" s="7" t="e">
        <f t="shared" si="2728"/>
        <v>#N/A</v>
      </c>
      <c r="Y7941" s="7" t="e">
        <f t="shared" si="2729"/>
        <v>#N/A</v>
      </c>
      <c r="Z7941" s="7" t="e">
        <f t="shared" si="2745"/>
        <v>#N/A</v>
      </c>
      <c r="AA7941" s="7" t="e">
        <f t="shared" si="2746"/>
        <v>#N/A</v>
      </c>
      <c r="AB7941" s="7" t="e">
        <f t="shared" si="2730"/>
        <v>#N/A</v>
      </c>
      <c r="AC7941" s="5" t="e">
        <f t="shared" si="2731"/>
        <v>#N/A</v>
      </c>
      <c r="AD7941" s="14" t="e">
        <f t="shared" si="2732"/>
        <v>#N/A</v>
      </c>
      <c r="AE7941" s="14" t="e">
        <f t="shared" si="2733"/>
        <v>#N/A</v>
      </c>
      <c r="AF7941" s="14" t="e">
        <f t="shared" si="2734"/>
        <v>#N/A</v>
      </c>
      <c r="AG7941" s="14" t="e">
        <f t="shared" si="2735"/>
        <v>#N/A</v>
      </c>
      <c r="AH7941" s="14" t="e">
        <f t="shared" si="2748"/>
        <v>#N/A</v>
      </c>
      <c r="AI7941" s="16" t="e">
        <f t="shared" si="2747"/>
        <v>#N/A</v>
      </c>
      <c r="AJ7941" s="16" t="e">
        <f t="shared" si="2736"/>
        <v>#N/A</v>
      </c>
      <c r="AK7941" s="16" t="e">
        <f t="shared" si="2737"/>
        <v>#N/A</v>
      </c>
      <c r="AL7941" s="16" t="e">
        <f t="shared" si="2738"/>
        <v>#N/A</v>
      </c>
      <c r="AM7941" s="16" t="e">
        <f t="shared" si="2739"/>
        <v>#N/A</v>
      </c>
      <c r="AN7941" s="16" t="e">
        <f t="shared" si="2740"/>
        <v>#N/A</v>
      </c>
      <c r="AO7941" s="16" t="e">
        <f t="shared" si="2741"/>
        <v>#N/A</v>
      </c>
      <c r="AP7941" s="16" t="e">
        <f t="shared" si="2742"/>
        <v>#N/A</v>
      </c>
      <c r="AQ7941" s="16" t="e">
        <f t="shared" si="2743"/>
        <v>#N/A</v>
      </c>
      <c r="AR7941" s="16" t="e">
        <f t="shared" si="2744"/>
        <v>#N/A</v>
      </c>
    </row>
    <row r="7942" spans="2:44" x14ac:dyDescent="0.25">
      <c r="B7942" t="e">
        <f>INDEX(RawData!$A$2:$A$1048576,MATCH(FmtData!$B$4+(ROW()-10),RawData!$A$2:$A$1048576,0))</f>
        <v>#N/A</v>
      </c>
      <c r="C79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2)</f>
        <v>#N/A</v>
      </c>
      <c r="D79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42" t="e">
        <f>INDEX(RawData!E$2:E$1048576,MATCH(FmtData!$B$4+(ROW()-10),RawData!$A$2:$A$1048576,0))</f>
        <v>#N/A</v>
      </c>
      <c r="F7942" t="e">
        <f>INDEX(RawData!F$2:F$1048576,MATCH(FmtData!$B$4+(ROW()-10),RawData!$A$2:$A$1048576,0))</f>
        <v>#N/A</v>
      </c>
      <c r="G7942" t="e">
        <f>INDEX(RawData!G$2:G$1048576,MATCH(FmtData!$B$4+(ROW()-10),RawData!$A$2:$A$1048576,0))</f>
        <v>#N/A</v>
      </c>
      <c r="H7942" t="e">
        <f>INDEX(RawData!H$2:H$1048576,MATCH(FmtData!$B$4+(ROW()-10),RawData!$A$2:$A$1048576,0))</f>
        <v>#N/A</v>
      </c>
      <c r="I7942" t="e">
        <f>INDEX(RawData!I$2:I$1048576,MATCH(FmtData!$B$4+(ROW()-10),RawData!$A$2:$A$1048576,0))</f>
        <v>#N/A</v>
      </c>
      <c r="J7942" t="e">
        <f>INDEX(RawData!J$2:J$1048576,MATCH(FmtData!$B$4+(ROW()-10),RawData!$A$2:$A$1048576,0))</f>
        <v>#N/A</v>
      </c>
      <c r="K7942" t="e">
        <f>INDEX(RawData!K$2:K$1048576,MATCH(FmtData!$B$4+(ROW()-10),RawData!$A$2:$A$1048576,0))</f>
        <v>#N/A</v>
      </c>
      <c r="L7942" t="e">
        <f>INDEX(RawData!L$2:L$1048576,MATCH(FmtData!$B$4+(ROW()-10),RawData!$A$2:$A$1048576,0))</f>
        <v>#N/A</v>
      </c>
      <c r="M7942" t="e">
        <f>INDEX(RawData!M$2:M$1048576,MATCH(FmtData!$B$4+(ROW()-10),RawData!$A$2:$A$1048576,0))</f>
        <v>#N/A</v>
      </c>
      <c r="N7942" t="e">
        <f>INDEX(RawData!N$2:N$1048576,MATCH(FmtData!$B$4+(ROW()-10),RawData!$A$2:$A$1048576,0))</f>
        <v>#N/A</v>
      </c>
      <c r="O7942" t="e">
        <f>INDEX(RawData!O$2:O$1048576,MATCH(FmtData!$B$4+(ROW()-10),RawData!$A$2:$A$1048576,0))</f>
        <v>#N/A</v>
      </c>
      <c r="P7942" t="e">
        <f>INDEX(RawData!P$2:P$1048576,MATCH(FmtData!$B$4+(ROW()-10),RawData!$A$2:$A$1048576,0))</f>
        <v>#N/A</v>
      </c>
      <c r="Q7942" t="e">
        <f>INDEX(RawData!Q$2:Q$1048576,MATCH(FmtData!$B$4+(ROW()-10),RawData!$A$2:$A$1048576,0))</f>
        <v>#N/A</v>
      </c>
      <c r="R7942" t="e">
        <f>INDEX(RawData!R$2:R$1048576,MATCH(FmtData!$B$4+(ROW()-10),RawData!$A$2:$A$1048576,0))</f>
        <v>#N/A</v>
      </c>
      <c r="S7942" t="e">
        <f>INDEX(RawData!S$2:S$1048576,MATCH(FmtData!$B$4+(ROW()-10),RawData!$A$2:$A$1048576,0))</f>
        <v>#N/A</v>
      </c>
      <c r="T7942" t="e">
        <f>INDEX(RawData!T$2:T$1048576,MATCH(FmtData!$B$4+(ROW()-10),RawData!$A$2:$A$1048576,0))</f>
        <v>#N/A</v>
      </c>
      <c r="U7942" t="e">
        <f>INDEX(RawData!U$2:U$1048576,MATCH(FmtData!$B$4+(ROW()-10),RawData!$A$2:$A$1048576,0))</f>
        <v>#N/A</v>
      </c>
      <c r="V7942" t="e">
        <f>INDEX(RawData!V$2:V$1048576,MATCH(FmtData!$B$4+(ROW()-10),RawData!$A$2:$A$1048576,0))</f>
        <v>#N/A</v>
      </c>
      <c r="W7942" s="7" t="e">
        <f t="shared" si="2727"/>
        <v>#N/A</v>
      </c>
      <c r="X7942" s="7" t="e">
        <f t="shared" si="2728"/>
        <v>#N/A</v>
      </c>
      <c r="Y7942" s="7" t="e">
        <f t="shared" si="2729"/>
        <v>#N/A</v>
      </c>
      <c r="Z7942" s="7" t="e">
        <f t="shared" si="2745"/>
        <v>#N/A</v>
      </c>
      <c r="AA7942" s="7" t="e">
        <f t="shared" si="2746"/>
        <v>#N/A</v>
      </c>
      <c r="AB7942" s="7" t="e">
        <f t="shared" si="2730"/>
        <v>#N/A</v>
      </c>
      <c r="AC7942" s="5" t="e">
        <f t="shared" si="2731"/>
        <v>#N/A</v>
      </c>
      <c r="AD7942" s="14" t="e">
        <f t="shared" si="2732"/>
        <v>#N/A</v>
      </c>
      <c r="AE7942" s="14" t="e">
        <f t="shared" si="2733"/>
        <v>#N/A</v>
      </c>
      <c r="AF7942" s="14" t="e">
        <f t="shared" si="2734"/>
        <v>#N/A</v>
      </c>
      <c r="AG7942" s="14" t="e">
        <f t="shared" si="2735"/>
        <v>#N/A</v>
      </c>
      <c r="AH7942" s="14" t="e">
        <f t="shared" si="2748"/>
        <v>#N/A</v>
      </c>
      <c r="AI7942" s="16" t="e">
        <f t="shared" si="2747"/>
        <v>#N/A</v>
      </c>
      <c r="AJ7942" s="16" t="e">
        <f t="shared" si="2736"/>
        <v>#N/A</v>
      </c>
      <c r="AK7942" s="16" t="e">
        <f t="shared" si="2737"/>
        <v>#N/A</v>
      </c>
      <c r="AL7942" s="16" t="e">
        <f t="shared" si="2738"/>
        <v>#N/A</v>
      </c>
      <c r="AM7942" s="16" t="e">
        <f t="shared" si="2739"/>
        <v>#N/A</v>
      </c>
      <c r="AN7942" s="16" t="e">
        <f t="shared" si="2740"/>
        <v>#N/A</v>
      </c>
      <c r="AO7942" s="16" t="e">
        <f t="shared" si="2741"/>
        <v>#N/A</v>
      </c>
      <c r="AP7942" s="16" t="e">
        <f t="shared" si="2742"/>
        <v>#N/A</v>
      </c>
      <c r="AQ7942" s="16" t="e">
        <f t="shared" si="2743"/>
        <v>#N/A</v>
      </c>
      <c r="AR7942" s="16" t="e">
        <f t="shared" si="2744"/>
        <v>#N/A</v>
      </c>
    </row>
    <row r="7943" spans="2:44" x14ac:dyDescent="0.25">
      <c r="B7943" t="e">
        <f>INDEX(RawData!$A$2:$A$1048576,MATCH(FmtData!$B$4+(ROW()-10),RawData!$A$2:$A$1048576,0))</f>
        <v>#N/A</v>
      </c>
      <c r="C79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3)</f>
        <v>#N/A</v>
      </c>
      <c r="D79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43" t="e">
        <f>INDEX(RawData!E$2:E$1048576,MATCH(FmtData!$B$4+(ROW()-10),RawData!$A$2:$A$1048576,0))</f>
        <v>#N/A</v>
      </c>
      <c r="F7943" t="e">
        <f>INDEX(RawData!F$2:F$1048576,MATCH(FmtData!$B$4+(ROW()-10),RawData!$A$2:$A$1048576,0))</f>
        <v>#N/A</v>
      </c>
      <c r="G7943" t="e">
        <f>INDEX(RawData!G$2:G$1048576,MATCH(FmtData!$B$4+(ROW()-10),RawData!$A$2:$A$1048576,0))</f>
        <v>#N/A</v>
      </c>
      <c r="H7943" t="e">
        <f>INDEX(RawData!H$2:H$1048576,MATCH(FmtData!$B$4+(ROW()-10),RawData!$A$2:$A$1048576,0))</f>
        <v>#N/A</v>
      </c>
      <c r="I7943" t="e">
        <f>INDEX(RawData!I$2:I$1048576,MATCH(FmtData!$B$4+(ROW()-10),RawData!$A$2:$A$1048576,0))</f>
        <v>#N/A</v>
      </c>
      <c r="J7943" t="e">
        <f>INDEX(RawData!J$2:J$1048576,MATCH(FmtData!$B$4+(ROW()-10),RawData!$A$2:$A$1048576,0))</f>
        <v>#N/A</v>
      </c>
      <c r="K7943" t="e">
        <f>INDEX(RawData!K$2:K$1048576,MATCH(FmtData!$B$4+(ROW()-10),RawData!$A$2:$A$1048576,0))</f>
        <v>#N/A</v>
      </c>
      <c r="L7943" t="e">
        <f>INDEX(RawData!L$2:L$1048576,MATCH(FmtData!$B$4+(ROW()-10),RawData!$A$2:$A$1048576,0))</f>
        <v>#N/A</v>
      </c>
      <c r="M7943" t="e">
        <f>INDEX(RawData!M$2:M$1048576,MATCH(FmtData!$B$4+(ROW()-10),RawData!$A$2:$A$1048576,0))</f>
        <v>#N/A</v>
      </c>
      <c r="N7943" t="e">
        <f>INDEX(RawData!N$2:N$1048576,MATCH(FmtData!$B$4+(ROW()-10),RawData!$A$2:$A$1048576,0))</f>
        <v>#N/A</v>
      </c>
      <c r="O7943" t="e">
        <f>INDEX(RawData!O$2:O$1048576,MATCH(FmtData!$B$4+(ROW()-10),RawData!$A$2:$A$1048576,0))</f>
        <v>#N/A</v>
      </c>
      <c r="P7943" t="e">
        <f>INDEX(RawData!P$2:P$1048576,MATCH(FmtData!$B$4+(ROW()-10),RawData!$A$2:$A$1048576,0))</f>
        <v>#N/A</v>
      </c>
      <c r="Q7943" t="e">
        <f>INDEX(RawData!Q$2:Q$1048576,MATCH(FmtData!$B$4+(ROW()-10),RawData!$A$2:$A$1048576,0))</f>
        <v>#N/A</v>
      </c>
      <c r="R7943" t="e">
        <f>INDEX(RawData!R$2:R$1048576,MATCH(FmtData!$B$4+(ROW()-10),RawData!$A$2:$A$1048576,0))</f>
        <v>#N/A</v>
      </c>
      <c r="S7943" t="e">
        <f>INDEX(RawData!S$2:S$1048576,MATCH(FmtData!$B$4+(ROW()-10),RawData!$A$2:$A$1048576,0))</f>
        <v>#N/A</v>
      </c>
      <c r="T7943" t="e">
        <f>INDEX(RawData!T$2:T$1048576,MATCH(FmtData!$B$4+(ROW()-10),RawData!$A$2:$A$1048576,0))</f>
        <v>#N/A</v>
      </c>
      <c r="U7943" t="e">
        <f>INDEX(RawData!U$2:U$1048576,MATCH(FmtData!$B$4+(ROW()-10),RawData!$A$2:$A$1048576,0))</f>
        <v>#N/A</v>
      </c>
      <c r="V7943" t="e">
        <f>INDEX(RawData!V$2:V$1048576,MATCH(FmtData!$B$4+(ROW()-10),RawData!$A$2:$A$1048576,0))</f>
        <v>#N/A</v>
      </c>
      <c r="W7943" s="7" t="e">
        <f t="shared" si="2727"/>
        <v>#N/A</v>
      </c>
      <c r="X7943" s="7" t="e">
        <f t="shared" si="2728"/>
        <v>#N/A</v>
      </c>
      <c r="Y7943" s="7" t="e">
        <f t="shared" si="2729"/>
        <v>#N/A</v>
      </c>
      <c r="Z7943" s="7" t="e">
        <f t="shared" si="2745"/>
        <v>#N/A</v>
      </c>
      <c r="AA7943" s="7" t="e">
        <f t="shared" si="2746"/>
        <v>#N/A</v>
      </c>
      <c r="AB7943" s="7" t="e">
        <f t="shared" si="2730"/>
        <v>#N/A</v>
      </c>
      <c r="AC7943" s="5" t="e">
        <f t="shared" si="2731"/>
        <v>#N/A</v>
      </c>
      <c r="AD7943" s="14" t="e">
        <f t="shared" si="2732"/>
        <v>#N/A</v>
      </c>
      <c r="AE7943" s="14" t="e">
        <f t="shared" si="2733"/>
        <v>#N/A</v>
      </c>
      <c r="AF7943" s="14" t="e">
        <f t="shared" si="2734"/>
        <v>#N/A</v>
      </c>
      <c r="AG7943" s="14" t="e">
        <f t="shared" si="2735"/>
        <v>#N/A</v>
      </c>
      <c r="AH7943" s="14" t="e">
        <f t="shared" si="2748"/>
        <v>#N/A</v>
      </c>
      <c r="AI7943" s="16" t="e">
        <f t="shared" si="2747"/>
        <v>#N/A</v>
      </c>
      <c r="AJ7943" s="16" t="e">
        <f t="shared" si="2736"/>
        <v>#N/A</v>
      </c>
      <c r="AK7943" s="16" t="e">
        <f t="shared" si="2737"/>
        <v>#N/A</v>
      </c>
      <c r="AL7943" s="16" t="e">
        <f t="shared" si="2738"/>
        <v>#N/A</v>
      </c>
      <c r="AM7943" s="16" t="e">
        <f t="shared" si="2739"/>
        <v>#N/A</v>
      </c>
      <c r="AN7943" s="16" t="e">
        <f t="shared" si="2740"/>
        <v>#N/A</v>
      </c>
      <c r="AO7943" s="16" t="e">
        <f t="shared" si="2741"/>
        <v>#N/A</v>
      </c>
      <c r="AP7943" s="16" t="e">
        <f t="shared" si="2742"/>
        <v>#N/A</v>
      </c>
      <c r="AQ7943" s="16" t="e">
        <f t="shared" si="2743"/>
        <v>#N/A</v>
      </c>
      <c r="AR7943" s="16" t="e">
        <f t="shared" si="2744"/>
        <v>#N/A</v>
      </c>
    </row>
    <row r="7944" spans="2:44" x14ac:dyDescent="0.25">
      <c r="B7944" t="e">
        <f>INDEX(RawData!$A$2:$A$1048576,MATCH(FmtData!$B$4+(ROW()-10),RawData!$A$2:$A$1048576,0))</f>
        <v>#N/A</v>
      </c>
      <c r="C79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4)</f>
        <v>#N/A</v>
      </c>
      <c r="D79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44" t="e">
        <f>INDEX(RawData!E$2:E$1048576,MATCH(FmtData!$B$4+(ROW()-10),RawData!$A$2:$A$1048576,0))</f>
        <v>#N/A</v>
      </c>
      <c r="F7944" t="e">
        <f>INDEX(RawData!F$2:F$1048576,MATCH(FmtData!$B$4+(ROW()-10),RawData!$A$2:$A$1048576,0))</f>
        <v>#N/A</v>
      </c>
      <c r="G7944" t="e">
        <f>INDEX(RawData!G$2:G$1048576,MATCH(FmtData!$B$4+(ROW()-10),RawData!$A$2:$A$1048576,0))</f>
        <v>#N/A</v>
      </c>
      <c r="H7944" t="e">
        <f>INDEX(RawData!H$2:H$1048576,MATCH(FmtData!$B$4+(ROW()-10),RawData!$A$2:$A$1048576,0))</f>
        <v>#N/A</v>
      </c>
      <c r="I7944" t="e">
        <f>INDEX(RawData!I$2:I$1048576,MATCH(FmtData!$B$4+(ROW()-10),RawData!$A$2:$A$1048576,0))</f>
        <v>#N/A</v>
      </c>
      <c r="J7944" t="e">
        <f>INDEX(RawData!J$2:J$1048576,MATCH(FmtData!$B$4+(ROW()-10),RawData!$A$2:$A$1048576,0))</f>
        <v>#N/A</v>
      </c>
      <c r="K7944" t="e">
        <f>INDEX(RawData!K$2:K$1048576,MATCH(FmtData!$B$4+(ROW()-10),RawData!$A$2:$A$1048576,0))</f>
        <v>#N/A</v>
      </c>
      <c r="L7944" t="e">
        <f>INDEX(RawData!L$2:L$1048576,MATCH(FmtData!$B$4+(ROW()-10),RawData!$A$2:$A$1048576,0))</f>
        <v>#N/A</v>
      </c>
      <c r="M7944" t="e">
        <f>INDEX(RawData!M$2:M$1048576,MATCH(FmtData!$B$4+(ROW()-10),RawData!$A$2:$A$1048576,0))</f>
        <v>#N/A</v>
      </c>
      <c r="N7944" t="e">
        <f>INDEX(RawData!N$2:N$1048576,MATCH(FmtData!$B$4+(ROW()-10),RawData!$A$2:$A$1048576,0))</f>
        <v>#N/A</v>
      </c>
      <c r="O7944" t="e">
        <f>INDEX(RawData!O$2:O$1048576,MATCH(FmtData!$B$4+(ROW()-10),RawData!$A$2:$A$1048576,0))</f>
        <v>#N/A</v>
      </c>
      <c r="P7944" t="e">
        <f>INDEX(RawData!P$2:P$1048576,MATCH(FmtData!$B$4+(ROW()-10),RawData!$A$2:$A$1048576,0))</f>
        <v>#N/A</v>
      </c>
      <c r="Q7944" t="e">
        <f>INDEX(RawData!Q$2:Q$1048576,MATCH(FmtData!$B$4+(ROW()-10),RawData!$A$2:$A$1048576,0))</f>
        <v>#N/A</v>
      </c>
      <c r="R7944" t="e">
        <f>INDEX(RawData!R$2:R$1048576,MATCH(FmtData!$B$4+(ROW()-10),RawData!$A$2:$A$1048576,0))</f>
        <v>#N/A</v>
      </c>
      <c r="S7944" t="e">
        <f>INDEX(RawData!S$2:S$1048576,MATCH(FmtData!$B$4+(ROW()-10),RawData!$A$2:$A$1048576,0))</f>
        <v>#N/A</v>
      </c>
      <c r="T7944" t="e">
        <f>INDEX(RawData!T$2:T$1048576,MATCH(FmtData!$B$4+(ROW()-10),RawData!$A$2:$A$1048576,0))</f>
        <v>#N/A</v>
      </c>
      <c r="U7944" t="e">
        <f>INDEX(RawData!U$2:U$1048576,MATCH(FmtData!$B$4+(ROW()-10),RawData!$A$2:$A$1048576,0))</f>
        <v>#N/A</v>
      </c>
      <c r="V7944" t="e">
        <f>INDEX(RawData!V$2:V$1048576,MATCH(FmtData!$B$4+(ROW()-10),RawData!$A$2:$A$1048576,0))</f>
        <v>#N/A</v>
      </c>
      <c r="W7944" s="7" t="e">
        <f t="shared" si="2727"/>
        <v>#N/A</v>
      </c>
      <c r="X7944" s="7" t="e">
        <f t="shared" si="2728"/>
        <v>#N/A</v>
      </c>
      <c r="Y7944" s="7" t="e">
        <f t="shared" si="2729"/>
        <v>#N/A</v>
      </c>
      <c r="Z7944" s="7" t="e">
        <f t="shared" si="2745"/>
        <v>#N/A</v>
      </c>
      <c r="AA7944" s="7" t="e">
        <f t="shared" si="2746"/>
        <v>#N/A</v>
      </c>
      <c r="AB7944" s="7" t="e">
        <f t="shared" si="2730"/>
        <v>#N/A</v>
      </c>
      <c r="AC7944" s="5" t="e">
        <f t="shared" si="2731"/>
        <v>#N/A</v>
      </c>
      <c r="AD7944" s="14" t="e">
        <f t="shared" si="2732"/>
        <v>#N/A</v>
      </c>
      <c r="AE7944" s="14" t="e">
        <f t="shared" si="2733"/>
        <v>#N/A</v>
      </c>
      <c r="AF7944" s="14" t="e">
        <f t="shared" si="2734"/>
        <v>#N/A</v>
      </c>
      <c r="AG7944" s="14" t="e">
        <f t="shared" si="2735"/>
        <v>#N/A</v>
      </c>
      <c r="AH7944" s="14" t="e">
        <f t="shared" si="2748"/>
        <v>#N/A</v>
      </c>
      <c r="AI7944" s="16" t="e">
        <f t="shared" si="2747"/>
        <v>#N/A</v>
      </c>
      <c r="AJ7944" s="16" t="e">
        <f t="shared" si="2736"/>
        <v>#N/A</v>
      </c>
      <c r="AK7944" s="16" t="e">
        <f t="shared" si="2737"/>
        <v>#N/A</v>
      </c>
      <c r="AL7944" s="16" t="e">
        <f t="shared" si="2738"/>
        <v>#N/A</v>
      </c>
      <c r="AM7944" s="16" t="e">
        <f t="shared" si="2739"/>
        <v>#N/A</v>
      </c>
      <c r="AN7944" s="16" t="e">
        <f t="shared" si="2740"/>
        <v>#N/A</v>
      </c>
      <c r="AO7944" s="16" t="e">
        <f t="shared" si="2741"/>
        <v>#N/A</v>
      </c>
      <c r="AP7944" s="16" t="e">
        <f t="shared" si="2742"/>
        <v>#N/A</v>
      </c>
      <c r="AQ7944" s="16" t="e">
        <f t="shared" si="2743"/>
        <v>#N/A</v>
      </c>
      <c r="AR7944" s="16" t="e">
        <f t="shared" si="2744"/>
        <v>#N/A</v>
      </c>
    </row>
    <row r="7945" spans="2:44" x14ac:dyDescent="0.25">
      <c r="B7945" t="e">
        <f>INDEX(RawData!$A$2:$A$1048576,MATCH(FmtData!$B$4+(ROW()-10),RawData!$A$2:$A$1048576,0))</f>
        <v>#N/A</v>
      </c>
      <c r="C79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5)</f>
        <v>#N/A</v>
      </c>
      <c r="D79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45" t="e">
        <f>INDEX(RawData!E$2:E$1048576,MATCH(FmtData!$B$4+(ROW()-10),RawData!$A$2:$A$1048576,0))</f>
        <v>#N/A</v>
      </c>
      <c r="F7945" t="e">
        <f>INDEX(RawData!F$2:F$1048576,MATCH(FmtData!$B$4+(ROW()-10),RawData!$A$2:$A$1048576,0))</f>
        <v>#N/A</v>
      </c>
      <c r="G7945" t="e">
        <f>INDEX(RawData!G$2:G$1048576,MATCH(FmtData!$B$4+(ROW()-10),RawData!$A$2:$A$1048576,0))</f>
        <v>#N/A</v>
      </c>
      <c r="H7945" t="e">
        <f>INDEX(RawData!H$2:H$1048576,MATCH(FmtData!$B$4+(ROW()-10),RawData!$A$2:$A$1048576,0))</f>
        <v>#N/A</v>
      </c>
      <c r="I7945" t="e">
        <f>INDEX(RawData!I$2:I$1048576,MATCH(FmtData!$B$4+(ROW()-10),RawData!$A$2:$A$1048576,0))</f>
        <v>#N/A</v>
      </c>
      <c r="J7945" t="e">
        <f>INDEX(RawData!J$2:J$1048576,MATCH(FmtData!$B$4+(ROW()-10),RawData!$A$2:$A$1048576,0))</f>
        <v>#N/A</v>
      </c>
      <c r="K7945" t="e">
        <f>INDEX(RawData!K$2:K$1048576,MATCH(FmtData!$B$4+(ROW()-10),RawData!$A$2:$A$1048576,0))</f>
        <v>#N/A</v>
      </c>
      <c r="L7945" t="e">
        <f>INDEX(RawData!L$2:L$1048576,MATCH(FmtData!$B$4+(ROW()-10),RawData!$A$2:$A$1048576,0))</f>
        <v>#N/A</v>
      </c>
      <c r="M7945" t="e">
        <f>INDEX(RawData!M$2:M$1048576,MATCH(FmtData!$B$4+(ROW()-10),RawData!$A$2:$A$1048576,0))</f>
        <v>#N/A</v>
      </c>
      <c r="N7945" t="e">
        <f>INDEX(RawData!N$2:N$1048576,MATCH(FmtData!$B$4+(ROW()-10),RawData!$A$2:$A$1048576,0))</f>
        <v>#N/A</v>
      </c>
      <c r="O7945" t="e">
        <f>INDEX(RawData!O$2:O$1048576,MATCH(FmtData!$B$4+(ROW()-10),RawData!$A$2:$A$1048576,0))</f>
        <v>#N/A</v>
      </c>
      <c r="P7945" t="e">
        <f>INDEX(RawData!P$2:P$1048576,MATCH(FmtData!$B$4+(ROW()-10),RawData!$A$2:$A$1048576,0))</f>
        <v>#N/A</v>
      </c>
      <c r="Q7945" t="e">
        <f>INDEX(RawData!Q$2:Q$1048576,MATCH(FmtData!$B$4+(ROW()-10),RawData!$A$2:$A$1048576,0))</f>
        <v>#N/A</v>
      </c>
      <c r="R7945" t="e">
        <f>INDEX(RawData!R$2:R$1048576,MATCH(FmtData!$B$4+(ROW()-10),RawData!$A$2:$A$1048576,0))</f>
        <v>#N/A</v>
      </c>
      <c r="S7945" t="e">
        <f>INDEX(RawData!S$2:S$1048576,MATCH(FmtData!$B$4+(ROW()-10),RawData!$A$2:$A$1048576,0))</f>
        <v>#N/A</v>
      </c>
      <c r="T7945" t="e">
        <f>INDEX(RawData!T$2:T$1048576,MATCH(FmtData!$B$4+(ROW()-10),RawData!$A$2:$A$1048576,0))</f>
        <v>#N/A</v>
      </c>
      <c r="U7945" t="e">
        <f>INDEX(RawData!U$2:U$1048576,MATCH(FmtData!$B$4+(ROW()-10),RawData!$A$2:$A$1048576,0))</f>
        <v>#N/A</v>
      </c>
      <c r="V7945" t="e">
        <f>INDEX(RawData!V$2:V$1048576,MATCH(FmtData!$B$4+(ROW()-10),RawData!$A$2:$A$1048576,0))</f>
        <v>#N/A</v>
      </c>
      <c r="W7945" s="7" t="e">
        <f t="shared" si="2727"/>
        <v>#N/A</v>
      </c>
      <c r="X7945" s="7" t="e">
        <f t="shared" si="2728"/>
        <v>#N/A</v>
      </c>
      <c r="Y7945" s="7" t="e">
        <f t="shared" si="2729"/>
        <v>#N/A</v>
      </c>
      <c r="Z7945" s="7" t="e">
        <f t="shared" si="2745"/>
        <v>#N/A</v>
      </c>
      <c r="AA7945" s="7" t="e">
        <f t="shared" si="2746"/>
        <v>#N/A</v>
      </c>
      <c r="AB7945" s="7" t="e">
        <f t="shared" si="2730"/>
        <v>#N/A</v>
      </c>
      <c r="AC7945" s="5" t="e">
        <f t="shared" si="2731"/>
        <v>#N/A</v>
      </c>
      <c r="AD7945" s="14" t="e">
        <f t="shared" si="2732"/>
        <v>#N/A</v>
      </c>
      <c r="AE7945" s="14" t="e">
        <f t="shared" si="2733"/>
        <v>#N/A</v>
      </c>
      <c r="AF7945" s="14" t="e">
        <f t="shared" si="2734"/>
        <v>#N/A</v>
      </c>
      <c r="AG7945" s="14" t="e">
        <f t="shared" si="2735"/>
        <v>#N/A</v>
      </c>
      <c r="AH7945" s="14" t="e">
        <f t="shared" si="2748"/>
        <v>#N/A</v>
      </c>
      <c r="AI7945" s="16" t="e">
        <f t="shared" si="2747"/>
        <v>#N/A</v>
      </c>
      <c r="AJ7945" s="16" t="e">
        <f t="shared" si="2736"/>
        <v>#N/A</v>
      </c>
      <c r="AK7945" s="16" t="e">
        <f t="shared" si="2737"/>
        <v>#N/A</v>
      </c>
      <c r="AL7945" s="16" t="e">
        <f t="shared" si="2738"/>
        <v>#N/A</v>
      </c>
      <c r="AM7945" s="16" t="e">
        <f t="shared" si="2739"/>
        <v>#N/A</v>
      </c>
      <c r="AN7945" s="16" t="e">
        <f t="shared" si="2740"/>
        <v>#N/A</v>
      </c>
      <c r="AO7945" s="16" t="e">
        <f t="shared" si="2741"/>
        <v>#N/A</v>
      </c>
      <c r="AP7945" s="16" t="e">
        <f t="shared" si="2742"/>
        <v>#N/A</v>
      </c>
      <c r="AQ7945" s="16" t="e">
        <f t="shared" si="2743"/>
        <v>#N/A</v>
      </c>
      <c r="AR7945" s="16" t="e">
        <f t="shared" si="2744"/>
        <v>#N/A</v>
      </c>
    </row>
    <row r="7946" spans="2:44" x14ac:dyDescent="0.25">
      <c r="B7946" t="e">
        <f>INDEX(RawData!$A$2:$A$1048576,MATCH(FmtData!$B$4+(ROW()-10),RawData!$A$2:$A$1048576,0))</f>
        <v>#N/A</v>
      </c>
      <c r="C79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6)</f>
        <v>#N/A</v>
      </c>
      <c r="D79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46" t="e">
        <f>INDEX(RawData!E$2:E$1048576,MATCH(FmtData!$B$4+(ROW()-10),RawData!$A$2:$A$1048576,0))</f>
        <v>#N/A</v>
      </c>
      <c r="F7946" t="e">
        <f>INDEX(RawData!F$2:F$1048576,MATCH(FmtData!$B$4+(ROW()-10),RawData!$A$2:$A$1048576,0))</f>
        <v>#N/A</v>
      </c>
      <c r="G7946" t="e">
        <f>INDEX(RawData!G$2:G$1048576,MATCH(FmtData!$B$4+(ROW()-10),RawData!$A$2:$A$1048576,0))</f>
        <v>#N/A</v>
      </c>
      <c r="H7946" t="e">
        <f>INDEX(RawData!H$2:H$1048576,MATCH(FmtData!$B$4+(ROW()-10),RawData!$A$2:$A$1048576,0))</f>
        <v>#N/A</v>
      </c>
      <c r="I7946" t="e">
        <f>INDEX(RawData!I$2:I$1048576,MATCH(FmtData!$B$4+(ROW()-10),RawData!$A$2:$A$1048576,0))</f>
        <v>#N/A</v>
      </c>
      <c r="J7946" t="e">
        <f>INDEX(RawData!J$2:J$1048576,MATCH(FmtData!$B$4+(ROW()-10),RawData!$A$2:$A$1048576,0))</f>
        <v>#N/A</v>
      </c>
      <c r="K7946" t="e">
        <f>INDEX(RawData!K$2:K$1048576,MATCH(FmtData!$B$4+(ROW()-10),RawData!$A$2:$A$1048576,0))</f>
        <v>#N/A</v>
      </c>
      <c r="L7946" t="e">
        <f>INDEX(RawData!L$2:L$1048576,MATCH(FmtData!$B$4+(ROW()-10),RawData!$A$2:$A$1048576,0))</f>
        <v>#N/A</v>
      </c>
      <c r="M7946" t="e">
        <f>INDEX(RawData!M$2:M$1048576,MATCH(FmtData!$B$4+(ROW()-10),RawData!$A$2:$A$1048576,0))</f>
        <v>#N/A</v>
      </c>
      <c r="N7946" t="e">
        <f>INDEX(RawData!N$2:N$1048576,MATCH(FmtData!$B$4+(ROW()-10),RawData!$A$2:$A$1048576,0))</f>
        <v>#N/A</v>
      </c>
      <c r="O7946" t="e">
        <f>INDEX(RawData!O$2:O$1048576,MATCH(FmtData!$B$4+(ROW()-10),RawData!$A$2:$A$1048576,0))</f>
        <v>#N/A</v>
      </c>
      <c r="P7946" t="e">
        <f>INDEX(RawData!P$2:P$1048576,MATCH(FmtData!$B$4+(ROW()-10),RawData!$A$2:$A$1048576,0))</f>
        <v>#N/A</v>
      </c>
      <c r="Q7946" t="e">
        <f>INDEX(RawData!Q$2:Q$1048576,MATCH(FmtData!$B$4+(ROW()-10),RawData!$A$2:$A$1048576,0))</f>
        <v>#N/A</v>
      </c>
      <c r="R7946" t="e">
        <f>INDEX(RawData!R$2:R$1048576,MATCH(FmtData!$B$4+(ROW()-10),RawData!$A$2:$A$1048576,0))</f>
        <v>#N/A</v>
      </c>
      <c r="S7946" t="e">
        <f>INDEX(RawData!S$2:S$1048576,MATCH(FmtData!$B$4+(ROW()-10),RawData!$A$2:$A$1048576,0))</f>
        <v>#N/A</v>
      </c>
      <c r="T7946" t="e">
        <f>INDEX(RawData!T$2:T$1048576,MATCH(FmtData!$B$4+(ROW()-10),RawData!$A$2:$A$1048576,0))</f>
        <v>#N/A</v>
      </c>
      <c r="U7946" t="e">
        <f>INDEX(RawData!U$2:U$1048576,MATCH(FmtData!$B$4+(ROW()-10),RawData!$A$2:$A$1048576,0))</f>
        <v>#N/A</v>
      </c>
      <c r="V7946" t="e">
        <f>INDEX(RawData!V$2:V$1048576,MATCH(FmtData!$B$4+(ROW()-10),RawData!$A$2:$A$1048576,0))</f>
        <v>#N/A</v>
      </c>
      <c r="W7946" s="7" t="e">
        <f t="shared" ref="W7946:W8009" si="2749">V7946-U7946</f>
        <v>#N/A</v>
      </c>
      <c r="X7946" s="7" t="e">
        <f t="shared" ref="X7946:X8009" si="2750">-(S7946-$S$10)*2.54</f>
        <v>#N/A</v>
      </c>
      <c r="Y7946" s="7" t="e">
        <f t="shared" ref="Y7946:Y8009" si="2751">-(T7946-$T$10)*2.54</f>
        <v>#N/A</v>
      </c>
      <c r="Z7946" s="7" t="e">
        <f t="shared" si="2745"/>
        <v>#N/A</v>
      </c>
      <c r="AA7946" s="7" t="e">
        <f t="shared" si="2746"/>
        <v>#N/A</v>
      </c>
      <c r="AB7946" s="7" t="e">
        <f t="shared" ref="AB7946:AB8009" si="2752">(Z7946+AA7946)/2</f>
        <v>#N/A</v>
      </c>
      <c r="AC7946" s="5" t="e">
        <f t="shared" ref="AC7946:AC8009" si="2753">Q7946-$Q$10</f>
        <v>#N/A</v>
      </c>
      <c r="AD7946" s="14" t="e">
        <f t="shared" ref="AD7946:AD8009" si="2754">AC7946+$AD$4</f>
        <v>#N/A</v>
      </c>
      <c r="AE7946" s="14" t="e">
        <f t="shared" ref="AE7946:AE8009" si="2755">PI()*Z7946^2/4*($P$4+(Z7946-$Z$10))-$S$5</f>
        <v>#N/A</v>
      </c>
      <c r="AF7946" s="14" t="e">
        <f t="shared" ref="AF7946:AF8009" si="2756">PI()*AA7946^2/4*($P$4+(AA7946-$AA$10))-$S$5</f>
        <v>#N/A</v>
      </c>
      <c r="AG7946" s="14" t="e">
        <f t="shared" ref="AG7946:AG8009" si="2757">PI()*AB7946^2/4*($P$4+(AB7946-$AB$10))-$S$5</f>
        <v>#N/A</v>
      </c>
      <c r="AH7946" s="14" t="e">
        <f t="shared" si="2748"/>
        <v>#N/A</v>
      </c>
      <c r="AI7946" s="16" t="e">
        <f t="shared" si="2747"/>
        <v>#N/A</v>
      </c>
      <c r="AJ7946" s="16" t="e">
        <f t="shared" ref="AJ7946:AJ8009" si="2758">$L$6/(($S$5+AH7946)*2160)*100^3</f>
        <v>#N/A</v>
      </c>
      <c r="AK7946" s="16" t="e">
        <f t="shared" ref="AK7946:AK8009" si="2759">$L$6/(($S$5+AE7946)*2160)*100^3</f>
        <v>#N/A</v>
      </c>
      <c r="AL7946" s="16" t="e">
        <f t="shared" ref="AL7946:AL8009" si="2760">$L$6/(($S$5+AF7946)*2160)*100^3</f>
        <v>#N/A</v>
      </c>
      <c r="AM7946" s="16" t="e">
        <f t="shared" ref="AM7946:AM8009" si="2761">$L$6/(($S$3+AG7946)*2160)*100^3</f>
        <v>#N/A</v>
      </c>
      <c r="AN7946" s="16" t="e">
        <f t="shared" ref="AN7946:AN8009" si="2762">$L$6/(($S$5+AH7946)*2160)*100^3</f>
        <v>#N/A</v>
      </c>
      <c r="AO7946" s="16" t="e">
        <f t="shared" ref="AO7946:AO8009" si="2763">INDEX($AN$10:$AN$2627,MATCH(C7946+1/24,$C$10:$C$2627,1))-INDEX($AN$10:$AN$2627,MATCH(C7946,$C$10:$C$2627,1))</f>
        <v>#N/A</v>
      </c>
      <c r="AP7946" s="16" t="e">
        <f t="shared" ref="AP7946:AP8009" si="2764">AM7946*10</f>
        <v>#N/A</v>
      </c>
      <c r="AQ7946" s="16" t="e">
        <f t="shared" ref="AQ7946:AQ8009" si="2765">AI7946*10</f>
        <v>#N/A</v>
      </c>
      <c r="AR7946" s="16" t="e">
        <f t="shared" ref="AR7946:AR8009" si="2766">E7946*0.101325/14.696</f>
        <v>#N/A</v>
      </c>
    </row>
    <row r="7947" spans="2:44" x14ac:dyDescent="0.25">
      <c r="B7947" t="e">
        <f>INDEX(RawData!$A$2:$A$1048576,MATCH(FmtData!$B$4+(ROW()-10),RawData!$A$2:$A$1048576,0))</f>
        <v>#N/A</v>
      </c>
      <c r="C79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7)</f>
        <v>#N/A</v>
      </c>
      <c r="D79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47" t="e">
        <f>INDEX(RawData!E$2:E$1048576,MATCH(FmtData!$B$4+(ROW()-10),RawData!$A$2:$A$1048576,0))</f>
        <v>#N/A</v>
      </c>
      <c r="F7947" t="e">
        <f>INDEX(RawData!F$2:F$1048576,MATCH(FmtData!$B$4+(ROW()-10),RawData!$A$2:$A$1048576,0))</f>
        <v>#N/A</v>
      </c>
      <c r="G7947" t="e">
        <f>INDEX(RawData!G$2:G$1048576,MATCH(FmtData!$B$4+(ROW()-10),RawData!$A$2:$A$1048576,0))</f>
        <v>#N/A</v>
      </c>
      <c r="H7947" t="e">
        <f>INDEX(RawData!H$2:H$1048576,MATCH(FmtData!$B$4+(ROW()-10),RawData!$A$2:$A$1048576,0))</f>
        <v>#N/A</v>
      </c>
      <c r="I7947" t="e">
        <f>INDEX(RawData!I$2:I$1048576,MATCH(FmtData!$B$4+(ROW()-10),RawData!$A$2:$A$1048576,0))</f>
        <v>#N/A</v>
      </c>
      <c r="J7947" t="e">
        <f>INDEX(RawData!J$2:J$1048576,MATCH(FmtData!$B$4+(ROW()-10),RawData!$A$2:$A$1048576,0))</f>
        <v>#N/A</v>
      </c>
      <c r="K7947" t="e">
        <f>INDEX(RawData!K$2:K$1048576,MATCH(FmtData!$B$4+(ROW()-10),RawData!$A$2:$A$1048576,0))</f>
        <v>#N/A</v>
      </c>
      <c r="L7947" t="e">
        <f>INDEX(RawData!L$2:L$1048576,MATCH(FmtData!$B$4+(ROW()-10),RawData!$A$2:$A$1048576,0))</f>
        <v>#N/A</v>
      </c>
      <c r="M7947" t="e">
        <f>INDEX(RawData!M$2:M$1048576,MATCH(FmtData!$B$4+(ROW()-10),RawData!$A$2:$A$1048576,0))</f>
        <v>#N/A</v>
      </c>
      <c r="N7947" t="e">
        <f>INDEX(RawData!N$2:N$1048576,MATCH(FmtData!$B$4+(ROW()-10),RawData!$A$2:$A$1048576,0))</f>
        <v>#N/A</v>
      </c>
      <c r="O7947" t="e">
        <f>INDEX(RawData!O$2:O$1048576,MATCH(FmtData!$B$4+(ROW()-10),RawData!$A$2:$A$1048576,0))</f>
        <v>#N/A</v>
      </c>
      <c r="P7947" t="e">
        <f>INDEX(RawData!P$2:P$1048576,MATCH(FmtData!$B$4+(ROW()-10),RawData!$A$2:$A$1048576,0))</f>
        <v>#N/A</v>
      </c>
      <c r="Q7947" t="e">
        <f>INDEX(RawData!Q$2:Q$1048576,MATCH(FmtData!$B$4+(ROW()-10),RawData!$A$2:$A$1048576,0))</f>
        <v>#N/A</v>
      </c>
      <c r="R7947" t="e">
        <f>INDEX(RawData!R$2:R$1048576,MATCH(FmtData!$B$4+(ROW()-10),RawData!$A$2:$A$1048576,0))</f>
        <v>#N/A</v>
      </c>
      <c r="S7947" t="e">
        <f>INDEX(RawData!S$2:S$1048576,MATCH(FmtData!$B$4+(ROW()-10),RawData!$A$2:$A$1048576,0))</f>
        <v>#N/A</v>
      </c>
      <c r="T7947" t="e">
        <f>INDEX(RawData!T$2:T$1048576,MATCH(FmtData!$B$4+(ROW()-10),RawData!$A$2:$A$1048576,0))</f>
        <v>#N/A</v>
      </c>
      <c r="U7947" t="e">
        <f>INDEX(RawData!U$2:U$1048576,MATCH(FmtData!$B$4+(ROW()-10),RawData!$A$2:$A$1048576,0))</f>
        <v>#N/A</v>
      </c>
      <c r="V7947" t="e">
        <f>INDEX(RawData!V$2:V$1048576,MATCH(FmtData!$B$4+(ROW()-10),RawData!$A$2:$A$1048576,0))</f>
        <v>#N/A</v>
      </c>
      <c r="W7947" s="7" t="e">
        <f t="shared" si="2749"/>
        <v>#N/A</v>
      </c>
      <c r="X7947" s="7" t="e">
        <f t="shared" si="2750"/>
        <v>#N/A</v>
      </c>
      <c r="Y7947" s="7" t="e">
        <f t="shared" si="2751"/>
        <v>#N/A</v>
      </c>
      <c r="Z7947" s="7" t="e">
        <f t="shared" ref="Z7947:Z8010" si="2767">$S$6+X7947</f>
        <v>#N/A</v>
      </c>
      <c r="AA7947" s="7" t="e">
        <f t="shared" ref="AA7947:AA8010" si="2768">$S$6+Y7947</f>
        <v>#N/A</v>
      </c>
      <c r="AB7947" s="7" t="e">
        <f t="shared" si="2752"/>
        <v>#N/A</v>
      </c>
      <c r="AC7947" s="5" t="e">
        <f t="shared" si="2753"/>
        <v>#N/A</v>
      </c>
      <c r="AD7947" s="14" t="e">
        <f t="shared" si="2754"/>
        <v>#N/A</v>
      </c>
      <c r="AE7947" s="14" t="e">
        <f t="shared" si="2755"/>
        <v>#N/A</v>
      </c>
      <c r="AF7947" s="14" t="e">
        <f t="shared" si="2756"/>
        <v>#N/A</v>
      </c>
      <c r="AG7947" s="14" t="e">
        <f t="shared" si="2757"/>
        <v>#N/A</v>
      </c>
      <c r="AH7947" s="14" t="e">
        <f t="shared" si="2748"/>
        <v>#N/A</v>
      </c>
      <c r="AI7947" s="16" t="e">
        <f t="shared" ref="AI7947:AI8010" si="2769">$L$6/(($S$5+AD7947)*2160)*100^3</f>
        <v>#N/A</v>
      </c>
      <c r="AJ7947" s="16" t="e">
        <f t="shared" si="2758"/>
        <v>#N/A</v>
      </c>
      <c r="AK7947" s="16" t="e">
        <f t="shared" si="2759"/>
        <v>#N/A</v>
      </c>
      <c r="AL7947" s="16" t="e">
        <f t="shared" si="2760"/>
        <v>#N/A</v>
      </c>
      <c r="AM7947" s="16" t="e">
        <f t="shared" si="2761"/>
        <v>#N/A</v>
      </c>
      <c r="AN7947" s="16" t="e">
        <f t="shared" si="2762"/>
        <v>#N/A</v>
      </c>
      <c r="AO7947" s="16" t="e">
        <f t="shared" si="2763"/>
        <v>#N/A</v>
      </c>
      <c r="AP7947" s="16" t="e">
        <f t="shared" si="2764"/>
        <v>#N/A</v>
      </c>
      <c r="AQ7947" s="16" t="e">
        <f t="shared" si="2765"/>
        <v>#N/A</v>
      </c>
      <c r="AR7947" s="16" t="e">
        <f t="shared" si="2766"/>
        <v>#N/A</v>
      </c>
    </row>
    <row r="7948" spans="2:44" x14ac:dyDescent="0.25">
      <c r="B7948" t="e">
        <f>INDEX(RawData!$A$2:$A$1048576,MATCH(FmtData!$B$4+(ROW()-10),RawData!$A$2:$A$1048576,0))</f>
        <v>#N/A</v>
      </c>
      <c r="C79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8)</f>
        <v>#N/A</v>
      </c>
      <c r="D79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48" t="e">
        <f>INDEX(RawData!E$2:E$1048576,MATCH(FmtData!$B$4+(ROW()-10),RawData!$A$2:$A$1048576,0))</f>
        <v>#N/A</v>
      </c>
      <c r="F7948" t="e">
        <f>INDEX(RawData!F$2:F$1048576,MATCH(FmtData!$B$4+(ROW()-10),RawData!$A$2:$A$1048576,0))</f>
        <v>#N/A</v>
      </c>
      <c r="G7948" t="e">
        <f>INDEX(RawData!G$2:G$1048576,MATCH(FmtData!$B$4+(ROW()-10),RawData!$A$2:$A$1048576,0))</f>
        <v>#N/A</v>
      </c>
      <c r="H7948" t="e">
        <f>INDEX(RawData!H$2:H$1048576,MATCH(FmtData!$B$4+(ROW()-10),RawData!$A$2:$A$1048576,0))</f>
        <v>#N/A</v>
      </c>
      <c r="I7948" t="e">
        <f>INDEX(RawData!I$2:I$1048576,MATCH(FmtData!$B$4+(ROW()-10),RawData!$A$2:$A$1048576,0))</f>
        <v>#N/A</v>
      </c>
      <c r="J7948" t="e">
        <f>INDEX(RawData!J$2:J$1048576,MATCH(FmtData!$B$4+(ROW()-10),RawData!$A$2:$A$1048576,0))</f>
        <v>#N/A</v>
      </c>
      <c r="K7948" t="e">
        <f>INDEX(RawData!K$2:K$1048576,MATCH(FmtData!$B$4+(ROW()-10),RawData!$A$2:$A$1048576,0))</f>
        <v>#N/A</v>
      </c>
      <c r="L7948" t="e">
        <f>INDEX(RawData!L$2:L$1048576,MATCH(FmtData!$B$4+(ROW()-10),RawData!$A$2:$A$1048576,0))</f>
        <v>#N/A</v>
      </c>
      <c r="M7948" t="e">
        <f>INDEX(RawData!M$2:M$1048576,MATCH(FmtData!$B$4+(ROW()-10),RawData!$A$2:$A$1048576,0))</f>
        <v>#N/A</v>
      </c>
      <c r="N7948" t="e">
        <f>INDEX(RawData!N$2:N$1048576,MATCH(FmtData!$B$4+(ROW()-10),RawData!$A$2:$A$1048576,0))</f>
        <v>#N/A</v>
      </c>
      <c r="O7948" t="e">
        <f>INDEX(RawData!O$2:O$1048576,MATCH(FmtData!$B$4+(ROW()-10),RawData!$A$2:$A$1048576,0))</f>
        <v>#N/A</v>
      </c>
      <c r="P7948" t="e">
        <f>INDEX(RawData!P$2:P$1048576,MATCH(FmtData!$B$4+(ROW()-10),RawData!$A$2:$A$1048576,0))</f>
        <v>#N/A</v>
      </c>
      <c r="Q7948" t="e">
        <f>INDEX(RawData!Q$2:Q$1048576,MATCH(FmtData!$B$4+(ROW()-10),RawData!$A$2:$A$1048576,0))</f>
        <v>#N/A</v>
      </c>
      <c r="R7948" t="e">
        <f>INDEX(RawData!R$2:R$1048576,MATCH(FmtData!$B$4+(ROW()-10),RawData!$A$2:$A$1048576,0))</f>
        <v>#N/A</v>
      </c>
      <c r="S7948" t="e">
        <f>INDEX(RawData!S$2:S$1048576,MATCH(FmtData!$B$4+(ROW()-10),RawData!$A$2:$A$1048576,0))</f>
        <v>#N/A</v>
      </c>
      <c r="T7948" t="e">
        <f>INDEX(RawData!T$2:T$1048576,MATCH(FmtData!$B$4+(ROW()-10),RawData!$A$2:$A$1048576,0))</f>
        <v>#N/A</v>
      </c>
      <c r="U7948" t="e">
        <f>INDEX(RawData!U$2:U$1048576,MATCH(FmtData!$B$4+(ROW()-10),RawData!$A$2:$A$1048576,0))</f>
        <v>#N/A</v>
      </c>
      <c r="V7948" t="e">
        <f>INDEX(RawData!V$2:V$1048576,MATCH(FmtData!$B$4+(ROW()-10),RawData!$A$2:$A$1048576,0))</f>
        <v>#N/A</v>
      </c>
      <c r="W7948" s="7" t="e">
        <f t="shared" si="2749"/>
        <v>#N/A</v>
      </c>
      <c r="X7948" s="7" t="e">
        <f t="shared" si="2750"/>
        <v>#N/A</v>
      </c>
      <c r="Y7948" s="7" t="e">
        <f t="shared" si="2751"/>
        <v>#N/A</v>
      </c>
      <c r="Z7948" s="7" t="e">
        <f t="shared" si="2767"/>
        <v>#N/A</v>
      </c>
      <c r="AA7948" s="7" t="e">
        <f t="shared" si="2768"/>
        <v>#N/A</v>
      </c>
      <c r="AB7948" s="7" t="e">
        <f t="shared" si="2752"/>
        <v>#N/A</v>
      </c>
      <c r="AC7948" s="5" t="e">
        <f t="shared" si="2753"/>
        <v>#N/A</v>
      </c>
      <c r="AD7948" s="14" t="e">
        <f t="shared" si="2754"/>
        <v>#N/A</v>
      </c>
      <c r="AE7948" s="14" t="e">
        <f t="shared" si="2755"/>
        <v>#N/A</v>
      </c>
      <c r="AF7948" s="14" t="e">
        <f t="shared" si="2756"/>
        <v>#N/A</v>
      </c>
      <c r="AG7948" s="14" t="e">
        <f t="shared" si="2757"/>
        <v>#N/A</v>
      </c>
      <c r="AH7948" s="14" t="e">
        <f t="shared" si="2748"/>
        <v>#N/A</v>
      </c>
      <c r="AI7948" s="16" t="e">
        <f t="shared" si="2769"/>
        <v>#N/A</v>
      </c>
      <c r="AJ7948" s="16" t="e">
        <f t="shared" si="2758"/>
        <v>#N/A</v>
      </c>
      <c r="AK7948" s="16" t="e">
        <f t="shared" si="2759"/>
        <v>#N/A</v>
      </c>
      <c r="AL7948" s="16" t="e">
        <f t="shared" si="2760"/>
        <v>#N/A</v>
      </c>
      <c r="AM7948" s="16" t="e">
        <f t="shared" si="2761"/>
        <v>#N/A</v>
      </c>
      <c r="AN7948" s="16" t="e">
        <f t="shared" si="2762"/>
        <v>#N/A</v>
      </c>
      <c r="AO7948" s="16" t="e">
        <f t="shared" si="2763"/>
        <v>#N/A</v>
      </c>
      <c r="AP7948" s="16" t="e">
        <f t="shared" si="2764"/>
        <v>#N/A</v>
      </c>
      <c r="AQ7948" s="16" t="e">
        <f t="shared" si="2765"/>
        <v>#N/A</v>
      </c>
      <c r="AR7948" s="16" t="e">
        <f t="shared" si="2766"/>
        <v>#N/A</v>
      </c>
    </row>
    <row r="7949" spans="2:44" x14ac:dyDescent="0.25">
      <c r="B7949" t="e">
        <f>INDEX(RawData!$A$2:$A$1048576,MATCH(FmtData!$B$4+(ROW()-10),RawData!$A$2:$A$1048576,0))</f>
        <v>#N/A</v>
      </c>
      <c r="C79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9)</f>
        <v>#N/A</v>
      </c>
      <c r="D79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49" t="e">
        <f>INDEX(RawData!E$2:E$1048576,MATCH(FmtData!$B$4+(ROW()-10),RawData!$A$2:$A$1048576,0))</f>
        <v>#N/A</v>
      </c>
      <c r="F7949" t="e">
        <f>INDEX(RawData!F$2:F$1048576,MATCH(FmtData!$B$4+(ROW()-10),RawData!$A$2:$A$1048576,0))</f>
        <v>#N/A</v>
      </c>
      <c r="G7949" t="e">
        <f>INDEX(RawData!G$2:G$1048576,MATCH(FmtData!$B$4+(ROW()-10),RawData!$A$2:$A$1048576,0))</f>
        <v>#N/A</v>
      </c>
      <c r="H7949" t="e">
        <f>INDEX(RawData!H$2:H$1048576,MATCH(FmtData!$B$4+(ROW()-10),RawData!$A$2:$A$1048576,0))</f>
        <v>#N/A</v>
      </c>
      <c r="I7949" t="e">
        <f>INDEX(RawData!I$2:I$1048576,MATCH(FmtData!$B$4+(ROW()-10),RawData!$A$2:$A$1048576,0))</f>
        <v>#N/A</v>
      </c>
      <c r="J7949" t="e">
        <f>INDEX(RawData!J$2:J$1048576,MATCH(FmtData!$B$4+(ROW()-10),RawData!$A$2:$A$1048576,0))</f>
        <v>#N/A</v>
      </c>
      <c r="K7949" t="e">
        <f>INDEX(RawData!K$2:K$1048576,MATCH(FmtData!$B$4+(ROW()-10),RawData!$A$2:$A$1048576,0))</f>
        <v>#N/A</v>
      </c>
      <c r="L7949" t="e">
        <f>INDEX(RawData!L$2:L$1048576,MATCH(FmtData!$B$4+(ROW()-10),RawData!$A$2:$A$1048576,0))</f>
        <v>#N/A</v>
      </c>
      <c r="M7949" t="e">
        <f>INDEX(RawData!M$2:M$1048576,MATCH(FmtData!$B$4+(ROW()-10),RawData!$A$2:$A$1048576,0))</f>
        <v>#N/A</v>
      </c>
      <c r="N7949" t="e">
        <f>INDEX(RawData!N$2:N$1048576,MATCH(FmtData!$B$4+(ROW()-10),RawData!$A$2:$A$1048576,0))</f>
        <v>#N/A</v>
      </c>
      <c r="O7949" t="e">
        <f>INDEX(RawData!O$2:O$1048576,MATCH(FmtData!$B$4+(ROW()-10),RawData!$A$2:$A$1048576,0))</f>
        <v>#N/A</v>
      </c>
      <c r="P7949" t="e">
        <f>INDEX(RawData!P$2:P$1048576,MATCH(FmtData!$B$4+(ROW()-10),RawData!$A$2:$A$1048576,0))</f>
        <v>#N/A</v>
      </c>
      <c r="Q7949" t="e">
        <f>INDEX(RawData!Q$2:Q$1048576,MATCH(FmtData!$B$4+(ROW()-10),RawData!$A$2:$A$1048576,0))</f>
        <v>#N/A</v>
      </c>
      <c r="R7949" t="e">
        <f>INDEX(RawData!R$2:R$1048576,MATCH(FmtData!$B$4+(ROW()-10),RawData!$A$2:$A$1048576,0))</f>
        <v>#N/A</v>
      </c>
      <c r="S7949" t="e">
        <f>INDEX(RawData!S$2:S$1048576,MATCH(FmtData!$B$4+(ROW()-10),RawData!$A$2:$A$1048576,0))</f>
        <v>#N/A</v>
      </c>
      <c r="T7949" t="e">
        <f>INDEX(RawData!T$2:T$1048576,MATCH(FmtData!$B$4+(ROW()-10),RawData!$A$2:$A$1048576,0))</f>
        <v>#N/A</v>
      </c>
      <c r="U7949" t="e">
        <f>INDEX(RawData!U$2:U$1048576,MATCH(FmtData!$B$4+(ROW()-10),RawData!$A$2:$A$1048576,0))</f>
        <v>#N/A</v>
      </c>
      <c r="V7949" t="e">
        <f>INDEX(RawData!V$2:V$1048576,MATCH(FmtData!$B$4+(ROW()-10),RawData!$A$2:$A$1048576,0))</f>
        <v>#N/A</v>
      </c>
      <c r="W7949" s="7" t="e">
        <f t="shared" si="2749"/>
        <v>#N/A</v>
      </c>
      <c r="X7949" s="7" t="e">
        <f t="shared" si="2750"/>
        <v>#N/A</v>
      </c>
      <c r="Y7949" s="7" t="e">
        <f t="shared" si="2751"/>
        <v>#N/A</v>
      </c>
      <c r="Z7949" s="7" t="e">
        <f t="shared" si="2767"/>
        <v>#N/A</v>
      </c>
      <c r="AA7949" s="7" t="e">
        <f t="shared" si="2768"/>
        <v>#N/A</v>
      </c>
      <c r="AB7949" s="7" t="e">
        <f t="shared" si="2752"/>
        <v>#N/A</v>
      </c>
      <c r="AC7949" s="5" t="e">
        <f t="shared" si="2753"/>
        <v>#N/A</v>
      </c>
      <c r="AD7949" s="14" t="e">
        <f t="shared" si="2754"/>
        <v>#N/A</v>
      </c>
      <c r="AE7949" s="14" t="e">
        <f t="shared" si="2755"/>
        <v>#N/A</v>
      </c>
      <c r="AF7949" s="14" t="e">
        <f t="shared" si="2756"/>
        <v>#N/A</v>
      </c>
      <c r="AG7949" s="14" t="e">
        <f t="shared" si="2757"/>
        <v>#N/A</v>
      </c>
      <c r="AH7949" s="14" t="e">
        <f t="shared" si="2748"/>
        <v>#N/A</v>
      </c>
      <c r="AI7949" s="16" t="e">
        <f t="shared" si="2769"/>
        <v>#N/A</v>
      </c>
      <c r="AJ7949" s="16" t="e">
        <f t="shared" si="2758"/>
        <v>#N/A</v>
      </c>
      <c r="AK7949" s="16" t="e">
        <f t="shared" si="2759"/>
        <v>#N/A</v>
      </c>
      <c r="AL7949" s="16" t="e">
        <f t="shared" si="2760"/>
        <v>#N/A</v>
      </c>
      <c r="AM7949" s="16" t="e">
        <f t="shared" si="2761"/>
        <v>#N/A</v>
      </c>
      <c r="AN7949" s="16" t="e">
        <f t="shared" si="2762"/>
        <v>#N/A</v>
      </c>
      <c r="AO7949" s="16" t="e">
        <f t="shared" si="2763"/>
        <v>#N/A</v>
      </c>
      <c r="AP7949" s="16" t="e">
        <f t="shared" si="2764"/>
        <v>#N/A</v>
      </c>
      <c r="AQ7949" s="16" t="e">
        <f t="shared" si="2765"/>
        <v>#N/A</v>
      </c>
      <c r="AR7949" s="16" t="e">
        <f t="shared" si="2766"/>
        <v>#N/A</v>
      </c>
    </row>
    <row r="7950" spans="2:44" x14ac:dyDescent="0.25">
      <c r="B7950" t="e">
        <f>INDEX(RawData!$A$2:$A$1048576,MATCH(FmtData!$B$4+(ROW()-10),RawData!$A$2:$A$1048576,0))</f>
        <v>#N/A</v>
      </c>
      <c r="C79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0)</f>
        <v>#N/A</v>
      </c>
      <c r="D79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50" t="e">
        <f>INDEX(RawData!E$2:E$1048576,MATCH(FmtData!$B$4+(ROW()-10),RawData!$A$2:$A$1048576,0))</f>
        <v>#N/A</v>
      </c>
      <c r="F7950" t="e">
        <f>INDEX(RawData!F$2:F$1048576,MATCH(FmtData!$B$4+(ROW()-10),RawData!$A$2:$A$1048576,0))</f>
        <v>#N/A</v>
      </c>
      <c r="G7950" t="e">
        <f>INDEX(RawData!G$2:G$1048576,MATCH(FmtData!$B$4+(ROW()-10),RawData!$A$2:$A$1048576,0))</f>
        <v>#N/A</v>
      </c>
      <c r="H7950" t="e">
        <f>INDEX(RawData!H$2:H$1048576,MATCH(FmtData!$B$4+(ROW()-10),RawData!$A$2:$A$1048576,0))</f>
        <v>#N/A</v>
      </c>
      <c r="I7950" t="e">
        <f>INDEX(RawData!I$2:I$1048576,MATCH(FmtData!$B$4+(ROW()-10),RawData!$A$2:$A$1048576,0))</f>
        <v>#N/A</v>
      </c>
      <c r="J7950" t="e">
        <f>INDEX(RawData!J$2:J$1048576,MATCH(FmtData!$B$4+(ROW()-10),RawData!$A$2:$A$1048576,0))</f>
        <v>#N/A</v>
      </c>
      <c r="K7950" t="e">
        <f>INDEX(RawData!K$2:K$1048576,MATCH(FmtData!$B$4+(ROW()-10),RawData!$A$2:$A$1048576,0))</f>
        <v>#N/A</v>
      </c>
      <c r="L7950" t="e">
        <f>INDEX(RawData!L$2:L$1048576,MATCH(FmtData!$B$4+(ROW()-10),RawData!$A$2:$A$1048576,0))</f>
        <v>#N/A</v>
      </c>
      <c r="M7950" t="e">
        <f>INDEX(RawData!M$2:M$1048576,MATCH(FmtData!$B$4+(ROW()-10),RawData!$A$2:$A$1048576,0))</f>
        <v>#N/A</v>
      </c>
      <c r="N7950" t="e">
        <f>INDEX(RawData!N$2:N$1048576,MATCH(FmtData!$B$4+(ROW()-10),RawData!$A$2:$A$1048576,0))</f>
        <v>#N/A</v>
      </c>
      <c r="O7950" t="e">
        <f>INDEX(RawData!O$2:O$1048576,MATCH(FmtData!$B$4+(ROW()-10),RawData!$A$2:$A$1048576,0))</f>
        <v>#N/A</v>
      </c>
      <c r="P7950" t="e">
        <f>INDEX(RawData!P$2:P$1048576,MATCH(FmtData!$B$4+(ROW()-10),RawData!$A$2:$A$1048576,0))</f>
        <v>#N/A</v>
      </c>
      <c r="Q7950" t="e">
        <f>INDEX(RawData!Q$2:Q$1048576,MATCH(FmtData!$B$4+(ROW()-10),RawData!$A$2:$A$1048576,0))</f>
        <v>#N/A</v>
      </c>
      <c r="R7950" t="e">
        <f>INDEX(RawData!R$2:R$1048576,MATCH(FmtData!$B$4+(ROW()-10),RawData!$A$2:$A$1048576,0))</f>
        <v>#N/A</v>
      </c>
      <c r="S7950" t="e">
        <f>INDEX(RawData!S$2:S$1048576,MATCH(FmtData!$B$4+(ROW()-10),RawData!$A$2:$A$1048576,0))</f>
        <v>#N/A</v>
      </c>
      <c r="T7950" t="e">
        <f>INDEX(RawData!T$2:T$1048576,MATCH(FmtData!$B$4+(ROW()-10),RawData!$A$2:$A$1048576,0))</f>
        <v>#N/A</v>
      </c>
      <c r="U7950" t="e">
        <f>INDEX(RawData!U$2:U$1048576,MATCH(FmtData!$B$4+(ROW()-10),RawData!$A$2:$A$1048576,0))</f>
        <v>#N/A</v>
      </c>
      <c r="V7950" t="e">
        <f>INDEX(RawData!V$2:V$1048576,MATCH(FmtData!$B$4+(ROW()-10),RawData!$A$2:$A$1048576,0))</f>
        <v>#N/A</v>
      </c>
      <c r="W7950" s="7" t="e">
        <f t="shared" si="2749"/>
        <v>#N/A</v>
      </c>
      <c r="X7950" s="7" t="e">
        <f t="shared" si="2750"/>
        <v>#N/A</v>
      </c>
      <c r="Y7950" s="7" t="e">
        <f t="shared" si="2751"/>
        <v>#N/A</v>
      </c>
      <c r="Z7950" s="7" t="e">
        <f t="shared" si="2767"/>
        <v>#N/A</v>
      </c>
      <c r="AA7950" s="7" t="e">
        <f t="shared" si="2768"/>
        <v>#N/A</v>
      </c>
      <c r="AB7950" s="7" t="e">
        <f t="shared" si="2752"/>
        <v>#N/A</v>
      </c>
      <c r="AC7950" s="5" t="e">
        <f t="shared" si="2753"/>
        <v>#N/A</v>
      </c>
      <c r="AD7950" s="14" t="e">
        <f t="shared" si="2754"/>
        <v>#N/A</v>
      </c>
      <c r="AE7950" s="14" t="e">
        <f t="shared" si="2755"/>
        <v>#N/A</v>
      </c>
      <c r="AF7950" s="14" t="e">
        <f t="shared" si="2756"/>
        <v>#N/A</v>
      </c>
      <c r="AG7950" s="14" t="e">
        <f t="shared" si="2757"/>
        <v>#N/A</v>
      </c>
      <c r="AH7950" s="14" t="e">
        <f t="shared" si="2748"/>
        <v>#N/A</v>
      </c>
      <c r="AI7950" s="16" t="e">
        <f t="shared" si="2769"/>
        <v>#N/A</v>
      </c>
      <c r="AJ7950" s="16" t="e">
        <f t="shared" si="2758"/>
        <v>#N/A</v>
      </c>
      <c r="AK7950" s="16" t="e">
        <f t="shared" si="2759"/>
        <v>#N/A</v>
      </c>
      <c r="AL7950" s="16" t="e">
        <f t="shared" si="2760"/>
        <v>#N/A</v>
      </c>
      <c r="AM7950" s="16" t="e">
        <f t="shared" si="2761"/>
        <v>#N/A</v>
      </c>
      <c r="AN7950" s="16" t="e">
        <f t="shared" si="2762"/>
        <v>#N/A</v>
      </c>
      <c r="AO7950" s="16" t="e">
        <f t="shared" si="2763"/>
        <v>#N/A</v>
      </c>
      <c r="AP7950" s="16" t="e">
        <f t="shared" si="2764"/>
        <v>#N/A</v>
      </c>
      <c r="AQ7950" s="16" t="e">
        <f t="shared" si="2765"/>
        <v>#N/A</v>
      </c>
      <c r="AR7950" s="16" t="e">
        <f t="shared" si="2766"/>
        <v>#N/A</v>
      </c>
    </row>
    <row r="7951" spans="2:44" x14ac:dyDescent="0.25">
      <c r="B7951" t="e">
        <f>INDEX(RawData!$A$2:$A$1048576,MATCH(FmtData!$B$4+(ROW()-10),RawData!$A$2:$A$1048576,0))</f>
        <v>#N/A</v>
      </c>
      <c r="C79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1)</f>
        <v>#N/A</v>
      </c>
      <c r="D79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51" t="e">
        <f>INDEX(RawData!E$2:E$1048576,MATCH(FmtData!$B$4+(ROW()-10),RawData!$A$2:$A$1048576,0))</f>
        <v>#N/A</v>
      </c>
      <c r="F7951" t="e">
        <f>INDEX(RawData!F$2:F$1048576,MATCH(FmtData!$B$4+(ROW()-10),RawData!$A$2:$A$1048576,0))</f>
        <v>#N/A</v>
      </c>
      <c r="G7951" t="e">
        <f>INDEX(RawData!G$2:G$1048576,MATCH(FmtData!$B$4+(ROW()-10),RawData!$A$2:$A$1048576,0))</f>
        <v>#N/A</v>
      </c>
      <c r="H7951" t="e">
        <f>INDEX(RawData!H$2:H$1048576,MATCH(FmtData!$B$4+(ROW()-10),RawData!$A$2:$A$1048576,0))</f>
        <v>#N/A</v>
      </c>
      <c r="I7951" t="e">
        <f>INDEX(RawData!I$2:I$1048576,MATCH(FmtData!$B$4+(ROW()-10),RawData!$A$2:$A$1048576,0))</f>
        <v>#N/A</v>
      </c>
      <c r="J7951" t="e">
        <f>INDEX(RawData!J$2:J$1048576,MATCH(FmtData!$B$4+(ROW()-10),RawData!$A$2:$A$1048576,0))</f>
        <v>#N/A</v>
      </c>
      <c r="K7951" t="e">
        <f>INDEX(RawData!K$2:K$1048576,MATCH(FmtData!$B$4+(ROW()-10),RawData!$A$2:$A$1048576,0))</f>
        <v>#N/A</v>
      </c>
      <c r="L7951" t="e">
        <f>INDEX(RawData!L$2:L$1048576,MATCH(FmtData!$B$4+(ROW()-10),RawData!$A$2:$A$1048576,0))</f>
        <v>#N/A</v>
      </c>
      <c r="M7951" t="e">
        <f>INDEX(RawData!M$2:M$1048576,MATCH(FmtData!$B$4+(ROW()-10),RawData!$A$2:$A$1048576,0))</f>
        <v>#N/A</v>
      </c>
      <c r="N7951" t="e">
        <f>INDEX(RawData!N$2:N$1048576,MATCH(FmtData!$B$4+(ROW()-10),RawData!$A$2:$A$1048576,0))</f>
        <v>#N/A</v>
      </c>
      <c r="O7951" t="e">
        <f>INDEX(RawData!O$2:O$1048576,MATCH(FmtData!$B$4+(ROW()-10),RawData!$A$2:$A$1048576,0))</f>
        <v>#N/A</v>
      </c>
      <c r="P7951" t="e">
        <f>INDEX(RawData!P$2:P$1048576,MATCH(FmtData!$B$4+(ROW()-10),RawData!$A$2:$A$1048576,0))</f>
        <v>#N/A</v>
      </c>
      <c r="Q7951" t="e">
        <f>INDEX(RawData!Q$2:Q$1048576,MATCH(FmtData!$B$4+(ROW()-10),RawData!$A$2:$A$1048576,0))</f>
        <v>#N/A</v>
      </c>
      <c r="R7951" t="e">
        <f>INDEX(RawData!R$2:R$1048576,MATCH(FmtData!$B$4+(ROW()-10),RawData!$A$2:$A$1048576,0))</f>
        <v>#N/A</v>
      </c>
      <c r="S7951" t="e">
        <f>INDEX(RawData!S$2:S$1048576,MATCH(FmtData!$B$4+(ROW()-10),RawData!$A$2:$A$1048576,0))</f>
        <v>#N/A</v>
      </c>
      <c r="T7951" t="e">
        <f>INDEX(RawData!T$2:T$1048576,MATCH(FmtData!$B$4+(ROW()-10),RawData!$A$2:$A$1048576,0))</f>
        <v>#N/A</v>
      </c>
      <c r="U7951" t="e">
        <f>INDEX(RawData!U$2:U$1048576,MATCH(FmtData!$B$4+(ROW()-10),RawData!$A$2:$A$1048576,0))</f>
        <v>#N/A</v>
      </c>
      <c r="V7951" t="e">
        <f>INDEX(RawData!V$2:V$1048576,MATCH(FmtData!$B$4+(ROW()-10),RawData!$A$2:$A$1048576,0))</f>
        <v>#N/A</v>
      </c>
      <c r="W7951" s="7" t="e">
        <f t="shared" si="2749"/>
        <v>#N/A</v>
      </c>
      <c r="X7951" s="7" t="e">
        <f t="shared" si="2750"/>
        <v>#N/A</v>
      </c>
      <c r="Y7951" s="7" t="e">
        <f t="shared" si="2751"/>
        <v>#N/A</v>
      </c>
      <c r="Z7951" s="7" t="e">
        <f t="shared" si="2767"/>
        <v>#N/A</v>
      </c>
      <c r="AA7951" s="7" t="e">
        <f t="shared" si="2768"/>
        <v>#N/A</v>
      </c>
      <c r="AB7951" s="7" t="e">
        <f t="shared" si="2752"/>
        <v>#N/A</v>
      </c>
      <c r="AC7951" s="5" t="e">
        <f t="shared" si="2753"/>
        <v>#N/A</v>
      </c>
      <c r="AD7951" s="14" t="e">
        <f t="shared" si="2754"/>
        <v>#N/A</v>
      </c>
      <c r="AE7951" s="14" t="e">
        <f t="shared" si="2755"/>
        <v>#N/A</v>
      </c>
      <c r="AF7951" s="14" t="e">
        <f t="shared" si="2756"/>
        <v>#N/A</v>
      </c>
      <c r="AG7951" s="14" t="e">
        <f t="shared" si="2757"/>
        <v>#N/A</v>
      </c>
      <c r="AH7951" s="14" t="e">
        <f t="shared" si="2748"/>
        <v>#N/A</v>
      </c>
      <c r="AI7951" s="16" t="e">
        <f t="shared" si="2769"/>
        <v>#N/A</v>
      </c>
      <c r="AJ7951" s="16" t="e">
        <f t="shared" si="2758"/>
        <v>#N/A</v>
      </c>
      <c r="AK7951" s="16" t="e">
        <f t="shared" si="2759"/>
        <v>#N/A</v>
      </c>
      <c r="AL7951" s="16" t="e">
        <f t="shared" si="2760"/>
        <v>#N/A</v>
      </c>
      <c r="AM7951" s="16" t="e">
        <f t="shared" si="2761"/>
        <v>#N/A</v>
      </c>
      <c r="AN7951" s="16" t="e">
        <f t="shared" si="2762"/>
        <v>#N/A</v>
      </c>
      <c r="AO7951" s="16" t="e">
        <f t="shared" si="2763"/>
        <v>#N/A</v>
      </c>
      <c r="AP7951" s="16" t="e">
        <f t="shared" si="2764"/>
        <v>#N/A</v>
      </c>
      <c r="AQ7951" s="16" t="e">
        <f t="shared" si="2765"/>
        <v>#N/A</v>
      </c>
      <c r="AR7951" s="16" t="e">
        <f t="shared" si="2766"/>
        <v>#N/A</v>
      </c>
    </row>
    <row r="7952" spans="2:44" x14ac:dyDescent="0.25">
      <c r="B7952" t="e">
        <f>INDEX(RawData!$A$2:$A$1048576,MATCH(FmtData!$B$4+(ROW()-10),RawData!$A$2:$A$1048576,0))</f>
        <v>#N/A</v>
      </c>
      <c r="C79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2)</f>
        <v>#N/A</v>
      </c>
      <c r="D79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52" t="e">
        <f>INDEX(RawData!E$2:E$1048576,MATCH(FmtData!$B$4+(ROW()-10),RawData!$A$2:$A$1048576,0))</f>
        <v>#N/A</v>
      </c>
      <c r="F7952" t="e">
        <f>INDEX(RawData!F$2:F$1048576,MATCH(FmtData!$B$4+(ROW()-10),RawData!$A$2:$A$1048576,0))</f>
        <v>#N/A</v>
      </c>
      <c r="G7952" t="e">
        <f>INDEX(RawData!G$2:G$1048576,MATCH(FmtData!$B$4+(ROW()-10),RawData!$A$2:$A$1048576,0))</f>
        <v>#N/A</v>
      </c>
      <c r="H7952" t="e">
        <f>INDEX(RawData!H$2:H$1048576,MATCH(FmtData!$B$4+(ROW()-10),RawData!$A$2:$A$1048576,0))</f>
        <v>#N/A</v>
      </c>
      <c r="I7952" t="e">
        <f>INDEX(RawData!I$2:I$1048576,MATCH(FmtData!$B$4+(ROW()-10),RawData!$A$2:$A$1048576,0))</f>
        <v>#N/A</v>
      </c>
      <c r="J7952" t="e">
        <f>INDEX(RawData!J$2:J$1048576,MATCH(FmtData!$B$4+(ROW()-10),RawData!$A$2:$A$1048576,0))</f>
        <v>#N/A</v>
      </c>
      <c r="K7952" t="e">
        <f>INDEX(RawData!K$2:K$1048576,MATCH(FmtData!$B$4+(ROW()-10),RawData!$A$2:$A$1048576,0))</f>
        <v>#N/A</v>
      </c>
      <c r="L7952" t="e">
        <f>INDEX(RawData!L$2:L$1048576,MATCH(FmtData!$B$4+(ROW()-10),RawData!$A$2:$A$1048576,0))</f>
        <v>#N/A</v>
      </c>
      <c r="M7952" t="e">
        <f>INDEX(RawData!M$2:M$1048576,MATCH(FmtData!$B$4+(ROW()-10),RawData!$A$2:$A$1048576,0))</f>
        <v>#N/A</v>
      </c>
      <c r="N7952" t="e">
        <f>INDEX(RawData!N$2:N$1048576,MATCH(FmtData!$B$4+(ROW()-10),RawData!$A$2:$A$1048576,0))</f>
        <v>#N/A</v>
      </c>
      <c r="O7952" t="e">
        <f>INDEX(RawData!O$2:O$1048576,MATCH(FmtData!$B$4+(ROW()-10),RawData!$A$2:$A$1048576,0))</f>
        <v>#N/A</v>
      </c>
      <c r="P7952" t="e">
        <f>INDEX(RawData!P$2:P$1048576,MATCH(FmtData!$B$4+(ROW()-10),RawData!$A$2:$A$1048576,0))</f>
        <v>#N/A</v>
      </c>
      <c r="Q7952" t="e">
        <f>INDEX(RawData!Q$2:Q$1048576,MATCH(FmtData!$B$4+(ROW()-10),RawData!$A$2:$A$1048576,0))</f>
        <v>#N/A</v>
      </c>
      <c r="R7952" t="e">
        <f>INDEX(RawData!R$2:R$1048576,MATCH(FmtData!$B$4+(ROW()-10),RawData!$A$2:$A$1048576,0))</f>
        <v>#N/A</v>
      </c>
      <c r="S7952" t="e">
        <f>INDEX(RawData!S$2:S$1048576,MATCH(FmtData!$B$4+(ROW()-10),RawData!$A$2:$A$1048576,0))</f>
        <v>#N/A</v>
      </c>
      <c r="T7952" t="e">
        <f>INDEX(RawData!T$2:T$1048576,MATCH(FmtData!$B$4+(ROW()-10),RawData!$A$2:$A$1048576,0))</f>
        <v>#N/A</v>
      </c>
      <c r="U7952" t="e">
        <f>INDEX(RawData!U$2:U$1048576,MATCH(FmtData!$B$4+(ROW()-10),RawData!$A$2:$A$1048576,0))</f>
        <v>#N/A</v>
      </c>
      <c r="V7952" t="e">
        <f>INDEX(RawData!V$2:V$1048576,MATCH(FmtData!$B$4+(ROW()-10),RawData!$A$2:$A$1048576,0))</f>
        <v>#N/A</v>
      </c>
      <c r="W7952" s="7" t="e">
        <f t="shared" si="2749"/>
        <v>#N/A</v>
      </c>
      <c r="X7952" s="7" t="e">
        <f t="shared" si="2750"/>
        <v>#N/A</v>
      </c>
      <c r="Y7952" s="7" t="e">
        <f t="shared" si="2751"/>
        <v>#N/A</v>
      </c>
      <c r="Z7952" s="7" t="e">
        <f t="shared" si="2767"/>
        <v>#N/A</v>
      </c>
      <c r="AA7952" s="7" t="e">
        <f t="shared" si="2768"/>
        <v>#N/A</v>
      </c>
      <c r="AB7952" s="7" t="e">
        <f t="shared" si="2752"/>
        <v>#N/A</v>
      </c>
      <c r="AC7952" s="5" t="e">
        <f t="shared" si="2753"/>
        <v>#N/A</v>
      </c>
      <c r="AD7952" s="14" t="e">
        <f t="shared" si="2754"/>
        <v>#N/A</v>
      </c>
      <c r="AE7952" s="14" t="e">
        <f t="shared" si="2755"/>
        <v>#N/A</v>
      </c>
      <c r="AF7952" s="14" t="e">
        <f t="shared" si="2756"/>
        <v>#N/A</v>
      </c>
      <c r="AG7952" s="14" t="e">
        <f t="shared" si="2757"/>
        <v>#N/A</v>
      </c>
      <c r="AH7952" s="14" t="e">
        <f t="shared" si="2748"/>
        <v>#N/A</v>
      </c>
      <c r="AI7952" s="16" t="e">
        <f t="shared" si="2769"/>
        <v>#N/A</v>
      </c>
      <c r="AJ7952" s="16" t="e">
        <f t="shared" si="2758"/>
        <v>#N/A</v>
      </c>
      <c r="AK7952" s="16" t="e">
        <f t="shared" si="2759"/>
        <v>#N/A</v>
      </c>
      <c r="AL7952" s="16" t="e">
        <f t="shared" si="2760"/>
        <v>#N/A</v>
      </c>
      <c r="AM7952" s="16" t="e">
        <f t="shared" si="2761"/>
        <v>#N/A</v>
      </c>
      <c r="AN7952" s="16" t="e">
        <f t="shared" si="2762"/>
        <v>#N/A</v>
      </c>
      <c r="AO7952" s="16" t="e">
        <f t="shared" si="2763"/>
        <v>#N/A</v>
      </c>
      <c r="AP7952" s="16" t="e">
        <f t="shared" si="2764"/>
        <v>#N/A</v>
      </c>
      <c r="AQ7952" s="16" t="e">
        <f t="shared" si="2765"/>
        <v>#N/A</v>
      </c>
      <c r="AR7952" s="16" t="e">
        <f t="shared" si="2766"/>
        <v>#N/A</v>
      </c>
    </row>
    <row r="7953" spans="2:44" x14ac:dyDescent="0.25">
      <c r="B7953" t="e">
        <f>INDEX(RawData!$A$2:$A$1048576,MATCH(FmtData!$B$4+(ROW()-10),RawData!$A$2:$A$1048576,0))</f>
        <v>#N/A</v>
      </c>
      <c r="C79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3)</f>
        <v>#N/A</v>
      </c>
      <c r="D79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53" t="e">
        <f>INDEX(RawData!E$2:E$1048576,MATCH(FmtData!$B$4+(ROW()-10),RawData!$A$2:$A$1048576,0))</f>
        <v>#N/A</v>
      </c>
      <c r="F7953" t="e">
        <f>INDEX(RawData!F$2:F$1048576,MATCH(FmtData!$B$4+(ROW()-10),RawData!$A$2:$A$1048576,0))</f>
        <v>#N/A</v>
      </c>
      <c r="G7953" t="e">
        <f>INDEX(RawData!G$2:G$1048576,MATCH(FmtData!$B$4+(ROW()-10),RawData!$A$2:$A$1048576,0))</f>
        <v>#N/A</v>
      </c>
      <c r="H7953" t="e">
        <f>INDEX(RawData!H$2:H$1048576,MATCH(FmtData!$B$4+(ROW()-10),RawData!$A$2:$A$1048576,0))</f>
        <v>#N/A</v>
      </c>
      <c r="I7953" t="e">
        <f>INDEX(RawData!I$2:I$1048576,MATCH(FmtData!$B$4+(ROW()-10),RawData!$A$2:$A$1048576,0))</f>
        <v>#N/A</v>
      </c>
      <c r="J7953" t="e">
        <f>INDEX(RawData!J$2:J$1048576,MATCH(FmtData!$B$4+(ROW()-10),RawData!$A$2:$A$1048576,0))</f>
        <v>#N/A</v>
      </c>
      <c r="K7953" t="e">
        <f>INDEX(RawData!K$2:K$1048576,MATCH(FmtData!$B$4+(ROW()-10),RawData!$A$2:$A$1048576,0))</f>
        <v>#N/A</v>
      </c>
      <c r="L7953" t="e">
        <f>INDEX(RawData!L$2:L$1048576,MATCH(FmtData!$B$4+(ROW()-10),RawData!$A$2:$A$1048576,0))</f>
        <v>#N/A</v>
      </c>
      <c r="M7953" t="e">
        <f>INDEX(RawData!M$2:M$1048576,MATCH(FmtData!$B$4+(ROW()-10),RawData!$A$2:$A$1048576,0))</f>
        <v>#N/A</v>
      </c>
      <c r="N7953" t="e">
        <f>INDEX(RawData!N$2:N$1048576,MATCH(FmtData!$B$4+(ROW()-10),RawData!$A$2:$A$1048576,0))</f>
        <v>#N/A</v>
      </c>
      <c r="O7953" t="e">
        <f>INDEX(RawData!O$2:O$1048576,MATCH(FmtData!$B$4+(ROW()-10),RawData!$A$2:$A$1048576,0))</f>
        <v>#N/A</v>
      </c>
      <c r="P7953" t="e">
        <f>INDEX(RawData!P$2:P$1048576,MATCH(FmtData!$B$4+(ROW()-10),RawData!$A$2:$A$1048576,0))</f>
        <v>#N/A</v>
      </c>
      <c r="Q7953" t="e">
        <f>INDEX(RawData!Q$2:Q$1048576,MATCH(FmtData!$B$4+(ROW()-10),RawData!$A$2:$A$1048576,0))</f>
        <v>#N/A</v>
      </c>
      <c r="R7953" t="e">
        <f>INDEX(RawData!R$2:R$1048576,MATCH(FmtData!$B$4+(ROW()-10),RawData!$A$2:$A$1048576,0))</f>
        <v>#N/A</v>
      </c>
      <c r="S7953" t="e">
        <f>INDEX(RawData!S$2:S$1048576,MATCH(FmtData!$B$4+(ROW()-10),RawData!$A$2:$A$1048576,0))</f>
        <v>#N/A</v>
      </c>
      <c r="T7953" t="e">
        <f>INDEX(RawData!T$2:T$1048576,MATCH(FmtData!$B$4+(ROW()-10),RawData!$A$2:$A$1048576,0))</f>
        <v>#N/A</v>
      </c>
      <c r="U7953" t="e">
        <f>INDEX(RawData!U$2:U$1048576,MATCH(FmtData!$B$4+(ROW()-10),RawData!$A$2:$A$1048576,0))</f>
        <v>#N/A</v>
      </c>
      <c r="V7953" t="e">
        <f>INDEX(RawData!V$2:V$1048576,MATCH(FmtData!$B$4+(ROW()-10),RawData!$A$2:$A$1048576,0))</f>
        <v>#N/A</v>
      </c>
      <c r="W7953" s="7" t="e">
        <f t="shared" si="2749"/>
        <v>#N/A</v>
      </c>
      <c r="X7953" s="7" t="e">
        <f t="shared" si="2750"/>
        <v>#N/A</v>
      </c>
      <c r="Y7953" s="7" t="e">
        <f t="shared" si="2751"/>
        <v>#N/A</v>
      </c>
      <c r="Z7953" s="7" t="e">
        <f t="shared" si="2767"/>
        <v>#N/A</v>
      </c>
      <c r="AA7953" s="7" t="e">
        <f t="shared" si="2768"/>
        <v>#N/A</v>
      </c>
      <c r="AB7953" s="7" t="e">
        <f t="shared" si="2752"/>
        <v>#N/A</v>
      </c>
      <c r="AC7953" s="5" t="e">
        <f t="shared" si="2753"/>
        <v>#N/A</v>
      </c>
      <c r="AD7953" s="14" t="e">
        <f t="shared" si="2754"/>
        <v>#N/A</v>
      </c>
      <c r="AE7953" s="14" t="e">
        <f t="shared" si="2755"/>
        <v>#N/A</v>
      </c>
      <c r="AF7953" s="14" t="e">
        <f t="shared" si="2756"/>
        <v>#N/A</v>
      </c>
      <c r="AG7953" s="14" t="e">
        <f t="shared" si="2757"/>
        <v>#N/A</v>
      </c>
      <c r="AH7953" s="14" t="e">
        <f t="shared" si="2748"/>
        <v>#N/A</v>
      </c>
      <c r="AI7953" s="16" t="e">
        <f t="shared" si="2769"/>
        <v>#N/A</v>
      </c>
      <c r="AJ7953" s="16" t="e">
        <f t="shared" si="2758"/>
        <v>#N/A</v>
      </c>
      <c r="AK7953" s="16" t="e">
        <f t="shared" si="2759"/>
        <v>#N/A</v>
      </c>
      <c r="AL7953" s="16" t="e">
        <f t="shared" si="2760"/>
        <v>#N/A</v>
      </c>
      <c r="AM7953" s="16" t="e">
        <f t="shared" si="2761"/>
        <v>#N/A</v>
      </c>
      <c r="AN7953" s="16" t="e">
        <f t="shared" si="2762"/>
        <v>#N/A</v>
      </c>
      <c r="AO7953" s="16" t="e">
        <f t="shared" si="2763"/>
        <v>#N/A</v>
      </c>
      <c r="AP7953" s="16" t="e">
        <f t="shared" si="2764"/>
        <v>#N/A</v>
      </c>
      <c r="AQ7953" s="16" t="e">
        <f t="shared" si="2765"/>
        <v>#N/A</v>
      </c>
      <c r="AR7953" s="16" t="e">
        <f t="shared" si="2766"/>
        <v>#N/A</v>
      </c>
    </row>
    <row r="7954" spans="2:44" x14ac:dyDescent="0.25">
      <c r="B7954" t="e">
        <f>INDEX(RawData!$A$2:$A$1048576,MATCH(FmtData!$B$4+(ROW()-10),RawData!$A$2:$A$1048576,0))</f>
        <v>#N/A</v>
      </c>
      <c r="C79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4)</f>
        <v>#N/A</v>
      </c>
      <c r="D79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54" t="e">
        <f>INDEX(RawData!E$2:E$1048576,MATCH(FmtData!$B$4+(ROW()-10),RawData!$A$2:$A$1048576,0))</f>
        <v>#N/A</v>
      </c>
      <c r="F7954" t="e">
        <f>INDEX(RawData!F$2:F$1048576,MATCH(FmtData!$B$4+(ROW()-10),RawData!$A$2:$A$1048576,0))</f>
        <v>#N/A</v>
      </c>
      <c r="G7954" t="e">
        <f>INDEX(RawData!G$2:G$1048576,MATCH(FmtData!$B$4+(ROW()-10),RawData!$A$2:$A$1048576,0))</f>
        <v>#N/A</v>
      </c>
      <c r="H7954" t="e">
        <f>INDEX(RawData!H$2:H$1048576,MATCH(FmtData!$B$4+(ROW()-10),RawData!$A$2:$A$1048576,0))</f>
        <v>#N/A</v>
      </c>
      <c r="I7954" t="e">
        <f>INDEX(RawData!I$2:I$1048576,MATCH(FmtData!$B$4+(ROW()-10),RawData!$A$2:$A$1048576,0))</f>
        <v>#N/A</v>
      </c>
      <c r="J7954" t="e">
        <f>INDEX(RawData!J$2:J$1048576,MATCH(FmtData!$B$4+(ROW()-10),RawData!$A$2:$A$1048576,0))</f>
        <v>#N/A</v>
      </c>
      <c r="K7954" t="e">
        <f>INDEX(RawData!K$2:K$1048576,MATCH(FmtData!$B$4+(ROW()-10),RawData!$A$2:$A$1048576,0))</f>
        <v>#N/A</v>
      </c>
      <c r="L7954" t="e">
        <f>INDEX(RawData!L$2:L$1048576,MATCH(FmtData!$B$4+(ROW()-10),RawData!$A$2:$A$1048576,0))</f>
        <v>#N/A</v>
      </c>
      <c r="M7954" t="e">
        <f>INDEX(RawData!M$2:M$1048576,MATCH(FmtData!$B$4+(ROW()-10),RawData!$A$2:$A$1048576,0))</f>
        <v>#N/A</v>
      </c>
      <c r="N7954" t="e">
        <f>INDEX(RawData!N$2:N$1048576,MATCH(FmtData!$B$4+(ROW()-10),RawData!$A$2:$A$1048576,0))</f>
        <v>#N/A</v>
      </c>
      <c r="O7954" t="e">
        <f>INDEX(RawData!O$2:O$1048576,MATCH(FmtData!$B$4+(ROW()-10),RawData!$A$2:$A$1048576,0))</f>
        <v>#N/A</v>
      </c>
      <c r="P7954" t="e">
        <f>INDEX(RawData!P$2:P$1048576,MATCH(FmtData!$B$4+(ROW()-10),RawData!$A$2:$A$1048576,0))</f>
        <v>#N/A</v>
      </c>
      <c r="Q7954" t="e">
        <f>INDEX(RawData!Q$2:Q$1048576,MATCH(FmtData!$B$4+(ROW()-10),RawData!$A$2:$A$1048576,0))</f>
        <v>#N/A</v>
      </c>
      <c r="R7954" t="e">
        <f>INDEX(RawData!R$2:R$1048576,MATCH(FmtData!$B$4+(ROW()-10),RawData!$A$2:$A$1048576,0))</f>
        <v>#N/A</v>
      </c>
      <c r="S7954" t="e">
        <f>INDEX(RawData!S$2:S$1048576,MATCH(FmtData!$B$4+(ROW()-10),RawData!$A$2:$A$1048576,0))</f>
        <v>#N/A</v>
      </c>
      <c r="T7954" t="e">
        <f>INDEX(RawData!T$2:T$1048576,MATCH(FmtData!$B$4+(ROW()-10),RawData!$A$2:$A$1048576,0))</f>
        <v>#N/A</v>
      </c>
      <c r="U7954" t="e">
        <f>INDEX(RawData!U$2:U$1048576,MATCH(FmtData!$B$4+(ROW()-10),RawData!$A$2:$A$1048576,0))</f>
        <v>#N/A</v>
      </c>
      <c r="V7954" t="e">
        <f>INDEX(RawData!V$2:V$1048576,MATCH(FmtData!$B$4+(ROW()-10),RawData!$A$2:$A$1048576,0))</f>
        <v>#N/A</v>
      </c>
      <c r="W7954" s="7" t="e">
        <f t="shared" si="2749"/>
        <v>#N/A</v>
      </c>
      <c r="X7954" s="7" t="e">
        <f t="shared" si="2750"/>
        <v>#N/A</v>
      </c>
      <c r="Y7954" s="7" t="e">
        <f t="shared" si="2751"/>
        <v>#N/A</v>
      </c>
      <c r="Z7954" s="7" t="e">
        <f t="shared" si="2767"/>
        <v>#N/A</v>
      </c>
      <c r="AA7954" s="7" t="e">
        <f t="shared" si="2768"/>
        <v>#N/A</v>
      </c>
      <c r="AB7954" s="7" t="e">
        <f t="shared" si="2752"/>
        <v>#N/A</v>
      </c>
      <c r="AC7954" s="5" t="e">
        <f t="shared" si="2753"/>
        <v>#N/A</v>
      </c>
      <c r="AD7954" s="14" t="e">
        <f t="shared" si="2754"/>
        <v>#N/A</v>
      </c>
      <c r="AE7954" s="14" t="e">
        <f t="shared" si="2755"/>
        <v>#N/A</v>
      </c>
      <c r="AF7954" s="14" t="e">
        <f t="shared" si="2756"/>
        <v>#N/A</v>
      </c>
      <c r="AG7954" s="14" t="e">
        <f t="shared" si="2757"/>
        <v>#N/A</v>
      </c>
      <c r="AH7954" s="14" t="e">
        <f t="shared" si="2748"/>
        <v>#N/A</v>
      </c>
      <c r="AI7954" s="16" t="e">
        <f t="shared" si="2769"/>
        <v>#N/A</v>
      </c>
      <c r="AJ7954" s="16" t="e">
        <f t="shared" si="2758"/>
        <v>#N/A</v>
      </c>
      <c r="AK7954" s="16" t="e">
        <f t="shared" si="2759"/>
        <v>#N/A</v>
      </c>
      <c r="AL7954" s="16" t="e">
        <f t="shared" si="2760"/>
        <v>#N/A</v>
      </c>
      <c r="AM7954" s="16" t="e">
        <f t="shared" si="2761"/>
        <v>#N/A</v>
      </c>
      <c r="AN7954" s="16" t="e">
        <f t="shared" si="2762"/>
        <v>#N/A</v>
      </c>
      <c r="AO7954" s="16" t="e">
        <f t="shared" si="2763"/>
        <v>#N/A</v>
      </c>
      <c r="AP7954" s="16" t="e">
        <f t="shared" si="2764"/>
        <v>#N/A</v>
      </c>
      <c r="AQ7954" s="16" t="e">
        <f t="shared" si="2765"/>
        <v>#N/A</v>
      </c>
      <c r="AR7954" s="16" t="e">
        <f t="shared" si="2766"/>
        <v>#N/A</v>
      </c>
    </row>
    <row r="7955" spans="2:44" x14ac:dyDescent="0.25">
      <c r="B7955" t="e">
        <f>INDEX(RawData!$A$2:$A$1048576,MATCH(FmtData!$B$4+(ROW()-10),RawData!$A$2:$A$1048576,0))</f>
        <v>#N/A</v>
      </c>
      <c r="C79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5)</f>
        <v>#N/A</v>
      </c>
      <c r="D79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55" t="e">
        <f>INDEX(RawData!E$2:E$1048576,MATCH(FmtData!$B$4+(ROW()-10),RawData!$A$2:$A$1048576,0))</f>
        <v>#N/A</v>
      </c>
      <c r="F7955" t="e">
        <f>INDEX(RawData!F$2:F$1048576,MATCH(FmtData!$B$4+(ROW()-10),RawData!$A$2:$A$1048576,0))</f>
        <v>#N/A</v>
      </c>
      <c r="G7955" t="e">
        <f>INDEX(RawData!G$2:G$1048576,MATCH(FmtData!$B$4+(ROW()-10),RawData!$A$2:$A$1048576,0))</f>
        <v>#N/A</v>
      </c>
      <c r="H7955" t="e">
        <f>INDEX(RawData!H$2:H$1048576,MATCH(FmtData!$B$4+(ROW()-10),RawData!$A$2:$A$1048576,0))</f>
        <v>#N/A</v>
      </c>
      <c r="I7955" t="e">
        <f>INDEX(RawData!I$2:I$1048576,MATCH(FmtData!$B$4+(ROW()-10),RawData!$A$2:$A$1048576,0))</f>
        <v>#N/A</v>
      </c>
      <c r="J7955" t="e">
        <f>INDEX(RawData!J$2:J$1048576,MATCH(FmtData!$B$4+(ROW()-10),RawData!$A$2:$A$1048576,0))</f>
        <v>#N/A</v>
      </c>
      <c r="K7955" t="e">
        <f>INDEX(RawData!K$2:K$1048576,MATCH(FmtData!$B$4+(ROW()-10),RawData!$A$2:$A$1048576,0))</f>
        <v>#N/A</v>
      </c>
      <c r="L7955" t="e">
        <f>INDEX(RawData!L$2:L$1048576,MATCH(FmtData!$B$4+(ROW()-10),RawData!$A$2:$A$1048576,0))</f>
        <v>#N/A</v>
      </c>
      <c r="M7955" t="e">
        <f>INDEX(RawData!M$2:M$1048576,MATCH(FmtData!$B$4+(ROW()-10),RawData!$A$2:$A$1048576,0))</f>
        <v>#N/A</v>
      </c>
      <c r="N7955" t="e">
        <f>INDEX(RawData!N$2:N$1048576,MATCH(FmtData!$B$4+(ROW()-10),RawData!$A$2:$A$1048576,0))</f>
        <v>#N/A</v>
      </c>
      <c r="O7955" t="e">
        <f>INDEX(RawData!O$2:O$1048576,MATCH(FmtData!$B$4+(ROW()-10),RawData!$A$2:$A$1048576,0))</f>
        <v>#N/A</v>
      </c>
      <c r="P7955" t="e">
        <f>INDEX(RawData!P$2:P$1048576,MATCH(FmtData!$B$4+(ROW()-10),RawData!$A$2:$A$1048576,0))</f>
        <v>#N/A</v>
      </c>
      <c r="Q7955" t="e">
        <f>INDEX(RawData!Q$2:Q$1048576,MATCH(FmtData!$B$4+(ROW()-10),RawData!$A$2:$A$1048576,0))</f>
        <v>#N/A</v>
      </c>
      <c r="R7955" t="e">
        <f>INDEX(RawData!R$2:R$1048576,MATCH(FmtData!$B$4+(ROW()-10),RawData!$A$2:$A$1048576,0))</f>
        <v>#N/A</v>
      </c>
      <c r="S7955" t="e">
        <f>INDEX(RawData!S$2:S$1048576,MATCH(FmtData!$B$4+(ROW()-10),RawData!$A$2:$A$1048576,0))</f>
        <v>#N/A</v>
      </c>
      <c r="T7955" t="e">
        <f>INDEX(RawData!T$2:T$1048576,MATCH(FmtData!$B$4+(ROW()-10),RawData!$A$2:$A$1048576,0))</f>
        <v>#N/A</v>
      </c>
      <c r="U7955" t="e">
        <f>INDEX(RawData!U$2:U$1048576,MATCH(FmtData!$B$4+(ROW()-10),RawData!$A$2:$A$1048576,0))</f>
        <v>#N/A</v>
      </c>
      <c r="V7955" t="e">
        <f>INDEX(RawData!V$2:V$1048576,MATCH(FmtData!$B$4+(ROW()-10),RawData!$A$2:$A$1048576,0))</f>
        <v>#N/A</v>
      </c>
      <c r="W7955" s="7" t="e">
        <f t="shared" si="2749"/>
        <v>#N/A</v>
      </c>
      <c r="X7955" s="7" t="e">
        <f t="shared" si="2750"/>
        <v>#N/A</v>
      </c>
      <c r="Y7955" s="7" t="e">
        <f t="shared" si="2751"/>
        <v>#N/A</v>
      </c>
      <c r="Z7955" s="7" t="e">
        <f t="shared" si="2767"/>
        <v>#N/A</v>
      </c>
      <c r="AA7955" s="7" t="e">
        <f t="shared" si="2768"/>
        <v>#N/A</v>
      </c>
      <c r="AB7955" s="7" t="e">
        <f t="shared" si="2752"/>
        <v>#N/A</v>
      </c>
      <c r="AC7955" s="5" t="e">
        <f t="shared" si="2753"/>
        <v>#N/A</v>
      </c>
      <c r="AD7955" s="14" t="e">
        <f t="shared" si="2754"/>
        <v>#N/A</v>
      </c>
      <c r="AE7955" s="14" t="e">
        <f t="shared" si="2755"/>
        <v>#N/A</v>
      </c>
      <c r="AF7955" s="14" t="e">
        <f t="shared" si="2756"/>
        <v>#N/A</v>
      </c>
      <c r="AG7955" s="14" t="e">
        <f t="shared" si="2757"/>
        <v>#N/A</v>
      </c>
      <c r="AH7955" s="14" t="e">
        <f t="shared" si="2748"/>
        <v>#N/A</v>
      </c>
      <c r="AI7955" s="16" t="e">
        <f t="shared" si="2769"/>
        <v>#N/A</v>
      </c>
      <c r="AJ7955" s="16" t="e">
        <f t="shared" si="2758"/>
        <v>#N/A</v>
      </c>
      <c r="AK7955" s="16" t="e">
        <f t="shared" si="2759"/>
        <v>#N/A</v>
      </c>
      <c r="AL7955" s="16" t="e">
        <f t="shared" si="2760"/>
        <v>#N/A</v>
      </c>
      <c r="AM7955" s="16" t="e">
        <f t="shared" si="2761"/>
        <v>#N/A</v>
      </c>
      <c r="AN7955" s="16" t="e">
        <f t="shared" si="2762"/>
        <v>#N/A</v>
      </c>
      <c r="AO7955" s="16" t="e">
        <f t="shared" si="2763"/>
        <v>#N/A</v>
      </c>
      <c r="AP7955" s="16" t="e">
        <f t="shared" si="2764"/>
        <v>#N/A</v>
      </c>
      <c r="AQ7955" s="16" t="e">
        <f t="shared" si="2765"/>
        <v>#N/A</v>
      </c>
      <c r="AR7955" s="16" t="e">
        <f t="shared" si="2766"/>
        <v>#N/A</v>
      </c>
    </row>
    <row r="7956" spans="2:44" x14ac:dyDescent="0.25">
      <c r="B7956" t="e">
        <f>INDEX(RawData!$A$2:$A$1048576,MATCH(FmtData!$B$4+(ROW()-10),RawData!$A$2:$A$1048576,0))</f>
        <v>#N/A</v>
      </c>
      <c r="C79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6)</f>
        <v>#N/A</v>
      </c>
      <c r="D79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56" t="e">
        <f>INDEX(RawData!E$2:E$1048576,MATCH(FmtData!$B$4+(ROW()-10),RawData!$A$2:$A$1048576,0))</f>
        <v>#N/A</v>
      </c>
      <c r="F7956" t="e">
        <f>INDEX(RawData!F$2:F$1048576,MATCH(FmtData!$B$4+(ROW()-10),RawData!$A$2:$A$1048576,0))</f>
        <v>#N/A</v>
      </c>
      <c r="G7956" t="e">
        <f>INDEX(RawData!G$2:G$1048576,MATCH(FmtData!$B$4+(ROW()-10),RawData!$A$2:$A$1048576,0))</f>
        <v>#N/A</v>
      </c>
      <c r="H7956" t="e">
        <f>INDEX(RawData!H$2:H$1048576,MATCH(FmtData!$B$4+(ROW()-10),RawData!$A$2:$A$1048576,0))</f>
        <v>#N/A</v>
      </c>
      <c r="I7956" t="e">
        <f>INDEX(RawData!I$2:I$1048576,MATCH(FmtData!$B$4+(ROW()-10),RawData!$A$2:$A$1048576,0))</f>
        <v>#N/A</v>
      </c>
      <c r="J7956" t="e">
        <f>INDEX(RawData!J$2:J$1048576,MATCH(FmtData!$B$4+(ROW()-10),RawData!$A$2:$A$1048576,0))</f>
        <v>#N/A</v>
      </c>
      <c r="K7956" t="e">
        <f>INDEX(RawData!K$2:K$1048576,MATCH(FmtData!$B$4+(ROW()-10),RawData!$A$2:$A$1048576,0))</f>
        <v>#N/A</v>
      </c>
      <c r="L7956" t="e">
        <f>INDEX(RawData!L$2:L$1048576,MATCH(FmtData!$B$4+(ROW()-10),RawData!$A$2:$A$1048576,0))</f>
        <v>#N/A</v>
      </c>
      <c r="M7956" t="e">
        <f>INDEX(RawData!M$2:M$1048576,MATCH(FmtData!$B$4+(ROW()-10),RawData!$A$2:$A$1048576,0))</f>
        <v>#N/A</v>
      </c>
      <c r="N7956" t="e">
        <f>INDEX(RawData!N$2:N$1048576,MATCH(FmtData!$B$4+(ROW()-10),RawData!$A$2:$A$1048576,0))</f>
        <v>#N/A</v>
      </c>
      <c r="O7956" t="e">
        <f>INDEX(RawData!O$2:O$1048576,MATCH(FmtData!$B$4+(ROW()-10),RawData!$A$2:$A$1048576,0))</f>
        <v>#N/A</v>
      </c>
      <c r="P7956" t="e">
        <f>INDEX(RawData!P$2:P$1048576,MATCH(FmtData!$B$4+(ROW()-10),RawData!$A$2:$A$1048576,0))</f>
        <v>#N/A</v>
      </c>
      <c r="Q7956" t="e">
        <f>INDEX(RawData!Q$2:Q$1048576,MATCH(FmtData!$B$4+(ROW()-10),RawData!$A$2:$A$1048576,0))</f>
        <v>#N/A</v>
      </c>
      <c r="R7956" t="e">
        <f>INDEX(RawData!R$2:R$1048576,MATCH(FmtData!$B$4+(ROW()-10),RawData!$A$2:$A$1048576,0))</f>
        <v>#N/A</v>
      </c>
      <c r="S7956" t="e">
        <f>INDEX(RawData!S$2:S$1048576,MATCH(FmtData!$B$4+(ROW()-10),RawData!$A$2:$A$1048576,0))</f>
        <v>#N/A</v>
      </c>
      <c r="T7956" t="e">
        <f>INDEX(RawData!T$2:T$1048576,MATCH(FmtData!$B$4+(ROW()-10),RawData!$A$2:$A$1048576,0))</f>
        <v>#N/A</v>
      </c>
      <c r="U7956" t="e">
        <f>INDEX(RawData!U$2:U$1048576,MATCH(FmtData!$B$4+(ROW()-10),RawData!$A$2:$A$1048576,0))</f>
        <v>#N/A</v>
      </c>
      <c r="V7956" t="e">
        <f>INDEX(RawData!V$2:V$1048576,MATCH(FmtData!$B$4+(ROW()-10),RawData!$A$2:$A$1048576,0))</f>
        <v>#N/A</v>
      </c>
      <c r="W7956" s="7" t="e">
        <f t="shared" si="2749"/>
        <v>#N/A</v>
      </c>
      <c r="X7956" s="7" t="e">
        <f t="shared" si="2750"/>
        <v>#N/A</v>
      </c>
      <c r="Y7956" s="7" t="e">
        <f t="shared" si="2751"/>
        <v>#N/A</v>
      </c>
      <c r="Z7956" s="7" t="e">
        <f t="shared" si="2767"/>
        <v>#N/A</v>
      </c>
      <c r="AA7956" s="7" t="e">
        <f t="shared" si="2768"/>
        <v>#N/A</v>
      </c>
      <c r="AB7956" s="7" t="e">
        <f t="shared" si="2752"/>
        <v>#N/A</v>
      </c>
      <c r="AC7956" s="5" t="e">
        <f t="shared" si="2753"/>
        <v>#N/A</v>
      </c>
      <c r="AD7956" s="14" t="e">
        <f t="shared" si="2754"/>
        <v>#N/A</v>
      </c>
      <c r="AE7956" s="14" t="e">
        <f t="shared" si="2755"/>
        <v>#N/A</v>
      </c>
      <c r="AF7956" s="14" t="e">
        <f t="shared" si="2756"/>
        <v>#N/A</v>
      </c>
      <c r="AG7956" s="14" t="e">
        <f t="shared" si="2757"/>
        <v>#N/A</v>
      </c>
      <c r="AH7956" s="14" t="e">
        <f t="shared" si="2748"/>
        <v>#N/A</v>
      </c>
      <c r="AI7956" s="16" t="e">
        <f t="shared" si="2769"/>
        <v>#N/A</v>
      </c>
      <c r="AJ7956" s="16" t="e">
        <f t="shared" si="2758"/>
        <v>#N/A</v>
      </c>
      <c r="AK7956" s="16" t="e">
        <f t="shared" si="2759"/>
        <v>#N/A</v>
      </c>
      <c r="AL7956" s="16" t="e">
        <f t="shared" si="2760"/>
        <v>#N/A</v>
      </c>
      <c r="AM7956" s="16" t="e">
        <f t="shared" si="2761"/>
        <v>#N/A</v>
      </c>
      <c r="AN7956" s="16" t="e">
        <f t="shared" si="2762"/>
        <v>#N/A</v>
      </c>
      <c r="AO7956" s="16" t="e">
        <f t="shared" si="2763"/>
        <v>#N/A</v>
      </c>
      <c r="AP7956" s="16" t="e">
        <f t="shared" si="2764"/>
        <v>#N/A</v>
      </c>
      <c r="AQ7956" s="16" t="e">
        <f t="shared" si="2765"/>
        <v>#N/A</v>
      </c>
      <c r="AR7956" s="16" t="e">
        <f t="shared" si="2766"/>
        <v>#N/A</v>
      </c>
    </row>
    <row r="7957" spans="2:44" x14ac:dyDescent="0.25">
      <c r="B7957" t="e">
        <f>INDEX(RawData!$A$2:$A$1048576,MATCH(FmtData!$B$4+(ROW()-10),RawData!$A$2:$A$1048576,0))</f>
        <v>#N/A</v>
      </c>
      <c r="C79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7)</f>
        <v>#N/A</v>
      </c>
      <c r="D79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57" t="e">
        <f>INDEX(RawData!E$2:E$1048576,MATCH(FmtData!$B$4+(ROW()-10),RawData!$A$2:$A$1048576,0))</f>
        <v>#N/A</v>
      </c>
      <c r="F7957" t="e">
        <f>INDEX(RawData!F$2:F$1048576,MATCH(FmtData!$B$4+(ROW()-10),RawData!$A$2:$A$1048576,0))</f>
        <v>#N/A</v>
      </c>
      <c r="G7957" t="e">
        <f>INDEX(RawData!G$2:G$1048576,MATCH(FmtData!$B$4+(ROW()-10),RawData!$A$2:$A$1048576,0))</f>
        <v>#N/A</v>
      </c>
      <c r="H7957" t="e">
        <f>INDEX(RawData!H$2:H$1048576,MATCH(FmtData!$B$4+(ROW()-10),RawData!$A$2:$A$1048576,0))</f>
        <v>#N/A</v>
      </c>
      <c r="I7957" t="e">
        <f>INDEX(RawData!I$2:I$1048576,MATCH(FmtData!$B$4+(ROW()-10),RawData!$A$2:$A$1048576,0))</f>
        <v>#N/A</v>
      </c>
      <c r="J7957" t="e">
        <f>INDEX(RawData!J$2:J$1048576,MATCH(FmtData!$B$4+(ROW()-10),RawData!$A$2:$A$1048576,0))</f>
        <v>#N/A</v>
      </c>
      <c r="K7957" t="e">
        <f>INDEX(RawData!K$2:K$1048576,MATCH(FmtData!$B$4+(ROW()-10),RawData!$A$2:$A$1048576,0))</f>
        <v>#N/A</v>
      </c>
      <c r="L7957" t="e">
        <f>INDEX(RawData!L$2:L$1048576,MATCH(FmtData!$B$4+(ROW()-10),RawData!$A$2:$A$1048576,0))</f>
        <v>#N/A</v>
      </c>
      <c r="M7957" t="e">
        <f>INDEX(RawData!M$2:M$1048576,MATCH(FmtData!$B$4+(ROW()-10),RawData!$A$2:$A$1048576,0))</f>
        <v>#N/A</v>
      </c>
      <c r="N7957" t="e">
        <f>INDEX(RawData!N$2:N$1048576,MATCH(FmtData!$B$4+(ROW()-10),RawData!$A$2:$A$1048576,0))</f>
        <v>#N/A</v>
      </c>
      <c r="O7957" t="e">
        <f>INDEX(RawData!O$2:O$1048576,MATCH(FmtData!$B$4+(ROW()-10),RawData!$A$2:$A$1048576,0))</f>
        <v>#N/A</v>
      </c>
      <c r="P7957" t="e">
        <f>INDEX(RawData!P$2:P$1048576,MATCH(FmtData!$B$4+(ROW()-10),RawData!$A$2:$A$1048576,0))</f>
        <v>#N/A</v>
      </c>
      <c r="Q7957" t="e">
        <f>INDEX(RawData!Q$2:Q$1048576,MATCH(FmtData!$B$4+(ROW()-10),RawData!$A$2:$A$1048576,0))</f>
        <v>#N/A</v>
      </c>
      <c r="R7957" t="e">
        <f>INDEX(RawData!R$2:R$1048576,MATCH(FmtData!$B$4+(ROW()-10),RawData!$A$2:$A$1048576,0))</f>
        <v>#N/A</v>
      </c>
      <c r="S7957" t="e">
        <f>INDEX(RawData!S$2:S$1048576,MATCH(FmtData!$B$4+(ROW()-10),RawData!$A$2:$A$1048576,0))</f>
        <v>#N/A</v>
      </c>
      <c r="T7957" t="e">
        <f>INDEX(RawData!T$2:T$1048576,MATCH(FmtData!$B$4+(ROW()-10),RawData!$A$2:$A$1048576,0))</f>
        <v>#N/A</v>
      </c>
      <c r="U7957" t="e">
        <f>INDEX(RawData!U$2:U$1048576,MATCH(FmtData!$B$4+(ROW()-10),RawData!$A$2:$A$1048576,0))</f>
        <v>#N/A</v>
      </c>
      <c r="V7957" t="e">
        <f>INDEX(RawData!V$2:V$1048576,MATCH(FmtData!$B$4+(ROW()-10),RawData!$A$2:$A$1048576,0))</f>
        <v>#N/A</v>
      </c>
      <c r="W7957" s="7" t="e">
        <f t="shared" si="2749"/>
        <v>#N/A</v>
      </c>
      <c r="X7957" s="7" t="e">
        <f t="shared" si="2750"/>
        <v>#N/A</v>
      </c>
      <c r="Y7957" s="7" t="e">
        <f t="shared" si="2751"/>
        <v>#N/A</v>
      </c>
      <c r="Z7957" s="7" t="e">
        <f t="shared" si="2767"/>
        <v>#N/A</v>
      </c>
      <c r="AA7957" s="7" t="e">
        <f t="shared" si="2768"/>
        <v>#N/A</v>
      </c>
      <c r="AB7957" s="7" t="e">
        <f t="shared" si="2752"/>
        <v>#N/A</v>
      </c>
      <c r="AC7957" s="5" t="e">
        <f t="shared" si="2753"/>
        <v>#N/A</v>
      </c>
      <c r="AD7957" s="14" t="e">
        <f t="shared" si="2754"/>
        <v>#N/A</v>
      </c>
      <c r="AE7957" s="14" t="e">
        <f t="shared" si="2755"/>
        <v>#N/A</v>
      </c>
      <c r="AF7957" s="14" t="e">
        <f t="shared" si="2756"/>
        <v>#N/A</v>
      </c>
      <c r="AG7957" s="14" t="e">
        <f t="shared" si="2757"/>
        <v>#N/A</v>
      </c>
      <c r="AH7957" s="14" t="e">
        <f t="shared" si="2748"/>
        <v>#N/A</v>
      </c>
      <c r="AI7957" s="16" t="e">
        <f t="shared" si="2769"/>
        <v>#N/A</v>
      </c>
      <c r="AJ7957" s="16" t="e">
        <f t="shared" si="2758"/>
        <v>#N/A</v>
      </c>
      <c r="AK7957" s="16" t="e">
        <f t="shared" si="2759"/>
        <v>#N/A</v>
      </c>
      <c r="AL7957" s="16" t="e">
        <f t="shared" si="2760"/>
        <v>#N/A</v>
      </c>
      <c r="AM7957" s="16" t="e">
        <f t="shared" si="2761"/>
        <v>#N/A</v>
      </c>
      <c r="AN7957" s="16" t="e">
        <f t="shared" si="2762"/>
        <v>#N/A</v>
      </c>
      <c r="AO7957" s="16" t="e">
        <f t="shared" si="2763"/>
        <v>#N/A</v>
      </c>
      <c r="AP7957" s="16" t="e">
        <f t="shared" si="2764"/>
        <v>#N/A</v>
      </c>
      <c r="AQ7957" s="16" t="e">
        <f t="shared" si="2765"/>
        <v>#N/A</v>
      </c>
      <c r="AR7957" s="16" t="e">
        <f t="shared" si="2766"/>
        <v>#N/A</v>
      </c>
    </row>
    <row r="7958" spans="2:44" x14ac:dyDescent="0.25">
      <c r="B7958" t="e">
        <f>INDEX(RawData!$A$2:$A$1048576,MATCH(FmtData!$B$4+(ROW()-10),RawData!$A$2:$A$1048576,0))</f>
        <v>#N/A</v>
      </c>
      <c r="C79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8)</f>
        <v>#N/A</v>
      </c>
      <c r="D79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58" t="e">
        <f>INDEX(RawData!E$2:E$1048576,MATCH(FmtData!$B$4+(ROW()-10),RawData!$A$2:$A$1048576,0))</f>
        <v>#N/A</v>
      </c>
      <c r="F7958" t="e">
        <f>INDEX(RawData!F$2:F$1048576,MATCH(FmtData!$B$4+(ROW()-10),RawData!$A$2:$A$1048576,0))</f>
        <v>#N/A</v>
      </c>
      <c r="G7958" t="e">
        <f>INDEX(RawData!G$2:G$1048576,MATCH(FmtData!$B$4+(ROW()-10),RawData!$A$2:$A$1048576,0))</f>
        <v>#N/A</v>
      </c>
      <c r="H7958" t="e">
        <f>INDEX(RawData!H$2:H$1048576,MATCH(FmtData!$B$4+(ROW()-10),RawData!$A$2:$A$1048576,0))</f>
        <v>#N/A</v>
      </c>
      <c r="I7958" t="e">
        <f>INDEX(RawData!I$2:I$1048576,MATCH(FmtData!$B$4+(ROW()-10),RawData!$A$2:$A$1048576,0))</f>
        <v>#N/A</v>
      </c>
      <c r="J7958" t="e">
        <f>INDEX(RawData!J$2:J$1048576,MATCH(FmtData!$B$4+(ROW()-10),RawData!$A$2:$A$1048576,0))</f>
        <v>#N/A</v>
      </c>
      <c r="K7958" t="e">
        <f>INDEX(RawData!K$2:K$1048576,MATCH(FmtData!$B$4+(ROW()-10),RawData!$A$2:$A$1048576,0))</f>
        <v>#N/A</v>
      </c>
      <c r="L7958" t="e">
        <f>INDEX(RawData!L$2:L$1048576,MATCH(FmtData!$B$4+(ROW()-10),RawData!$A$2:$A$1048576,0))</f>
        <v>#N/A</v>
      </c>
      <c r="M7958" t="e">
        <f>INDEX(RawData!M$2:M$1048576,MATCH(FmtData!$B$4+(ROW()-10),RawData!$A$2:$A$1048576,0))</f>
        <v>#N/A</v>
      </c>
      <c r="N7958" t="e">
        <f>INDEX(RawData!N$2:N$1048576,MATCH(FmtData!$B$4+(ROW()-10),RawData!$A$2:$A$1048576,0))</f>
        <v>#N/A</v>
      </c>
      <c r="O7958" t="e">
        <f>INDEX(RawData!O$2:O$1048576,MATCH(FmtData!$B$4+(ROW()-10),RawData!$A$2:$A$1048576,0))</f>
        <v>#N/A</v>
      </c>
      <c r="P7958" t="e">
        <f>INDEX(RawData!P$2:P$1048576,MATCH(FmtData!$B$4+(ROW()-10),RawData!$A$2:$A$1048576,0))</f>
        <v>#N/A</v>
      </c>
      <c r="Q7958" t="e">
        <f>INDEX(RawData!Q$2:Q$1048576,MATCH(FmtData!$B$4+(ROW()-10),RawData!$A$2:$A$1048576,0))</f>
        <v>#N/A</v>
      </c>
      <c r="R7958" t="e">
        <f>INDEX(RawData!R$2:R$1048576,MATCH(FmtData!$B$4+(ROW()-10),RawData!$A$2:$A$1048576,0))</f>
        <v>#N/A</v>
      </c>
      <c r="S7958" t="e">
        <f>INDEX(RawData!S$2:S$1048576,MATCH(FmtData!$B$4+(ROW()-10),RawData!$A$2:$A$1048576,0))</f>
        <v>#N/A</v>
      </c>
      <c r="T7958" t="e">
        <f>INDEX(RawData!T$2:T$1048576,MATCH(FmtData!$B$4+(ROW()-10),RawData!$A$2:$A$1048576,0))</f>
        <v>#N/A</v>
      </c>
      <c r="U7958" t="e">
        <f>INDEX(RawData!U$2:U$1048576,MATCH(FmtData!$B$4+(ROW()-10),RawData!$A$2:$A$1048576,0))</f>
        <v>#N/A</v>
      </c>
      <c r="V7958" t="e">
        <f>INDEX(RawData!V$2:V$1048576,MATCH(FmtData!$B$4+(ROW()-10),RawData!$A$2:$A$1048576,0))</f>
        <v>#N/A</v>
      </c>
      <c r="W7958" s="7" t="e">
        <f t="shared" si="2749"/>
        <v>#N/A</v>
      </c>
      <c r="X7958" s="7" t="e">
        <f t="shared" si="2750"/>
        <v>#N/A</v>
      </c>
      <c r="Y7958" s="7" t="e">
        <f t="shared" si="2751"/>
        <v>#N/A</v>
      </c>
      <c r="Z7958" s="7" t="e">
        <f t="shared" si="2767"/>
        <v>#N/A</v>
      </c>
      <c r="AA7958" s="7" t="e">
        <f t="shared" si="2768"/>
        <v>#N/A</v>
      </c>
      <c r="AB7958" s="7" t="e">
        <f t="shared" si="2752"/>
        <v>#N/A</v>
      </c>
      <c r="AC7958" s="5" t="e">
        <f t="shared" si="2753"/>
        <v>#N/A</v>
      </c>
      <c r="AD7958" s="14" t="e">
        <f t="shared" si="2754"/>
        <v>#N/A</v>
      </c>
      <c r="AE7958" s="14" t="e">
        <f t="shared" si="2755"/>
        <v>#N/A</v>
      </c>
      <c r="AF7958" s="14" t="e">
        <f t="shared" si="2756"/>
        <v>#N/A</v>
      </c>
      <c r="AG7958" s="14" t="e">
        <f t="shared" si="2757"/>
        <v>#N/A</v>
      </c>
      <c r="AH7958" s="14" t="e">
        <f t="shared" si="2748"/>
        <v>#N/A</v>
      </c>
      <c r="AI7958" s="16" t="e">
        <f t="shared" si="2769"/>
        <v>#N/A</v>
      </c>
      <c r="AJ7958" s="16" t="e">
        <f t="shared" si="2758"/>
        <v>#N/A</v>
      </c>
      <c r="AK7958" s="16" t="e">
        <f t="shared" si="2759"/>
        <v>#N/A</v>
      </c>
      <c r="AL7958" s="16" t="e">
        <f t="shared" si="2760"/>
        <v>#N/A</v>
      </c>
      <c r="AM7958" s="16" t="e">
        <f t="shared" si="2761"/>
        <v>#N/A</v>
      </c>
      <c r="AN7958" s="16" t="e">
        <f t="shared" si="2762"/>
        <v>#N/A</v>
      </c>
      <c r="AO7958" s="16" t="e">
        <f t="shared" si="2763"/>
        <v>#N/A</v>
      </c>
      <c r="AP7958" s="16" t="e">
        <f t="shared" si="2764"/>
        <v>#N/A</v>
      </c>
      <c r="AQ7958" s="16" t="e">
        <f t="shared" si="2765"/>
        <v>#N/A</v>
      </c>
      <c r="AR7958" s="16" t="e">
        <f t="shared" si="2766"/>
        <v>#N/A</v>
      </c>
    </row>
    <row r="7959" spans="2:44" x14ac:dyDescent="0.25">
      <c r="B7959" t="e">
        <f>INDEX(RawData!$A$2:$A$1048576,MATCH(FmtData!$B$4+(ROW()-10),RawData!$A$2:$A$1048576,0))</f>
        <v>#N/A</v>
      </c>
      <c r="C79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9)</f>
        <v>#N/A</v>
      </c>
      <c r="D79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59" t="e">
        <f>INDEX(RawData!E$2:E$1048576,MATCH(FmtData!$B$4+(ROW()-10),RawData!$A$2:$A$1048576,0))</f>
        <v>#N/A</v>
      </c>
      <c r="F7959" t="e">
        <f>INDEX(RawData!F$2:F$1048576,MATCH(FmtData!$B$4+(ROW()-10),RawData!$A$2:$A$1048576,0))</f>
        <v>#N/A</v>
      </c>
      <c r="G7959" t="e">
        <f>INDEX(RawData!G$2:G$1048576,MATCH(FmtData!$B$4+(ROW()-10),RawData!$A$2:$A$1048576,0))</f>
        <v>#N/A</v>
      </c>
      <c r="H7959" t="e">
        <f>INDEX(RawData!H$2:H$1048576,MATCH(FmtData!$B$4+(ROW()-10),RawData!$A$2:$A$1048576,0))</f>
        <v>#N/A</v>
      </c>
      <c r="I7959" t="e">
        <f>INDEX(RawData!I$2:I$1048576,MATCH(FmtData!$B$4+(ROW()-10),RawData!$A$2:$A$1048576,0))</f>
        <v>#N/A</v>
      </c>
      <c r="J7959" t="e">
        <f>INDEX(RawData!J$2:J$1048576,MATCH(FmtData!$B$4+(ROW()-10),RawData!$A$2:$A$1048576,0))</f>
        <v>#N/A</v>
      </c>
      <c r="K7959" t="e">
        <f>INDEX(RawData!K$2:K$1048576,MATCH(FmtData!$B$4+(ROW()-10),RawData!$A$2:$A$1048576,0))</f>
        <v>#N/A</v>
      </c>
      <c r="L7959" t="e">
        <f>INDEX(RawData!L$2:L$1048576,MATCH(FmtData!$B$4+(ROW()-10),RawData!$A$2:$A$1048576,0))</f>
        <v>#N/A</v>
      </c>
      <c r="M7959" t="e">
        <f>INDEX(RawData!M$2:M$1048576,MATCH(FmtData!$B$4+(ROW()-10),RawData!$A$2:$A$1048576,0))</f>
        <v>#N/A</v>
      </c>
      <c r="N7959" t="e">
        <f>INDEX(RawData!N$2:N$1048576,MATCH(FmtData!$B$4+(ROW()-10),RawData!$A$2:$A$1048576,0))</f>
        <v>#N/A</v>
      </c>
      <c r="O7959" t="e">
        <f>INDEX(RawData!O$2:O$1048576,MATCH(FmtData!$B$4+(ROW()-10),RawData!$A$2:$A$1048576,0))</f>
        <v>#N/A</v>
      </c>
      <c r="P7959" t="e">
        <f>INDEX(RawData!P$2:P$1048576,MATCH(FmtData!$B$4+(ROW()-10),RawData!$A$2:$A$1048576,0))</f>
        <v>#N/A</v>
      </c>
      <c r="Q7959" t="e">
        <f>INDEX(RawData!Q$2:Q$1048576,MATCH(FmtData!$B$4+(ROW()-10),RawData!$A$2:$A$1048576,0))</f>
        <v>#N/A</v>
      </c>
      <c r="R7959" t="e">
        <f>INDEX(RawData!R$2:R$1048576,MATCH(FmtData!$B$4+(ROW()-10),RawData!$A$2:$A$1048576,0))</f>
        <v>#N/A</v>
      </c>
      <c r="S7959" t="e">
        <f>INDEX(RawData!S$2:S$1048576,MATCH(FmtData!$B$4+(ROW()-10),RawData!$A$2:$A$1048576,0))</f>
        <v>#N/A</v>
      </c>
      <c r="T7959" t="e">
        <f>INDEX(RawData!T$2:T$1048576,MATCH(FmtData!$B$4+(ROW()-10),RawData!$A$2:$A$1048576,0))</f>
        <v>#N/A</v>
      </c>
      <c r="U7959" t="e">
        <f>INDEX(RawData!U$2:U$1048576,MATCH(FmtData!$B$4+(ROW()-10),RawData!$A$2:$A$1048576,0))</f>
        <v>#N/A</v>
      </c>
      <c r="V7959" t="e">
        <f>INDEX(RawData!V$2:V$1048576,MATCH(FmtData!$B$4+(ROW()-10),RawData!$A$2:$A$1048576,0))</f>
        <v>#N/A</v>
      </c>
      <c r="W7959" s="7" t="e">
        <f t="shared" si="2749"/>
        <v>#N/A</v>
      </c>
      <c r="X7959" s="7" t="e">
        <f t="shared" si="2750"/>
        <v>#N/A</v>
      </c>
      <c r="Y7959" s="7" t="e">
        <f t="shared" si="2751"/>
        <v>#N/A</v>
      </c>
      <c r="Z7959" s="7" t="e">
        <f t="shared" si="2767"/>
        <v>#N/A</v>
      </c>
      <c r="AA7959" s="7" t="e">
        <f t="shared" si="2768"/>
        <v>#N/A</v>
      </c>
      <c r="AB7959" s="7" t="e">
        <f t="shared" si="2752"/>
        <v>#N/A</v>
      </c>
      <c r="AC7959" s="5" t="e">
        <f t="shared" si="2753"/>
        <v>#N/A</v>
      </c>
      <c r="AD7959" s="14" t="e">
        <f t="shared" si="2754"/>
        <v>#N/A</v>
      </c>
      <c r="AE7959" s="14" t="e">
        <f t="shared" si="2755"/>
        <v>#N/A</v>
      </c>
      <c r="AF7959" s="14" t="e">
        <f t="shared" si="2756"/>
        <v>#N/A</v>
      </c>
      <c r="AG7959" s="14" t="e">
        <f t="shared" si="2757"/>
        <v>#N/A</v>
      </c>
      <c r="AH7959" s="14" t="e">
        <f t="shared" si="2748"/>
        <v>#N/A</v>
      </c>
      <c r="AI7959" s="16" t="e">
        <f t="shared" si="2769"/>
        <v>#N/A</v>
      </c>
      <c r="AJ7959" s="16" t="e">
        <f t="shared" si="2758"/>
        <v>#N/A</v>
      </c>
      <c r="AK7959" s="16" t="e">
        <f t="shared" si="2759"/>
        <v>#N/A</v>
      </c>
      <c r="AL7959" s="16" t="e">
        <f t="shared" si="2760"/>
        <v>#N/A</v>
      </c>
      <c r="AM7959" s="16" t="e">
        <f t="shared" si="2761"/>
        <v>#N/A</v>
      </c>
      <c r="AN7959" s="16" t="e">
        <f t="shared" si="2762"/>
        <v>#N/A</v>
      </c>
      <c r="AO7959" s="16" t="e">
        <f t="shared" si="2763"/>
        <v>#N/A</v>
      </c>
      <c r="AP7959" s="16" t="e">
        <f t="shared" si="2764"/>
        <v>#N/A</v>
      </c>
      <c r="AQ7959" s="16" t="e">
        <f t="shared" si="2765"/>
        <v>#N/A</v>
      </c>
      <c r="AR7959" s="16" t="e">
        <f t="shared" si="2766"/>
        <v>#N/A</v>
      </c>
    </row>
    <row r="7960" spans="2:44" x14ac:dyDescent="0.25">
      <c r="B7960" t="e">
        <f>INDEX(RawData!$A$2:$A$1048576,MATCH(FmtData!$B$4+(ROW()-10),RawData!$A$2:$A$1048576,0))</f>
        <v>#N/A</v>
      </c>
      <c r="C79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0)</f>
        <v>#N/A</v>
      </c>
      <c r="D79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60" t="e">
        <f>INDEX(RawData!E$2:E$1048576,MATCH(FmtData!$B$4+(ROW()-10),RawData!$A$2:$A$1048576,0))</f>
        <v>#N/A</v>
      </c>
      <c r="F7960" t="e">
        <f>INDEX(RawData!F$2:F$1048576,MATCH(FmtData!$B$4+(ROW()-10),RawData!$A$2:$A$1048576,0))</f>
        <v>#N/A</v>
      </c>
      <c r="G7960" t="e">
        <f>INDEX(RawData!G$2:G$1048576,MATCH(FmtData!$B$4+(ROW()-10),RawData!$A$2:$A$1048576,0))</f>
        <v>#N/A</v>
      </c>
      <c r="H7960" t="e">
        <f>INDEX(RawData!H$2:H$1048576,MATCH(FmtData!$B$4+(ROW()-10),RawData!$A$2:$A$1048576,0))</f>
        <v>#N/A</v>
      </c>
      <c r="I7960" t="e">
        <f>INDEX(RawData!I$2:I$1048576,MATCH(FmtData!$B$4+(ROW()-10),RawData!$A$2:$A$1048576,0))</f>
        <v>#N/A</v>
      </c>
      <c r="J7960" t="e">
        <f>INDEX(RawData!J$2:J$1048576,MATCH(FmtData!$B$4+(ROW()-10),RawData!$A$2:$A$1048576,0))</f>
        <v>#N/A</v>
      </c>
      <c r="K7960" t="e">
        <f>INDEX(RawData!K$2:K$1048576,MATCH(FmtData!$B$4+(ROW()-10),RawData!$A$2:$A$1048576,0))</f>
        <v>#N/A</v>
      </c>
      <c r="L7960" t="e">
        <f>INDEX(RawData!L$2:L$1048576,MATCH(FmtData!$B$4+(ROW()-10),RawData!$A$2:$A$1048576,0))</f>
        <v>#N/A</v>
      </c>
      <c r="M7960" t="e">
        <f>INDEX(RawData!M$2:M$1048576,MATCH(FmtData!$B$4+(ROW()-10),RawData!$A$2:$A$1048576,0))</f>
        <v>#N/A</v>
      </c>
      <c r="N7960" t="e">
        <f>INDEX(RawData!N$2:N$1048576,MATCH(FmtData!$B$4+(ROW()-10),RawData!$A$2:$A$1048576,0))</f>
        <v>#N/A</v>
      </c>
      <c r="O7960" t="e">
        <f>INDEX(RawData!O$2:O$1048576,MATCH(FmtData!$B$4+(ROW()-10),RawData!$A$2:$A$1048576,0))</f>
        <v>#N/A</v>
      </c>
      <c r="P7960" t="e">
        <f>INDEX(RawData!P$2:P$1048576,MATCH(FmtData!$B$4+(ROW()-10),RawData!$A$2:$A$1048576,0))</f>
        <v>#N/A</v>
      </c>
      <c r="Q7960" t="e">
        <f>INDEX(RawData!Q$2:Q$1048576,MATCH(FmtData!$B$4+(ROW()-10),RawData!$A$2:$A$1048576,0))</f>
        <v>#N/A</v>
      </c>
      <c r="R7960" t="e">
        <f>INDEX(RawData!R$2:R$1048576,MATCH(FmtData!$B$4+(ROW()-10),RawData!$A$2:$A$1048576,0))</f>
        <v>#N/A</v>
      </c>
      <c r="S7960" t="e">
        <f>INDEX(RawData!S$2:S$1048576,MATCH(FmtData!$B$4+(ROW()-10),RawData!$A$2:$A$1048576,0))</f>
        <v>#N/A</v>
      </c>
      <c r="T7960" t="e">
        <f>INDEX(RawData!T$2:T$1048576,MATCH(FmtData!$B$4+(ROW()-10),RawData!$A$2:$A$1048576,0))</f>
        <v>#N/A</v>
      </c>
      <c r="U7960" t="e">
        <f>INDEX(RawData!U$2:U$1048576,MATCH(FmtData!$B$4+(ROW()-10),RawData!$A$2:$A$1048576,0))</f>
        <v>#N/A</v>
      </c>
      <c r="V7960" t="e">
        <f>INDEX(RawData!V$2:V$1048576,MATCH(FmtData!$B$4+(ROW()-10),RawData!$A$2:$A$1048576,0))</f>
        <v>#N/A</v>
      </c>
      <c r="W7960" s="7" t="e">
        <f t="shared" si="2749"/>
        <v>#N/A</v>
      </c>
      <c r="X7960" s="7" t="e">
        <f t="shared" si="2750"/>
        <v>#N/A</v>
      </c>
      <c r="Y7960" s="7" t="e">
        <f t="shared" si="2751"/>
        <v>#N/A</v>
      </c>
      <c r="Z7960" s="7" t="e">
        <f t="shared" si="2767"/>
        <v>#N/A</v>
      </c>
      <c r="AA7960" s="7" t="e">
        <f t="shared" si="2768"/>
        <v>#N/A</v>
      </c>
      <c r="AB7960" s="7" t="e">
        <f t="shared" si="2752"/>
        <v>#N/A</v>
      </c>
      <c r="AC7960" s="5" t="e">
        <f t="shared" si="2753"/>
        <v>#N/A</v>
      </c>
      <c r="AD7960" s="14" t="e">
        <f t="shared" si="2754"/>
        <v>#N/A</v>
      </c>
      <c r="AE7960" s="14" t="e">
        <f t="shared" si="2755"/>
        <v>#N/A</v>
      </c>
      <c r="AF7960" s="14" t="e">
        <f t="shared" si="2756"/>
        <v>#N/A</v>
      </c>
      <c r="AG7960" s="14" t="e">
        <f t="shared" si="2757"/>
        <v>#N/A</v>
      </c>
      <c r="AH7960" s="14" t="e">
        <f t="shared" si="2748"/>
        <v>#N/A</v>
      </c>
      <c r="AI7960" s="16" t="e">
        <f t="shared" si="2769"/>
        <v>#N/A</v>
      </c>
      <c r="AJ7960" s="16" t="e">
        <f t="shared" si="2758"/>
        <v>#N/A</v>
      </c>
      <c r="AK7960" s="16" t="e">
        <f t="shared" si="2759"/>
        <v>#N/A</v>
      </c>
      <c r="AL7960" s="16" t="e">
        <f t="shared" si="2760"/>
        <v>#N/A</v>
      </c>
      <c r="AM7960" s="16" t="e">
        <f t="shared" si="2761"/>
        <v>#N/A</v>
      </c>
      <c r="AN7960" s="16" t="e">
        <f t="shared" si="2762"/>
        <v>#N/A</v>
      </c>
      <c r="AO7960" s="16" t="e">
        <f t="shared" si="2763"/>
        <v>#N/A</v>
      </c>
      <c r="AP7960" s="16" t="e">
        <f t="shared" si="2764"/>
        <v>#N/A</v>
      </c>
      <c r="AQ7960" s="16" t="e">
        <f t="shared" si="2765"/>
        <v>#N/A</v>
      </c>
      <c r="AR7960" s="16" t="e">
        <f t="shared" si="2766"/>
        <v>#N/A</v>
      </c>
    </row>
    <row r="7961" spans="2:44" x14ac:dyDescent="0.25">
      <c r="B7961" t="e">
        <f>INDEX(RawData!$A$2:$A$1048576,MATCH(FmtData!$B$4+(ROW()-10),RawData!$A$2:$A$1048576,0))</f>
        <v>#N/A</v>
      </c>
      <c r="C79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1)</f>
        <v>#N/A</v>
      </c>
      <c r="D79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61" t="e">
        <f>INDEX(RawData!E$2:E$1048576,MATCH(FmtData!$B$4+(ROW()-10),RawData!$A$2:$A$1048576,0))</f>
        <v>#N/A</v>
      </c>
      <c r="F7961" t="e">
        <f>INDEX(RawData!F$2:F$1048576,MATCH(FmtData!$B$4+(ROW()-10),RawData!$A$2:$A$1048576,0))</f>
        <v>#N/A</v>
      </c>
      <c r="G7961" t="e">
        <f>INDEX(RawData!G$2:G$1048576,MATCH(FmtData!$B$4+(ROW()-10),RawData!$A$2:$A$1048576,0))</f>
        <v>#N/A</v>
      </c>
      <c r="H7961" t="e">
        <f>INDEX(RawData!H$2:H$1048576,MATCH(FmtData!$B$4+(ROW()-10),RawData!$A$2:$A$1048576,0))</f>
        <v>#N/A</v>
      </c>
      <c r="I7961" t="e">
        <f>INDEX(RawData!I$2:I$1048576,MATCH(FmtData!$B$4+(ROW()-10),RawData!$A$2:$A$1048576,0))</f>
        <v>#N/A</v>
      </c>
      <c r="J7961" t="e">
        <f>INDEX(RawData!J$2:J$1048576,MATCH(FmtData!$B$4+(ROW()-10),RawData!$A$2:$A$1048576,0))</f>
        <v>#N/A</v>
      </c>
      <c r="K7961" t="e">
        <f>INDEX(RawData!K$2:K$1048576,MATCH(FmtData!$B$4+(ROW()-10),RawData!$A$2:$A$1048576,0))</f>
        <v>#N/A</v>
      </c>
      <c r="L7961" t="e">
        <f>INDEX(RawData!L$2:L$1048576,MATCH(FmtData!$B$4+(ROW()-10),RawData!$A$2:$A$1048576,0))</f>
        <v>#N/A</v>
      </c>
      <c r="M7961" t="e">
        <f>INDEX(RawData!M$2:M$1048576,MATCH(FmtData!$B$4+(ROW()-10),RawData!$A$2:$A$1048576,0))</f>
        <v>#N/A</v>
      </c>
      <c r="N7961" t="e">
        <f>INDEX(RawData!N$2:N$1048576,MATCH(FmtData!$B$4+(ROW()-10),RawData!$A$2:$A$1048576,0))</f>
        <v>#N/A</v>
      </c>
      <c r="O7961" t="e">
        <f>INDEX(RawData!O$2:O$1048576,MATCH(FmtData!$B$4+(ROW()-10),RawData!$A$2:$A$1048576,0))</f>
        <v>#N/A</v>
      </c>
      <c r="P7961" t="e">
        <f>INDEX(RawData!P$2:P$1048576,MATCH(FmtData!$B$4+(ROW()-10),RawData!$A$2:$A$1048576,0))</f>
        <v>#N/A</v>
      </c>
      <c r="Q7961" t="e">
        <f>INDEX(RawData!Q$2:Q$1048576,MATCH(FmtData!$B$4+(ROW()-10),RawData!$A$2:$A$1048576,0))</f>
        <v>#N/A</v>
      </c>
      <c r="R7961" t="e">
        <f>INDEX(RawData!R$2:R$1048576,MATCH(FmtData!$B$4+(ROW()-10),RawData!$A$2:$A$1048576,0))</f>
        <v>#N/A</v>
      </c>
      <c r="S7961" t="e">
        <f>INDEX(RawData!S$2:S$1048576,MATCH(FmtData!$B$4+(ROW()-10),RawData!$A$2:$A$1048576,0))</f>
        <v>#N/A</v>
      </c>
      <c r="T7961" t="e">
        <f>INDEX(RawData!T$2:T$1048576,MATCH(FmtData!$B$4+(ROW()-10),RawData!$A$2:$A$1048576,0))</f>
        <v>#N/A</v>
      </c>
      <c r="U7961" t="e">
        <f>INDEX(RawData!U$2:U$1048576,MATCH(FmtData!$B$4+(ROW()-10),RawData!$A$2:$A$1048576,0))</f>
        <v>#N/A</v>
      </c>
      <c r="V7961" t="e">
        <f>INDEX(RawData!V$2:V$1048576,MATCH(FmtData!$B$4+(ROW()-10),RawData!$A$2:$A$1048576,0))</f>
        <v>#N/A</v>
      </c>
      <c r="W7961" s="7" t="e">
        <f t="shared" si="2749"/>
        <v>#N/A</v>
      </c>
      <c r="X7961" s="7" t="e">
        <f t="shared" si="2750"/>
        <v>#N/A</v>
      </c>
      <c r="Y7961" s="7" t="e">
        <f t="shared" si="2751"/>
        <v>#N/A</v>
      </c>
      <c r="Z7961" s="7" t="e">
        <f t="shared" si="2767"/>
        <v>#N/A</v>
      </c>
      <c r="AA7961" s="7" t="e">
        <f t="shared" si="2768"/>
        <v>#N/A</v>
      </c>
      <c r="AB7961" s="7" t="e">
        <f t="shared" si="2752"/>
        <v>#N/A</v>
      </c>
      <c r="AC7961" s="5" t="e">
        <f t="shared" si="2753"/>
        <v>#N/A</v>
      </c>
      <c r="AD7961" s="14" t="e">
        <f t="shared" si="2754"/>
        <v>#N/A</v>
      </c>
      <c r="AE7961" s="14" t="e">
        <f t="shared" si="2755"/>
        <v>#N/A</v>
      </c>
      <c r="AF7961" s="14" t="e">
        <f t="shared" si="2756"/>
        <v>#N/A</v>
      </c>
      <c r="AG7961" s="14" t="e">
        <f t="shared" si="2757"/>
        <v>#N/A</v>
      </c>
      <c r="AH7961" s="14" t="e">
        <f t="shared" si="2748"/>
        <v>#N/A</v>
      </c>
      <c r="AI7961" s="16" t="e">
        <f t="shared" si="2769"/>
        <v>#N/A</v>
      </c>
      <c r="AJ7961" s="16" t="e">
        <f t="shared" si="2758"/>
        <v>#N/A</v>
      </c>
      <c r="AK7961" s="16" t="e">
        <f t="shared" si="2759"/>
        <v>#N/A</v>
      </c>
      <c r="AL7961" s="16" t="e">
        <f t="shared" si="2760"/>
        <v>#N/A</v>
      </c>
      <c r="AM7961" s="16" t="e">
        <f t="shared" si="2761"/>
        <v>#N/A</v>
      </c>
      <c r="AN7961" s="16" t="e">
        <f t="shared" si="2762"/>
        <v>#N/A</v>
      </c>
      <c r="AO7961" s="16" t="e">
        <f t="shared" si="2763"/>
        <v>#N/A</v>
      </c>
      <c r="AP7961" s="16" t="e">
        <f t="shared" si="2764"/>
        <v>#N/A</v>
      </c>
      <c r="AQ7961" s="16" t="e">
        <f t="shared" si="2765"/>
        <v>#N/A</v>
      </c>
      <c r="AR7961" s="16" t="e">
        <f t="shared" si="2766"/>
        <v>#N/A</v>
      </c>
    </row>
    <row r="7962" spans="2:44" x14ac:dyDescent="0.25">
      <c r="B7962" t="e">
        <f>INDEX(RawData!$A$2:$A$1048576,MATCH(FmtData!$B$4+(ROW()-10),RawData!$A$2:$A$1048576,0))</f>
        <v>#N/A</v>
      </c>
      <c r="C79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2)</f>
        <v>#N/A</v>
      </c>
      <c r="D79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62" t="e">
        <f>INDEX(RawData!E$2:E$1048576,MATCH(FmtData!$B$4+(ROW()-10),RawData!$A$2:$A$1048576,0))</f>
        <v>#N/A</v>
      </c>
      <c r="F7962" t="e">
        <f>INDEX(RawData!F$2:F$1048576,MATCH(FmtData!$B$4+(ROW()-10),RawData!$A$2:$A$1048576,0))</f>
        <v>#N/A</v>
      </c>
      <c r="G7962" t="e">
        <f>INDEX(RawData!G$2:G$1048576,MATCH(FmtData!$B$4+(ROW()-10),RawData!$A$2:$A$1048576,0))</f>
        <v>#N/A</v>
      </c>
      <c r="H7962" t="e">
        <f>INDEX(RawData!H$2:H$1048576,MATCH(FmtData!$B$4+(ROW()-10),RawData!$A$2:$A$1048576,0))</f>
        <v>#N/A</v>
      </c>
      <c r="I7962" t="e">
        <f>INDEX(RawData!I$2:I$1048576,MATCH(FmtData!$B$4+(ROW()-10),RawData!$A$2:$A$1048576,0))</f>
        <v>#N/A</v>
      </c>
      <c r="J7962" t="e">
        <f>INDEX(RawData!J$2:J$1048576,MATCH(FmtData!$B$4+(ROW()-10),RawData!$A$2:$A$1048576,0))</f>
        <v>#N/A</v>
      </c>
      <c r="K7962" t="e">
        <f>INDEX(RawData!K$2:K$1048576,MATCH(FmtData!$B$4+(ROW()-10),RawData!$A$2:$A$1048576,0))</f>
        <v>#N/A</v>
      </c>
      <c r="L7962" t="e">
        <f>INDEX(RawData!L$2:L$1048576,MATCH(FmtData!$B$4+(ROW()-10),RawData!$A$2:$A$1048576,0))</f>
        <v>#N/A</v>
      </c>
      <c r="M7962" t="e">
        <f>INDEX(RawData!M$2:M$1048576,MATCH(FmtData!$B$4+(ROW()-10),RawData!$A$2:$A$1048576,0))</f>
        <v>#N/A</v>
      </c>
      <c r="N7962" t="e">
        <f>INDEX(RawData!N$2:N$1048576,MATCH(FmtData!$B$4+(ROW()-10),RawData!$A$2:$A$1048576,0))</f>
        <v>#N/A</v>
      </c>
      <c r="O7962" t="e">
        <f>INDEX(RawData!O$2:O$1048576,MATCH(FmtData!$B$4+(ROW()-10),RawData!$A$2:$A$1048576,0))</f>
        <v>#N/A</v>
      </c>
      <c r="P7962" t="e">
        <f>INDEX(RawData!P$2:P$1048576,MATCH(FmtData!$B$4+(ROW()-10),RawData!$A$2:$A$1048576,0))</f>
        <v>#N/A</v>
      </c>
      <c r="Q7962" t="e">
        <f>INDEX(RawData!Q$2:Q$1048576,MATCH(FmtData!$B$4+(ROW()-10),RawData!$A$2:$A$1048576,0))</f>
        <v>#N/A</v>
      </c>
      <c r="R7962" t="e">
        <f>INDEX(RawData!R$2:R$1048576,MATCH(FmtData!$B$4+(ROW()-10),RawData!$A$2:$A$1048576,0))</f>
        <v>#N/A</v>
      </c>
      <c r="S7962" t="e">
        <f>INDEX(RawData!S$2:S$1048576,MATCH(FmtData!$B$4+(ROW()-10),RawData!$A$2:$A$1048576,0))</f>
        <v>#N/A</v>
      </c>
      <c r="T7962" t="e">
        <f>INDEX(RawData!T$2:T$1048576,MATCH(FmtData!$B$4+(ROW()-10),RawData!$A$2:$A$1048576,0))</f>
        <v>#N/A</v>
      </c>
      <c r="U7962" t="e">
        <f>INDEX(RawData!U$2:U$1048576,MATCH(FmtData!$B$4+(ROW()-10),RawData!$A$2:$A$1048576,0))</f>
        <v>#N/A</v>
      </c>
      <c r="V7962" t="e">
        <f>INDEX(RawData!V$2:V$1048576,MATCH(FmtData!$B$4+(ROW()-10),RawData!$A$2:$A$1048576,0))</f>
        <v>#N/A</v>
      </c>
      <c r="W7962" s="7" t="e">
        <f t="shared" si="2749"/>
        <v>#N/A</v>
      </c>
      <c r="X7962" s="7" t="e">
        <f t="shared" si="2750"/>
        <v>#N/A</v>
      </c>
      <c r="Y7962" s="7" t="e">
        <f t="shared" si="2751"/>
        <v>#N/A</v>
      </c>
      <c r="Z7962" s="7" t="e">
        <f t="shared" si="2767"/>
        <v>#N/A</v>
      </c>
      <c r="AA7962" s="7" t="e">
        <f t="shared" si="2768"/>
        <v>#N/A</v>
      </c>
      <c r="AB7962" s="7" t="e">
        <f t="shared" si="2752"/>
        <v>#N/A</v>
      </c>
      <c r="AC7962" s="5" t="e">
        <f t="shared" si="2753"/>
        <v>#N/A</v>
      </c>
      <c r="AD7962" s="14" t="e">
        <f t="shared" si="2754"/>
        <v>#N/A</v>
      </c>
      <c r="AE7962" s="14" t="e">
        <f t="shared" si="2755"/>
        <v>#N/A</v>
      </c>
      <c r="AF7962" s="14" t="e">
        <f t="shared" si="2756"/>
        <v>#N/A</v>
      </c>
      <c r="AG7962" s="14" t="e">
        <f t="shared" si="2757"/>
        <v>#N/A</v>
      </c>
      <c r="AH7962" s="14" t="e">
        <f t="shared" si="2748"/>
        <v>#N/A</v>
      </c>
      <c r="AI7962" s="16" t="e">
        <f t="shared" si="2769"/>
        <v>#N/A</v>
      </c>
      <c r="AJ7962" s="16" t="e">
        <f t="shared" si="2758"/>
        <v>#N/A</v>
      </c>
      <c r="AK7962" s="16" t="e">
        <f t="shared" si="2759"/>
        <v>#N/A</v>
      </c>
      <c r="AL7962" s="16" t="e">
        <f t="shared" si="2760"/>
        <v>#N/A</v>
      </c>
      <c r="AM7962" s="16" t="e">
        <f t="shared" si="2761"/>
        <v>#N/A</v>
      </c>
      <c r="AN7962" s="16" t="e">
        <f t="shared" si="2762"/>
        <v>#N/A</v>
      </c>
      <c r="AO7962" s="16" t="e">
        <f t="shared" si="2763"/>
        <v>#N/A</v>
      </c>
      <c r="AP7962" s="16" t="e">
        <f t="shared" si="2764"/>
        <v>#N/A</v>
      </c>
      <c r="AQ7962" s="16" t="e">
        <f t="shared" si="2765"/>
        <v>#N/A</v>
      </c>
      <c r="AR7962" s="16" t="e">
        <f t="shared" si="2766"/>
        <v>#N/A</v>
      </c>
    </row>
    <row r="7963" spans="2:44" x14ac:dyDescent="0.25">
      <c r="B7963" t="e">
        <f>INDEX(RawData!$A$2:$A$1048576,MATCH(FmtData!$B$4+(ROW()-10),RawData!$A$2:$A$1048576,0))</f>
        <v>#N/A</v>
      </c>
      <c r="C79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3)</f>
        <v>#N/A</v>
      </c>
      <c r="D79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63" t="e">
        <f>INDEX(RawData!E$2:E$1048576,MATCH(FmtData!$B$4+(ROW()-10),RawData!$A$2:$A$1048576,0))</f>
        <v>#N/A</v>
      </c>
      <c r="F7963" t="e">
        <f>INDEX(RawData!F$2:F$1048576,MATCH(FmtData!$B$4+(ROW()-10),RawData!$A$2:$A$1048576,0))</f>
        <v>#N/A</v>
      </c>
      <c r="G7963" t="e">
        <f>INDEX(RawData!G$2:G$1048576,MATCH(FmtData!$B$4+(ROW()-10),RawData!$A$2:$A$1048576,0))</f>
        <v>#N/A</v>
      </c>
      <c r="H7963" t="e">
        <f>INDEX(RawData!H$2:H$1048576,MATCH(FmtData!$B$4+(ROW()-10),RawData!$A$2:$A$1048576,0))</f>
        <v>#N/A</v>
      </c>
      <c r="I7963" t="e">
        <f>INDEX(RawData!I$2:I$1048576,MATCH(FmtData!$B$4+(ROW()-10),RawData!$A$2:$A$1048576,0))</f>
        <v>#N/A</v>
      </c>
      <c r="J7963" t="e">
        <f>INDEX(RawData!J$2:J$1048576,MATCH(FmtData!$B$4+(ROW()-10),RawData!$A$2:$A$1048576,0))</f>
        <v>#N/A</v>
      </c>
      <c r="K7963" t="e">
        <f>INDEX(RawData!K$2:K$1048576,MATCH(FmtData!$B$4+(ROW()-10),RawData!$A$2:$A$1048576,0))</f>
        <v>#N/A</v>
      </c>
      <c r="L7963" t="e">
        <f>INDEX(RawData!L$2:L$1048576,MATCH(FmtData!$B$4+(ROW()-10),RawData!$A$2:$A$1048576,0))</f>
        <v>#N/A</v>
      </c>
      <c r="M7963" t="e">
        <f>INDEX(RawData!M$2:M$1048576,MATCH(FmtData!$B$4+(ROW()-10),RawData!$A$2:$A$1048576,0))</f>
        <v>#N/A</v>
      </c>
      <c r="N7963" t="e">
        <f>INDEX(RawData!N$2:N$1048576,MATCH(FmtData!$B$4+(ROW()-10),RawData!$A$2:$A$1048576,0))</f>
        <v>#N/A</v>
      </c>
      <c r="O7963" t="e">
        <f>INDEX(RawData!O$2:O$1048576,MATCH(FmtData!$B$4+(ROW()-10),RawData!$A$2:$A$1048576,0))</f>
        <v>#N/A</v>
      </c>
      <c r="P7963" t="e">
        <f>INDEX(RawData!P$2:P$1048576,MATCH(FmtData!$B$4+(ROW()-10),RawData!$A$2:$A$1048576,0))</f>
        <v>#N/A</v>
      </c>
      <c r="Q7963" t="e">
        <f>INDEX(RawData!Q$2:Q$1048576,MATCH(FmtData!$B$4+(ROW()-10),RawData!$A$2:$A$1048576,0))</f>
        <v>#N/A</v>
      </c>
      <c r="R7963" t="e">
        <f>INDEX(RawData!R$2:R$1048576,MATCH(FmtData!$B$4+(ROW()-10),RawData!$A$2:$A$1048576,0))</f>
        <v>#N/A</v>
      </c>
      <c r="S7963" t="e">
        <f>INDEX(RawData!S$2:S$1048576,MATCH(FmtData!$B$4+(ROW()-10),RawData!$A$2:$A$1048576,0))</f>
        <v>#N/A</v>
      </c>
      <c r="T7963" t="e">
        <f>INDEX(RawData!T$2:T$1048576,MATCH(FmtData!$B$4+(ROW()-10),RawData!$A$2:$A$1048576,0))</f>
        <v>#N/A</v>
      </c>
      <c r="U7963" t="e">
        <f>INDEX(RawData!U$2:U$1048576,MATCH(FmtData!$B$4+(ROW()-10),RawData!$A$2:$A$1048576,0))</f>
        <v>#N/A</v>
      </c>
      <c r="V7963" t="e">
        <f>INDEX(RawData!V$2:V$1048576,MATCH(FmtData!$B$4+(ROW()-10),RawData!$A$2:$A$1048576,0))</f>
        <v>#N/A</v>
      </c>
      <c r="W7963" s="7" t="e">
        <f t="shared" si="2749"/>
        <v>#N/A</v>
      </c>
      <c r="X7963" s="7" t="e">
        <f t="shared" si="2750"/>
        <v>#N/A</v>
      </c>
      <c r="Y7963" s="7" t="e">
        <f t="shared" si="2751"/>
        <v>#N/A</v>
      </c>
      <c r="Z7963" s="7" t="e">
        <f t="shared" si="2767"/>
        <v>#N/A</v>
      </c>
      <c r="AA7963" s="7" t="e">
        <f t="shared" si="2768"/>
        <v>#N/A</v>
      </c>
      <c r="AB7963" s="7" t="e">
        <f t="shared" si="2752"/>
        <v>#N/A</v>
      </c>
      <c r="AC7963" s="5" t="e">
        <f t="shared" si="2753"/>
        <v>#N/A</v>
      </c>
      <c r="AD7963" s="14" t="e">
        <f t="shared" si="2754"/>
        <v>#N/A</v>
      </c>
      <c r="AE7963" s="14" t="e">
        <f t="shared" si="2755"/>
        <v>#N/A</v>
      </c>
      <c r="AF7963" s="14" t="e">
        <f t="shared" si="2756"/>
        <v>#N/A</v>
      </c>
      <c r="AG7963" s="14" t="e">
        <f t="shared" si="2757"/>
        <v>#N/A</v>
      </c>
      <c r="AH7963" s="14" t="e">
        <f t="shared" si="2748"/>
        <v>#N/A</v>
      </c>
      <c r="AI7963" s="16" t="e">
        <f t="shared" si="2769"/>
        <v>#N/A</v>
      </c>
      <c r="AJ7963" s="16" t="e">
        <f t="shared" si="2758"/>
        <v>#N/A</v>
      </c>
      <c r="AK7963" s="16" t="e">
        <f t="shared" si="2759"/>
        <v>#N/A</v>
      </c>
      <c r="AL7963" s="16" t="e">
        <f t="shared" si="2760"/>
        <v>#N/A</v>
      </c>
      <c r="AM7963" s="16" t="e">
        <f t="shared" si="2761"/>
        <v>#N/A</v>
      </c>
      <c r="AN7963" s="16" t="e">
        <f t="shared" si="2762"/>
        <v>#N/A</v>
      </c>
      <c r="AO7963" s="16" t="e">
        <f t="shared" si="2763"/>
        <v>#N/A</v>
      </c>
      <c r="AP7963" s="16" t="e">
        <f t="shared" si="2764"/>
        <v>#N/A</v>
      </c>
      <c r="AQ7963" s="16" t="e">
        <f t="shared" si="2765"/>
        <v>#N/A</v>
      </c>
      <c r="AR7963" s="16" t="e">
        <f t="shared" si="2766"/>
        <v>#N/A</v>
      </c>
    </row>
    <row r="7964" spans="2:44" x14ac:dyDescent="0.25">
      <c r="B7964" t="e">
        <f>INDEX(RawData!$A$2:$A$1048576,MATCH(FmtData!$B$4+(ROW()-10),RawData!$A$2:$A$1048576,0))</f>
        <v>#N/A</v>
      </c>
      <c r="C79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4)</f>
        <v>#N/A</v>
      </c>
      <c r="D79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64" t="e">
        <f>INDEX(RawData!E$2:E$1048576,MATCH(FmtData!$B$4+(ROW()-10),RawData!$A$2:$A$1048576,0))</f>
        <v>#N/A</v>
      </c>
      <c r="F7964" t="e">
        <f>INDEX(RawData!F$2:F$1048576,MATCH(FmtData!$B$4+(ROW()-10),RawData!$A$2:$A$1048576,0))</f>
        <v>#N/A</v>
      </c>
      <c r="G7964" t="e">
        <f>INDEX(RawData!G$2:G$1048576,MATCH(FmtData!$B$4+(ROW()-10),RawData!$A$2:$A$1048576,0))</f>
        <v>#N/A</v>
      </c>
      <c r="H7964" t="e">
        <f>INDEX(RawData!H$2:H$1048576,MATCH(FmtData!$B$4+(ROW()-10),RawData!$A$2:$A$1048576,0))</f>
        <v>#N/A</v>
      </c>
      <c r="I7964" t="e">
        <f>INDEX(RawData!I$2:I$1048576,MATCH(FmtData!$B$4+(ROW()-10),RawData!$A$2:$A$1048576,0))</f>
        <v>#N/A</v>
      </c>
      <c r="J7964" t="e">
        <f>INDEX(RawData!J$2:J$1048576,MATCH(FmtData!$B$4+(ROW()-10),RawData!$A$2:$A$1048576,0))</f>
        <v>#N/A</v>
      </c>
      <c r="K7964" t="e">
        <f>INDEX(RawData!K$2:K$1048576,MATCH(FmtData!$B$4+(ROW()-10),RawData!$A$2:$A$1048576,0))</f>
        <v>#N/A</v>
      </c>
      <c r="L7964" t="e">
        <f>INDEX(RawData!L$2:L$1048576,MATCH(FmtData!$B$4+(ROW()-10),RawData!$A$2:$A$1048576,0))</f>
        <v>#N/A</v>
      </c>
      <c r="M7964" t="e">
        <f>INDEX(RawData!M$2:M$1048576,MATCH(FmtData!$B$4+(ROW()-10),RawData!$A$2:$A$1048576,0))</f>
        <v>#N/A</v>
      </c>
      <c r="N7964" t="e">
        <f>INDEX(RawData!N$2:N$1048576,MATCH(FmtData!$B$4+(ROW()-10),RawData!$A$2:$A$1048576,0))</f>
        <v>#N/A</v>
      </c>
      <c r="O7964" t="e">
        <f>INDEX(RawData!O$2:O$1048576,MATCH(FmtData!$B$4+(ROW()-10),RawData!$A$2:$A$1048576,0))</f>
        <v>#N/A</v>
      </c>
      <c r="P7964" t="e">
        <f>INDEX(RawData!P$2:P$1048576,MATCH(FmtData!$B$4+(ROW()-10),RawData!$A$2:$A$1048576,0))</f>
        <v>#N/A</v>
      </c>
      <c r="Q7964" t="e">
        <f>INDEX(RawData!Q$2:Q$1048576,MATCH(FmtData!$B$4+(ROW()-10),RawData!$A$2:$A$1048576,0))</f>
        <v>#N/A</v>
      </c>
      <c r="R7964" t="e">
        <f>INDEX(RawData!R$2:R$1048576,MATCH(FmtData!$B$4+(ROW()-10),RawData!$A$2:$A$1048576,0))</f>
        <v>#N/A</v>
      </c>
      <c r="S7964" t="e">
        <f>INDEX(RawData!S$2:S$1048576,MATCH(FmtData!$B$4+(ROW()-10),RawData!$A$2:$A$1048576,0))</f>
        <v>#N/A</v>
      </c>
      <c r="T7964" t="e">
        <f>INDEX(RawData!T$2:T$1048576,MATCH(FmtData!$B$4+(ROW()-10),RawData!$A$2:$A$1048576,0))</f>
        <v>#N/A</v>
      </c>
      <c r="U7964" t="e">
        <f>INDEX(RawData!U$2:U$1048576,MATCH(FmtData!$B$4+(ROW()-10),RawData!$A$2:$A$1048576,0))</f>
        <v>#N/A</v>
      </c>
      <c r="V7964" t="e">
        <f>INDEX(RawData!V$2:V$1048576,MATCH(FmtData!$B$4+(ROW()-10),RawData!$A$2:$A$1048576,0))</f>
        <v>#N/A</v>
      </c>
      <c r="W7964" s="7" t="e">
        <f t="shared" si="2749"/>
        <v>#N/A</v>
      </c>
      <c r="X7964" s="7" t="e">
        <f t="shared" si="2750"/>
        <v>#N/A</v>
      </c>
      <c r="Y7964" s="7" t="e">
        <f t="shared" si="2751"/>
        <v>#N/A</v>
      </c>
      <c r="Z7964" s="7" t="e">
        <f t="shared" si="2767"/>
        <v>#N/A</v>
      </c>
      <c r="AA7964" s="7" t="e">
        <f t="shared" si="2768"/>
        <v>#N/A</v>
      </c>
      <c r="AB7964" s="7" t="e">
        <f t="shared" si="2752"/>
        <v>#N/A</v>
      </c>
      <c r="AC7964" s="5" t="e">
        <f t="shared" si="2753"/>
        <v>#N/A</v>
      </c>
      <c r="AD7964" s="14" t="e">
        <f t="shared" si="2754"/>
        <v>#N/A</v>
      </c>
      <c r="AE7964" s="14" t="e">
        <f t="shared" si="2755"/>
        <v>#N/A</v>
      </c>
      <c r="AF7964" s="14" t="e">
        <f t="shared" si="2756"/>
        <v>#N/A</v>
      </c>
      <c r="AG7964" s="14" t="e">
        <f t="shared" si="2757"/>
        <v>#N/A</v>
      </c>
      <c r="AH7964" s="14" t="e">
        <f t="shared" si="2748"/>
        <v>#N/A</v>
      </c>
      <c r="AI7964" s="16" t="e">
        <f t="shared" si="2769"/>
        <v>#N/A</v>
      </c>
      <c r="AJ7964" s="16" t="e">
        <f t="shared" si="2758"/>
        <v>#N/A</v>
      </c>
      <c r="AK7964" s="16" t="e">
        <f t="shared" si="2759"/>
        <v>#N/A</v>
      </c>
      <c r="AL7964" s="16" t="e">
        <f t="shared" si="2760"/>
        <v>#N/A</v>
      </c>
      <c r="AM7964" s="16" t="e">
        <f t="shared" si="2761"/>
        <v>#N/A</v>
      </c>
      <c r="AN7964" s="16" t="e">
        <f t="shared" si="2762"/>
        <v>#N/A</v>
      </c>
      <c r="AO7964" s="16" t="e">
        <f t="shared" si="2763"/>
        <v>#N/A</v>
      </c>
      <c r="AP7964" s="16" t="e">
        <f t="shared" si="2764"/>
        <v>#N/A</v>
      </c>
      <c r="AQ7964" s="16" t="e">
        <f t="shared" si="2765"/>
        <v>#N/A</v>
      </c>
      <c r="AR7964" s="16" t="e">
        <f t="shared" si="2766"/>
        <v>#N/A</v>
      </c>
    </row>
    <row r="7965" spans="2:44" x14ac:dyDescent="0.25">
      <c r="B7965" t="e">
        <f>INDEX(RawData!$A$2:$A$1048576,MATCH(FmtData!$B$4+(ROW()-10),RawData!$A$2:$A$1048576,0))</f>
        <v>#N/A</v>
      </c>
      <c r="C79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5)</f>
        <v>#N/A</v>
      </c>
      <c r="D79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65" t="e">
        <f>INDEX(RawData!E$2:E$1048576,MATCH(FmtData!$B$4+(ROW()-10),RawData!$A$2:$A$1048576,0))</f>
        <v>#N/A</v>
      </c>
      <c r="F7965" t="e">
        <f>INDEX(RawData!F$2:F$1048576,MATCH(FmtData!$B$4+(ROW()-10),RawData!$A$2:$A$1048576,0))</f>
        <v>#N/A</v>
      </c>
      <c r="G7965" t="e">
        <f>INDEX(RawData!G$2:G$1048576,MATCH(FmtData!$B$4+(ROW()-10),RawData!$A$2:$A$1048576,0))</f>
        <v>#N/A</v>
      </c>
      <c r="H7965" t="e">
        <f>INDEX(RawData!H$2:H$1048576,MATCH(FmtData!$B$4+(ROW()-10),RawData!$A$2:$A$1048576,0))</f>
        <v>#N/A</v>
      </c>
      <c r="I7965" t="e">
        <f>INDEX(RawData!I$2:I$1048576,MATCH(FmtData!$B$4+(ROW()-10),RawData!$A$2:$A$1048576,0))</f>
        <v>#N/A</v>
      </c>
      <c r="J7965" t="e">
        <f>INDEX(RawData!J$2:J$1048576,MATCH(FmtData!$B$4+(ROW()-10),RawData!$A$2:$A$1048576,0))</f>
        <v>#N/A</v>
      </c>
      <c r="K7965" t="e">
        <f>INDEX(RawData!K$2:K$1048576,MATCH(FmtData!$B$4+(ROW()-10),RawData!$A$2:$A$1048576,0))</f>
        <v>#N/A</v>
      </c>
      <c r="L7965" t="e">
        <f>INDEX(RawData!L$2:L$1048576,MATCH(FmtData!$B$4+(ROW()-10),RawData!$A$2:$A$1048576,0))</f>
        <v>#N/A</v>
      </c>
      <c r="M7965" t="e">
        <f>INDEX(RawData!M$2:M$1048576,MATCH(FmtData!$B$4+(ROW()-10),RawData!$A$2:$A$1048576,0))</f>
        <v>#N/A</v>
      </c>
      <c r="N7965" t="e">
        <f>INDEX(RawData!N$2:N$1048576,MATCH(FmtData!$B$4+(ROW()-10),RawData!$A$2:$A$1048576,0))</f>
        <v>#N/A</v>
      </c>
      <c r="O7965" t="e">
        <f>INDEX(RawData!O$2:O$1048576,MATCH(FmtData!$B$4+(ROW()-10),RawData!$A$2:$A$1048576,0))</f>
        <v>#N/A</v>
      </c>
      <c r="P7965" t="e">
        <f>INDEX(RawData!P$2:P$1048576,MATCH(FmtData!$B$4+(ROW()-10),RawData!$A$2:$A$1048576,0))</f>
        <v>#N/A</v>
      </c>
      <c r="Q7965" t="e">
        <f>INDEX(RawData!Q$2:Q$1048576,MATCH(FmtData!$B$4+(ROW()-10),RawData!$A$2:$A$1048576,0))</f>
        <v>#N/A</v>
      </c>
      <c r="R7965" t="e">
        <f>INDEX(RawData!R$2:R$1048576,MATCH(FmtData!$B$4+(ROW()-10),RawData!$A$2:$A$1048576,0))</f>
        <v>#N/A</v>
      </c>
      <c r="S7965" t="e">
        <f>INDEX(RawData!S$2:S$1048576,MATCH(FmtData!$B$4+(ROW()-10),RawData!$A$2:$A$1048576,0))</f>
        <v>#N/A</v>
      </c>
      <c r="T7965" t="e">
        <f>INDEX(RawData!T$2:T$1048576,MATCH(FmtData!$B$4+(ROW()-10),RawData!$A$2:$A$1048576,0))</f>
        <v>#N/A</v>
      </c>
      <c r="U7965" t="e">
        <f>INDEX(RawData!U$2:U$1048576,MATCH(FmtData!$B$4+(ROW()-10),RawData!$A$2:$A$1048576,0))</f>
        <v>#N/A</v>
      </c>
      <c r="V7965" t="e">
        <f>INDEX(RawData!V$2:V$1048576,MATCH(FmtData!$B$4+(ROW()-10),RawData!$A$2:$A$1048576,0))</f>
        <v>#N/A</v>
      </c>
      <c r="W7965" s="7" t="e">
        <f t="shared" si="2749"/>
        <v>#N/A</v>
      </c>
      <c r="X7965" s="7" t="e">
        <f t="shared" si="2750"/>
        <v>#N/A</v>
      </c>
      <c r="Y7965" s="7" t="e">
        <f t="shared" si="2751"/>
        <v>#N/A</v>
      </c>
      <c r="Z7965" s="7" t="e">
        <f t="shared" si="2767"/>
        <v>#N/A</v>
      </c>
      <c r="AA7965" s="7" t="e">
        <f t="shared" si="2768"/>
        <v>#N/A</v>
      </c>
      <c r="AB7965" s="7" t="e">
        <f t="shared" si="2752"/>
        <v>#N/A</v>
      </c>
      <c r="AC7965" s="5" t="e">
        <f t="shared" si="2753"/>
        <v>#N/A</v>
      </c>
      <c r="AD7965" s="14" t="e">
        <f t="shared" si="2754"/>
        <v>#N/A</v>
      </c>
      <c r="AE7965" s="14" t="e">
        <f t="shared" si="2755"/>
        <v>#N/A</v>
      </c>
      <c r="AF7965" s="14" t="e">
        <f t="shared" si="2756"/>
        <v>#N/A</v>
      </c>
      <c r="AG7965" s="14" t="e">
        <f t="shared" si="2757"/>
        <v>#N/A</v>
      </c>
      <c r="AH7965" s="14" t="e">
        <f t="shared" si="2748"/>
        <v>#N/A</v>
      </c>
      <c r="AI7965" s="16" t="e">
        <f t="shared" si="2769"/>
        <v>#N/A</v>
      </c>
      <c r="AJ7965" s="16" t="e">
        <f t="shared" si="2758"/>
        <v>#N/A</v>
      </c>
      <c r="AK7965" s="16" t="e">
        <f t="shared" si="2759"/>
        <v>#N/A</v>
      </c>
      <c r="AL7965" s="16" t="e">
        <f t="shared" si="2760"/>
        <v>#N/A</v>
      </c>
      <c r="AM7965" s="16" t="e">
        <f t="shared" si="2761"/>
        <v>#N/A</v>
      </c>
      <c r="AN7965" s="16" t="e">
        <f t="shared" si="2762"/>
        <v>#N/A</v>
      </c>
      <c r="AO7965" s="16" t="e">
        <f t="shared" si="2763"/>
        <v>#N/A</v>
      </c>
      <c r="AP7965" s="16" t="e">
        <f t="shared" si="2764"/>
        <v>#N/A</v>
      </c>
      <c r="AQ7965" s="16" t="e">
        <f t="shared" si="2765"/>
        <v>#N/A</v>
      </c>
      <c r="AR7965" s="16" t="e">
        <f t="shared" si="2766"/>
        <v>#N/A</v>
      </c>
    </row>
    <row r="7966" spans="2:44" x14ac:dyDescent="0.25">
      <c r="B7966" t="e">
        <f>INDEX(RawData!$A$2:$A$1048576,MATCH(FmtData!$B$4+(ROW()-10),RawData!$A$2:$A$1048576,0))</f>
        <v>#N/A</v>
      </c>
      <c r="C79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6)</f>
        <v>#N/A</v>
      </c>
      <c r="D79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66" t="e">
        <f>INDEX(RawData!E$2:E$1048576,MATCH(FmtData!$B$4+(ROW()-10),RawData!$A$2:$A$1048576,0))</f>
        <v>#N/A</v>
      </c>
      <c r="F7966" t="e">
        <f>INDEX(RawData!F$2:F$1048576,MATCH(FmtData!$B$4+(ROW()-10),RawData!$A$2:$A$1048576,0))</f>
        <v>#N/A</v>
      </c>
      <c r="G7966" t="e">
        <f>INDEX(RawData!G$2:G$1048576,MATCH(FmtData!$B$4+(ROW()-10),RawData!$A$2:$A$1048576,0))</f>
        <v>#N/A</v>
      </c>
      <c r="H7966" t="e">
        <f>INDEX(RawData!H$2:H$1048576,MATCH(FmtData!$B$4+(ROW()-10),RawData!$A$2:$A$1048576,0))</f>
        <v>#N/A</v>
      </c>
      <c r="I7966" t="e">
        <f>INDEX(RawData!I$2:I$1048576,MATCH(FmtData!$B$4+(ROW()-10),RawData!$A$2:$A$1048576,0))</f>
        <v>#N/A</v>
      </c>
      <c r="J7966" t="e">
        <f>INDEX(RawData!J$2:J$1048576,MATCH(FmtData!$B$4+(ROW()-10),RawData!$A$2:$A$1048576,0))</f>
        <v>#N/A</v>
      </c>
      <c r="K7966" t="e">
        <f>INDEX(RawData!K$2:K$1048576,MATCH(FmtData!$B$4+(ROW()-10),RawData!$A$2:$A$1048576,0))</f>
        <v>#N/A</v>
      </c>
      <c r="L7966" t="e">
        <f>INDEX(RawData!L$2:L$1048576,MATCH(FmtData!$B$4+(ROW()-10),RawData!$A$2:$A$1048576,0))</f>
        <v>#N/A</v>
      </c>
      <c r="M7966" t="e">
        <f>INDEX(RawData!M$2:M$1048576,MATCH(FmtData!$B$4+(ROW()-10),RawData!$A$2:$A$1048576,0))</f>
        <v>#N/A</v>
      </c>
      <c r="N7966" t="e">
        <f>INDEX(RawData!N$2:N$1048576,MATCH(FmtData!$B$4+(ROW()-10),RawData!$A$2:$A$1048576,0))</f>
        <v>#N/A</v>
      </c>
      <c r="O7966" t="e">
        <f>INDEX(RawData!O$2:O$1048576,MATCH(FmtData!$B$4+(ROW()-10),RawData!$A$2:$A$1048576,0))</f>
        <v>#N/A</v>
      </c>
      <c r="P7966" t="e">
        <f>INDEX(RawData!P$2:P$1048576,MATCH(FmtData!$B$4+(ROW()-10),RawData!$A$2:$A$1048576,0))</f>
        <v>#N/A</v>
      </c>
      <c r="Q7966" t="e">
        <f>INDEX(RawData!Q$2:Q$1048576,MATCH(FmtData!$B$4+(ROW()-10),RawData!$A$2:$A$1048576,0))</f>
        <v>#N/A</v>
      </c>
      <c r="R7966" t="e">
        <f>INDEX(RawData!R$2:R$1048576,MATCH(FmtData!$B$4+(ROW()-10),RawData!$A$2:$A$1048576,0))</f>
        <v>#N/A</v>
      </c>
      <c r="S7966" t="e">
        <f>INDEX(RawData!S$2:S$1048576,MATCH(FmtData!$B$4+(ROW()-10),RawData!$A$2:$A$1048576,0))</f>
        <v>#N/A</v>
      </c>
      <c r="T7966" t="e">
        <f>INDEX(RawData!T$2:T$1048576,MATCH(FmtData!$B$4+(ROW()-10),RawData!$A$2:$A$1048576,0))</f>
        <v>#N/A</v>
      </c>
      <c r="U7966" t="e">
        <f>INDEX(RawData!U$2:U$1048576,MATCH(FmtData!$B$4+(ROW()-10),RawData!$A$2:$A$1048576,0))</f>
        <v>#N/A</v>
      </c>
      <c r="V7966" t="e">
        <f>INDEX(RawData!V$2:V$1048576,MATCH(FmtData!$B$4+(ROW()-10),RawData!$A$2:$A$1048576,0))</f>
        <v>#N/A</v>
      </c>
      <c r="W7966" s="7" t="e">
        <f t="shared" si="2749"/>
        <v>#N/A</v>
      </c>
      <c r="X7966" s="7" t="e">
        <f t="shared" si="2750"/>
        <v>#N/A</v>
      </c>
      <c r="Y7966" s="7" t="e">
        <f t="shared" si="2751"/>
        <v>#N/A</v>
      </c>
      <c r="Z7966" s="7" t="e">
        <f t="shared" si="2767"/>
        <v>#N/A</v>
      </c>
      <c r="AA7966" s="7" t="e">
        <f t="shared" si="2768"/>
        <v>#N/A</v>
      </c>
      <c r="AB7966" s="7" t="e">
        <f t="shared" si="2752"/>
        <v>#N/A</v>
      </c>
      <c r="AC7966" s="5" t="e">
        <f t="shared" si="2753"/>
        <v>#N/A</v>
      </c>
      <c r="AD7966" s="14" t="e">
        <f t="shared" si="2754"/>
        <v>#N/A</v>
      </c>
      <c r="AE7966" s="14" t="e">
        <f t="shared" si="2755"/>
        <v>#N/A</v>
      </c>
      <c r="AF7966" s="14" t="e">
        <f t="shared" si="2756"/>
        <v>#N/A</v>
      </c>
      <c r="AG7966" s="14" t="e">
        <f t="shared" si="2757"/>
        <v>#N/A</v>
      </c>
      <c r="AH7966" s="14" t="e">
        <f t="shared" si="2748"/>
        <v>#N/A</v>
      </c>
      <c r="AI7966" s="16" t="e">
        <f t="shared" si="2769"/>
        <v>#N/A</v>
      </c>
      <c r="AJ7966" s="16" t="e">
        <f t="shared" si="2758"/>
        <v>#N/A</v>
      </c>
      <c r="AK7966" s="16" t="e">
        <f t="shared" si="2759"/>
        <v>#N/A</v>
      </c>
      <c r="AL7966" s="16" t="e">
        <f t="shared" si="2760"/>
        <v>#N/A</v>
      </c>
      <c r="AM7966" s="16" t="e">
        <f t="shared" si="2761"/>
        <v>#N/A</v>
      </c>
      <c r="AN7966" s="16" t="e">
        <f t="shared" si="2762"/>
        <v>#N/A</v>
      </c>
      <c r="AO7966" s="16" t="e">
        <f t="shared" si="2763"/>
        <v>#N/A</v>
      </c>
      <c r="AP7966" s="16" t="e">
        <f t="shared" si="2764"/>
        <v>#N/A</v>
      </c>
      <c r="AQ7966" s="16" t="e">
        <f t="shared" si="2765"/>
        <v>#N/A</v>
      </c>
      <c r="AR7966" s="16" t="e">
        <f t="shared" si="2766"/>
        <v>#N/A</v>
      </c>
    </row>
    <row r="7967" spans="2:44" x14ac:dyDescent="0.25">
      <c r="B7967" t="e">
        <f>INDEX(RawData!$A$2:$A$1048576,MATCH(FmtData!$B$4+(ROW()-10),RawData!$A$2:$A$1048576,0))</f>
        <v>#N/A</v>
      </c>
      <c r="C79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7)</f>
        <v>#N/A</v>
      </c>
      <c r="D79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67" t="e">
        <f>INDEX(RawData!E$2:E$1048576,MATCH(FmtData!$B$4+(ROW()-10),RawData!$A$2:$A$1048576,0))</f>
        <v>#N/A</v>
      </c>
      <c r="F7967" t="e">
        <f>INDEX(RawData!F$2:F$1048576,MATCH(FmtData!$B$4+(ROW()-10),RawData!$A$2:$A$1048576,0))</f>
        <v>#N/A</v>
      </c>
      <c r="G7967" t="e">
        <f>INDEX(RawData!G$2:G$1048576,MATCH(FmtData!$B$4+(ROW()-10),RawData!$A$2:$A$1048576,0))</f>
        <v>#N/A</v>
      </c>
      <c r="H7967" t="e">
        <f>INDEX(RawData!H$2:H$1048576,MATCH(FmtData!$B$4+(ROW()-10),RawData!$A$2:$A$1048576,0))</f>
        <v>#N/A</v>
      </c>
      <c r="I7967" t="e">
        <f>INDEX(RawData!I$2:I$1048576,MATCH(FmtData!$B$4+(ROW()-10),RawData!$A$2:$A$1048576,0))</f>
        <v>#N/A</v>
      </c>
      <c r="J7967" t="e">
        <f>INDEX(RawData!J$2:J$1048576,MATCH(FmtData!$B$4+(ROW()-10),RawData!$A$2:$A$1048576,0))</f>
        <v>#N/A</v>
      </c>
      <c r="K7967" t="e">
        <f>INDEX(RawData!K$2:K$1048576,MATCH(FmtData!$B$4+(ROW()-10),RawData!$A$2:$A$1048576,0))</f>
        <v>#N/A</v>
      </c>
      <c r="L7967" t="e">
        <f>INDEX(RawData!L$2:L$1048576,MATCH(FmtData!$B$4+(ROW()-10),RawData!$A$2:$A$1048576,0))</f>
        <v>#N/A</v>
      </c>
      <c r="M7967" t="e">
        <f>INDEX(RawData!M$2:M$1048576,MATCH(FmtData!$B$4+(ROW()-10),RawData!$A$2:$A$1048576,0))</f>
        <v>#N/A</v>
      </c>
      <c r="N7967" t="e">
        <f>INDEX(RawData!N$2:N$1048576,MATCH(FmtData!$B$4+(ROW()-10),RawData!$A$2:$A$1048576,0))</f>
        <v>#N/A</v>
      </c>
      <c r="O7967" t="e">
        <f>INDEX(RawData!O$2:O$1048576,MATCH(FmtData!$B$4+(ROW()-10),RawData!$A$2:$A$1048576,0))</f>
        <v>#N/A</v>
      </c>
      <c r="P7967" t="e">
        <f>INDEX(RawData!P$2:P$1048576,MATCH(FmtData!$B$4+(ROW()-10),RawData!$A$2:$A$1048576,0))</f>
        <v>#N/A</v>
      </c>
      <c r="Q7967" t="e">
        <f>INDEX(RawData!Q$2:Q$1048576,MATCH(FmtData!$B$4+(ROW()-10),RawData!$A$2:$A$1048576,0))</f>
        <v>#N/A</v>
      </c>
      <c r="R7967" t="e">
        <f>INDEX(RawData!R$2:R$1048576,MATCH(FmtData!$B$4+(ROW()-10),RawData!$A$2:$A$1048576,0))</f>
        <v>#N/A</v>
      </c>
      <c r="S7967" t="e">
        <f>INDEX(RawData!S$2:S$1048576,MATCH(FmtData!$B$4+(ROW()-10),RawData!$A$2:$A$1048576,0))</f>
        <v>#N/A</v>
      </c>
      <c r="T7967" t="e">
        <f>INDEX(RawData!T$2:T$1048576,MATCH(FmtData!$B$4+(ROW()-10),RawData!$A$2:$A$1048576,0))</f>
        <v>#N/A</v>
      </c>
      <c r="U7967" t="e">
        <f>INDEX(RawData!U$2:U$1048576,MATCH(FmtData!$B$4+(ROW()-10),RawData!$A$2:$A$1048576,0))</f>
        <v>#N/A</v>
      </c>
      <c r="V7967" t="e">
        <f>INDEX(RawData!V$2:V$1048576,MATCH(FmtData!$B$4+(ROW()-10),RawData!$A$2:$A$1048576,0))</f>
        <v>#N/A</v>
      </c>
      <c r="W7967" s="7" t="e">
        <f t="shared" si="2749"/>
        <v>#N/A</v>
      </c>
      <c r="X7967" s="7" t="e">
        <f t="shared" si="2750"/>
        <v>#N/A</v>
      </c>
      <c r="Y7967" s="7" t="e">
        <f t="shared" si="2751"/>
        <v>#N/A</v>
      </c>
      <c r="Z7967" s="7" t="e">
        <f t="shared" si="2767"/>
        <v>#N/A</v>
      </c>
      <c r="AA7967" s="7" t="e">
        <f t="shared" si="2768"/>
        <v>#N/A</v>
      </c>
      <c r="AB7967" s="7" t="e">
        <f t="shared" si="2752"/>
        <v>#N/A</v>
      </c>
      <c r="AC7967" s="5" t="e">
        <f t="shared" si="2753"/>
        <v>#N/A</v>
      </c>
      <c r="AD7967" s="14" t="e">
        <f t="shared" si="2754"/>
        <v>#N/A</v>
      </c>
      <c r="AE7967" s="14" t="e">
        <f t="shared" si="2755"/>
        <v>#N/A</v>
      </c>
      <c r="AF7967" s="14" t="e">
        <f t="shared" si="2756"/>
        <v>#N/A</v>
      </c>
      <c r="AG7967" s="14" t="e">
        <f t="shared" si="2757"/>
        <v>#N/A</v>
      </c>
      <c r="AH7967" s="14" t="e">
        <f t="shared" si="2748"/>
        <v>#N/A</v>
      </c>
      <c r="AI7967" s="16" t="e">
        <f t="shared" si="2769"/>
        <v>#N/A</v>
      </c>
      <c r="AJ7967" s="16" t="e">
        <f t="shared" si="2758"/>
        <v>#N/A</v>
      </c>
      <c r="AK7967" s="16" t="e">
        <f t="shared" si="2759"/>
        <v>#N/A</v>
      </c>
      <c r="AL7967" s="16" t="e">
        <f t="shared" si="2760"/>
        <v>#N/A</v>
      </c>
      <c r="AM7967" s="16" t="e">
        <f t="shared" si="2761"/>
        <v>#N/A</v>
      </c>
      <c r="AN7967" s="16" t="e">
        <f t="shared" si="2762"/>
        <v>#N/A</v>
      </c>
      <c r="AO7967" s="16" t="e">
        <f t="shared" si="2763"/>
        <v>#N/A</v>
      </c>
      <c r="AP7967" s="16" t="e">
        <f t="shared" si="2764"/>
        <v>#N/A</v>
      </c>
      <c r="AQ7967" s="16" t="e">
        <f t="shared" si="2765"/>
        <v>#N/A</v>
      </c>
      <c r="AR7967" s="16" t="e">
        <f t="shared" si="2766"/>
        <v>#N/A</v>
      </c>
    </row>
    <row r="7968" spans="2:44" x14ac:dyDescent="0.25">
      <c r="B7968" t="e">
        <f>INDEX(RawData!$A$2:$A$1048576,MATCH(FmtData!$B$4+(ROW()-10),RawData!$A$2:$A$1048576,0))</f>
        <v>#N/A</v>
      </c>
      <c r="C79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8)</f>
        <v>#N/A</v>
      </c>
      <c r="D79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68" t="e">
        <f>INDEX(RawData!E$2:E$1048576,MATCH(FmtData!$B$4+(ROW()-10),RawData!$A$2:$A$1048576,0))</f>
        <v>#N/A</v>
      </c>
      <c r="F7968" t="e">
        <f>INDEX(RawData!F$2:F$1048576,MATCH(FmtData!$B$4+(ROW()-10),RawData!$A$2:$A$1048576,0))</f>
        <v>#N/A</v>
      </c>
      <c r="G7968" t="e">
        <f>INDEX(RawData!G$2:G$1048576,MATCH(FmtData!$B$4+(ROW()-10),RawData!$A$2:$A$1048576,0))</f>
        <v>#N/A</v>
      </c>
      <c r="H7968" t="e">
        <f>INDEX(RawData!H$2:H$1048576,MATCH(FmtData!$B$4+(ROW()-10),RawData!$A$2:$A$1048576,0))</f>
        <v>#N/A</v>
      </c>
      <c r="I7968" t="e">
        <f>INDEX(RawData!I$2:I$1048576,MATCH(FmtData!$B$4+(ROW()-10),RawData!$A$2:$A$1048576,0))</f>
        <v>#N/A</v>
      </c>
      <c r="J7968" t="e">
        <f>INDEX(RawData!J$2:J$1048576,MATCH(FmtData!$B$4+(ROW()-10),RawData!$A$2:$A$1048576,0))</f>
        <v>#N/A</v>
      </c>
      <c r="K7968" t="e">
        <f>INDEX(RawData!K$2:K$1048576,MATCH(FmtData!$B$4+(ROW()-10),RawData!$A$2:$A$1048576,0))</f>
        <v>#N/A</v>
      </c>
      <c r="L7968" t="e">
        <f>INDEX(RawData!L$2:L$1048576,MATCH(FmtData!$B$4+(ROW()-10),RawData!$A$2:$A$1048576,0))</f>
        <v>#N/A</v>
      </c>
      <c r="M7968" t="e">
        <f>INDEX(RawData!M$2:M$1048576,MATCH(FmtData!$B$4+(ROW()-10),RawData!$A$2:$A$1048576,0))</f>
        <v>#N/A</v>
      </c>
      <c r="N7968" t="e">
        <f>INDEX(RawData!N$2:N$1048576,MATCH(FmtData!$B$4+(ROW()-10),RawData!$A$2:$A$1048576,0))</f>
        <v>#N/A</v>
      </c>
      <c r="O7968" t="e">
        <f>INDEX(RawData!O$2:O$1048576,MATCH(FmtData!$B$4+(ROW()-10),RawData!$A$2:$A$1048576,0))</f>
        <v>#N/A</v>
      </c>
      <c r="P7968" t="e">
        <f>INDEX(RawData!P$2:P$1048576,MATCH(FmtData!$B$4+(ROW()-10),RawData!$A$2:$A$1048576,0))</f>
        <v>#N/A</v>
      </c>
      <c r="Q7968" t="e">
        <f>INDEX(RawData!Q$2:Q$1048576,MATCH(FmtData!$B$4+(ROW()-10),RawData!$A$2:$A$1048576,0))</f>
        <v>#N/A</v>
      </c>
      <c r="R7968" t="e">
        <f>INDEX(RawData!R$2:R$1048576,MATCH(FmtData!$B$4+(ROW()-10),RawData!$A$2:$A$1048576,0))</f>
        <v>#N/A</v>
      </c>
      <c r="S7968" t="e">
        <f>INDEX(RawData!S$2:S$1048576,MATCH(FmtData!$B$4+(ROW()-10),RawData!$A$2:$A$1048576,0))</f>
        <v>#N/A</v>
      </c>
      <c r="T7968" t="e">
        <f>INDEX(RawData!T$2:T$1048576,MATCH(FmtData!$B$4+(ROW()-10),RawData!$A$2:$A$1048576,0))</f>
        <v>#N/A</v>
      </c>
      <c r="U7968" t="e">
        <f>INDEX(RawData!U$2:U$1048576,MATCH(FmtData!$B$4+(ROW()-10),RawData!$A$2:$A$1048576,0))</f>
        <v>#N/A</v>
      </c>
      <c r="V7968" t="e">
        <f>INDEX(RawData!V$2:V$1048576,MATCH(FmtData!$B$4+(ROW()-10),RawData!$A$2:$A$1048576,0))</f>
        <v>#N/A</v>
      </c>
      <c r="W7968" s="7" t="e">
        <f t="shared" si="2749"/>
        <v>#N/A</v>
      </c>
      <c r="X7968" s="7" t="e">
        <f t="shared" si="2750"/>
        <v>#N/A</v>
      </c>
      <c r="Y7968" s="7" t="e">
        <f t="shared" si="2751"/>
        <v>#N/A</v>
      </c>
      <c r="Z7968" s="7" t="e">
        <f t="shared" si="2767"/>
        <v>#N/A</v>
      </c>
      <c r="AA7968" s="7" t="e">
        <f t="shared" si="2768"/>
        <v>#N/A</v>
      </c>
      <c r="AB7968" s="7" t="e">
        <f t="shared" si="2752"/>
        <v>#N/A</v>
      </c>
      <c r="AC7968" s="5" t="e">
        <f t="shared" si="2753"/>
        <v>#N/A</v>
      </c>
      <c r="AD7968" s="14" t="e">
        <f t="shared" si="2754"/>
        <v>#N/A</v>
      </c>
      <c r="AE7968" s="14" t="e">
        <f t="shared" si="2755"/>
        <v>#N/A</v>
      </c>
      <c r="AF7968" s="14" t="e">
        <f t="shared" si="2756"/>
        <v>#N/A</v>
      </c>
      <c r="AG7968" s="14" t="e">
        <f t="shared" si="2757"/>
        <v>#N/A</v>
      </c>
      <c r="AH7968" s="14" t="e">
        <f t="shared" si="2748"/>
        <v>#N/A</v>
      </c>
      <c r="AI7968" s="16" t="e">
        <f t="shared" si="2769"/>
        <v>#N/A</v>
      </c>
      <c r="AJ7968" s="16" t="e">
        <f t="shared" si="2758"/>
        <v>#N/A</v>
      </c>
      <c r="AK7968" s="16" t="e">
        <f t="shared" si="2759"/>
        <v>#N/A</v>
      </c>
      <c r="AL7968" s="16" t="e">
        <f t="shared" si="2760"/>
        <v>#N/A</v>
      </c>
      <c r="AM7968" s="16" t="e">
        <f t="shared" si="2761"/>
        <v>#N/A</v>
      </c>
      <c r="AN7968" s="16" t="e">
        <f t="shared" si="2762"/>
        <v>#N/A</v>
      </c>
      <c r="AO7968" s="16" t="e">
        <f t="shared" si="2763"/>
        <v>#N/A</v>
      </c>
      <c r="AP7968" s="16" t="e">
        <f t="shared" si="2764"/>
        <v>#N/A</v>
      </c>
      <c r="AQ7968" s="16" t="e">
        <f t="shared" si="2765"/>
        <v>#N/A</v>
      </c>
      <c r="AR7968" s="16" t="e">
        <f t="shared" si="2766"/>
        <v>#N/A</v>
      </c>
    </row>
    <row r="7969" spans="2:44" x14ac:dyDescent="0.25">
      <c r="B7969" t="e">
        <f>INDEX(RawData!$A$2:$A$1048576,MATCH(FmtData!$B$4+(ROW()-10),RawData!$A$2:$A$1048576,0))</f>
        <v>#N/A</v>
      </c>
      <c r="C79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9)</f>
        <v>#N/A</v>
      </c>
      <c r="D79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69" t="e">
        <f>INDEX(RawData!E$2:E$1048576,MATCH(FmtData!$B$4+(ROW()-10),RawData!$A$2:$A$1048576,0))</f>
        <v>#N/A</v>
      </c>
      <c r="F7969" t="e">
        <f>INDEX(RawData!F$2:F$1048576,MATCH(FmtData!$B$4+(ROW()-10),RawData!$A$2:$A$1048576,0))</f>
        <v>#N/A</v>
      </c>
      <c r="G7969" t="e">
        <f>INDEX(RawData!G$2:G$1048576,MATCH(FmtData!$B$4+(ROW()-10),RawData!$A$2:$A$1048576,0))</f>
        <v>#N/A</v>
      </c>
      <c r="H7969" t="e">
        <f>INDEX(RawData!H$2:H$1048576,MATCH(FmtData!$B$4+(ROW()-10),RawData!$A$2:$A$1048576,0))</f>
        <v>#N/A</v>
      </c>
      <c r="I7969" t="e">
        <f>INDEX(RawData!I$2:I$1048576,MATCH(FmtData!$B$4+(ROW()-10),RawData!$A$2:$A$1048576,0))</f>
        <v>#N/A</v>
      </c>
      <c r="J7969" t="e">
        <f>INDEX(RawData!J$2:J$1048576,MATCH(FmtData!$B$4+(ROW()-10),RawData!$A$2:$A$1048576,0))</f>
        <v>#N/A</v>
      </c>
      <c r="K7969" t="e">
        <f>INDEX(RawData!K$2:K$1048576,MATCH(FmtData!$B$4+(ROW()-10),RawData!$A$2:$A$1048576,0))</f>
        <v>#N/A</v>
      </c>
      <c r="L7969" t="e">
        <f>INDEX(RawData!L$2:L$1048576,MATCH(FmtData!$B$4+(ROW()-10),RawData!$A$2:$A$1048576,0))</f>
        <v>#N/A</v>
      </c>
      <c r="M7969" t="e">
        <f>INDEX(RawData!M$2:M$1048576,MATCH(FmtData!$B$4+(ROW()-10),RawData!$A$2:$A$1048576,0))</f>
        <v>#N/A</v>
      </c>
      <c r="N7969" t="e">
        <f>INDEX(RawData!N$2:N$1048576,MATCH(FmtData!$B$4+(ROW()-10),RawData!$A$2:$A$1048576,0))</f>
        <v>#N/A</v>
      </c>
      <c r="O7969" t="e">
        <f>INDEX(RawData!O$2:O$1048576,MATCH(FmtData!$B$4+(ROW()-10),RawData!$A$2:$A$1048576,0))</f>
        <v>#N/A</v>
      </c>
      <c r="P7969" t="e">
        <f>INDEX(RawData!P$2:P$1048576,MATCH(FmtData!$B$4+(ROW()-10),RawData!$A$2:$A$1048576,0))</f>
        <v>#N/A</v>
      </c>
      <c r="Q7969" t="e">
        <f>INDEX(RawData!Q$2:Q$1048576,MATCH(FmtData!$B$4+(ROW()-10),RawData!$A$2:$A$1048576,0))</f>
        <v>#N/A</v>
      </c>
      <c r="R7969" t="e">
        <f>INDEX(RawData!R$2:R$1048576,MATCH(FmtData!$B$4+(ROW()-10),RawData!$A$2:$A$1048576,0))</f>
        <v>#N/A</v>
      </c>
      <c r="S7969" t="e">
        <f>INDEX(RawData!S$2:S$1048576,MATCH(FmtData!$B$4+(ROW()-10),RawData!$A$2:$A$1048576,0))</f>
        <v>#N/A</v>
      </c>
      <c r="T7969" t="e">
        <f>INDEX(RawData!T$2:T$1048576,MATCH(FmtData!$B$4+(ROW()-10),RawData!$A$2:$A$1048576,0))</f>
        <v>#N/A</v>
      </c>
      <c r="U7969" t="e">
        <f>INDEX(RawData!U$2:U$1048576,MATCH(FmtData!$B$4+(ROW()-10),RawData!$A$2:$A$1048576,0))</f>
        <v>#N/A</v>
      </c>
      <c r="V7969" t="e">
        <f>INDEX(RawData!V$2:V$1048576,MATCH(FmtData!$B$4+(ROW()-10),RawData!$A$2:$A$1048576,0))</f>
        <v>#N/A</v>
      </c>
      <c r="W7969" s="7" t="e">
        <f t="shared" si="2749"/>
        <v>#N/A</v>
      </c>
      <c r="X7969" s="7" t="e">
        <f t="shared" si="2750"/>
        <v>#N/A</v>
      </c>
      <c r="Y7969" s="7" t="e">
        <f t="shared" si="2751"/>
        <v>#N/A</v>
      </c>
      <c r="Z7969" s="7" t="e">
        <f t="shared" si="2767"/>
        <v>#N/A</v>
      </c>
      <c r="AA7969" s="7" t="e">
        <f t="shared" si="2768"/>
        <v>#N/A</v>
      </c>
      <c r="AB7969" s="7" t="e">
        <f t="shared" si="2752"/>
        <v>#N/A</v>
      </c>
      <c r="AC7969" s="5" t="e">
        <f t="shared" si="2753"/>
        <v>#N/A</v>
      </c>
      <c r="AD7969" s="14" t="e">
        <f t="shared" si="2754"/>
        <v>#N/A</v>
      </c>
      <c r="AE7969" s="14" t="e">
        <f t="shared" si="2755"/>
        <v>#N/A</v>
      </c>
      <c r="AF7969" s="14" t="e">
        <f t="shared" si="2756"/>
        <v>#N/A</v>
      </c>
      <c r="AG7969" s="14" t="e">
        <f t="shared" si="2757"/>
        <v>#N/A</v>
      </c>
      <c r="AH7969" s="14" t="e">
        <f t="shared" si="2748"/>
        <v>#N/A</v>
      </c>
      <c r="AI7969" s="16" t="e">
        <f t="shared" si="2769"/>
        <v>#N/A</v>
      </c>
      <c r="AJ7969" s="16" t="e">
        <f t="shared" si="2758"/>
        <v>#N/A</v>
      </c>
      <c r="AK7969" s="16" t="e">
        <f t="shared" si="2759"/>
        <v>#N/A</v>
      </c>
      <c r="AL7969" s="16" t="e">
        <f t="shared" si="2760"/>
        <v>#N/A</v>
      </c>
      <c r="AM7969" s="16" t="e">
        <f t="shared" si="2761"/>
        <v>#N/A</v>
      </c>
      <c r="AN7969" s="16" t="e">
        <f t="shared" si="2762"/>
        <v>#N/A</v>
      </c>
      <c r="AO7969" s="16" t="e">
        <f t="shared" si="2763"/>
        <v>#N/A</v>
      </c>
      <c r="AP7969" s="16" t="e">
        <f t="shared" si="2764"/>
        <v>#N/A</v>
      </c>
      <c r="AQ7969" s="16" t="e">
        <f t="shared" si="2765"/>
        <v>#N/A</v>
      </c>
      <c r="AR7969" s="16" t="e">
        <f t="shared" si="2766"/>
        <v>#N/A</v>
      </c>
    </row>
    <row r="7970" spans="2:44" x14ac:dyDescent="0.25">
      <c r="B7970" t="e">
        <f>INDEX(RawData!$A$2:$A$1048576,MATCH(FmtData!$B$4+(ROW()-10),RawData!$A$2:$A$1048576,0))</f>
        <v>#N/A</v>
      </c>
      <c r="C79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0)</f>
        <v>#N/A</v>
      </c>
      <c r="D79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70" t="e">
        <f>INDEX(RawData!E$2:E$1048576,MATCH(FmtData!$B$4+(ROW()-10),RawData!$A$2:$A$1048576,0))</f>
        <v>#N/A</v>
      </c>
      <c r="F7970" t="e">
        <f>INDEX(RawData!F$2:F$1048576,MATCH(FmtData!$B$4+(ROW()-10),RawData!$A$2:$A$1048576,0))</f>
        <v>#N/A</v>
      </c>
      <c r="G7970" t="e">
        <f>INDEX(RawData!G$2:G$1048576,MATCH(FmtData!$B$4+(ROW()-10),RawData!$A$2:$A$1048576,0))</f>
        <v>#N/A</v>
      </c>
      <c r="H7970" t="e">
        <f>INDEX(RawData!H$2:H$1048576,MATCH(FmtData!$B$4+(ROW()-10),RawData!$A$2:$A$1048576,0))</f>
        <v>#N/A</v>
      </c>
      <c r="I7970" t="e">
        <f>INDEX(RawData!I$2:I$1048576,MATCH(FmtData!$B$4+(ROW()-10),RawData!$A$2:$A$1048576,0))</f>
        <v>#N/A</v>
      </c>
      <c r="J7970" t="e">
        <f>INDEX(RawData!J$2:J$1048576,MATCH(FmtData!$B$4+(ROW()-10),RawData!$A$2:$A$1048576,0))</f>
        <v>#N/A</v>
      </c>
      <c r="K7970" t="e">
        <f>INDEX(RawData!K$2:K$1048576,MATCH(FmtData!$B$4+(ROW()-10),RawData!$A$2:$A$1048576,0))</f>
        <v>#N/A</v>
      </c>
      <c r="L7970" t="e">
        <f>INDEX(RawData!L$2:L$1048576,MATCH(FmtData!$B$4+(ROW()-10),RawData!$A$2:$A$1048576,0))</f>
        <v>#N/A</v>
      </c>
      <c r="M7970" t="e">
        <f>INDEX(RawData!M$2:M$1048576,MATCH(FmtData!$B$4+(ROW()-10),RawData!$A$2:$A$1048576,0))</f>
        <v>#N/A</v>
      </c>
      <c r="N7970" t="e">
        <f>INDEX(RawData!N$2:N$1048576,MATCH(FmtData!$B$4+(ROW()-10),RawData!$A$2:$A$1048576,0))</f>
        <v>#N/A</v>
      </c>
      <c r="O7970" t="e">
        <f>INDEX(RawData!O$2:O$1048576,MATCH(FmtData!$B$4+(ROW()-10),RawData!$A$2:$A$1048576,0))</f>
        <v>#N/A</v>
      </c>
      <c r="P7970" t="e">
        <f>INDEX(RawData!P$2:P$1048576,MATCH(FmtData!$B$4+(ROW()-10),RawData!$A$2:$A$1048576,0))</f>
        <v>#N/A</v>
      </c>
      <c r="Q7970" t="e">
        <f>INDEX(RawData!Q$2:Q$1048576,MATCH(FmtData!$B$4+(ROW()-10),RawData!$A$2:$A$1048576,0))</f>
        <v>#N/A</v>
      </c>
      <c r="R7970" t="e">
        <f>INDEX(RawData!R$2:R$1048576,MATCH(FmtData!$B$4+(ROW()-10),RawData!$A$2:$A$1048576,0))</f>
        <v>#N/A</v>
      </c>
      <c r="S7970" t="e">
        <f>INDEX(RawData!S$2:S$1048576,MATCH(FmtData!$B$4+(ROW()-10),RawData!$A$2:$A$1048576,0))</f>
        <v>#N/A</v>
      </c>
      <c r="T7970" t="e">
        <f>INDEX(RawData!T$2:T$1048576,MATCH(FmtData!$B$4+(ROW()-10),RawData!$A$2:$A$1048576,0))</f>
        <v>#N/A</v>
      </c>
      <c r="U7970" t="e">
        <f>INDEX(RawData!U$2:U$1048576,MATCH(FmtData!$B$4+(ROW()-10),RawData!$A$2:$A$1048576,0))</f>
        <v>#N/A</v>
      </c>
      <c r="V7970" t="e">
        <f>INDEX(RawData!V$2:V$1048576,MATCH(FmtData!$B$4+(ROW()-10),RawData!$A$2:$A$1048576,0))</f>
        <v>#N/A</v>
      </c>
      <c r="W7970" s="7" t="e">
        <f t="shared" si="2749"/>
        <v>#N/A</v>
      </c>
      <c r="X7970" s="7" t="e">
        <f t="shared" si="2750"/>
        <v>#N/A</v>
      </c>
      <c r="Y7970" s="7" t="e">
        <f t="shared" si="2751"/>
        <v>#N/A</v>
      </c>
      <c r="Z7970" s="7" t="e">
        <f t="shared" si="2767"/>
        <v>#N/A</v>
      </c>
      <c r="AA7970" s="7" t="e">
        <f t="shared" si="2768"/>
        <v>#N/A</v>
      </c>
      <c r="AB7970" s="7" t="e">
        <f t="shared" si="2752"/>
        <v>#N/A</v>
      </c>
      <c r="AC7970" s="5" t="e">
        <f t="shared" si="2753"/>
        <v>#N/A</v>
      </c>
      <c r="AD7970" s="14" t="e">
        <f t="shared" si="2754"/>
        <v>#N/A</v>
      </c>
      <c r="AE7970" s="14" t="e">
        <f t="shared" si="2755"/>
        <v>#N/A</v>
      </c>
      <c r="AF7970" s="14" t="e">
        <f t="shared" si="2756"/>
        <v>#N/A</v>
      </c>
      <c r="AG7970" s="14" t="e">
        <f t="shared" si="2757"/>
        <v>#N/A</v>
      </c>
      <c r="AH7970" s="14" t="e">
        <f t="shared" si="2748"/>
        <v>#N/A</v>
      </c>
      <c r="AI7970" s="16" t="e">
        <f t="shared" si="2769"/>
        <v>#N/A</v>
      </c>
      <c r="AJ7970" s="16" t="e">
        <f t="shared" si="2758"/>
        <v>#N/A</v>
      </c>
      <c r="AK7970" s="16" t="e">
        <f t="shared" si="2759"/>
        <v>#N/A</v>
      </c>
      <c r="AL7970" s="16" t="e">
        <f t="shared" si="2760"/>
        <v>#N/A</v>
      </c>
      <c r="AM7970" s="16" t="e">
        <f t="shared" si="2761"/>
        <v>#N/A</v>
      </c>
      <c r="AN7970" s="16" t="e">
        <f t="shared" si="2762"/>
        <v>#N/A</v>
      </c>
      <c r="AO7970" s="16" t="e">
        <f t="shared" si="2763"/>
        <v>#N/A</v>
      </c>
      <c r="AP7970" s="16" t="e">
        <f t="shared" si="2764"/>
        <v>#N/A</v>
      </c>
      <c r="AQ7970" s="16" t="e">
        <f t="shared" si="2765"/>
        <v>#N/A</v>
      </c>
      <c r="AR7970" s="16" t="e">
        <f t="shared" si="2766"/>
        <v>#N/A</v>
      </c>
    </row>
    <row r="7971" spans="2:44" x14ac:dyDescent="0.25">
      <c r="B7971" t="e">
        <f>INDEX(RawData!$A$2:$A$1048576,MATCH(FmtData!$B$4+(ROW()-10),RawData!$A$2:$A$1048576,0))</f>
        <v>#N/A</v>
      </c>
      <c r="C79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1)</f>
        <v>#N/A</v>
      </c>
      <c r="D79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71" t="e">
        <f>INDEX(RawData!E$2:E$1048576,MATCH(FmtData!$B$4+(ROW()-10),RawData!$A$2:$A$1048576,0))</f>
        <v>#N/A</v>
      </c>
      <c r="F7971" t="e">
        <f>INDEX(RawData!F$2:F$1048576,MATCH(FmtData!$B$4+(ROW()-10),RawData!$A$2:$A$1048576,0))</f>
        <v>#N/A</v>
      </c>
      <c r="G7971" t="e">
        <f>INDEX(RawData!G$2:G$1048576,MATCH(FmtData!$B$4+(ROW()-10),RawData!$A$2:$A$1048576,0))</f>
        <v>#N/A</v>
      </c>
      <c r="H7971" t="e">
        <f>INDEX(RawData!H$2:H$1048576,MATCH(FmtData!$B$4+(ROW()-10),RawData!$A$2:$A$1048576,0))</f>
        <v>#N/A</v>
      </c>
      <c r="I7971" t="e">
        <f>INDEX(RawData!I$2:I$1048576,MATCH(FmtData!$B$4+(ROW()-10),RawData!$A$2:$A$1048576,0))</f>
        <v>#N/A</v>
      </c>
      <c r="J7971" t="e">
        <f>INDEX(RawData!J$2:J$1048576,MATCH(FmtData!$B$4+(ROW()-10),RawData!$A$2:$A$1048576,0))</f>
        <v>#N/A</v>
      </c>
      <c r="K7971" t="e">
        <f>INDEX(RawData!K$2:K$1048576,MATCH(FmtData!$B$4+(ROW()-10),RawData!$A$2:$A$1048576,0))</f>
        <v>#N/A</v>
      </c>
      <c r="L7971" t="e">
        <f>INDEX(RawData!L$2:L$1048576,MATCH(FmtData!$B$4+(ROW()-10),RawData!$A$2:$A$1048576,0))</f>
        <v>#N/A</v>
      </c>
      <c r="M7971" t="e">
        <f>INDEX(RawData!M$2:M$1048576,MATCH(FmtData!$B$4+(ROW()-10),RawData!$A$2:$A$1048576,0))</f>
        <v>#N/A</v>
      </c>
      <c r="N7971" t="e">
        <f>INDEX(RawData!N$2:N$1048576,MATCH(FmtData!$B$4+(ROW()-10),RawData!$A$2:$A$1048576,0))</f>
        <v>#N/A</v>
      </c>
      <c r="O7971" t="e">
        <f>INDEX(RawData!O$2:O$1048576,MATCH(FmtData!$B$4+(ROW()-10),RawData!$A$2:$A$1048576,0))</f>
        <v>#N/A</v>
      </c>
      <c r="P7971" t="e">
        <f>INDEX(RawData!P$2:P$1048576,MATCH(FmtData!$B$4+(ROW()-10),RawData!$A$2:$A$1048576,0))</f>
        <v>#N/A</v>
      </c>
      <c r="Q7971" t="e">
        <f>INDEX(RawData!Q$2:Q$1048576,MATCH(FmtData!$B$4+(ROW()-10),RawData!$A$2:$A$1048576,0))</f>
        <v>#N/A</v>
      </c>
      <c r="R7971" t="e">
        <f>INDEX(RawData!R$2:R$1048576,MATCH(FmtData!$B$4+(ROW()-10),RawData!$A$2:$A$1048576,0))</f>
        <v>#N/A</v>
      </c>
      <c r="S7971" t="e">
        <f>INDEX(RawData!S$2:S$1048576,MATCH(FmtData!$B$4+(ROW()-10),RawData!$A$2:$A$1048576,0))</f>
        <v>#N/A</v>
      </c>
      <c r="T7971" t="e">
        <f>INDEX(RawData!T$2:T$1048576,MATCH(FmtData!$B$4+(ROW()-10),RawData!$A$2:$A$1048576,0))</f>
        <v>#N/A</v>
      </c>
      <c r="U7971" t="e">
        <f>INDEX(RawData!U$2:U$1048576,MATCH(FmtData!$B$4+(ROW()-10),RawData!$A$2:$A$1048576,0))</f>
        <v>#N/A</v>
      </c>
      <c r="V7971" t="e">
        <f>INDEX(RawData!V$2:V$1048576,MATCH(FmtData!$B$4+(ROW()-10),RawData!$A$2:$A$1048576,0))</f>
        <v>#N/A</v>
      </c>
      <c r="W7971" s="7" t="e">
        <f t="shared" si="2749"/>
        <v>#N/A</v>
      </c>
      <c r="X7971" s="7" t="e">
        <f t="shared" si="2750"/>
        <v>#N/A</v>
      </c>
      <c r="Y7971" s="7" t="e">
        <f t="shared" si="2751"/>
        <v>#N/A</v>
      </c>
      <c r="Z7971" s="7" t="e">
        <f t="shared" si="2767"/>
        <v>#N/A</v>
      </c>
      <c r="AA7971" s="7" t="e">
        <f t="shared" si="2768"/>
        <v>#N/A</v>
      </c>
      <c r="AB7971" s="7" t="e">
        <f t="shared" si="2752"/>
        <v>#N/A</v>
      </c>
      <c r="AC7971" s="5" t="e">
        <f t="shared" si="2753"/>
        <v>#N/A</v>
      </c>
      <c r="AD7971" s="14" t="e">
        <f t="shared" si="2754"/>
        <v>#N/A</v>
      </c>
      <c r="AE7971" s="14" t="e">
        <f t="shared" si="2755"/>
        <v>#N/A</v>
      </c>
      <c r="AF7971" s="14" t="e">
        <f t="shared" si="2756"/>
        <v>#N/A</v>
      </c>
      <c r="AG7971" s="14" t="e">
        <f t="shared" si="2757"/>
        <v>#N/A</v>
      </c>
      <c r="AH7971" s="14" t="e">
        <f t="shared" si="2748"/>
        <v>#N/A</v>
      </c>
      <c r="AI7971" s="16" t="e">
        <f t="shared" si="2769"/>
        <v>#N/A</v>
      </c>
      <c r="AJ7971" s="16" t="e">
        <f t="shared" si="2758"/>
        <v>#N/A</v>
      </c>
      <c r="AK7971" s="16" t="e">
        <f t="shared" si="2759"/>
        <v>#N/A</v>
      </c>
      <c r="AL7971" s="16" t="e">
        <f t="shared" si="2760"/>
        <v>#N/A</v>
      </c>
      <c r="AM7971" s="16" t="e">
        <f t="shared" si="2761"/>
        <v>#N/A</v>
      </c>
      <c r="AN7971" s="16" t="e">
        <f t="shared" si="2762"/>
        <v>#N/A</v>
      </c>
      <c r="AO7971" s="16" t="e">
        <f t="shared" si="2763"/>
        <v>#N/A</v>
      </c>
      <c r="AP7971" s="16" t="e">
        <f t="shared" si="2764"/>
        <v>#N/A</v>
      </c>
      <c r="AQ7971" s="16" t="e">
        <f t="shared" si="2765"/>
        <v>#N/A</v>
      </c>
      <c r="AR7971" s="16" t="e">
        <f t="shared" si="2766"/>
        <v>#N/A</v>
      </c>
    </row>
    <row r="7972" spans="2:44" x14ac:dyDescent="0.25">
      <c r="B7972" t="e">
        <f>INDEX(RawData!$A$2:$A$1048576,MATCH(FmtData!$B$4+(ROW()-10),RawData!$A$2:$A$1048576,0))</f>
        <v>#N/A</v>
      </c>
      <c r="C79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2)</f>
        <v>#N/A</v>
      </c>
      <c r="D79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72" t="e">
        <f>INDEX(RawData!E$2:E$1048576,MATCH(FmtData!$B$4+(ROW()-10),RawData!$A$2:$A$1048576,0))</f>
        <v>#N/A</v>
      </c>
      <c r="F7972" t="e">
        <f>INDEX(RawData!F$2:F$1048576,MATCH(FmtData!$B$4+(ROW()-10),RawData!$A$2:$A$1048576,0))</f>
        <v>#N/A</v>
      </c>
      <c r="G7972" t="e">
        <f>INDEX(RawData!G$2:G$1048576,MATCH(FmtData!$B$4+(ROW()-10),RawData!$A$2:$A$1048576,0))</f>
        <v>#N/A</v>
      </c>
      <c r="H7972" t="e">
        <f>INDEX(RawData!H$2:H$1048576,MATCH(FmtData!$B$4+(ROW()-10),RawData!$A$2:$A$1048576,0))</f>
        <v>#N/A</v>
      </c>
      <c r="I7972" t="e">
        <f>INDEX(RawData!I$2:I$1048576,MATCH(FmtData!$B$4+(ROW()-10),RawData!$A$2:$A$1048576,0))</f>
        <v>#N/A</v>
      </c>
      <c r="J7972" t="e">
        <f>INDEX(RawData!J$2:J$1048576,MATCH(FmtData!$B$4+(ROW()-10),RawData!$A$2:$A$1048576,0))</f>
        <v>#N/A</v>
      </c>
      <c r="K7972" t="e">
        <f>INDEX(RawData!K$2:K$1048576,MATCH(FmtData!$B$4+(ROW()-10),RawData!$A$2:$A$1048576,0))</f>
        <v>#N/A</v>
      </c>
      <c r="L7972" t="e">
        <f>INDEX(RawData!L$2:L$1048576,MATCH(FmtData!$B$4+(ROW()-10),RawData!$A$2:$A$1048576,0))</f>
        <v>#N/A</v>
      </c>
      <c r="M7972" t="e">
        <f>INDEX(RawData!M$2:M$1048576,MATCH(FmtData!$B$4+(ROW()-10),RawData!$A$2:$A$1048576,0))</f>
        <v>#N/A</v>
      </c>
      <c r="N7972" t="e">
        <f>INDEX(RawData!N$2:N$1048576,MATCH(FmtData!$B$4+(ROW()-10),RawData!$A$2:$A$1048576,0))</f>
        <v>#N/A</v>
      </c>
      <c r="O7972" t="e">
        <f>INDEX(RawData!O$2:O$1048576,MATCH(FmtData!$B$4+(ROW()-10),RawData!$A$2:$A$1048576,0))</f>
        <v>#N/A</v>
      </c>
      <c r="P7972" t="e">
        <f>INDEX(RawData!P$2:P$1048576,MATCH(FmtData!$B$4+(ROW()-10),RawData!$A$2:$A$1048576,0))</f>
        <v>#N/A</v>
      </c>
      <c r="Q7972" t="e">
        <f>INDEX(RawData!Q$2:Q$1048576,MATCH(FmtData!$B$4+(ROW()-10),RawData!$A$2:$A$1048576,0))</f>
        <v>#N/A</v>
      </c>
      <c r="R7972" t="e">
        <f>INDEX(RawData!R$2:R$1048576,MATCH(FmtData!$B$4+(ROW()-10),RawData!$A$2:$A$1048576,0))</f>
        <v>#N/A</v>
      </c>
      <c r="S7972" t="e">
        <f>INDEX(RawData!S$2:S$1048576,MATCH(FmtData!$B$4+(ROW()-10),RawData!$A$2:$A$1048576,0))</f>
        <v>#N/A</v>
      </c>
      <c r="T7972" t="e">
        <f>INDEX(RawData!T$2:T$1048576,MATCH(FmtData!$B$4+(ROW()-10),RawData!$A$2:$A$1048576,0))</f>
        <v>#N/A</v>
      </c>
      <c r="U7972" t="e">
        <f>INDEX(RawData!U$2:U$1048576,MATCH(FmtData!$B$4+(ROW()-10),RawData!$A$2:$A$1048576,0))</f>
        <v>#N/A</v>
      </c>
      <c r="V7972" t="e">
        <f>INDEX(RawData!V$2:V$1048576,MATCH(FmtData!$B$4+(ROW()-10),RawData!$A$2:$A$1048576,0))</f>
        <v>#N/A</v>
      </c>
      <c r="W7972" s="7" t="e">
        <f t="shared" si="2749"/>
        <v>#N/A</v>
      </c>
      <c r="X7972" s="7" t="e">
        <f t="shared" si="2750"/>
        <v>#N/A</v>
      </c>
      <c r="Y7972" s="7" t="e">
        <f t="shared" si="2751"/>
        <v>#N/A</v>
      </c>
      <c r="Z7972" s="7" t="e">
        <f t="shared" si="2767"/>
        <v>#N/A</v>
      </c>
      <c r="AA7972" s="7" t="e">
        <f t="shared" si="2768"/>
        <v>#N/A</v>
      </c>
      <c r="AB7972" s="7" t="e">
        <f t="shared" si="2752"/>
        <v>#N/A</v>
      </c>
      <c r="AC7972" s="5" t="e">
        <f t="shared" si="2753"/>
        <v>#N/A</v>
      </c>
      <c r="AD7972" s="14" t="e">
        <f t="shared" si="2754"/>
        <v>#N/A</v>
      </c>
      <c r="AE7972" s="14" t="e">
        <f t="shared" si="2755"/>
        <v>#N/A</v>
      </c>
      <c r="AF7972" s="14" t="e">
        <f t="shared" si="2756"/>
        <v>#N/A</v>
      </c>
      <c r="AG7972" s="14" t="e">
        <f t="shared" si="2757"/>
        <v>#N/A</v>
      </c>
      <c r="AH7972" s="14" t="e">
        <f t="shared" si="2748"/>
        <v>#N/A</v>
      </c>
      <c r="AI7972" s="16" t="e">
        <f t="shared" si="2769"/>
        <v>#N/A</v>
      </c>
      <c r="AJ7972" s="16" t="e">
        <f t="shared" si="2758"/>
        <v>#N/A</v>
      </c>
      <c r="AK7972" s="16" t="e">
        <f t="shared" si="2759"/>
        <v>#N/A</v>
      </c>
      <c r="AL7972" s="16" t="e">
        <f t="shared" si="2760"/>
        <v>#N/A</v>
      </c>
      <c r="AM7972" s="16" t="e">
        <f t="shared" si="2761"/>
        <v>#N/A</v>
      </c>
      <c r="AN7972" s="16" t="e">
        <f t="shared" si="2762"/>
        <v>#N/A</v>
      </c>
      <c r="AO7972" s="16" t="e">
        <f t="shared" si="2763"/>
        <v>#N/A</v>
      </c>
      <c r="AP7972" s="16" t="e">
        <f t="shared" si="2764"/>
        <v>#N/A</v>
      </c>
      <c r="AQ7972" s="16" t="e">
        <f t="shared" si="2765"/>
        <v>#N/A</v>
      </c>
      <c r="AR7972" s="16" t="e">
        <f t="shared" si="2766"/>
        <v>#N/A</v>
      </c>
    </row>
    <row r="7973" spans="2:44" x14ac:dyDescent="0.25">
      <c r="B7973" t="e">
        <f>INDEX(RawData!$A$2:$A$1048576,MATCH(FmtData!$B$4+(ROW()-10),RawData!$A$2:$A$1048576,0))</f>
        <v>#N/A</v>
      </c>
      <c r="C79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3)</f>
        <v>#N/A</v>
      </c>
      <c r="D79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73" t="e">
        <f>INDEX(RawData!E$2:E$1048576,MATCH(FmtData!$B$4+(ROW()-10),RawData!$A$2:$A$1048576,0))</f>
        <v>#N/A</v>
      </c>
      <c r="F7973" t="e">
        <f>INDEX(RawData!F$2:F$1048576,MATCH(FmtData!$B$4+(ROW()-10),RawData!$A$2:$A$1048576,0))</f>
        <v>#N/A</v>
      </c>
      <c r="G7973" t="e">
        <f>INDEX(RawData!G$2:G$1048576,MATCH(FmtData!$B$4+(ROW()-10),RawData!$A$2:$A$1048576,0))</f>
        <v>#N/A</v>
      </c>
      <c r="H7973" t="e">
        <f>INDEX(RawData!H$2:H$1048576,MATCH(FmtData!$B$4+(ROW()-10),RawData!$A$2:$A$1048576,0))</f>
        <v>#N/A</v>
      </c>
      <c r="I7973" t="e">
        <f>INDEX(RawData!I$2:I$1048576,MATCH(FmtData!$B$4+(ROW()-10),RawData!$A$2:$A$1048576,0))</f>
        <v>#N/A</v>
      </c>
      <c r="J7973" t="e">
        <f>INDEX(RawData!J$2:J$1048576,MATCH(FmtData!$B$4+(ROW()-10),RawData!$A$2:$A$1048576,0))</f>
        <v>#N/A</v>
      </c>
      <c r="K7973" t="e">
        <f>INDEX(RawData!K$2:K$1048576,MATCH(FmtData!$B$4+(ROW()-10),RawData!$A$2:$A$1048576,0))</f>
        <v>#N/A</v>
      </c>
      <c r="L7973" t="e">
        <f>INDEX(RawData!L$2:L$1048576,MATCH(FmtData!$B$4+(ROW()-10),RawData!$A$2:$A$1048576,0))</f>
        <v>#N/A</v>
      </c>
      <c r="M7973" t="e">
        <f>INDEX(RawData!M$2:M$1048576,MATCH(FmtData!$B$4+(ROW()-10),RawData!$A$2:$A$1048576,0))</f>
        <v>#N/A</v>
      </c>
      <c r="N7973" t="e">
        <f>INDEX(RawData!N$2:N$1048576,MATCH(FmtData!$B$4+(ROW()-10),RawData!$A$2:$A$1048576,0))</f>
        <v>#N/A</v>
      </c>
      <c r="O7973" t="e">
        <f>INDEX(RawData!O$2:O$1048576,MATCH(FmtData!$B$4+(ROW()-10),RawData!$A$2:$A$1048576,0))</f>
        <v>#N/A</v>
      </c>
      <c r="P7973" t="e">
        <f>INDEX(RawData!P$2:P$1048576,MATCH(FmtData!$B$4+(ROW()-10),RawData!$A$2:$A$1048576,0))</f>
        <v>#N/A</v>
      </c>
      <c r="Q7973" t="e">
        <f>INDEX(RawData!Q$2:Q$1048576,MATCH(FmtData!$B$4+(ROW()-10),RawData!$A$2:$A$1048576,0))</f>
        <v>#N/A</v>
      </c>
      <c r="R7973" t="e">
        <f>INDEX(RawData!R$2:R$1048576,MATCH(FmtData!$B$4+(ROW()-10),RawData!$A$2:$A$1048576,0))</f>
        <v>#N/A</v>
      </c>
      <c r="S7973" t="e">
        <f>INDEX(RawData!S$2:S$1048576,MATCH(FmtData!$B$4+(ROW()-10),RawData!$A$2:$A$1048576,0))</f>
        <v>#N/A</v>
      </c>
      <c r="T7973" t="e">
        <f>INDEX(RawData!T$2:T$1048576,MATCH(FmtData!$B$4+(ROW()-10),RawData!$A$2:$A$1048576,0))</f>
        <v>#N/A</v>
      </c>
      <c r="U7973" t="e">
        <f>INDEX(RawData!U$2:U$1048576,MATCH(FmtData!$B$4+(ROW()-10),RawData!$A$2:$A$1048576,0))</f>
        <v>#N/A</v>
      </c>
      <c r="V7973" t="e">
        <f>INDEX(RawData!V$2:V$1048576,MATCH(FmtData!$B$4+(ROW()-10),RawData!$A$2:$A$1048576,0))</f>
        <v>#N/A</v>
      </c>
      <c r="W7973" s="7" t="e">
        <f t="shared" si="2749"/>
        <v>#N/A</v>
      </c>
      <c r="X7973" s="7" t="e">
        <f t="shared" si="2750"/>
        <v>#N/A</v>
      </c>
      <c r="Y7973" s="7" t="e">
        <f t="shared" si="2751"/>
        <v>#N/A</v>
      </c>
      <c r="Z7973" s="7" t="e">
        <f t="shared" si="2767"/>
        <v>#N/A</v>
      </c>
      <c r="AA7973" s="7" t="e">
        <f t="shared" si="2768"/>
        <v>#N/A</v>
      </c>
      <c r="AB7973" s="7" t="e">
        <f t="shared" si="2752"/>
        <v>#N/A</v>
      </c>
      <c r="AC7973" s="5" t="e">
        <f t="shared" si="2753"/>
        <v>#N/A</v>
      </c>
      <c r="AD7973" s="14" t="e">
        <f t="shared" si="2754"/>
        <v>#N/A</v>
      </c>
      <c r="AE7973" s="14" t="e">
        <f t="shared" si="2755"/>
        <v>#N/A</v>
      </c>
      <c r="AF7973" s="14" t="e">
        <f t="shared" si="2756"/>
        <v>#N/A</v>
      </c>
      <c r="AG7973" s="14" t="e">
        <f t="shared" si="2757"/>
        <v>#N/A</v>
      </c>
      <c r="AH7973" s="14" t="e">
        <f t="shared" si="2748"/>
        <v>#N/A</v>
      </c>
      <c r="AI7973" s="16" t="e">
        <f t="shared" si="2769"/>
        <v>#N/A</v>
      </c>
      <c r="AJ7973" s="16" t="e">
        <f t="shared" si="2758"/>
        <v>#N/A</v>
      </c>
      <c r="AK7973" s="16" t="e">
        <f t="shared" si="2759"/>
        <v>#N/A</v>
      </c>
      <c r="AL7973" s="16" t="e">
        <f t="shared" si="2760"/>
        <v>#N/A</v>
      </c>
      <c r="AM7973" s="16" t="e">
        <f t="shared" si="2761"/>
        <v>#N/A</v>
      </c>
      <c r="AN7973" s="16" t="e">
        <f t="shared" si="2762"/>
        <v>#N/A</v>
      </c>
      <c r="AO7973" s="16" t="e">
        <f t="shared" si="2763"/>
        <v>#N/A</v>
      </c>
      <c r="AP7973" s="16" t="e">
        <f t="shared" si="2764"/>
        <v>#N/A</v>
      </c>
      <c r="AQ7973" s="16" t="e">
        <f t="shared" si="2765"/>
        <v>#N/A</v>
      </c>
      <c r="AR7973" s="16" t="e">
        <f t="shared" si="2766"/>
        <v>#N/A</v>
      </c>
    </row>
    <row r="7974" spans="2:44" x14ac:dyDescent="0.25">
      <c r="B7974" t="e">
        <f>INDEX(RawData!$A$2:$A$1048576,MATCH(FmtData!$B$4+(ROW()-10),RawData!$A$2:$A$1048576,0))</f>
        <v>#N/A</v>
      </c>
      <c r="C79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4)</f>
        <v>#N/A</v>
      </c>
      <c r="D79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74" t="e">
        <f>INDEX(RawData!E$2:E$1048576,MATCH(FmtData!$B$4+(ROW()-10),RawData!$A$2:$A$1048576,0))</f>
        <v>#N/A</v>
      </c>
      <c r="F7974" t="e">
        <f>INDEX(RawData!F$2:F$1048576,MATCH(FmtData!$B$4+(ROW()-10),RawData!$A$2:$A$1048576,0))</f>
        <v>#N/A</v>
      </c>
      <c r="G7974" t="e">
        <f>INDEX(RawData!G$2:G$1048576,MATCH(FmtData!$B$4+(ROW()-10),RawData!$A$2:$A$1048576,0))</f>
        <v>#N/A</v>
      </c>
      <c r="H7974" t="e">
        <f>INDEX(RawData!H$2:H$1048576,MATCH(FmtData!$B$4+(ROW()-10),RawData!$A$2:$A$1048576,0))</f>
        <v>#N/A</v>
      </c>
      <c r="I7974" t="e">
        <f>INDEX(RawData!I$2:I$1048576,MATCH(FmtData!$B$4+(ROW()-10),RawData!$A$2:$A$1048576,0))</f>
        <v>#N/A</v>
      </c>
      <c r="J7974" t="e">
        <f>INDEX(RawData!J$2:J$1048576,MATCH(FmtData!$B$4+(ROW()-10),RawData!$A$2:$A$1048576,0))</f>
        <v>#N/A</v>
      </c>
      <c r="K7974" t="e">
        <f>INDEX(RawData!K$2:K$1048576,MATCH(FmtData!$B$4+(ROW()-10),RawData!$A$2:$A$1048576,0))</f>
        <v>#N/A</v>
      </c>
      <c r="L7974" t="e">
        <f>INDEX(RawData!L$2:L$1048576,MATCH(FmtData!$B$4+(ROW()-10),RawData!$A$2:$A$1048576,0))</f>
        <v>#N/A</v>
      </c>
      <c r="M7974" t="e">
        <f>INDEX(RawData!M$2:M$1048576,MATCH(FmtData!$B$4+(ROW()-10),RawData!$A$2:$A$1048576,0))</f>
        <v>#N/A</v>
      </c>
      <c r="N7974" t="e">
        <f>INDEX(RawData!N$2:N$1048576,MATCH(FmtData!$B$4+(ROW()-10),RawData!$A$2:$A$1048576,0))</f>
        <v>#N/A</v>
      </c>
      <c r="O7974" t="e">
        <f>INDEX(RawData!O$2:O$1048576,MATCH(FmtData!$B$4+(ROW()-10),RawData!$A$2:$A$1048576,0))</f>
        <v>#N/A</v>
      </c>
      <c r="P7974" t="e">
        <f>INDEX(RawData!P$2:P$1048576,MATCH(FmtData!$B$4+(ROW()-10),RawData!$A$2:$A$1048576,0))</f>
        <v>#N/A</v>
      </c>
      <c r="Q7974" t="e">
        <f>INDEX(RawData!Q$2:Q$1048576,MATCH(FmtData!$B$4+(ROW()-10),RawData!$A$2:$A$1048576,0))</f>
        <v>#N/A</v>
      </c>
      <c r="R7974" t="e">
        <f>INDEX(RawData!R$2:R$1048576,MATCH(FmtData!$B$4+(ROW()-10),RawData!$A$2:$A$1048576,0))</f>
        <v>#N/A</v>
      </c>
      <c r="S7974" t="e">
        <f>INDEX(RawData!S$2:S$1048576,MATCH(FmtData!$B$4+(ROW()-10),RawData!$A$2:$A$1048576,0))</f>
        <v>#N/A</v>
      </c>
      <c r="T7974" t="e">
        <f>INDEX(RawData!T$2:T$1048576,MATCH(FmtData!$B$4+(ROW()-10),RawData!$A$2:$A$1048576,0))</f>
        <v>#N/A</v>
      </c>
      <c r="U7974" t="e">
        <f>INDEX(RawData!U$2:U$1048576,MATCH(FmtData!$B$4+(ROW()-10),RawData!$A$2:$A$1048576,0))</f>
        <v>#N/A</v>
      </c>
      <c r="V7974" t="e">
        <f>INDEX(RawData!V$2:V$1048576,MATCH(FmtData!$B$4+(ROW()-10),RawData!$A$2:$A$1048576,0))</f>
        <v>#N/A</v>
      </c>
      <c r="W7974" s="7" t="e">
        <f t="shared" si="2749"/>
        <v>#N/A</v>
      </c>
      <c r="X7974" s="7" t="e">
        <f t="shared" si="2750"/>
        <v>#N/A</v>
      </c>
      <c r="Y7974" s="7" t="e">
        <f t="shared" si="2751"/>
        <v>#N/A</v>
      </c>
      <c r="Z7974" s="7" t="e">
        <f t="shared" si="2767"/>
        <v>#N/A</v>
      </c>
      <c r="AA7974" s="7" t="e">
        <f t="shared" si="2768"/>
        <v>#N/A</v>
      </c>
      <c r="AB7974" s="7" t="e">
        <f t="shared" si="2752"/>
        <v>#N/A</v>
      </c>
      <c r="AC7974" s="5" t="e">
        <f t="shared" si="2753"/>
        <v>#N/A</v>
      </c>
      <c r="AD7974" s="14" t="e">
        <f t="shared" si="2754"/>
        <v>#N/A</v>
      </c>
      <c r="AE7974" s="14" t="e">
        <f t="shared" si="2755"/>
        <v>#N/A</v>
      </c>
      <c r="AF7974" s="14" t="e">
        <f t="shared" si="2756"/>
        <v>#N/A</v>
      </c>
      <c r="AG7974" s="14" t="e">
        <f t="shared" si="2757"/>
        <v>#N/A</v>
      </c>
      <c r="AH7974" s="14" t="e">
        <f t="shared" si="2748"/>
        <v>#N/A</v>
      </c>
      <c r="AI7974" s="16" t="e">
        <f t="shared" si="2769"/>
        <v>#N/A</v>
      </c>
      <c r="AJ7974" s="16" t="e">
        <f t="shared" si="2758"/>
        <v>#N/A</v>
      </c>
      <c r="AK7974" s="16" t="e">
        <f t="shared" si="2759"/>
        <v>#N/A</v>
      </c>
      <c r="AL7974" s="16" t="e">
        <f t="shared" si="2760"/>
        <v>#N/A</v>
      </c>
      <c r="AM7974" s="16" t="e">
        <f t="shared" si="2761"/>
        <v>#N/A</v>
      </c>
      <c r="AN7974" s="16" t="e">
        <f t="shared" si="2762"/>
        <v>#N/A</v>
      </c>
      <c r="AO7974" s="16" t="e">
        <f t="shared" si="2763"/>
        <v>#N/A</v>
      </c>
      <c r="AP7974" s="16" t="e">
        <f t="shared" si="2764"/>
        <v>#N/A</v>
      </c>
      <c r="AQ7974" s="16" t="e">
        <f t="shared" si="2765"/>
        <v>#N/A</v>
      </c>
      <c r="AR7974" s="16" t="e">
        <f t="shared" si="2766"/>
        <v>#N/A</v>
      </c>
    </row>
    <row r="7975" spans="2:44" x14ac:dyDescent="0.25">
      <c r="B7975" t="e">
        <f>INDEX(RawData!$A$2:$A$1048576,MATCH(FmtData!$B$4+(ROW()-10),RawData!$A$2:$A$1048576,0))</f>
        <v>#N/A</v>
      </c>
      <c r="C79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5)</f>
        <v>#N/A</v>
      </c>
      <c r="D79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75" t="e">
        <f>INDEX(RawData!E$2:E$1048576,MATCH(FmtData!$B$4+(ROW()-10),RawData!$A$2:$A$1048576,0))</f>
        <v>#N/A</v>
      </c>
      <c r="F7975" t="e">
        <f>INDEX(RawData!F$2:F$1048576,MATCH(FmtData!$B$4+(ROW()-10),RawData!$A$2:$A$1048576,0))</f>
        <v>#N/A</v>
      </c>
      <c r="G7975" t="e">
        <f>INDEX(RawData!G$2:G$1048576,MATCH(FmtData!$B$4+(ROW()-10),RawData!$A$2:$A$1048576,0))</f>
        <v>#N/A</v>
      </c>
      <c r="H7975" t="e">
        <f>INDEX(RawData!H$2:H$1048576,MATCH(FmtData!$B$4+(ROW()-10),RawData!$A$2:$A$1048576,0))</f>
        <v>#N/A</v>
      </c>
      <c r="I7975" t="e">
        <f>INDEX(RawData!I$2:I$1048576,MATCH(FmtData!$B$4+(ROW()-10),RawData!$A$2:$A$1048576,0))</f>
        <v>#N/A</v>
      </c>
      <c r="J7975" t="e">
        <f>INDEX(RawData!J$2:J$1048576,MATCH(FmtData!$B$4+(ROW()-10),RawData!$A$2:$A$1048576,0))</f>
        <v>#N/A</v>
      </c>
      <c r="K7975" t="e">
        <f>INDEX(RawData!K$2:K$1048576,MATCH(FmtData!$B$4+(ROW()-10),RawData!$A$2:$A$1048576,0))</f>
        <v>#N/A</v>
      </c>
      <c r="L7975" t="e">
        <f>INDEX(RawData!L$2:L$1048576,MATCH(FmtData!$B$4+(ROW()-10),RawData!$A$2:$A$1048576,0))</f>
        <v>#N/A</v>
      </c>
      <c r="M7975" t="e">
        <f>INDEX(RawData!M$2:M$1048576,MATCH(FmtData!$B$4+(ROW()-10),RawData!$A$2:$A$1048576,0))</f>
        <v>#N/A</v>
      </c>
      <c r="N7975" t="e">
        <f>INDEX(RawData!N$2:N$1048576,MATCH(FmtData!$B$4+(ROW()-10),RawData!$A$2:$A$1048576,0))</f>
        <v>#N/A</v>
      </c>
      <c r="O7975" t="e">
        <f>INDEX(RawData!O$2:O$1048576,MATCH(FmtData!$B$4+(ROW()-10),RawData!$A$2:$A$1048576,0))</f>
        <v>#N/A</v>
      </c>
      <c r="P7975" t="e">
        <f>INDEX(RawData!P$2:P$1048576,MATCH(FmtData!$B$4+(ROW()-10),RawData!$A$2:$A$1048576,0))</f>
        <v>#N/A</v>
      </c>
      <c r="Q7975" t="e">
        <f>INDEX(RawData!Q$2:Q$1048576,MATCH(FmtData!$B$4+(ROW()-10),RawData!$A$2:$A$1048576,0))</f>
        <v>#N/A</v>
      </c>
      <c r="R7975" t="e">
        <f>INDEX(RawData!R$2:R$1048576,MATCH(FmtData!$B$4+(ROW()-10),RawData!$A$2:$A$1048576,0))</f>
        <v>#N/A</v>
      </c>
      <c r="S7975" t="e">
        <f>INDEX(RawData!S$2:S$1048576,MATCH(FmtData!$B$4+(ROW()-10),RawData!$A$2:$A$1048576,0))</f>
        <v>#N/A</v>
      </c>
      <c r="T7975" t="e">
        <f>INDEX(RawData!T$2:T$1048576,MATCH(FmtData!$B$4+(ROW()-10),RawData!$A$2:$A$1048576,0))</f>
        <v>#N/A</v>
      </c>
      <c r="U7975" t="e">
        <f>INDEX(RawData!U$2:U$1048576,MATCH(FmtData!$B$4+(ROW()-10),RawData!$A$2:$A$1048576,0))</f>
        <v>#N/A</v>
      </c>
      <c r="V7975" t="e">
        <f>INDEX(RawData!V$2:V$1048576,MATCH(FmtData!$B$4+(ROW()-10),RawData!$A$2:$A$1048576,0))</f>
        <v>#N/A</v>
      </c>
      <c r="W7975" s="7" t="e">
        <f t="shared" si="2749"/>
        <v>#N/A</v>
      </c>
      <c r="X7975" s="7" t="e">
        <f t="shared" si="2750"/>
        <v>#N/A</v>
      </c>
      <c r="Y7975" s="7" t="e">
        <f t="shared" si="2751"/>
        <v>#N/A</v>
      </c>
      <c r="Z7975" s="7" t="e">
        <f t="shared" si="2767"/>
        <v>#N/A</v>
      </c>
      <c r="AA7975" s="7" t="e">
        <f t="shared" si="2768"/>
        <v>#N/A</v>
      </c>
      <c r="AB7975" s="7" t="e">
        <f t="shared" si="2752"/>
        <v>#N/A</v>
      </c>
      <c r="AC7975" s="5" t="e">
        <f t="shared" si="2753"/>
        <v>#N/A</v>
      </c>
      <c r="AD7975" s="14" t="e">
        <f t="shared" si="2754"/>
        <v>#N/A</v>
      </c>
      <c r="AE7975" s="14" t="e">
        <f t="shared" si="2755"/>
        <v>#N/A</v>
      </c>
      <c r="AF7975" s="14" t="e">
        <f t="shared" si="2756"/>
        <v>#N/A</v>
      </c>
      <c r="AG7975" s="14" t="e">
        <f t="shared" si="2757"/>
        <v>#N/A</v>
      </c>
      <c r="AH7975" s="14" t="e">
        <f t="shared" si="2748"/>
        <v>#N/A</v>
      </c>
      <c r="AI7975" s="16" t="e">
        <f t="shared" si="2769"/>
        <v>#N/A</v>
      </c>
      <c r="AJ7975" s="16" t="e">
        <f t="shared" si="2758"/>
        <v>#N/A</v>
      </c>
      <c r="AK7975" s="16" t="e">
        <f t="shared" si="2759"/>
        <v>#N/A</v>
      </c>
      <c r="AL7975" s="16" t="e">
        <f t="shared" si="2760"/>
        <v>#N/A</v>
      </c>
      <c r="AM7975" s="16" t="e">
        <f t="shared" si="2761"/>
        <v>#N/A</v>
      </c>
      <c r="AN7975" s="16" t="e">
        <f t="shared" si="2762"/>
        <v>#N/A</v>
      </c>
      <c r="AO7975" s="16" t="e">
        <f t="shared" si="2763"/>
        <v>#N/A</v>
      </c>
      <c r="AP7975" s="16" t="e">
        <f t="shared" si="2764"/>
        <v>#N/A</v>
      </c>
      <c r="AQ7975" s="16" t="e">
        <f t="shared" si="2765"/>
        <v>#N/A</v>
      </c>
      <c r="AR7975" s="16" t="e">
        <f t="shared" si="2766"/>
        <v>#N/A</v>
      </c>
    </row>
    <row r="7976" spans="2:44" x14ac:dyDescent="0.25">
      <c r="B7976" t="e">
        <f>INDEX(RawData!$A$2:$A$1048576,MATCH(FmtData!$B$4+(ROW()-10),RawData!$A$2:$A$1048576,0))</f>
        <v>#N/A</v>
      </c>
      <c r="C79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6)</f>
        <v>#N/A</v>
      </c>
      <c r="D79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76" t="e">
        <f>INDEX(RawData!E$2:E$1048576,MATCH(FmtData!$B$4+(ROW()-10),RawData!$A$2:$A$1048576,0))</f>
        <v>#N/A</v>
      </c>
      <c r="F7976" t="e">
        <f>INDEX(RawData!F$2:F$1048576,MATCH(FmtData!$B$4+(ROW()-10),RawData!$A$2:$A$1048576,0))</f>
        <v>#N/A</v>
      </c>
      <c r="G7976" t="e">
        <f>INDEX(RawData!G$2:G$1048576,MATCH(FmtData!$B$4+(ROW()-10),RawData!$A$2:$A$1048576,0))</f>
        <v>#N/A</v>
      </c>
      <c r="H7976" t="e">
        <f>INDEX(RawData!H$2:H$1048576,MATCH(FmtData!$B$4+(ROW()-10),RawData!$A$2:$A$1048576,0))</f>
        <v>#N/A</v>
      </c>
      <c r="I7976" t="e">
        <f>INDEX(RawData!I$2:I$1048576,MATCH(FmtData!$B$4+(ROW()-10),RawData!$A$2:$A$1048576,0))</f>
        <v>#N/A</v>
      </c>
      <c r="J7976" t="e">
        <f>INDEX(RawData!J$2:J$1048576,MATCH(FmtData!$B$4+(ROW()-10),RawData!$A$2:$A$1048576,0))</f>
        <v>#N/A</v>
      </c>
      <c r="K7976" t="e">
        <f>INDEX(RawData!K$2:K$1048576,MATCH(FmtData!$B$4+(ROW()-10),RawData!$A$2:$A$1048576,0))</f>
        <v>#N/A</v>
      </c>
      <c r="L7976" t="e">
        <f>INDEX(RawData!L$2:L$1048576,MATCH(FmtData!$B$4+(ROW()-10),RawData!$A$2:$A$1048576,0))</f>
        <v>#N/A</v>
      </c>
      <c r="M7976" t="e">
        <f>INDEX(RawData!M$2:M$1048576,MATCH(FmtData!$B$4+(ROW()-10),RawData!$A$2:$A$1048576,0))</f>
        <v>#N/A</v>
      </c>
      <c r="N7976" t="e">
        <f>INDEX(RawData!N$2:N$1048576,MATCH(FmtData!$B$4+(ROW()-10),RawData!$A$2:$A$1048576,0))</f>
        <v>#N/A</v>
      </c>
      <c r="O7976" t="e">
        <f>INDEX(RawData!O$2:O$1048576,MATCH(FmtData!$B$4+(ROW()-10),RawData!$A$2:$A$1048576,0))</f>
        <v>#N/A</v>
      </c>
      <c r="P7976" t="e">
        <f>INDEX(RawData!P$2:P$1048576,MATCH(FmtData!$B$4+(ROW()-10),RawData!$A$2:$A$1048576,0))</f>
        <v>#N/A</v>
      </c>
      <c r="Q7976" t="e">
        <f>INDEX(RawData!Q$2:Q$1048576,MATCH(FmtData!$B$4+(ROW()-10),RawData!$A$2:$A$1048576,0))</f>
        <v>#N/A</v>
      </c>
      <c r="R7976" t="e">
        <f>INDEX(RawData!R$2:R$1048576,MATCH(FmtData!$B$4+(ROW()-10),RawData!$A$2:$A$1048576,0))</f>
        <v>#N/A</v>
      </c>
      <c r="S7976" t="e">
        <f>INDEX(RawData!S$2:S$1048576,MATCH(FmtData!$B$4+(ROW()-10),RawData!$A$2:$A$1048576,0))</f>
        <v>#N/A</v>
      </c>
      <c r="T7976" t="e">
        <f>INDEX(RawData!T$2:T$1048576,MATCH(FmtData!$B$4+(ROW()-10),RawData!$A$2:$A$1048576,0))</f>
        <v>#N/A</v>
      </c>
      <c r="U7976" t="e">
        <f>INDEX(RawData!U$2:U$1048576,MATCH(FmtData!$B$4+(ROW()-10),RawData!$A$2:$A$1048576,0))</f>
        <v>#N/A</v>
      </c>
      <c r="V7976" t="e">
        <f>INDEX(RawData!V$2:V$1048576,MATCH(FmtData!$B$4+(ROW()-10),RawData!$A$2:$A$1048576,0))</f>
        <v>#N/A</v>
      </c>
      <c r="W7976" s="7" t="e">
        <f t="shared" si="2749"/>
        <v>#N/A</v>
      </c>
      <c r="X7976" s="7" t="e">
        <f t="shared" si="2750"/>
        <v>#N/A</v>
      </c>
      <c r="Y7976" s="7" t="e">
        <f t="shared" si="2751"/>
        <v>#N/A</v>
      </c>
      <c r="Z7976" s="7" t="e">
        <f t="shared" si="2767"/>
        <v>#N/A</v>
      </c>
      <c r="AA7976" s="7" t="e">
        <f t="shared" si="2768"/>
        <v>#N/A</v>
      </c>
      <c r="AB7976" s="7" t="e">
        <f t="shared" si="2752"/>
        <v>#N/A</v>
      </c>
      <c r="AC7976" s="5" t="e">
        <f t="shared" si="2753"/>
        <v>#N/A</v>
      </c>
      <c r="AD7976" s="14" t="e">
        <f t="shared" si="2754"/>
        <v>#N/A</v>
      </c>
      <c r="AE7976" s="14" t="e">
        <f t="shared" si="2755"/>
        <v>#N/A</v>
      </c>
      <c r="AF7976" s="14" t="e">
        <f t="shared" si="2756"/>
        <v>#N/A</v>
      </c>
      <c r="AG7976" s="14" t="e">
        <f t="shared" si="2757"/>
        <v>#N/A</v>
      </c>
      <c r="AH7976" s="14" t="e">
        <f t="shared" si="2748"/>
        <v>#N/A</v>
      </c>
      <c r="AI7976" s="16" t="e">
        <f t="shared" si="2769"/>
        <v>#N/A</v>
      </c>
      <c r="AJ7976" s="16" t="e">
        <f t="shared" si="2758"/>
        <v>#N/A</v>
      </c>
      <c r="AK7976" s="16" t="e">
        <f t="shared" si="2759"/>
        <v>#N/A</v>
      </c>
      <c r="AL7976" s="16" t="e">
        <f t="shared" si="2760"/>
        <v>#N/A</v>
      </c>
      <c r="AM7976" s="16" t="e">
        <f t="shared" si="2761"/>
        <v>#N/A</v>
      </c>
      <c r="AN7976" s="16" t="e">
        <f t="shared" si="2762"/>
        <v>#N/A</v>
      </c>
      <c r="AO7976" s="16" t="e">
        <f t="shared" si="2763"/>
        <v>#N/A</v>
      </c>
      <c r="AP7976" s="16" t="e">
        <f t="shared" si="2764"/>
        <v>#N/A</v>
      </c>
      <c r="AQ7976" s="16" t="e">
        <f t="shared" si="2765"/>
        <v>#N/A</v>
      </c>
      <c r="AR7976" s="16" t="e">
        <f t="shared" si="2766"/>
        <v>#N/A</v>
      </c>
    </row>
    <row r="7977" spans="2:44" x14ac:dyDescent="0.25">
      <c r="B7977" t="e">
        <f>INDEX(RawData!$A$2:$A$1048576,MATCH(FmtData!$B$4+(ROW()-10),RawData!$A$2:$A$1048576,0))</f>
        <v>#N/A</v>
      </c>
      <c r="C79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7)</f>
        <v>#N/A</v>
      </c>
      <c r="D79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77" t="e">
        <f>INDEX(RawData!E$2:E$1048576,MATCH(FmtData!$B$4+(ROW()-10),RawData!$A$2:$A$1048576,0))</f>
        <v>#N/A</v>
      </c>
      <c r="F7977" t="e">
        <f>INDEX(RawData!F$2:F$1048576,MATCH(FmtData!$B$4+(ROW()-10),RawData!$A$2:$A$1048576,0))</f>
        <v>#N/A</v>
      </c>
      <c r="G7977" t="e">
        <f>INDEX(RawData!G$2:G$1048576,MATCH(FmtData!$B$4+(ROW()-10),RawData!$A$2:$A$1048576,0))</f>
        <v>#N/A</v>
      </c>
      <c r="H7977" t="e">
        <f>INDEX(RawData!H$2:H$1048576,MATCH(FmtData!$B$4+(ROW()-10),RawData!$A$2:$A$1048576,0))</f>
        <v>#N/A</v>
      </c>
      <c r="I7977" t="e">
        <f>INDEX(RawData!I$2:I$1048576,MATCH(FmtData!$B$4+(ROW()-10),RawData!$A$2:$A$1048576,0))</f>
        <v>#N/A</v>
      </c>
      <c r="J7977" t="e">
        <f>INDEX(RawData!J$2:J$1048576,MATCH(FmtData!$B$4+(ROW()-10),RawData!$A$2:$A$1048576,0))</f>
        <v>#N/A</v>
      </c>
      <c r="K7977" t="e">
        <f>INDEX(RawData!K$2:K$1048576,MATCH(FmtData!$B$4+(ROW()-10),RawData!$A$2:$A$1048576,0))</f>
        <v>#N/A</v>
      </c>
      <c r="L7977" t="e">
        <f>INDEX(RawData!L$2:L$1048576,MATCH(FmtData!$B$4+(ROW()-10),RawData!$A$2:$A$1048576,0))</f>
        <v>#N/A</v>
      </c>
      <c r="M7977" t="e">
        <f>INDEX(RawData!M$2:M$1048576,MATCH(FmtData!$B$4+(ROW()-10),RawData!$A$2:$A$1048576,0))</f>
        <v>#N/A</v>
      </c>
      <c r="N7977" t="e">
        <f>INDEX(RawData!N$2:N$1048576,MATCH(FmtData!$B$4+(ROW()-10),RawData!$A$2:$A$1048576,0))</f>
        <v>#N/A</v>
      </c>
      <c r="O7977" t="e">
        <f>INDEX(RawData!O$2:O$1048576,MATCH(FmtData!$B$4+(ROW()-10),RawData!$A$2:$A$1048576,0))</f>
        <v>#N/A</v>
      </c>
      <c r="P7977" t="e">
        <f>INDEX(RawData!P$2:P$1048576,MATCH(FmtData!$B$4+(ROW()-10),RawData!$A$2:$A$1048576,0))</f>
        <v>#N/A</v>
      </c>
      <c r="Q7977" t="e">
        <f>INDEX(RawData!Q$2:Q$1048576,MATCH(FmtData!$B$4+(ROW()-10),RawData!$A$2:$A$1048576,0))</f>
        <v>#N/A</v>
      </c>
      <c r="R7977" t="e">
        <f>INDEX(RawData!R$2:R$1048576,MATCH(FmtData!$B$4+(ROW()-10),RawData!$A$2:$A$1048576,0))</f>
        <v>#N/A</v>
      </c>
      <c r="S7977" t="e">
        <f>INDEX(RawData!S$2:S$1048576,MATCH(FmtData!$B$4+(ROW()-10),RawData!$A$2:$A$1048576,0))</f>
        <v>#N/A</v>
      </c>
      <c r="T7977" t="e">
        <f>INDEX(RawData!T$2:T$1048576,MATCH(FmtData!$B$4+(ROW()-10),RawData!$A$2:$A$1048576,0))</f>
        <v>#N/A</v>
      </c>
      <c r="U7977" t="e">
        <f>INDEX(RawData!U$2:U$1048576,MATCH(FmtData!$B$4+(ROW()-10),RawData!$A$2:$A$1048576,0))</f>
        <v>#N/A</v>
      </c>
      <c r="V7977" t="e">
        <f>INDEX(RawData!V$2:V$1048576,MATCH(FmtData!$B$4+(ROW()-10),RawData!$A$2:$A$1048576,0))</f>
        <v>#N/A</v>
      </c>
      <c r="W7977" s="7" t="e">
        <f t="shared" si="2749"/>
        <v>#N/A</v>
      </c>
      <c r="X7977" s="7" t="e">
        <f t="shared" si="2750"/>
        <v>#N/A</v>
      </c>
      <c r="Y7977" s="7" t="e">
        <f t="shared" si="2751"/>
        <v>#N/A</v>
      </c>
      <c r="Z7977" s="7" t="e">
        <f t="shared" si="2767"/>
        <v>#N/A</v>
      </c>
      <c r="AA7977" s="7" t="e">
        <f t="shared" si="2768"/>
        <v>#N/A</v>
      </c>
      <c r="AB7977" s="7" t="e">
        <f t="shared" si="2752"/>
        <v>#N/A</v>
      </c>
      <c r="AC7977" s="5" t="e">
        <f t="shared" si="2753"/>
        <v>#N/A</v>
      </c>
      <c r="AD7977" s="14" t="e">
        <f t="shared" si="2754"/>
        <v>#N/A</v>
      </c>
      <c r="AE7977" s="14" t="e">
        <f t="shared" si="2755"/>
        <v>#N/A</v>
      </c>
      <c r="AF7977" s="14" t="e">
        <f t="shared" si="2756"/>
        <v>#N/A</v>
      </c>
      <c r="AG7977" s="14" t="e">
        <f t="shared" si="2757"/>
        <v>#N/A</v>
      </c>
      <c r="AH7977" s="14" t="e">
        <f t="shared" si="2748"/>
        <v>#N/A</v>
      </c>
      <c r="AI7977" s="16" t="e">
        <f t="shared" si="2769"/>
        <v>#N/A</v>
      </c>
      <c r="AJ7977" s="16" t="e">
        <f t="shared" si="2758"/>
        <v>#N/A</v>
      </c>
      <c r="AK7977" s="16" t="e">
        <f t="shared" si="2759"/>
        <v>#N/A</v>
      </c>
      <c r="AL7977" s="16" t="e">
        <f t="shared" si="2760"/>
        <v>#N/A</v>
      </c>
      <c r="AM7977" s="16" t="e">
        <f t="shared" si="2761"/>
        <v>#N/A</v>
      </c>
      <c r="AN7977" s="16" t="e">
        <f t="shared" si="2762"/>
        <v>#N/A</v>
      </c>
      <c r="AO7977" s="16" t="e">
        <f t="shared" si="2763"/>
        <v>#N/A</v>
      </c>
      <c r="AP7977" s="16" t="e">
        <f t="shared" si="2764"/>
        <v>#N/A</v>
      </c>
      <c r="AQ7977" s="16" t="e">
        <f t="shared" si="2765"/>
        <v>#N/A</v>
      </c>
      <c r="AR7977" s="16" t="e">
        <f t="shared" si="2766"/>
        <v>#N/A</v>
      </c>
    </row>
    <row r="7978" spans="2:44" x14ac:dyDescent="0.25">
      <c r="B7978" t="e">
        <f>INDEX(RawData!$A$2:$A$1048576,MATCH(FmtData!$B$4+(ROW()-10),RawData!$A$2:$A$1048576,0))</f>
        <v>#N/A</v>
      </c>
      <c r="C79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8)</f>
        <v>#N/A</v>
      </c>
      <c r="D79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78" t="e">
        <f>INDEX(RawData!E$2:E$1048576,MATCH(FmtData!$B$4+(ROW()-10),RawData!$A$2:$A$1048576,0))</f>
        <v>#N/A</v>
      </c>
      <c r="F7978" t="e">
        <f>INDEX(RawData!F$2:F$1048576,MATCH(FmtData!$B$4+(ROW()-10),RawData!$A$2:$A$1048576,0))</f>
        <v>#N/A</v>
      </c>
      <c r="G7978" t="e">
        <f>INDEX(RawData!G$2:G$1048576,MATCH(FmtData!$B$4+(ROW()-10),RawData!$A$2:$A$1048576,0))</f>
        <v>#N/A</v>
      </c>
      <c r="H7978" t="e">
        <f>INDEX(RawData!H$2:H$1048576,MATCH(FmtData!$B$4+(ROW()-10),RawData!$A$2:$A$1048576,0))</f>
        <v>#N/A</v>
      </c>
      <c r="I7978" t="e">
        <f>INDEX(RawData!I$2:I$1048576,MATCH(FmtData!$B$4+(ROW()-10),RawData!$A$2:$A$1048576,0))</f>
        <v>#N/A</v>
      </c>
      <c r="J7978" t="e">
        <f>INDEX(RawData!J$2:J$1048576,MATCH(FmtData!$B$4+(ROW()-10),RawData!$A$2:$A$1048576,0))</f>
        <v>#N/A</v>
      </c>
      <c r="K7978" t="e">
        <f>INDEX(RawData!K$2:K$1048576,MATCH(FmtData!$B$4+(ROW()-10),RawData!$A$2:$A$1048576,0))</f>
        <v>#N/A</v>
      </c>
      <c r="L7978" t="e">
        <f>INDEX(RawData!L$2:L$1048576,MATCH(FmtData!$B$4+(ROW()-10),RawData!$A$2:$A$1048576,0))</f>
        <v>#N/A</v>
      </c>
      <c r="M7978" t="e">
        <f>INDEX(RawData!M$2:M$1048576,MATCH(FmtData!$B$4+(ROW()-10),RawData!$A$2:$A$1048576,0))</f>
        <v>#N/A</v>
      </c>
      <c r="N7978" t="e">
        <f>INDEX(RawData!N$2:N$1048576,MATCH(FmtData!$B$4+(ROW()-10),RawData!$A$2:$A$1048576,0))</f>
        <v>#N/A</v>
      </c>
      <c r="O7978" t="e">
        <f>INDEX(RawData!O$2:O$1048576,MATCH(FmtData!$B$4+(ROW()-10),RawData!$A$2:$A$1048576,0))</f>
        <v>#N/A</v>
      </c>
      <c r="P7978" t="e">
        <f>INDEX(RawData!P$2:P$1048576,MATCH(FmtData!$B$4+(ROW()-10),RawData!$A$2:$A$1048576,0))</f>
        <v>#N/A</v>
      </c>
      <c r="Q7978" t="e">
        <f>INDEX(RawData!Q$2:Q$1048576,MATCH(FmtData!$B$4+(ROW()-10),RawData!$A$2:$A$1048576,0))</f>
        <v>#N/A</v>
      </c>
      <c r="R7978" t="e">
        <f>INDEX(RawData!R$2:R$1048576,MATCH(FmtData!$B$4+(ROW()-10),RawData!$A$2:$A$1048576,0))</f>
        <v>#N/A</v>
      </c>
      <c r="S7978" t="e">
        <f>INDEX(RawData!S$2:S$1048576,MATCH(FmtData!$B$4+(ROW()-10),RawData!$A$2:$A$1048576,0))</f>
        <v>#N/A</v>
      </c>
      <c r="T7978" t="e">
        <f>INDEX(RawData!T$2:T$1048576,MATCH(FmtData!$B$4+(ROW()-10),RawData!$A$2:$A$1048576,0))</f>
        <v>#N/A</v>
      </c>
      <c r="U7978" t="e">
        <f>INDEX(RawData!U$2:U$1048576,MATCH(FmtData!$B$4+(ROW()-10),RawData!$A$2:$A$1048576,0))</f>
        <v>#N/A</v>
      </c>
      <c r="V7978" t="e">
        <f>INDEX(RawData!V$2:V$1048576,MATCH(FmtData!$B$4+(ROW()-10),RawData!$A$2:$A$1048576,0))</f>
        <v>#N/A</v>
      </c>
      <c r="W7978" s="7" t="e">
        <f t="shared" si="2749"/>
        <v>#N/A</v>
      </c>
      <c r="X7978" s="7" t="e">
        <f t="shared" si="2750"/>
        <v>#N/A</v>
      </c>
      <c r="Y7978" s="7" t="e">
        <f t="shared" si="2751"/>
        <v>#N/A</v>
      </c>
      <c r="Z7978" s="7" t="e">
        <f t="shared" si="2767"/>
        <v>#N/A</v>
      </c>
      <c r="AA7978" s="7" t="e">
        <f t="shared" si="2768"/>
        <v>#N/A</v>
      </c>
      <c r="AB7978" s="7" t="e">
        <f t="shared" si="2752"/>
        <v>#N/A</v>
      </c>
      <c r="AC7978" s="5" t="e">
        <f t="shared" si="2753"/>
        <v>#N/A</v>
      </c>
      <c r="AD7978" s="14" t="e">
        <f t="shared" si="2754"/>
        <v>#N/A</v>
      </c>
      <c r="AE7978" s="14" t="e">
        <f t="shared" si="2755"/>
        <v>#N/A</v>
      </c>
      <c r="AF7978" s="14" t="e">
        <f t="shared" si="2756"/>
        <v>#N/A</v>
      </c>
      <c r="AG7978" s="14" t="e">
        <f t="shared" si="2757"/>
        <v>#N/A</v>
      </c>
      <c r="AH7978" s="14" t="e">
        <f t="shared" si="2748"/>
        <v>#N/A</v>
      </c>
      <c r="AI7978" s="16" t="e">
        <f t="shared" si="2769"/>
        <v>#N/A</v>
      </c>
      <c r="AJ7978" s="16" t="e">
        <f t="shared" si="2758"/>
        <v>#N/A</v>
      </c>
      <c r="AK7978" s="16" t="e">
        <f t="shared" si="2759"/>
        <v>#N/A</v>
      </c>
      <c r="AL7978" s="16" t="e">
        <f t="shared" si="2760"/>
        <v>#N/A</v>
      </c>
      <c r="AM7978" s="16" t="e">
        <f t="shared" si="2761"/>
        <v>#N/A</v>
      </c>
      <c r="AN7978" s="16" t="e">
        <f t="shared" si="2762"/>
        <v>#N/A</v>
      </c>
      <c r="AO7978" s="16" t="e">
        <f t="shared" si="2763"/>
        <v>#N/A</v>
      </c>
      <c r="AP7978" s="16" t="e">
        <f t="shared" si="2764"/>
        <v>#N/A</v>
      </c>
      <c r="AQ7978" s="16" t="e">
        <f t="shared" si="2765"/>
        <v>#N/A</v>
      </c>
      <c r="AR7978" s="16" t="e">
        <f t="shared" si="2766"/>
        <v>#N/A</v>
      </c>
    </row>
    <row r="7979" spans="2:44" x14ac:dyDescent="0.25">
      <c r="B7979" t="e">
        <f>INDEX(RawData!$A$2:$A$1048576,MATCH(FmtData!$B$4+(ROW()-10),RawData!$A$2:$A$1048576,0))</f>
        <v>#N/A</v>
      </c>
      <c r="C79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9)</f>
        <v>#N/A</v>
      </c>
      <c r="D79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79" t="e">
        <f>INDEX(RawData!E$2:E$1048576,MATCH(FmtData!$B$4+(ROW()-10),RawData!$A$2:$A$1048576,0))</f>
        <v>#N/A</v>
      </c>
      <c r="F7979" t="e">
        <f>INDEX(RawData!F$2:F$1048576,MATCH(FmtData!$B$4+(ROW()-10),RawData!$A$2:$A$1048576,0))</f>
        <v>#N/A</v>
      </c>
      <c r="G7979" t="e">
        <f>INDEX(RawData!G$2:G$1048576,MATCH(FmtData!$B$4+(ROW()-10),RawData!$A$2:$A$1048576,0))</f>
        <v>#N/A</v>
      </c>
      <c r="H7979" t="e">
        <f>INDEX(RawData!H$2:H$1048576,MATCH(FmtData!$B$4+(ROW()-10),RawData!$A$2:$A$1048576,0))</f>
        <v>#N/A</v>
      </c>
      <c r="I7979" t="e">
        <f>INDEX(RawData!I$2:I$1048576,MATCH(FmtData!$B$4+(ROW()-10),RawData!$A$2:$A$1048576,0))</f>
        <v>#N/A</v>
      </c>
      <c r="J7979" t="e">
        <f>INDEX(RawData!J$2:J$1048576,MATCH(FmtData!$B$4+(ROW()-10),RawData!$A$2:$A$1048576,0))</f>
        <v>#N/A</v>
      </c>
      <c r="K7979" t="e">
        <f>INDEX(RawData!K$2:K$1048576,MATCH(FmtData!$B$4+(ROW()-10),RawData!$A$2:$A$1048576,0))</f>
        <v>#N/A</v>
      </c>
      <c r="L7979" t="e">
        <f>INDEX(RawData!L$2:L$1048576,MATCH(FmtData!$B$4+(ROW()-10),RawData!$A$2:$A$1048576,0))</f>
        <v>#N/A</v>
      </c>
      <c r="M7979" t="e">
        <f>INDEX(RawData!M$2:M$1048576,MATCH(FmtData!$B$4+(ROW()-10),RawData!$A$2:$A$1048576,0))</f>
        <v>#N/A</v>
      </c>
      <c r="N7979" t="e">
        <f>INDEX(RawData!N$2:N$1048576,MATCH(FmtData!$B$4+(ROW()-10),RawData!$A$2:$A$1048576,0))</f>
        <v>#N/A</v>
      </c>
      <c r="O7979" t="e">
        <f>INDEX(RawData!O$2:O$1048576,MATCH(FmtData!$B$4+(ROW()-10),RawData!$A$2:$A$1048576,0))</f>
        <v>#N/A</v>
      </c>
      <c r="P7979" t="e">
        <f>INDEX(RawData!P$2:P$1048576,MATCH(FmtData!$B$4+(ROW()-10),RawData!$A$2:$A$1048576,0))</f>
        <v>#N/A</v>
      </c>
      <c r="Q7979" t="e">
        <f>INDEX(RawData!Q$2:Q$1048576,MATCH(FmtData!$B$4+(ROW()-10),RawData!$A$2:$A$1048576,0))</f>
        <v>#N/A</v>
      </c>
      <c r="R7979" t="e">
        <f>INDEX(RawData!R$2:R$1048576,MATCH(FmtData!$B$4+(ROW()-10),RawData!$A$2:$A$1048576,0))</f>
        <v>#N/A</v>
      </c>
      <c r="S7979" t="e">
        <f>INDEX(RawData!S$2:S$1048576,MATCH(FmtData!$B$4+(ROW()-10),RawData!$A$2:$A$1048576,0))</f>
        <v>#N/A</v>
      </c>
      <c r="T7979" t="e">
        <f>INDEX(RawData!T$2:T$1048576,MATCH(FmtData!$B$4+(ROW()-10),RawData!$A$2:$A$1048576,0))</f>
        <v>#N/A</v>
      </c>
      <c r="U7979" t="e">
        <f>INDEX(RawData!U$2:U$1048576,MATCH(FmtData!$B$4+(ROW()-10),RawData!$A$2:$A$1048576,0))</f>
        <v>#N/A</v>
      </c>
      <c r="V7979" t="e">
        <f>INDEX(RawData!V$2:V$1048576,MATCH(FmtData!$B$4+(ROW()-10),RawData!$A$2:$A$1048576,0))</f>
        <v>#N/A</v>
      </c>
      <c r="W7979" s="7" t="e">
        <f t="shared" si="2749"/>
        <v>#N/A</v>
      </c>
      <c r="X7979" s="7" t="e">
        <f t="shared" si="2750"/>
        <v>#N/A</v>
      </c>
      <c r="Y7979" s="7" t="e">
        <f t="shared" si="2751"/>
        <v>#N/A</v>
      </c>
      <c r="Z7979" s="7" t="e">
        <f t="shared" si="2767"/>
        <v>#N/A</v>
      </c>
      <c r="AA7979" s="7" t="e">
        <f t="shared" si="2768"/>
        <v>#N/A</v>
      </c>
      <c r="AB7979" s="7" t="e">
        <f t="shared" si="2752"/>
        <v>#N/A</v>
      </c>
      <c r="AC7979" s="5" t="e">
        <f t="shared" si="2753"/>
        <v>#N/A</v>
      </c>
      <c r="AD7979" s="14" t="e">
        <f t="shared" si="2754"/>
        <v>#N/A</v>
      </c>
      <c r="AE7979" s="14" t="e">
        <f t="shared" si="2755"/>
        <v>#N/A</v>
      </c>
      <c r="AF7979" s="14" t="e">
        <f t="shared" si="2756"/>
        <v>#N/A</v>
      </c>
      <c r="AG7979" s="14" t="e">
        <f t="shared" si="2757"/>
        <v>#N/A</v>
      </c>
      <c r="AH7979" s="14" t="e">
        <f t="shared" si="2748"/>
        <v>#N/A</v>
      </c>
      <c r="AI7979" s="16" t="e">
        <f t="shared" si="2769"/>
        <v>#N/A</v>
      </c>
      <c r="AJ7979" s="16" t="e">
        <f t="shared" si="2758"/>
        <v>#N/A</v>
      </c>
      <c r="AK7979" s="16" t="e">
        <f t="shared" si="2759"/>
        <v>#N/A</v>
      </c>
      <c r="AL7979" s="16" t="e">
        <f t="shared" si="2760"/>
        <v>#N/A</v>
      </c>
      <c r="AM7979" s="16" t="e">
        <f t="shared" si="2761"/>
        <v>#N/A</v>
      </c>
      <c r="AN7979" s="16" t="e">
        <f t="shared" si="2762"/>
        <v>#N/A</v>
      </c>
      <c r="AO7979" s="16" t="e">
        <f t="shared" si="2763"/>
        <v>#N/A</v>
      </c>
      <c r="AP7979" s="16" t="e">
        <f t="shared" si="2764"/>
        <v>#N/A</v>
      </c>
      <c r="AQ7979" s="16" t="e">
        <f t="shared" si="2765"/>
        <v>#N/A</v>
      </c>
      <c r="AR7979" s="16" t="e">
        <f t="shared" si="2766"/>
        <v>#N/A</v>
      </c>
    </row>
    <row r="7980" spans="2:44" x14ac:dyDescent="0.25">
      <c r="B7980" t="e">
        <f>INDEX(RawData!$A$2:$A$1048576,MATCH(FmtData!$B$4+(ROW()-10),RawData!$A$2:$A$1048576,0))</f>
        <v>#N/A</v>
      </c>
      <c r="C79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0)</f>
        <v>#N/A</v>
      </c>
      <c r="D79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80" t="e">
        <f>INDEX(RawData!E$2:E$1048576,MATCH(FmtData!$B$4+(ROW()-10),RawData!$A$2:$A$1048576,0))</f>
        <v>#N/A</v>
      </c>
      <c r="F7980" t="e">
        <f>INDEX(RawData!F$2:F$1048576,MATCH(FmtData!$B$4+(ROW()-10),RawData!$A$2:$A$1048576,0))</f>
        <v>#N/A</v>
      </c>
      <c r="G7980" t="e">
        <f>INDEX(RawData!G$2:G$1048576,MATCH(FmtData!$B$4+(ROW()-10),RawData!$A$2:$A$1048576,0))</f>
        <v>#N/A</v>
      </c>
      <c r="H7980" t="e">
        <f>INDEX(RawData!H$2:H$1048576,MATCH(FmtData!$B$4+(ROW()-10),RawData!$A$2:$A$1048576,0))</f>
        <v>#N/A</v>
      </c>
      <c r="I7980" t="e">
        <f>INDEX(RawData!I$2:I$1048576,MATCH(FmtData!$B$4+(ROW()-10),RawData!$A$2:$A$1048576,0))</f>
        <v>#N/A</v>
      </c>
      <c r="J7980" t="e">
        <f>INDEX(RawData!J$2:J$1048576,MATCH(FmtData!$B$4+(ROW()-10),RawData!$A$2:$A$1048576,0))</f>
        <v>#N/A</v>
      </c>
      <c r="K7980" t="e">
        <f>INDEX(RawData!K$2:K$1048576,MATCH(FmtData!$B$4+(ROW()-10),RawData!$A$2:$A$1048576,0))</f>
        <v>#N/A</v>
      </c>
      <c r="L7980" t="e">
        <f>INDEX(RawData!L$2:L$1048576,MATCH(FmtData!$B$4+(ROW()-10),RawData!$A$2:$A$1048576,0))</f>
        <v>#N/A</v>
      </c>
      <c r="M7980" t="e">
        <f>INDEX(RawData!M$2:M$1048576,MATCH(FmtData!$B$4+(ROW()-10),RawData!$A$2:$A$1048576,0))</f>
        <v>#N/A</v>
      </c>
      <c r="N7980" t="e">
        <f>INDEX(RawData!N$2:N$1048576,MATCH(FmtData!$B$4+(ROW()-10),RawData!$A$2:$A$1048576,0))</f>
        <v>#N/A</v>
      </c>
      <c r="O7980" t="e">
        <f>INDEX(RawData!O$2:O$1048576,MATCH(FmtData!$B$4+(ROW()-10),RawData!$A$2:$A$1048576,0))</f>
        <v>#N/A</v>
      </c>
      <c r="P7980" t="e">
        <f>INDEX(RawData!P$2:P$1048576,MATCH(FmtData!$B$4+(ROW()-10),RawData!$A$2:$A$1048576,0))</f>
        <v>#N/A</v>
      </c>
      <c r="Q7980" t="e">
        <f>INDEX(RawData!Q$2:Q$1048576,MATCH(FmtData!$B$4+(ROW()-10),RawData!$A$2:$A$1048576,0))</f>
        <v>#N/A</v>
      </c>
      <c r="R7980" t="e">
        <f>INDEX(RawData!R$2:R$1048576,MATCH(FmtData!$B$4+(ROW()-10),RawData!$A$2:$A$1048576,0))</f>
        <v>#N/A</v>
      </c>
      <c r="S7980" t="e">
        <f>INDEX(RawData!S$2:S$1048576,MATCH(FmtData!$B$4+(ROW()-10),RawData!$A$2:$A$1048576,0))</f>
        <v>#N/A</v>
      </c>
      <c r="T7980" t="e">
        <f>INDEX(RawData!T$2:T$1048576,MATCH(FmtData!$B$4+(ROW()-10),RawData!$A$2:$A$1048576,0))</f>
        <v>#N/A</v>
      </c>
      <c r="U7980" t="e">
        <f>INDEX(RawData!U$2:U$1048576,MATCH(FmtData!$B$4+(ROW()-10),RawData!$A$2:$A$1048576,0))</f>
        <v>#N/A</v>
      </c>
      <c r="V7980" t="e">
        <f>INDEX(RawData!V$2:V$1048576,MATCH(FmtData!$B$4+(ROW()-10),RawData!$A$2:$A$1048576,0))</f>
        <v>#N/A</v>
      </c>
      <c r="W7980" s="7" t="e">
        <f t="shared" si="2749"/>
        <v>#N/A</v>
      </c>
      <c r="X7980" s="7" t="e">
        <f t="shared" si="2750"/>
        <v>#N/A</v>
      </c>
      <c r="Y7980" s="7" t="e">
        <f t="shared" si="2751"/>
        <v>#N/A</v>
      </c>
      <c r="Z7980" s="7" t="e">
        <f t="shared" si="2767"/>
        <v>#N/A</v>
      </c>
      <c r="AA7980" s="7" t="e">
        <f t="shared" si="2768"/>
        <v>#N/A</v>
      </c>
      <c r="AB7980" s="7" t="e">
        <f t="shared" si="2752"/>
        <v>#N/A</v>
      </c>
      <c r="AC7980" s="5" t="e">
        <f t="shared" si="2753"/>
        <v>#N/A</v>
      </c>
      <c r="AD7980" s="14" t="e">
        <f t="shared" si="2754"/>
        <v>#N/A</v>
      </c>
      <c r="AE7980" s="14" t="e">
        <f t="shared" si="2755"/>
        <v>#N/A</v>
      </c>
      <c r="AF7980" s="14" t="e">
        <f t="shared" si="2756"/>
        <v>#N/A</v>
      </c>
      <c r="AG7980" s="14" t="e">
        <f t="shared" si="2757"/>
        <v>#N/A</v>
      </c>
      <c r="AH7980" s="14" t="e">
        <f t="shared" si="2748"/>
        <v>#N/A</v>
      </c>
      <c r="AI7980" s="16" t="e">
        <f t="shared" si="2769"/>
        <v>#N/A</v>
      </c>
      <c r="AJ7980" s="16" t="e">
        <f t="shared" si="2758"/>
        <v>#N/A</v>
      </c>
      <c r="AK7980" s="16" t="e">
        <f t="shared" si="2759"/>
        <v>#N/A</v>
      </c>
      <c r="AL7980" s="16" t="e">
        <f t="shared" si="2760"/>
        <v>#N/A</v>
      </c>
      <c r="AM7980" s="16" t="e">
        <f t="shared" si="2761"/>
        <v>#N/A</v>
      </c>
      <c r="AN7980" s="16" t="e">
        <f t="shared" si="2762"/>
        <v>#N/A</v>
      </c>
      <c r="AO7980" s="16" t="e">
        <f t="shared" si="2763"/>
        <v>#N/A</v>
      </c>
      <c r="AP7980" s="16" t="e">
        <f t="shared" si="2764"/>
        <v>#N/A</v>
      </c>
      <c r="AQ7980" s="16" t="e">
        <f t="shared" si="2765"/>
        <v>#N/A</v>
      </c>
      <c r="AR7980" s="16" t="e">
        <f t="shared" si="2766"/>
        <v>#N/A</v>
      </c>
    </row>
    <row r="7981" spans="2:44" x14ac:dyDescent="0.25">
      <c r="B7981" t="e">
        <f>INDEX(RawData!$A$2:$A$1048576,MATCH(FmtData!$B$4+(ROW()-10),RawData!$A$2:$A$1048576,0))</f>
        <v>#N/A</v>
      </c>
      <c r="C79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1)</f>
        <v>#N/A</v>
      </c>
      <c r="D79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81" t="e">
        <f>INDEX(RawData!E$2:E$1048576,MATCH(FmtData!$B$4+(ROW()-10),RawData!$A$2:$A$1048576,0))</f>
        <v>#N/A</v>
      </c>
      <c r="F7981" t="e">
        <f>INDEX(RawData!F$2:F$1048576,MATCH(FmtData!$B$4+(ROW()-10),RawData!$A$2:$A$1048576,0))</f>
        <v>#N/A</v>
      </c>
      <c r="G7981" t="e">
        <f>INDEX(RawData!G$2:G$1048576,MATCH(FmtData!$B$4+(ROW()-10),RawData!$A$2:$A$1048576,0))</f>
        <v>#N/A</v>
      </c>
      <c r="H7981" t="e">
        <f>INDEX(RawData!H$2:H$1048576,MATCH(FmtData!$B$4+(ROW()-10),RawData!$A$2:$A$1048576,0))</f>
        <v>#N/A</v>
      </c>
      <c r="I7981" t="e">
        <f>INDEX(RawData!I$2:I$1048576,MATCH(FmtData!$B$4+(ROW()-10),RawData!$A$2:$A$1048576,0))</f>
        <v>#N/A</v>
      </c>
      <c r="J7981" t="e">
        <f>INDEX(RawData!J$2:J$1048576,MATCH(FmtData!$B$4+(ROW()-10),RawData!$A$2:$A$1048576,0))</f>
        <v>#N/A</v>
      </c>
      <c r="K7981" t="e">
        <f>INDEX(RawData!K$2:K$1048576,MATCH(FmtData!$B$4+(ROW()-10),RawData!$A$2:$A$1048576,0))</f>
        <v>#N/A</v>
      </c>
      <c r="L7981" t="e">
        <f>INDEX(RawData!L$2:L$1048576,MATCH(FmtData!$B$4+(ROW()-10),RawData!$A$2:$A$1048576,0))</f>
        <v>#N/A</v>
      </c>
      <c r="M7981" t="e">
        <f>INDEX(RawData!M$2:M$1048576,MATCH(FmtData!$B$4+(ROW()-10),RawData!$A$2:$A$1048576,0))</f>
        <v>#N/A</v>
      </c>
      <c r="N7981" t="e">
        <f>INDEX(RawData!N$2:N$1048576,MATCH(FmtData!$B$4+(ROW()-10),RawData!$A$2:$A$1048576,0))</f>
        <v>#N/A</v>
      </c>
      <c r="O7981" t="e">
        <f>INDEX(RawData!O$2:O$1048576,MATCH(FmtData!$B$4+(ROW()-10),RawData!$A$2:$A$1048576,0))</f>
        <v>#N/A</v>
      </c>
      <c r="P7981" t="e">
        <f>INDEX(RawData!P$2:P$1048576,MATCH(FmtData!$B$4+(ROW()-10),RawData!$A$2:$A$1048576,0))</f>
        <v>#N/A</v>
      </c>
      <c r="Q7981" t="e">
        <f>INDEX(RawData!Q$2:Q$1048576,MATCH(FmtData!$B$4+(ROW()-10),RawData!$A$2:$A$1048576,0))</f>
        <v>#N/A</v>
      </c>
      <c r="R7981" t="e">
        <f>INDEX(RawData!R$2:R$1048576,MATCH(FmtData!$B$4+(ROW()-10),RawData!$A$2:$A$1048576,0))</f>
        <v>#N/A</v>
      </c>
      <c r="S7981" t="e">
        <f>INDEX(RawData!S$2:S$1048576,MATCH(FmtData!$B$4+(ROW()-10),RawData!$A$2:$A$1048576,0))</f>
        <v>#N/A</v>
      </c>
      <c r="T7981" t="e">
        <f>INDEX(RawData!T$2:T$1048576,MATCH(FmtData!$B$4+(ROW()-10),RawData!$A$2:$A$1048576,0))</f>
        <v>#N/A</v>
      </c>
      <c r="U7981" t="e">
        <f>INDEX(RawData!U$2:U$1048576,MATCH(FmtData!$B$4+(ROW()-10),RawData!$A$2:$A$1048576,0))</f>
        <v>#N/A</v>
      </c>
      <c r="V7981" t="e">
        <f>INDEX(RawData!V$2:V$1048576,MATCH(FmtData!$B$4+(ROW()-10),RawData!$A$2:$A$1048576,0))</f>
        <v>#N/A</v>
      </c>
      <c r="W7981" s="7" t="e">
        <f t="shared" si="2749"/>
        <v>#N/A</v>
      </c>
      <c r="X7981" s="7" t="e">
        <f t="shared" si="2750"/>
        <v>#N/A</v>
      </c>
      <c r="Y7981" s="7" t="e">
        <f t="shared" si="2751"/>
        <v>#N/A</v>
      </c>
      <c r="Z7981" s="7" t="e">
        <f t="shared" si="2767"/>
        <v>#N/A</v>
      </c>
      <c r="AA7981" s="7" t="e">
        <f t="shared" si="2768"/>
        <v>#N/A</v>
      </c>
      <c r="AB7981" s="7" t="e">
        <f t="shared" si="2752"/>
        <v>#N/A</v>
      </c>
      <c r="AC7981" s="5" t="e">
        <f t="shared" si="2753"/>
        <v>#N/A</v>
      </c>
      <c r="AD7981" s="14" t="e">
        <f t="shared" si="2754"/>
        <v>#N/A</v>
      </c>
      <c r="AE7981" s="14" t="e">
        <f t="shared" si="2755"/>
        <v>#N/A</v>
      </c>
      <c r="AF7981" s="14" t="e">
        <f t="shared" si="2756"/>
        <v>#N/A</v>
      </c>
      <c r="AG7981" s="14" t="e">
        <f t="shared" si="2757"/>
        <v>#N/A</v>
      </c>
      <c r="AH7981" s="14" t="e">
        <f t="shared" si="2748"/>
        <v>#N/A</v>
      </c>
      <c r="AI7981" s="16" t="e">
        <f t="shared" si="2769"/>
        <v>#N/A</v>
      </c>
      <c r="AJ7981" s="16" t="e">
        <f t="shared" si="2758"/>
        <v>#N/A</v>
      </c>
      <c r="AK7981" s="16" t="e">
        <f t="shared" si="2759"/>
        <v>#N/A</v>
      </c>
      <c r="AL7981" s="16" t="e">
        <f t="shared" si="2760"/>
        <v>#N/A</v>
      </c>
      <c r="AM7981" s="16" t="e">
        <f t="shared" si="2761"/>
        <v>#N/A</v>
      </c>
      <c r="AN7981" s="16" t="e">
        <f t="shared" si="2762"/>
        <v>#N/A</v>
      </c>
      <c r="AO7981" s="16" t="e">
        <f t="shared" si="2763"/>
        <v>#N/A</v>
      </c>
      <c r="AP7981" s="16" t="e">
        <f t="shared" si="2764"/>
        <v>#N/A</v>
      </c>
      <c r="AQ7981" s="16" t="e">
        <f t="shared" si="2765"/>
        <v>#N/A</v>
      </c>
      <c r="AR7981" s="16" t="e">
        <f t="shared" si="2766"/>
        <v>#N/A</v>
      </c>
    </row>
    <row r="7982" spans="2:44" x14ac:dyDescent="0.25">
      <c r="B7982" t="e">
        <f>INDEX(RawData!$A$2:$A$1048576,MATCH(FmtData!$B$4+(ROW()-10),RawData!$A$2:$A$1048576,0))</f>
        <v>#N/A</v>
      </c>
      <c r="C79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2)</f>
        <v>#N/A</v>
      </c>
      <c r="D79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82" t="e">
        <f>INDEX(RawData!E$2:E$1048576,MATCH(FmtData!$B$4+(ROW()-10),RawData!$A$2:$A$1048576,0))</f>
        <v>#N/A</v>
      </c>
      <c r="F7982" t="e">
        <f>INDEX(RawData!F$2:F$1048576,MATCH(FmtData!$B$4+(ROW()-10),RawData!$A$2:$A$1048576,0))</f>
        <v>#N/A</v>
      </c>
      <c r="G7982" t="e">
        <f>INDEX(RawData!G$2:G$1048576,MATCH(FmtData!$B$4+(ROW()-10),RawData!$A$2:$A$1048576,0))</f>
        <v>#N/A</v>
      </c>
      <c r="H7982" t="e">
        <f>INDEX(RawData!H$2:H$1048576,MATCH(FmtData!$B$4+(ROW()-10),RawData!$A$2:$A$1048576,0))</f>
        <v>#N/A</v>
      </c>
      <c r="I7982" t="e">
        <f>INDEX(RawData!I$2:I$1048576,MATCH(FmtData!$B$4+(ROW()-10),RawData!$A$2:$A$1048576,0))</f>
        <v>#N/A</v>
      </c>
      <c r="J7982" t="e">
        <f>INDEX(RawData!J$2:J$1048576,MATCH(FmtData!$B$4+(ROW()-10),RawData!$A$2:$A$1048576,0))</f>
        <v>#N/A</v>
      </c>
      <c r="K7982" t="e">
        <f>INDEX(RawData!K$2:K$1048576,MATCH(FmtData!$B$4+(ROW()-10),RawData!$A$2:$A$1048576,0))</f>
        <v>#N/A</v>
      </c>
      <c r="L7982" t="e">
        <f>INDEX(RawData!L$2:L$1048576,MATCH(FmtData!$B$4+(ROW()-10),RawData!$A$2:$A$1048576,0))</f>
        <v>#N/A</v>
      </c>
      <c r="M7982" t="e">
        <f>INDEX(RawData!M$2:M$1048576,MATCH(FmtData!$B$4+(ROW()-10),RawData!$A$2:$A$1048576,0))</f>
        <v>#N/A</v>
      </c>
      <c r="N7982" t="e">
        <f>INDEX(RawData!N$2:N$1048576,MATCH(FmtData!$B$4+(ROW()-10),RawData!$A$2:$A$1048576,0))</f>
        <v>#N/A</v>
      </c>
      <c r="O7982" t="e">
        <f>INDEX(RawData!O$2:O$1048576,MATCH(FmtData!$B$4+(ROW()-10),RawData!$A$2:$A$1048576,0))</f>
        <v>#N/A</v>
      </c>
      <c r="P7982" t="e">
        <f>INDEX(RawData!P$2:P$1048576,MATCH(FmtData!$B$4+(ROW()-10),RawData!$A$2:$A$1048576,0))</f>
        <v>#N/A</v>
      </c>
      <c r="Q7982" t="e">
        <f>INDEX(RawData!Q$2:Q$1048576,MATCH(FmtData!$B$4+(ROW()-10),RawData!$A$2:$A$1048576,0))</f>
        <v>#N/A</v>
      </c>
      <c r="R7982" t="e">
        <f>INDEX(RawData!R$2:R$1048576,MATCH(FmtData!$B$4+(ROW()-10),RawData!$A$2:$A$1048576,0))</f>
        <v>#N/A</v>
      </c>
      <c r="S7982" t="e">
        <f>INDEX(RawData!S$2:S$1048576,MATCH(FmtData!$B$4+(ROW()-10),RawData!$A$2:$A$1048576,0))</f>
        <v>#N/A</v>
      </c>
      <c r="T7982" t="e">
        <f>INDEX(RawData!T$2:T$1048576,MATCH(FmtData!$B$4+(ROW()-10),RawData!$A$2:$A$1048576,0))</f>
        <v>#N/A</v>
      </c>
      <c r="U7982" t="e">
        <f>INDEX(RawData!U$2:U$1048576,MATCH(FmtData!$B$4+(ROW()-10),RawData!$A$2:$A$1048576,0))</f>
        <v>#N/A</v>
      </c>
      <c r="V7982" t="e">
        <f>INDEX(RawData!V$2:V$1048576,MATCH(FmtData!$B$4+(ROW()-10),RawData!$A$2:$A$1048576,0))</f>
        <v>#N/A</v>
      </c>
      <c r="W7982" s="7" t="e">
        <f t="shared" si="2749"/>
        <v>#N/A</v>
      </c>
      <c r="X7982" s="7" t="e">
        <f t="shared" si="2750"/>
        <v>#N/A</v>
      </c>
      <c r="Y7982" s="7" t="e">
        <f t="shared" si="2751"/>
        <v>#N/A</v>
      </c>
      <c r="Z7982" s="7" t="e">
        <f t="shared" si="2767"/>
        <v>#N/A</v>
      </c>
      <c r="AA7982" s="7" t="e">
        <f t="shared" si="2768"/>
        <v>#N/A</v>
      </c>
      <c r="AB7982" s="7" t="e">
        <f t="shared" si="2752"/>
        <v>#N/A</v>
      </c>
      <c r="AC7982" s="5" t="e">
        <f t="shared" si="2753"/>
        <v>#N/A</v>
      </c>
      <c r="AD7982" s="14" t="e">
        <f t="shared" si="2754"/>
        <v>#N/A</v>
      </c>
      <c r="AE7982" s="14" t="e">
        <f t="shared" si="2755"/>
        <v>#N/A</v>
      </c>
      <c r="AF7982" s="14" t="e">
        <f t="shared" si="2756"/>
        <v>#N/A</v>
      </c>
      <c r="AG7982" s="14" t="e">
        <f t="shared" si="2757"/>
        <v>#N/A</v>
      </c>
      <c r="AH7982" s="14" t="e">
        <f t="shared" si="2748"/>
        <v>#N/A</v>
      </c>
      <c r="AI7982" s="16" t="e">
        <f t="shared" si="2769"/>
        <v>#N/A</v>
      </c>
      <c r="AJ7982" s="16" t="e">
        <f t="shared" si="2758"/>
        <v>#N/A</v>
      </c>
      <c r="AK7982" s="16" t="e">
        <f t="shared" si="2759"/>
        <v>#N/A</v>
      </c>
      <c r="AL7982" s="16" t="e">
        <f t="shared" si="2760"/>
        <v>#N/A</v>
      </c>
      <c r="AM7982" s="16" t="e">
        <f t="shared" si="2761"/>
        <v>#N/A</v>
      </c>
      <c r="AN7982" s="16" t="e">
        <f t="shared" si="2762"/>
        <v>#N/A</v>
      </c>
      <c r="AO7982" s="16" t="e">
        <f t="shared" si="2763"/>
        <v>#N/A</v>
      </c>
      <c r="AP7982" s="16" t="e">
        <f t="shared" si="2764"/>
        <v>#N/A</v>
      </c>
      <c r="AQ7982" s="16" t="e">
        <f t="shared" si="2765"/>
        <v>#N/A</v>
      </c>
      <c r="AR7982" s="16" t="e">
        <f t="shared" si="2766"/>
        <v>#N/A</v>
      </c>
    </row>
    <row r="7983" spans="2:44" x14ac:dyDescent="0.25">
      <c r="B7983" t="e">
        <f>INDEX(RawData!$A$2:$A$1048576,MATCH(FmtData!$B$4+(ROW()-10),RawData!$A$2:$A$1048576,0))</f>
        <v>#N/A</v>
      </c>
      <c r="C79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3)</f>
        <v>#N/A</v>
      </c>
      <c r="D79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83" t="e">
        <f>INDEX(RawData!E$2:E$1048576,MATCH(FmtData!$B$4+(ROW()-10),RawData!$A$2:$A$1048576,0))</f>
        <v>#N/A</v>
      </c>
      <c r="F7983" t="e">
        <f>INDEX(RawData!F$2:F$1048576,MATCH(FmtData!$B$4+(ROW()-10),RawData!$A$2:$A$1048576,0))</f>
        <v>#N/A</v>
      </c>
      <c r="G7983" t="e">
        <f>INDEX(RawData!G$2:G$1048576,MATCH(FmtData!$B$4+(ROW()-10),RawData!$A$2:$A$1048576,0))</f>
        <v>#N/A</v>
      </c>
      <c r="H7983" t="e">
        <f>INDEX(RawData!H$2:H$1048576,MATCH(FmtData!$B$4+(ROW()-10),RawData!$A$2:$A$1048576,0))</f>
        <v>#N/A</v>
      </c>
      <c r="I7983" t="e">
        <f>INDEX(RawData!I$2:I$1048576,MATCH(FmtData!$B$4+(ROW()-10),RawData!$A$2:$A$1048576,0))</f>
        <v>#N/A</v>
      </c>
      <c r="J7983" t="e">
        <f>INDEX(RawData!J$2:J$1048576,MATCH(FmtData!$B$4+(ROW()-10),RawData!$A$2:$A$1048576,0))</f>
        <v>#N/A</v>
      </c>
      <c r="K7983" t="e">
        <f>INDEX(RawData!K$2:K$1048576,MATCH(FmtData!$B$4+(ROW()-10),RawData!$A$2:$A$1048576,0))</f>
        <v>#N/A</v>
      </c>
      <c r="L7983" t="e">
        <f>INDEX(RawData!L$2:L$1048576,MATCH(FmtData!$B$4+(ROW()-10),RawData!$A$2:$A$1048576,0))</f>
        <v>#N/A</v>
      </c>
      <c r="M7983" t="e">
        <f>INDEX(RawData!M$2:M$1048576,MATCH(FmtData!$B$4+(ROW()-10),RawData!$A$2:$A$1048576,0))</f>
        <v>#N/A</v>
      </c>
      <c r="N7983" t="e">
        <f>INDEX(RawData!N$2:N$1048576,MATCH(FmtData!$B$4+(ROW()-10),RawData!$A$2:$A$1048576,0))</f>
        <v>#N/A</v>
      </c>
      <c r="O7983" t="e">
        <f>INDEX(RawData!O$2:O$1048576,MATCH(FmtData!$B$4+(ROW()-10),RawData!$A$2:$A$1048576,0))</f>
        <v>#N/A</v>
      </c>
      <c r="P7983" t="e">
        <f>INDEX(RawData!P$2:P$1048576,MATCH(FmtData!$B$4+(ROW()-10),RawData!$A$2:$A$1048576,0))</f>
        <v>#N/A</v>
      </c>
      <c r="Q7983" t="e">
        <f>INDEX(RawData!Q$2:Q$1048576,MATCH(FmtData!$B$4+(ROW()-10),RawData!$A$2:$A$1048576,0))</f>
        <v>#N/A</v>
      </c>
      <c r="R7983" t="e">
        <f>INDEX(RawData!R$2:R$1048576,MATCH(FmtData!$B$4+(ROW()-10),RawData!$A$2:$A$1048576,0))</f>
        <v>#N/A</v>
      </c>
      <c r="S7983" t="e">
        <f>INDEX(RawData!S$2:S$1048576,MATCH(FmtData!$B$4+(ROW()-10),RawData!$A$2:$A$1048576,0))</f>
        <v>#N/A</v>
      </c>
      <c r="T7983" t="e">
        <f>INDEX(RawData!T$2:T$1048576,MATCH(FmtData!$B$4+(ROW()-10),RawData!$A$2:$A$1048576,0))</f>
        <v>#N/A</v>
      </c>
      <c r="U7983" t="e">
        <f>INDEX(RawData!U$2:U$1048576,MATCH(FmtData!$B$4+(ROW()-10),RawData!$A$2:$A$1048576,0))</f>
        <v>#N/A</v>
      </c>
      <c r="V7983" t="e">
        <f>INDEX(RawData!V$2:V$1048576,MATCH(FmtData!$B$4+(ROW()-10),RawData!$A$2:$A$1048576,0))</f>
        <v>#N/A</v>
      </c>
      <c r="W7983" s="7" t="e">
        <f t="shared" si="2749"/>
        <v>#N/A</v>
      </c>
      <c r="X7983" s="7" t="e">
        <f t="shared" si="2750"/>
        <v>#N/A</v>
      </c>
      <c r="Y7983" s="7" t="e">
        <f t="shared" si="2751"/>
        <v>#N/A</v>
      </c>
      <c r="Z7983" s="7" t="e">
        <f t="shared" si="2767"/>
        <v>#N/A</v>
      </c>
      <c r="AA7983" s="7" t="e">
        <f t="shared" si="2768"/>
        <v>#N/A</v>
      </c>
      <c r="AB7983" s="7" t="e">
        <f t="shared" si="2752"/>
        <v>#N/A</v>
      </c>
      <c r="AC7983" s="5" t="e">
        <f t="shared" si="2753"/>
        <v>#N/A</v>
      </c>
      <c r="AD7983" s="14" t="e">
        <f t="shared" si="2754"/>
        <v>#N/A</v>
      </c>
      <c r="AE7983" s="14" t="e">
        <f t="shared" si="2755"/>
        <v>#N/A</v>
      </c>
      <c r="AF7983" s="14" t="e">
        <f t="shared" si="2756"/>
        <v>#N/A</v>
      </c>
      <c r="AG7983" s="14" t="e">
        <f t="shared" si="2757"/>
        <v>#N/A</v>
      </c>
      <c r="AH7983" s="14" t="e">
        <f t="shared" si="2748"/>
        <v>#N/A</v>
      </c>
      <c r="AI7983" s="16" t="e">
        <f t="shared" si="2769"/>
        <v>#N/A</v>
      </c>
      <c r="AJ7983" s="16" t="e">
        <f t="shared" si="2758"/>
        <v>#N/A</v>
      </c>
      <c r="AK7983" s="16" t="e">
        <f t="shared" si="2759"/>
        <v>#N/A</v>
      </c>
      <c r="AL7983" s="16" t="e">
        <f t="shared" si="2760"/>
        <v>#N/A</v>
      </c>
      <c r="AM7983" s="16" t="e">
        <f t="shared" si="2761"/>
        <v>#N/A</v>
      </c>
      <c r="AN7983" s="16" t="e">
        <f t="shared" si="2762"/>
        <v>#N/A</v>
      </c>
      <c r="AO7983" s="16" t="e">
        <f t="shared" si="2763"/>
        <v>#N/A</v>
      </c>
      <c r="AP7983" s="16" t="e">
        <f t="shared" si="2764"/>
        <v>#N/A</v>
      </c>
      <c r="AQ7983" s="16" t="e">
        <f t="shared" si="2765"/>
        <v>#N/A</v>
      </c>
      <c r="AR7983" s="16" t="e">
        <f t="shared" si="2766"/>
        <v>#N/A</v>
      </c>
    </row>
    <row r="7984" spans="2:44" x14ac:dyDescent="0.25">
      <c r="B7984" t="e">
        <f>INDEX(RawData!$A$2:$A$1048576,MATCH(FmtData!$B$4+(ROW()-10),RawData!$A$2:$A$1048576,0))</f>
        <v>#N/A</v>
      </c>
      <c r="C79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4)</f>
        <v>#N/A</v>
      </c>
      <c r="D79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84" t="e">
        <f>INDEX(RawData!E$2:E$1048576,MATCH(FmtData!$B$4+(ROW()-10),RawData!$A$2:$A$1048576,0))</f>
        <v>#N/A</v>
      </c>
      <c r="F7984" t="e">
        <f>INDEX(RawData!F$2:F$1048576,MATCH(FmtData!$B$4+(ROW()-10),RawData!$A$2:$A$1048576,0))</f>
        <v>#N/A</v>
      </c>
      <c r="G7984" t="e">
        <f>INDEX(RawData!G$2:G$1048576,MATCH(FmtData!$B$4+(ROW()-10),RawData!$A$2:$A$1048576,0))</f>
        <v>#N/A</v>
      </c>
      <c r="H7984" t="e">
        <f>INDEX(RawData!H$2:H$1048576,MATCH(FmtData!$B$4+(ROW()-10),RawData!$A$2:$A$1048576,0))</f>
        <v>#N/A</v>
      </c>
      <c r="I7984" t="e">
        <f>INDEX(RawData!I$2:I$1048576,MATCH(FmtData!$B$4+(ROW()-10),RawData!$A$2:$A$1048576,0))</f>
        <v>#N/A</v>
      </c>
      <c r="J7984" t="e">
        <f>INDEX(RawData!J$2:J$1048576,MATCH(FmtData!$B$4+(ROW()-10),RawData!$A$2:$A$1048576,0))</f>
        <v>#N/A</v>
      </c>
      <c r="K7984" t="e">
        <f>INDEX(RawData!K$2:K$1048576,MATCH(FmtData!$B$4+(ROW()-10),RawData!$A$2:$A$1048576,0))</f>
        <v>#N/A</v>
      </c>
      <c r="L7984" t="e">
        <f>INDEX(RawData!L$2:L$1048576,MATCH(FmtData!$B$4+(ROW()-10),RawData!$A$2:$A$1048576,0))</f>
        <v>#N/A</v>
      </c>
      <c r="M7984" t="e">
        <f>INDEX(RawData!M$2:M$1048576,MATCH(FmtData!$B$4+(ROW()-10),RawData!$A$2:$A$1048576,0))</f>
        <v>#N/A</v>
      </c>
      <c r="N7984" t="e">
        <f>INDEX(RawData!N$2:N$1048576,MATCH(FmtData!$B$4+(ROW()-10),RawData!$A$2:$A$1048576,0))</f>
        <v>#N/A</v>
      </c>
      <c r="O7984" t="e">
        <f>INDEX(RawData!O$2:O$1048576,MATCH(FmtData!$B$4+(ROW()-10),RawData!$A$2:$A$1048576,0))</f>
        <v>#N/A</v>
      </c>
      <c r="P7984" t="e">
        <f>INDEX(RawData!P$2:P$1048576,MATCH(FmtData!$B$4+(ROW()-10),RawData!$A$2:$A$1048576,0))</f>
        <v>#N/A</v>
      </c>
      <c r="Q7984" t="e">
        <f>INDEX(RawData!Q$2:Q$1048576,MATCH(FmtData!$B$4+(ROW()-10),RawData!$A$2:$A$1048576,0))</f>
        <v>#N/A</v>
      </c>
      <c r="R7984" t="e">
        <f>INDEX(RawData!R$2:R$1048576,MATCH(FmtData!$B$4+(ROW()-10),RawData!$A$2:$A$1048576,0))</f>
        <v>#N/A</v>
      </c>
      <c r="S7984" t="e">
        <f>INDEX(RawData!S$2:S$1048576,MATCH(FmtData!$B$4+(ROW()-10),RawData!$A$2:$A$1048576,0))</f>
        <v>#N/A</v>
      </c>
      <c r="T7984" t="e">
        <f>INDEX(RawData!T$2:T$1048576,MATCH(FmtData!$B$4+(ROW()-10),RawData!$A$2:$A$1048576,0))</f>
        <v>#N/A</v>
      </c>
      <c r="U7984" t="e">
        <f>INDEX(RawData!U$2:U$1048576,MATCH(FmtData!$B$4+(ROW()-10),RawData!$A$2:$A$1048576,0))</f>
        <v>#N/A</v>
      </c>
      <c r="V7984" t="e">
        <f>INDEX(RawData!V$2:V$1048576,MATCH(FmtData!$B$4+(ROW()-10),RawData!$A$2:$A$1048576,0))</f>
        <v>#N/A</v>
      </c>
      <c r="W7984" s="7" t="e">
        <f t="shared" si="2749"/>
        <v>#N/A</v>
      </c>
      <c r="X7984" s="7" t="e">
        <f t="shared" si="2750"/>
        <v>#N/A</v>
      </c>
      <c r="Y7984" s="7" t="e">
        <f t="shared" si="2751"/>
        <v>#N/A</v>
      </c>
      <c r="Z7984" s="7" t="e">
        <f t="shared" si="2767"/>
        <v>#N/A</v>
      </c>
      <c r="AA7984" s="7" t="e">
        <f t="shared" si="2768"/>
        <v>#N/A</v>
      </c>
      <c r="AB7984" s="7" t="e">
        <f t="shared" si="2752"/>
        <v>#N/A</v>
      </c>
      <c r="AC7984" s="5" t="e">
        <f t="shared" si="2753"/>
        <v>#N/A</v>
      </c>
      <c r="AD7984" s="14" t="e">
        <f t="shared" si="2754"/>
        <v>#N/A</v>
      </c>
      <c r="AE7984" s="14" t="e">
        <f t="shared" si="2755"/>
        <v>#N/A</v>
      </c>
      <c r="AF7984" s="14" t="e">
        <f t="shared" si="2756"/>
        <v>#N/A</v>
      </c>
      <c r="AG7984" s="14" t="e">
        <f t="shared" si="2757"/>
        <v>#N/A</v>
      </c>
      <c r="AH7984" s="14" t="e">
        <f t="shared" si="2748"/>
        <v>#N/A</v>
      </c>
      <c r="AI7984" s="16" t="e">
        <f t="shared" si="2769"/>
        <v>#N/A</v>
      </c>
      <c r="AJ7984" s="16" t="e">
        <f t="shared" si="2758"/>
        <v>#N/A</v>
      </c>
      <c r="AK7984" s="16" t="e">
        <f t="shared" si="2759"/>
        <v>#N/A</v>
      </c>
      <c r="AL7984" s="16" t="e">
        <f t="shared" si="2760"/>
        <v>#N/A</v>
      </c>
      <c r="AM7984" s="16" t="e">
        <f t="shared" si="2761"/>
        <v>#N/A</v>
      </c>
      <c r="AN7984" s="16" t="e">
        <f t="shared" si="2762"/>
        <v>#N/A</v>
      </c>
      <c r="AO7984" s="16" t="e">
        <f t="shared" si="2763"/>
        <v>#N/A</v>
      </c>
      <c r="AP7984" s="16" t="e">
        <f t="shared" si="2764"/>
        <v>#N/A</v>
      </c>
      <c r="AQ7984" s="16" t="e">
        <f t="shared" si="2765"/>
        <v>#N/A</v>
      </c>
      <c r="AR7984" s="16" t="e">
        <f t="shared" si="2766"/>
        <v>#N/A</v>
      </c>
    </row>
    <row r="7985" spans="2:44" x14ac:dyDescent="0.25">
      <c r="B7985" t="e">
        <f>INDEX(RawData!$A$2:$A$1048576,MATCH(FmtData!$B$4+(ROW()-10),RawData!$A$2:$A$1048576,0))</f>
        <v>#N/A</v>
      </c>
      <c r="C79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5)</f>
        <v>#N/A</v>
      </c>
      <c r="D79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85" t="e">
        <f>INDEX(RawData!E$2:E$1048576,MATCH(FmtData!$B$4+(ROW()-10),RawData!$A$2:$A$1048576,0))</f>
        <v>#N/A</v>
      </c>
      <c r="F7985" t="e">
        <f>INDEX(RawData!F$2:F$1048576,MATCH(FmtData!$B$4+(ROW()-10),RawData!$A$2:$A$1048576,0))</f>
        <v>#N/A</v>
      </c>
      <c r="G7985" t="e">
        <f>INDEX(RawData!G$2:G$1048576,MATCH(FmtData!$B$4+(ROW()-10),RawData!$A$2:$A$1048576,0))</f>
        <v>#N/A</v>
      </c>
      <c r="H7985" t="e">
        <f>INDEX(RawData!H$2:H$1048576,MATCH(FmtData!$B$4+(ROW()-10),RawData!$A$2:$A$1048576,0))</f>
        <v>#N/A</v>
      </c>
      <c r="I7985" t="e">
        <f>INDEX(RawData!I$2:I$1048576,MATCH(FmtData!$B$4+(ROW()-10),RawData!$A$2:$A$1048576,0))</f>
        <v>#N/A</v>
      </c>
      <c r="J7985" t="e">
        <f>INDEX(RawData!J$2:J$1048576,MATCH(FmtData!$B$4+(ROW()-10),RawData!$A$2:$A$1048576,0))</f>
        <v>#N/A</v>
      </c>
      <c r="K7985" t="e">
        <f>INDEX(RawData!K$2:K$1048576,MATCH(FmtData!$B$4+(ROW()-10),RawData!$A$2:$A$1048576,0))</f>
        <v>#N/A</v>
      </c>
      <c r="L7985" t="e">
        <f>INDEX(RawData!L$2:L$1048576,MATCH(FmtData!$B$4+(ROW()-10),RawData!$A$2:$A$1048576,0))</f>
        <v>#N/A</v>
      </c>
      <c r="M7985" t="e">
        <f>INDEX(RawData!M$2:M$1048576,MATCH(FmtData!$B$4+(ROW()-10),RawData!$A$2:$A$1048576,0))</f>
        <v>#N/A</v>
      </c>
      <c r="N7985" t="e">
        <f>INDEX(RawData!N$2:N$1048576,MATCH(FmtData!$B$4+(ROW()-10),RawData!$A$2:$A$1048576,0))</f>
        <v>#N/A</v>
      </c>
      <c r="O7985" t="e">
        <f>INDEX(RawData!O$2:O$1048576,MATCH(FmtData!$B$4+(ROW()-10),RawData!$A$2:$A$1048576,0))</f>
        <v>#N/A</v>
      </c>
      <c r="P7985" t="e">
        <f>INDEX(RawData!P$2:P$1048576,MATCH(FmtData!$B$4+(ROW()-10),RawData!$A$2:$A$1048576,0))</f>
        <v>#N/A</v>
      </c>
      <c r="Q7985" t="e">
        <f>INDEX(RawData!Q$2:Q$1048576,MATCH(FmtData!$B$4+(ROW()-10),RawData!$A$2:$A$1048576,0))</f>
        <v>#N/A</v>
      </c>
      <c r="R7985" t="e">
        <f>INDEX(RawData!R$2:R$1048576,MATCH(FmtData!$B$4+(ROW()-10),RawData!$A$2:$A$1048576,0))</f>
        <v>#N/A</v>
      </c>
      <c r="S7985" t="e">
        <f>INDEX(RawData!S$2:S$1048576,MATCH(FmtData!$B$4+(ROW()-10),RawData!$A$2:$A$1048576,0))</f>
        <v>#N/A</v>
      </c>
      <c r="T7985" t="e">
        <f>INDEX(RawData!T$2:T$1048576,MATCH(FmtData!$B$4+(ROW()-10),RawData!$A$2:$A$1048576,0))</f>
        <v>#N/A</v>
      </c>
      <c r="U7985" t="e">
        <f>INDEX(RawData!U$2:U$1048576,MATCH(FmtData!$B$4+(ROW()-10),RawData!$A$2:$A$1048576,0))</f>
        <v>#N/A</v>
      </c>
      <c r="V7985" t="e">
        <f>INDEX(RawData!V$2:V$1048576,MATCH(FmtData!$B$4+(ROW()-10),RawData!$A$2:$A$1048576,0))</f>
        <v>#N/A</v>
      </c>
      <c r="W7985" s="7" t="e">
        <f t="shared" si="2749"/>
        <v>#N/A</v>
      </c>
      <c r="X7985" s="7" t="e">
        <f t="shared" si="2750"/>
        <v>#N/A</v>
      </c>
      <c r="Y7985" s="7" t="e">
        <f t="shared" si="2751"/>
        <v>#N/A</v>
      </c>
      <c r="Z7985" s="7" t="e">
        <f t="shared" si="2767"/>
        <v>#N/A</v>
      </c>
      <c r="AA7985" s="7" t="e">
        <f t="shared" si="2768"/>
        <v>#N/A</v>
      </c>
      <c r="AB7985" s="7" t="e">
        <f t="shared" si="2752"/>
        <v>#N/A</v>
      </c>
      <c r="AC7985" s="5" t="e">
        <f t="shared" si="2753"/>
        <v>#N/A</v>
      </c>
      <c r="AD7985" s="14" t="e">
        <f t="shared" si="2754"/>
        <v>#N/A</v>
      </c>
      <c r="AE7985" s="14" t="e">
        <f t="shared" si="2755"/>
        <v>#N/A</v>
      </c>
      <c r="AF7985" s="14" t="e">
        <f t="shared" si="2756"/>
        <v>#N/A</v>
      </c>
      <c r="AG7985" s="14" t="e">
        <f t="shared" si="2757"/>
        <v>#N/A</v>
      </c>
      <c r="AH7985" s="14" t="e">
        <f t="shared" si="2748"/>
        <v>#N/A</v>
      </c>
      <c r="AI7985" s="16" t="e">
        <f t="shared" si="2769"/>
        <v>#N/A</v>
      </c>
      <c r="AJ7985" s="16" t="e">
        <f t="shared" si="2758"/>
        <v>#N/A</v>
      </c>
      <c r="AK7985" s="16" t="e">
        <f t="shared" si="2759"/>
        <v>#N/A</v>
      </c>
      <c r="AL7985" s="16" t="e">
        <f t="shared" si="2760"/>
        <v>#N/A</v>
      </c>
      <c r="AM7985" s="16" t="e">
        <f t="shared" si="2761"/>
        <v>#N/A</v>
      </c>
      <c r="AN7985" s="16" t="e">
        <f t="shared" si="2762"/>
        <v>#N/A</v>
      </c>
      <c r="AO7985" s="16" t="e">
        <f t="shared" si="2763"/>
        <v>#N/A</v>
      </c>
      <c r="AP7985" s="16" t="e">
        <f t="shared" si="2764"/>
        <v>#N/A</v>
      </c>
      <c r="AQ7985" s="16" t="e">
        <f t="shared" si="2765"/>
        <v>#N/A</v>
      </c>
      <c r="AR7985" s="16" t="e">
        <f t="shared" si="2766"/>
        <v>#N/A</v>
      </c>
    </row>
    <row r="7986" spans="2:44" x14ac:dyDescent="0.25">
      <c r="B7986" t="e">
        <f>INDEX(RawData!$A$2:$A$1048576,MATCH(FmtData!$B$4+(ROW()-10),RawData!$A$2:$A$1048576,0))</f>
        <v>#N/A</v>
      </c>
      <c r="C79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6)</f>
        <v>#N/A</v>
      </c>
      <c r="D79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86" t="e">
        <f>INDEX(RawData!E$2:E$1048576,MATCH(FmtData!$B$4+(ROW()-10),RawData!$A$2:$A$1048576,0))</f>
        <v>#N/A</v>
      </c>
      <c r="F7986" t="e">
        <f>INDEX(RawData!F$2:F$1048576,MATCH(FmtData!$B$4+(ROW()-10),RawData!$A$2:$A$1048576,0))</f>
        <v>#N/A</v>
      </c>
      <c r="G7986" t="e">
        <f>INDEX(RawData!G$2:G$1048576,MATCH(FmtData!$B$4+(ROW()-10),RawData!$A$2:$A$1048576,0))</f>
        <v>#N/A</v>
      </c>
      <c r="H7986" t="e">
        <f>INDEX(RawData!H$2:H$1048576,MATCH(FmtData!$B$4+(ROW()-10),RawData!$A$2:$A$1048576,0))</f>
        <v>#N/A</v>
      </c>
      <c r="I7986" t="e">
        <f>INDEX(RawData!I$2:I$1048576,MATCH(FmtData!$B$4+(ROW()-10),RawData!$A$2:$A$1048576,0))</f>
        <v>#N/A</v>
      </c>
      <c r="J7986" t="e">
        <f>INDEX(RawData!J$2:J$1048576,MATCH(FmtData!$B$4+(ROW()-10),RawData!$A$2:$A$1048576,0))</f>
        <v>#N/A</v>
      </c>
      <c r="K7986" t="e">
        <f>INDEX(RawData!K$2:K$1048576,MATCH(FmtData!$B$4+(ROW()-10),RawData!$A$2:$A$1048576,0))</f>
        <v>#N/A</v>
      </c>
      <c r="L7986" t="e">
        <f>INDEX(RawData!L$2:L$1048576,MATCH(FmtData!$B$4+(ROW()-10),RawData!$A$2:$A$1048576,0))</f>
        <v>#N/A</v>
      </c>
      <c r="M7986" t="e">
        <f>INDEX(RawData!M$2:M$1048576,MATCH(FmtData!$B$4+(ROW()-10),RawData!$A$2:$A$1048576,0))</f>
        <v>#N/A</v>
      </c>
      <c r="N7986" t="e">
        <f>INDEX(RawData!N$2:N$1048576,MATCH(FmtData!$B$4+(ROW()-10),RawData!$A$2:$A$1048576,0))</f>
        <v>#N/A</v>
      </c>
      <c r="O7986" t="e">
        <f>INDEX(RawData!O$2:O$1048576,MATCH(FmtData!$B$4+(ROW()-10),RawData!$A$2:$A$1048576,0))</f>
        <v>#N/A</v>
      </c>
      <c r="P7986" t="e">
        <f>INDEX(RawData!P$2:P$1048576,MATCH(FmtData!$B$4+(ROW()-10),RawData!$A$2:$A$1048576,0))</f>
        <v>#N/A</v>
      </c>
      <c r="Q7986" t="e">
        <f>INDEX(RawData!Q$2:Q$1048576,MATCH(FmtData!$B$4+(ROW()-10),RawData!$A$2:$A$1048576,0))</f>
        <v>#N/A</v>
      </c>
      <c r="R7986" t="e">
        <f>INDEX(RawData!R$2:R$1048576,MATCH(FmtData!$B$4+(ROW()-10),RawData!$A$2:$A$1048576,0))</f>
        <v>#N/A</v>
      </c>
      <c r="S7986" t="e">
        <f>INDEX(RawData!S$2:S$1048576,MATCH(FmtData!$B$4+(ROW()-10),RawData!$A$2:$A$1048576,0))</f>
        <v>#N/A</v>
      </c>
      <c r="T7986" t="e">
        <f>INDEX(RawData!T$2:T$1048576,MATCH(FmtData!$B$4+(ROW()-10),RawData!$A$2:$A$1048576,0))</f>
        <v>#N/A</v>
      </c>
      <c r="U7986" t="e">
        <f>INDEX(RawData!U$2:U$1048576,MATCH(FmtData!$B$4+(ROW()-10),RawData!$A$2:$A$1048576,0))</f>
        <v>#N/A</v>
      </c>
      <c r="V7986" t="e">
        <f>INDEX(RawData!V$2:V$1048576,MATCH(FmtData!$B$4+(ROW()-10),RawData!$A$2:$A$1048576,0))</f>
        <v>#N/A</v>
      </c>
      <c r="W7986" s="7" t="e">
        <f t="shared" si="2749"/>
        <v>#N/A</v>
      </c>
      <c r="X7986" s="7" t="e">
        <f t="shared" si="2750"/>
        <v>#N/A</v>
      </c>
      <c r="Y7986" s="7" t="e">
        <f t="shared" si="2751"/>
        <v>#N/A</v>
      </c>
      <c r="Z7986" s="7" t="e">
        <f t="shared" si="2767"/>
        <v>#N/A</v>
      </c>
      <c r="AA7986" s="7" t="e">
        <f t="shared" si="2768"/>
        <v>#N/A</v>
      </c>
      <c r="AB7986" s="7" t="e">
        <f t="shared" si="2752"/>
        <v>#N/A</v>
      </c>
      <c r="AC7986" s="5" t="e">
        <f t="shared" si="2753"/>
        <v>#N/A</v>
      </c>
      <c r="AD7986" s="14" t="e">
        <f t="shared" si="2754"/>
        <v>#N/A</v>
      </c>
      <c r="AE7986" s="14" t="e">
        <f t="shared" si="2755"/>
        <v>#N/A</v>
      </c>
      <c r="AF7986" s="14" t="e">
        <f t="shared" si="2756"/>
        <v>#N/A</v>
      </c>
      <c r="AG7986" s="14" t="e">
        <f t="shared" si="2757"/>
        <v>#N/A</v>
      </c>
      <c r="AH7986" s="14" t="e">
        <f t="shared" si="2748"/>
        <v>#N/A</v>
      </c>
      <c r="AI7986" s="16" t="e">
        <f t="shared" si="2769"/>
        <v>#N/A</v>
      </c>
      <c r="AJ7986" s="16" t="e">
        <f t="shared" si="2758"/>
        <v>#N/A</v>
      </c>
      <c r="AK7986" s="16" t="e">
        <f t="shared" si="2759"/>
        <v>#N/A</v>
      </c>
      <c r="AL7986" s="16" t="e">
        <f t="shared" si="2760"/>
        <v>#N/A</v>
      </c>
      <c r="AM7986" s="16" t="e">
        <f t="shared" si="2761"/>
        <v>#N/A</v>
      </c>
      <c r="AN7986" s="16" t="e">
        <f t="shared" si="2762"/>
        <v>#N/A</v>
      </c>
      <c r="AO7986" s="16" t="e">
        <f t="shared" si="2763"/>
        <v>#N/A</v>
      </c>
      <c r="AP7986" s="16" t="e">
        <f t="shared" si="2764"/>
        <v>#N/A</v>
      </c>
      <c r="AQ7986" s="16" t="e">
        <f t="shared" si="2765"/>
        <v>#N/A</v>
      </c>
      <c r="AR7986" s="16" t="e">
        <f t="shared" si="2766"/>
        <v>#N/A</v>
      </c>
    </row>
    <row r="7987" spans="2:44" x14ac:dyDescent="0.25">
      <c r="B7987" t="e">
        <f>INDEX(RawData!$A$2:$A$1048576,MATCH(FmtData!$B$4+(ROW()-10),RawData!$A$2:$A$1048576,0))</f>
        <v>#N/A</v>
      </c>
      <c r="C79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7)</f>
        <v>#N/A</v>
      </c>
      <c r="D79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87" t="e">
        <f>INDEX(RawData!E$2:E$1048576,MATCH(FmtData!$B$4+(ROW()-10),RawData!$A$2:$A$1048576,0))</f>
        <v>#N/A</v>
      </c>
      <c r="F7987" t="e">
        <f>INDEX(RawData!F$2:F$1048576,MATCH(FmtData!$B$4+(ROW()-10),RawData!$A$2:$A$1048576,0))</f>
        <v>#N/A</v>
      </c>
      <c r="G7987" t="e">
        <f>INDEX(RawData!G$2:G$1048576,MATCH(FmtData!$B$4+(ROW()-10),RawData!$A$2:$A$1048576,0))</f>
        <v>#N/A</v>
      </c>
      <c r="H7987" t="e">
        <f>INDEX(RawData!H$2:H$1048576,MATCH(FmtData!$B$4+(ROW()-10),RawData!$A$2:$A$1048576,0))</f>
        <v>#N/A</v>
      </c>
      <c r="I7987" t="e">
        <f>INDEX(RawData!I$2:I$1048576,MATCH(FmtData!$B$4+(ROW()-10),RawData!$A$2:$A$1048576,0))</f>
        <v>#N/A</v>
      </c>
      <c r="J7987" t="e">
        <f>INDEX(RawData!J$2:J$1048576,MATCH(FmtData!$B$4+(ROW()-10),RawData!$A$2:$A$1048576,0))</f>
        <v>#N/A</v>
      </c>
      <c r="K7987" t="e">
        <f>INDEX(RawData!K$2:K$1048576,MATCH(FmtData!$B$4+(ROW()-10),RawData!$A$2:$A$1048576,0))</f>
        <v>#N/A</v>
      </c>
      <c r="L7987" t="e">
        <f>INDEX(RawData!L$2:L$1048576,MATCH(FmtData!$B$4+(ROW()-10),RawData!$A$2:$A$1048576,0))</f>
        <v>#N/A</v>
      </c>
      <c r="M7987" t="e">
        <f>INDEX(RawData!M$2:M$1048576,MATCH(FmtData!$B$4+(ROW()-10),RawData!$A$2:$A$1048576,0))</f>
        <v>#N/A</v>
      </c>
      <c r="N7987" t="e">
        <f>INDEX(RawData!N$2:N$1048576,MATCH(FmtData!$B$4+(ROW()-10),RawData!$A$2:$A$1048576,0))</f>
        <v>#N/A</v>
      </c>
      <c r="O7987" t="e">
        <f>INDEX(RawData!O$2:O$1048576,MATCH(FmtData!$B$4+(ROW()-10),RawData!$A$2:$A$1048576,0))</f>
        <v>#N/A</v>
      </c>
      <c r="P7987" t="e">
        <f>INDEX(RawData!P$2:P$1048576,MATCH(FmtData!$B$4+(ROW()-10),RawData!$A$2:$A$1048576,0))</f>
        <v>#N/A</v>
      </c>
      <c r="Q7987" t="e">
        <f>INDEX(RawData!Q$2:Q$1048576,MATCH(FmtData!$B$4+(ROW()-10),RawData!$A$2:$A$1048576,0))</f>
        <v>#N/A</v>
      </c>
      <c r="R7987" t="e">
        <f>INDEX(RawData!R$2:R$1048576,MATCH(FmtData!$B$4+(ROW()-10),RawData!$A$2:$A$1048576,0))</f>
        <v>#N/A</v>
      </c>
      <c r="S7987" t="e">
        <f>INDEX(RawData!S$2:S$1048576,MATCH(FmtData!$B$4+(ROW()-10),RawData!$A$2:$A$1048576,0))</f>
        <v>#N/A</v>
      </c>
      <c r="T7987" t="e">
        <f>INDEX(RawData!T$2:T$1048576,MATCH(FmtData!$B$4+(ROW()-10),RawData!$A$2:$A$1048576,0))</f>
        <v>#N/A</v>
      </c>
      <c r="U7987" t="e">
        <f>INDEX(RawData!U$2:U$1048576,MATCH(FmtData!$B$4+(ROW()-10),RawData!$A$2:$A$1048576,0))</f>
        <v>#N/A</v>
      </c>
      <c r="V7987" t="e">
        <f>INDEX(RawData!V$2:V$1048576,MATCH(FmtData!$B$4+(ROW()-10),RawData!$A$2:$A$1048576,0))</f>
        <v>#N/A</v>
      </c>
      <c r="W7987" s="7" t="e">
        <f t="shared" si="2749"/>
        <v>#N/A</v>
      </c>
      <c r="X7987" s="7" t="e">
        <f t="shared" si="2750"/>
        <v>#N/A</v>
      </c>
      <c r="Y7987" s="7" t="e">
        <f t="shared" si="2751"/>
        <v>#N/A</v>
      </c>
      <c r="Z7987" s="7" t="e">
        <f t="shared" si="2767"/>
        <v>#N/A</v>
      </c>
      <c r="AA7987" s="7" t="e">
        <f t="shared" si="2768"/>
        <v>#N/A</v>
      </c>
      <c r="AB7987" s="7" t="e">
        <f t="shared" si="2752"/>
        <v>#N/A</v>
      </c>
      <c r="AC7987" s="5" t="e">
        <f t="shared" si="2753"/>
        <v>#N/A</v>
      </c>
      <c r="AD7987" s="14" t="e">
        <f t="shared" si="2754"/>
        <v>#N/A</v>
      </c>
      <c r="AE7987" s="14" t="e">
        <f t="shared" si="2755"/>
        <v>#N/A</v>
      </c>
      <c r="AF7987" s="14" t="e">
        <f t="shared" si="2756"/>
        <v>#N/A</v>
      </c>
      <c r="AG7987" s="14" t="e">
        <f t="shared" si="2757"/>
        <v>#N/A</v>
      </c>
      <c r="AH7987" s="14" t="e">
        <f t="shared" si="2748"/>
        <v>#N/A</v>
      </c>
      <c r="AI7987" s="16" t="e">
        <f t="shared" si="2769"/>
        <v>#N/A</v>
      </c>
      <c r="AJ7987" s="16" t="e">
        <f t="shared" si="2758"/>
        <v>#N/A</v>
      </c>
      <c r="AK7987" s="16" t="e">
        <f t="shared" si="2759"/>
        <v>#N/A</v>
      </c>
      <c r="AL7987" s="16" t="e">
        <f t="shared" si="2760"/>
        <v>#N/A</v>
      </c>
      <c r="AM7987" s="16" t="e">
        <f t="shared" si="2761"/>
        <v>#N/A</v>
      </c>
      <c r="AN7987" s="16" t="e">
        <f t="shared" si="2762"/>
        <v>#N/A</v>
      </c>
      <c r="AO7987" s="16" t="e">
        <f t="shared" si="2763"/>
        <v>#N/A</v>
      </c>
      <c r="AP7987" s="16" t="e">
        <f t="shared" si="2764"/>
        <v>#N/A</v>
      </c>
      <c r="AQ7987" s="16" t="e">
        <f t="shared" si="2765"/>
        <v>#N/A</v>
      </c>
      <c r="AR7987" s="16" t="e">
        <f t="shared" si="2766"/>
        <v>#N/A</v>
      </c>
    </row>
    <row r="7988" spans="2:44" x14ac:dyDescent="0.25">
      <c r="B7988" t="e">
        <f>INDEX(RawData!$A$2:$A$1048576,MATCH(FmtData!$B$4+(ROW()-10),RawData!$A$2:$A$1048576,0))</f>
        <v>#N/A</v>
      </c>
      <c r="C79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8)</f>
        <v>#N/A</v>
      </c>
      <c r="D79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88" t="e">
        <f>INDEX(RawData!E$2:E$1048576,MATCH(FmtData!$B$4+(ROW()-10),RawData!$A$2:$A$1048576,0))</f>
        <v>#N/A</v>
      </c>
      <c r="F7988" t="e">
        <f>INDEX(RawData!F$2:F$1048576,MATCH(FmtData!$B$4+(ROW()-10),RawData!$A$2:$A$1048576,0))</f>
        <v>#N/A</v>
      </c>
      <c r="G7988" t="e">
        <f>INDEX(RawData!G$2:G$1048576,MATCH(FmtData!$B$4+(ROW()-10),RawData!$A$2:$A$1048576,0))</f>
        <v>#N/A</v>
      </c>
      <c r="H7988" t="e">
        <f>INDEX(RawData!H$2:H$1048576,MATCH(FmtData!$B$4+(ROW()-10),RawData!$A$2:$A$1048576,0))</f>
        <v>#N/A</v>
      </c>
      <c r="I7988" t="e">
        <f>INDEX(RawData!I$2:I$1048576,MATCH(FmtData!$B$4+(ROW()-10),RawData!$A$2:$A$1048576,0))</f>
        <v>#N/A</v>
      </c>
      <c r="J7988" t="e">
        <f>INDEX(RawData!J$2:J$1048576,MATCH(FmtData!$B$4+(ROW()-10),RawData!$A$2:$A$1048576,0))</f>
        <v>#N/A</v>
      </c>
      <c r="K7988" t="e">
        <f>INDEX(RawData!K$2:K$1048576,MATCH(FmtData!$B$4+(ROW()-10),RawData!$A$2:$A$1048576,0))</f>
        <v>#N/A</v>
      </c>
      <c r="L7988" t="e">
        <f>INDEX(RawData!L$2:L$1048576,MATCH(FmtData!$B$4+(ROW()-10),RawData!$A$2:$A$1048576,0))</f>
        <v>#N/A</v>
      </c>
      <c r="M7988" t="e">
        <f>INDEX(RawData!M$2:M$1048576,MATCH(FmtData!$B$4+(ROW()-10),RawData!$A$2:$A$1048576,0))</f>
        <v>#N/A</v>
      </c>
      <c r="N7988" t="e">
        <f>INDEX(RawData!N$2:N$1048576,MATCH(FmtData!$B$4+(ROW()-10),RawData!$A$2:$A$1048576,0))</f>
        <v>#N/A</v>
      </c>
      <c r="O7988" t="e">
        <f>INDEX(RawData!O$2:O$1048576,MATCH(FmtData!$B$4+(ROW()-10),RawData!$A$2:$A$1048576,0))</f>
        <v>#N/A</v>
      </c>
      <c r="P7988" t="e">
        <f>INDEX(RawData!P$2:P$1048576,MATCH(FmtData!$B$4+(ROW()-10),RawData!$A$2:$A$1048576,0))</f>
        <v>#N/A</v>
      </c>
      <c r="Q7988" t="e">
        <f>INDEX(RawData!Q$2:Q$1048576,MATCH(FmtData!$B$4+(ROW()-10),RawData!$A$2:$A$1048576,0))</f>
        <v>#N/A</v>
      </c>
      <c r="R7988" t="e">
        <f>INDEX(RawData!R$2:R$1048576,MATCH(FmtData!$B$4+(ROW()-10),RawData!$A$2:$A$1048576,0))</f>
        <v>#N/A</v>
      </c>
      <c r="S7988" t="e">
        <f>INDEX(RawData!S$2:S$1048576,MATCH(FmtData!$B$4+(ROW()-10),RawData!$A$2:$A$1048576,0))</f>
        <v>#N/A</v>
      </c>
      <c r="T7988" t="e">
        <f>INDEX(RawData!T$2:T$1048576,MATCH(FmtData!$B$4+(ROW()-10),RawData!$A$2:$A$1048576,0))</f>
        <v>#N/A</v>
      </c>
      <c r="U7988" t="e">
        <f>INDEX(RawData!U$2:U$1048576,MATCH(FmtData!$B$4+(ROW()-10),RawData!$A$2:$A$1048576,0))</f>
        <v>#N/A</v>
      </c>
      <c r="V7988" t="e">
        <f>INDEX(RawData!V$2:V$1048576,MATCH(FmtData!$B$4+(ROW()-10),RawData!$A$2:$A$1048576,0))</f>
        <v>#N/A</v>
      </c>
      <c r="W7988" s="7" t="e">
        <f t="shared" si="2749"/>
        <v>#N/A</v>
      </c>
      <c r="X7988" s="7" t="e">
        <f t="shared" si="2750"/>
        <v>#N/A</v>
      </c>
      <c r="Y7988" s="7" t="e">
        <f t="shared" si="2751"/>
        <v>#N/A</v>
      </c>
      <c r="Z7988" s="7" t="e">
        <f t="shared" si="2767"/>
        <v>#N/A</v>
      </c>
      <c r="AA7988" s="7" t="e">
        <f t="shared" si="2768"/>
        <v>#N/A</v>
      </c>
      <c r="AB7988" s="7" t="e">
        <f t="shared" si="2752"/>
        <v>#N/A</v>
      </c>
      <c r="AC7988" s="5" t="e">
        <f t="shared" si="2753"/>
        <v>#N/A</v>
      </c>
      <c r="AD7988" s="14" t="e">
        <f t="shared" si="2754"/>
        <v>#N/A</v>
      </c>
      <c r="AE7988" s="14" t="e">
        <f t="shared" si="2755"/>
        <v>#N/A</v>
      </c>
      <c r="AF7988" s="14" t="e">
        <f t="shared" si="2756"/>
        <v>#N/A</v>
      </c>
      <c r="AG7988" s="14" t="e">
        <f t="shared" si="2757"/>
        <v>#N/A</v>
      </c>
      <c r="AH7988" s="14" t="e">
        <f t="shared" si="2748"/>
        <v>#N/A</v>
      </c>
      <c r="AI7988" s="16" t="e">
        <f t="shared" si="2769"/>
        <v>#N/A</v>
      </c>
      <c r="AJ7988" s="16" t="e">
        <f t="shared" si="2758"/>
        <v>#N/A</v>
      </c>
      <c r="AK7988" s="16" t="e">
        <f t="shared" si="2759"/>
        <v>#N/A</v>
      </c>
      <c r="AL7988" s="16" t="e">
        <f t="shared" si="2760"/>
        <v>#N/A</v>
      </c>
      <c r="AM7988" s="16" t="e">
        <f t="shared" si="2761"/>
        <v>#N/A</v>
      </c>
      <c r="AN7988" s="16" t="e">
        <f t="shared" si="2762"/>
        <v>#N/A</v>
      </c>
      <c r="AO7988" s="16" t="e">
        <f t="shared" si="2763"/>
        <v>#N/A</v>
      </c>
      <c r="AP7988" s="16" t="e">
        <f t="shared" si="2764"/>
        <v>#N/A</v>
      </c>
      <c r="AQ7988" s="16" t="e">
        <f t="shared" si="2765"/>
        <v>#N/A</v>
      </c>
      <c r="AR7988" s="16" t="e">
        <f t="shared" si="2766"/>
        <v>#N/A</v>
      </c>
    </row>
    <row r="7989" spans="2:44" x14ac:dyDescent="0.25">
      <c r="B7989" t="e">
        <f>INDEX(RawData!$A$2:$A$1048576,MATCH(FmtData!$B$4+(ROW()-10),RawData!$A$2:$A$1048576,0))</f>
        <v>#N/A</v>
      </c>
      <c r="C79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9)</f>
        <v>#N/A</v>
      </c>
      <c r="D79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89" t="e">
        <f>INDEX(RawData!E$2:E$1048576,MATCH(FmtData!$B$4+(ROW()-10),RawData!$A$2:$A$1048576,0))</f>
        <v>#N/A</v>
      </c>
      <c r="F7989" t="e">
        <f>INDEX(RawData!F$2:F$1048576,MATCH(FmtData!$B$4+(ROW()-10),RawData!$A$2:$A$1048576,0))</f>
        <v>#N/A</v>
      </c>
      <c r="G7989" t="e">
        <f>INDEX(RawData!G$2:G$1048576,MATCH(FmtData!$B$4+(ROW()-10),RawData!$A$2:$A$1048576,0))</f>
        <v>#N/A</v>
      </c>
      <c r="H7989" t="e">
        <f>INDEX(RawData!H$2:H$1048576,MATCH(FmtData!$B$4+(ROW()-10),RawData!$A$2:$A$1048576,0))</f>
        <v>#N/A</v>
      </c>
      <c r="I7989" t="e">
        <f>INDEX(RawData!I$2:I$1048576,MATCH(FmtData!$B$4+(ROW()-10),RawData!$A$2:$A$1048576,0))</f>
        <v>#N/A</v>
      </c>
      <c r="J7989" t="e">
        <f>INDEX(RawData!J$2:J$1048576,MATCH(FmtData!$B$4+(ROW()-10),RawData!$A$2:$A$1048576,0))</f>
        <v>#N/A</v>
      </c>
      <c r="K7989" t="e">
        <f>INDEX(RawData!K$2:K$1048576,MATCH(FmtData!$B$4+(ROW()-10),RawData!$A$2:$A$1048576,0))</f>
        <v>#N/A</v>
      </c>
      <c r="L7989" t="e">
        <f>INDEX(RawData!L$2:L$1048576,MATCH(FmtData!$B$4+(ROW()-10),RawData!$A$2:$A$1048576,0))</f>
        <v>#N/A</v>
      </c>
      <c r="M7989" t="e">
        <f>INDEX(RawData!M$2:M$1048576,MATCH(FmtData!$B$4+(ROW()-10),RawData!$A$2:$A$1048576,0))</f>
        <v>#N/A</v>
      </c>
      <c r="N7989" t="e">
        <f>INDEX(RawData!N$2:N$1048576,MATCH(FmtData!$B$4+(ROW()-10),RawData!$A$2:$A$1048576,0))</f>
        <v>#N/A</v>
      </c>
      <c r="O7989" t="e">
        <f>INDEX(RawData!O$2:O$1048576,MATCH(FmtData!$B$4+(ROW()-10),RawData!$A$2:$A$1048576,0))</f>
        <v>#N/A</v>
      </c>
      <c r="P7989" t="e">
        <f>INDEX(RawData!P$2:P$1048576,MATCH(FmtData!$B$4+(ROW()-10),RawData!$A$2:$A$1048576,0))</f>
        <v>#N/A</v>
      </c>
      <c r="Q7989" t="e">
        <f>INDEX(RawData!Q$2:Q$1048576,MATCH(FmtData!$B$4+(ROW()-10),RawData!$A$2:$A$1048576,0))</f>
        <v>#N/A</v>
      </c>
      <c r="R7989" t="e">
        <f>INDEX(RawData!R$2:R$1048576,MATCH(FmtData!$B$4+(ROW()-10),RawData!$A$2:$A$1048576,0))</f>
        <v>#N/A</v>
      </c>
      <c r="S7989" t="e">
        <f>INDEX(RawData!S$2:S$1048576,MATCH(FmtData!$B$4+(ROW()-10),RawData!$A$2:$A$1048576,0))</f>
        <v>#N/A</v>
      </c>
      <c r="T7989" t="e">
        <f>INDEX(RawData!T$2:T$1048576,MATCH(FmtData!$B$4+(ROW()-10),RawData!$A$2:$A$1048576,0))</f>
        <v>#N/A</v>
      </c>
      <c r="U7989" t="e">
        <f>INDEX(RawData!U$2:U$1048576,MATCH(FmtData!$B$4+(ROW()-10),RawData!$A$2:$A$1048576,0))</f>
        <v>#N/A</v>
      </c>
      <c r="V7989" t="e">
        <f>INDEX(RawData!V$2:V$1048576,MATCH(FmtData!$B$4+(ROW()-10),RawData!$A$2:$A$1048576,0))</f>
        <v>#N/A</v>
      </c>
      <c r="W7989" s="7" t="e">
        <f t="shared" si="2749"/>
        <v>#N/A</v>
      </c>
      <c r="X7989" s="7" t="e">
        <f t="shared" si="2750"/>
        <v>#N/A</v>
      </c>
      <c r="Y7989" s="7" t="e">
        <f t="shared" si="2751"/>
        <v>#N/A</v>
      </c>
      <c r="Z7989" s="7" t="e">
        <f t="shared" si="2767"/>
        <v>#N/A</v>
      </c>
      <c r="AA7989" s="7" t="e">
        <f t="shared" si="2768"/>
        <v>#N/A</v>
      </c>
      <c r="AB7989" s="7" t="e">
        <f t="shared" si="2752"/>
        <v>#N/A</v>
      </c>
      <c r="AC7989" s="5" t="e">
        <f t="shared" si="2753"/>
        <v>#N/A</v>
      </c>
      <c r="AD7989" s="14" t="e">
        <f t="shared" si="2754"/>
        <v>#N/A</v>
      </c>
      <c r="AE7989" s="14" t="e">
        <f t="shared" si="2755"/>
        <v>#N/A</v>
      </c>
      <c r="AF7989" s="14" t="e">
        <f t="shared" si="2756"/>
        <v>#N/A</v>
      </c>
      <c r="AG7989" s="14" t="e">
        <f t="shared" si="2757"/>
        <v>#N/A</v>
      </c>
      <c r="AH7989" s="14" t="e">
        <f t="shared" si="2748"/>
        <v>#N/A</v>
      </c>
      <c r="AI7989" s="16" t="e">
        <f t="shared" si="2769"/>
        <v>#N/A</v>
      </c>
      <c r="AJ7989" s="16" t="e">
        <f t="shared" si="2758"/>
        <v>#N/A</v>
      </c>
      <c r="AK7989" s="16" t="e">
        <f t="shared" si="2759"/>
        <v>#N/A</v>
      </c>
      <c r="AL7989" s="16" t="e">
        <f t="shared" si="2760"/>
        <v>#N/A</v>
      </c>
      <c r="AM7989" s="16" t="e">
        <f t="shared" si="2761"/>
        <v>#N/A</v>
      </c>
      <c r="AN7989" s="16" t="e">
        <f t="shared" si="2762"/>
        <v>#N/A</v>
      </c>
      <c r="AO7989" s="16" t="e">
        <f t="shared" si="2763"/>
        <v>#N/A</v>
      </c>
      <c r="AP7989" s="16" t="e">
        <f t="shared" si="2764"/>
        <v>#N/A</v>
      </c>
      <c r="AQ7989" s="16" t="e">
        <f t="shared" si="2765"/>
        <v>#N/A</v>
      </c>
      <c r="AR7989" s="16" t="e">
        <f t="shared" si="2766"/>
        <v>#N/A</v>
      </c>
    </row>
    <row r="7990" spans="2:44" x14ac:dyDescent="0.25">
      <c r="B7990" t="e">
        <f>INDEX(RawData!$A$2:$A$1048576,MATCH(FmtData!$B$4+(ROW()-10),RawData!$A$2:$A$1048576,0))</f>
        <v>#N/A</v>
      </c>
      <c r="C79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0)</f>
        <v>#N/A</v>
      </c>
      <c r="D79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90" t="e">
        <f>INDEX(RawData!E$2:E$1048576,MATCH(FmtData!$B$4+(ROW()-10),RawData!$A$2:$A$1048576,0))</f>
        <v>#N/A</v>
      </c>
      <c r="F7990" t="e">
        <f>INDEX(RawData!F$2:F$1048576,MATCH(FmtData!$B$4+(ROW()-10),RawData!$A$2:$A$1048576,0))</f>
        <v>#N/A</v>
      </c>
      <c r="G7990" t="e">
        <f>INDEX(RawData!G$2:G$1048576,MATCH(FmtData!$B$4+(ROW()-10),RawData!$A$2:$A$1048576,0))</f>
        <v>#N/A</v>
      </c>
      <c r="H7990" t="e">
        <f>INDEX(RawData!H$2:H$1048576,MATCH(FmtData!$B$4+(ROW()-10),RawData!$A$2:$A$1048576,0))</f>
        <v>#N/A</v>
      </c>
      <c r="I7990" t="e">
        <f>INDEX(RawData!I$2:I$1048576,MATCH(FmtData!$B$4+(ROW()-10),RawData!$A$2:$A$1048576,0))</f>
        <v>#N/A</v>
      </c>
      <c r="J7990" t="e">
        <f>INDEX(RawData!J$2:J$1048576,MATCH(FmtData!$B$4+(ROW()-10),RawData!$A$2:$A$1048576,0))</f>
        <v>#N/A</v>
      </c>
      <c r="K7990" t="e">
        <f>INDEX(RawData!K$2:K$1048576,MATCH(FmtData!$B$4+(ROW()-10),RawData!$A$2:$A$1048576,0))</f>
        <v>#N/A</v>
      </c>
      <c r="L7990" t="e">
        <f>INDEX(RawData!L$2:L$1048576,MATCH(FmtData!$B$4+(ROW()-10),RawData!$A$2:$A$1048576,0))</f>
        <v>#N/A</v>
      </c>
      <c r="M7990" t="e">
        <f>INDEX(RawData!M$2:M$1048576,MATCH(FmtData!$B$4+(ROW()-10),RawData!$A$2:$A$1048576,0))</f>
        <v>#N/A</v>
      </c>
      <c r="N7990" t="e">
        <f>INDEX(RawData!N$2:N$1048576,MATCH(FmtData!$B$4+(ROW()-10),RawData!$A$2:$A$1048576,0))</f>
        <v>#N/A</v>
      </c>
      <c r="O7990" t="e">
        <f>INDEX(RawData!O$2:O$1048576,MATCH(FmtData!$B$4+(ROW()-10),RawData!$A$2:$A$1048576,0))</f>
        <v>#N/A</v>
      </c>
      <c r="P7990" t="e">
        <f>INDEX(RawData!P$2:P$1048576,MATCH(FmtData!$B$4+(ROW()-10),RawData!$A$2:$A$1048576,0))</f>
        <v>#N/A</v>
      </c>
      <c r="Q7990" t="e">
        <f>INDEX(RawData!Q$2:Q$1048576,MATCH(FmtData!$B$4+(ROW()-10),RawData!$A$2:$A$1048576,0))</f>
        <v>#N/A</v>
      </c>
      <c r="R7990" t="e">
        <f>INDEX(RawData!R$2:R$1048576,MATCH(FmtData!$B$4+(ROW()-10),RawData!$A$2:$A$1048576,0))</f>
        <v>#N/A</v>
      </c>
      <c r="S7990" t="e">
        <f>INDEX(RawData!S$2:S$1048576,MATCH(FmtData!$B$4+(ROW()-10),RawData!$A$2:$A$1048576,0))</f>
        <v>#N/A</v>
      </c>
      <c r="T7990" t="e">
        <f>INDEX(RawData!T$2:T$1048576,MATCH(FmtData!$B$4+(ROW()-10),RawData!$A$2:$A$1048576,0))</f>
        <v>#N/A</v>
      </c>
      <c r="U7990" t="e">
        <f>INDEX(RawData!U$2:U$1048576,MATCH(FmtData!$B$4+(ROW()-10),RawData!$A$2:$A$1048576,0))</f>
        <v>#N/A</v>
      </c>
      <c r="V7990" t="e">
        <f>INDEX(RawData!V$2:V$1048576,MATCH(FmtData!$B$4+(ROW()-10),RawData!$A$2:$A$1048576,0))</f>
        <v>#N/A</v>
      </c>
      <c r="W7990" s="7" t="e">
        <f t="shared" si="2749"/>
        <v>#N/A</v>
      </c>
      <c r="X7990" s="7" t="e">
        <f t="shared" si="2750"/>
        <v>#N/A</v>
      </c>
      <c r="Y7990" s="7" t="e">
        <f t="shared" si="2751"/>
        <v>#N/A</v>
      </c>
      <c r="Z7990" s="7" t="e">
        <f t="shared" si="2767"/>
        <v>#N/A</v>
      </c>
      <c r="AA7990" s="7" t="e">
        <f t="shared" si="2768"/>
        <v>#N/A</v>
      </c>
      <c r="AB7990" s="7" t="e">
        <f t="shared" si="2752"/>
        <v>#N/A</v>
      </c>
      <c r="AC7990" s="5" t="e">
        <f t="shared" si="2753"/>
        <v>#N/A</v>
      </c>
      <c r="AD7990" s="14" t="e">
        <f t="shared" si="2754"/>
        <v>#N/A</v>
      </c>
      <c r="AE7990" s="14" t="e">
        <f t="shared" si="2755"/>
        <v>#N/A</v>
      </c>
      <c r="AF7990" s="14" t="e">
        <f t="shared" si="2756"/>
        <v>#N/A</v>
      </c>
      <c r="AG7990" s="14" t="e">
        <f t="shared" si="2757"/>
        <v>#N/A</v>
      </c>
      <c r="AH7990" s="14" t="e">
        <f t="shared" ref="AH7990:AH8053" si="2770">$AH$820-($AC$820-AC7990)</f>
        <v>#N/A</v>
      </c>
      <c r="AI7990" s="16" t="e">
        <f t="shared" si="2769"/>
        <v>#N/A</v>
      </c>
      <c r="AJ7990" s="16" t="e">
        <f t="shared" si="2758"/>
        <v>#N/A</v>
      </c>
      <c r="AK7990" s="16" t="e">
        <f t="shared" si="2759"/>
        <v>#N/A</v>
      </c>
      <c r="AL7990" s="16" t="e">
        <f t="shared" si="2760"/>
        <v>#N/A</v>
      </c>
      <c r="AM7990" s="16" t="e">
        <f t="shared" si="2761"/>
        <v>#N/A</v>
      </c>
      <c r="AN7990" s="16" t="e">
        <f t="shared" si="2762"/>
        <v>#N/A</v>
      </c>
      <c r="AO7990" s="16" t="e">
        <f t="shared" si="2763"/>
        <v>#N/A</v>
      </c>
      <c r="AP7990" s="16" t="e">
        <f t="shared" si="2764"/>
        <v>#N/A</v>
      </c>
      <c r="AQ7990" s="16" t="e">
        <f t="shared" si="2765"/>
        <v>#N/A</v>
      </c>
      <c r="AR7990" s="16" t="e">
        <f t="shared" si="2766"/>
        <v>#N/A</v>
      </c>
    </row>
    <row r="7991" spans="2:44" x14ac:dyDescent="0.25">
      <c r="B7991" t="e">
        <f>INDEX(RawData!$A$2:$A$1048576,MATCH(FmtData!$B$4+(ROW()-10),RawData!$A$2:$A$1048576,0))</f>
        <v>#N/A</v>
      </c>
      <c r="C79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1)</f>
        <v>#N/A</v>
      </c>
      <c r="D79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91" t="e">
        <f>INDEX(RawData!E$2:E$1048576,MATCH(FmtData!$B$4+(ROW()-10),RawData!$A$2:$A$1048576,0))</f>
        <v>#N/A</v>
      </c>
      <c r="F7991" t="e">
        <f>INDEX(RawData!F$2:F$1048576,MATCH(FmtData!$B$4+(ROW()-10),RawData!$A$2:$A$1048576,0))</f>
        <v>#N/A</v>
      </c>
      <c r="G7991" t="e">
        <f>INDEX(RawData!G$2:G$1048576,MATCH(FmtData!$B$4+(ROW()-10),RawData!$A$2:$A$1048576,0))</f>
        <v>#N/A</v>
      </c>
      <c r="H7991" t="e">
        <f>INDEX(RawData!H$2:H$1048576,MATCH(FmtData!$B$4+(ROW()-10),RawData!$A$2:$A$1048576,0))</f>
        <v>#N/A</v>
      </c>
      <c r="I7991" t="e">
        <f>INDEX(RawData!I$2:I$1048576,MATCH(FmtData!$B$4+(ROW()-10),RawData!$A$2:$A$1048576,0))</f>
        <v>#N/A</v>
      </c>
      <c r="J7991" t="e">
        <f>INDEX(RawData!J$2:J$1048576,MATCH(FmtData!$B$4+(ROW()-10),RawData!$A$2:$A$1048576,0))</f>
        <v>#N/A</v>
      </c>
      <c r="K7991" t="e">
        <f>INDEX(RawData!K$2:K$1048576,MATCH(FmtData!$B$4+(ROW()-10),RawData!$A$2:$A$1048576,0))</f>
        <v>#N/A</v>
      </c>
      <c r="L7991" t="e">
        <f>INDEX(RawData!L$2:L$1048576,MATCH(FmtData!$B$4+(ROW()-10),RawData!$A$2:$A$1048576,0))</f>
        <v>#N/A</v>
      </c>
      <c r="M7991" t="e">
        <f>INDEX(RawData!M$2:M$1048576,MATCH(FmtData!$B$4+(ROW()-10),RawData!$A$2:$A$1048576,0))</f>
        <v>#N/A</v>
      </c>
      <c r="N7991" t="e">
        <f>INDEX(RawData!N$2:N$1048576,MATCH(FmtData!$B$4+(ROW()-10),RawData!$A$2:$A$1048576,0))</f>
        <v>#N/A</v>
      </c>
      <c r="O7991" t="e">
        <f>INDEX(RawData!O$2:O$1048576,MATCH(FmtData!$B$4+(ROW()-10),RawData!$A$2:$A$1048576,0))</f>
        <v>#N/A</v>
      </c>
      <c r="P7991" t="e">
        <f>INDEX(RawData!P$2:P$1048576,MATCH(FmtData!$B$4+(ROW()-10),RawData!$A$2:$A$1048576,0))</f>
        <v>#N/A</v>
      </c>
      <c r="Q7991" t="e">
        <f>INDEX(RawData!Q$2:Q$1048576,MATCH(FmtData!$B$4+(ROW()-10),RawData!$A$2:$A$1048576,0))</f>
        <v>#N/A</v>
      </c>
      <c r="R7991" t="e">
        <f>INDEX(RawData!R$2:R$1048576,MATCH(FmtData!$B$4+(ROW()-10),RawData!$A$2:$A$1048576,0))</f>
        <v>#N/A</v>
      </c>
      <c r="S7991" t="e">
        <f>INDEX(RawData!S$2:S$1048576,MATCH(FmtData!$B$4+(ROW()-10),RawData!$A$2:$A$1048576,0))</f>
        <v>#N/A</v>
      </c>
      <c r="T7991" t="e">
        <f>INDEX(RawData!T$2:T$1048576,MATCH(FmtData!$B$4+(ROW()-10),RawData!$A$2:$A$1048576,0))</f>
        <v>#N/A</v>
      </c>
      <c r="U7991" t="e">
        <f>INDEX(RawData!U$2:U$1048576,MATCH(FmtData!$B$4+(ROW()-10),RawData!$A$2:$A$1048576,0))</f>
        <v>#N/A</v>
      </c>
      <c r="V7991" t="e">
        <f>INDEX(RawData!V$2:V$1048576,MATCH(FmtData!$B$4+(ROW()-10),RawData!$A$2:$A$1048576,0))</f>
        <v>#N/A</v>
      </c>
      <c r="W7991" s="7" t="e">
        <f t="shared" si="2749"/>
        <v>#N/A</v>
      </c>
      <c r="X7991" s="7" t="e">
        <f t="shared" si="2750"/>
        <v>#N/A</v>
      </c>
      <c r="Y7991" s="7" t="e">
        <f t="shared" si="2751"/>
        <v>#N/A</v>
      </c>
      <c r="Z7991" s="7" t="e">
        <f t="shared" si="2767"/>
        <v>#N/A</v>
      </c>
      <c r="AA7991" s="7" t="e">
        <f t="shared" si="2768"/>
        <v>#N/A</v>
      </c>
      <c r="AB7991" s="7" t="e">
        <f t="shared" si="2752"/>
        <v>#N/A</v>
      </c>
      <c r="AC7991" s="5" t="e">
        <f t="shared" si="2753"/>
        <v>#N/A</v>
      </c>
      <c r="AD7991" s="14" t="e">
        <f t="shared" si="2754"/>
        <v>#N/A</v>
      </c>
      <c r="AE7991" s="14" t="e">
        <f t="shared" si="2755"/>
        <v>#N/A</v>
      </c>
      <c r="AF7991" s="14" t="e">
        <f t="shared" si="2756"/>
        <v>#N/A</v>
      </c>
      <c r="AG7991" s="14" t="e">
        <f t="shared" si="2757"/>
        <v>#N/A</v>
      </c>
      <c r="AH7991" s="14" t="e">
        <f t="shared" si="2770"/>
        <v>#N/A</v>
      </c>
      <c r="AI7991" s="16" t="e">
        <f t="shared" si="2769"/>
        <v>#N/A</v>
      </c>
      <c r="AJ7991" s="16" t="e">
        <f t="shared" si="2758"/>
        <v>#N/A</v>
      </c>
      <c r="AK7991" s="16" t="e">
        <f t="shared" si="2759"/>
        <v>#N/A</v>
      </c>
      <c r="AL7991" s="16" t="e">
        <f t="shared" si="2760"/>
        <v>#N/A</v>
      </c>
      <c r="AM7991" s="16" t="e">
        <f t="shared" si="2761"/>
        <v>#N/A</v>
      </c>
      <c r="AN7991" s="16" t="e">
        <f t="shared" si="2762"/>
        <v>#N/A</v>
      </c>
      <c r="AO7991" s="16" t="e">
        <f t="shared" si="2763"/>
        <v>#N/A</v>
      </c>
      <c r="AP7991" s="16" t="e">
        <f t="shared" si="2764"/>
        <v>#N/A</v>
      </c>
      <c r="AQ7991" s="16" t="e">
        <f t="shared" si="2765"/>
        <v>#N/A</v>
      </c>
      <c r="AR7991" s="16" t="e">
        <f t="shared" si="2766"/>
        <v>#N/A</v>
      </c>
    </row>
    <row r="7992" spans="2:44" x14ac:dyDescent="0.25">
      <c r="B7992" t="e">
        <f>INDEX(RawData!$A$2:$A$1048576,MATCH(FmtData!$B$4+(ROW()-10),RawData!$A$2:$A$1048576,0))</f>
        <v>#N/A</v>
      </c>
      <c r="C79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2)</f>
        <v>#N/A</v>
      </c>
      <c r="D79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92" t="e">
        <f>INDEX(RawData!E$2:E$1048576,MATCH(FmtData!$B$4+(ROW()-10),RawData!$A$2:$A$1048576,0))</f>
        <v>#N/A</v>
      </c>
      <c r="F7992" t="e">
        <f>INDEX(RawData!F$2:F$1048576,MATCH(FmtData!$B$4+(ROW()-10),RawData!$A$2:$A$1048576,0))</f>
        <v>#N/A</v>
      </c>
      <c r="G7992" t="e">
        <f>INDEX(RawData!G$2:G$1048576,MATCH(FmtData!$B$4+(ROW()-10),RawData!$A$2:$A$1048576,0))</f>
        <v>#N/A</v>
      </c>
      <c r="H7992" t="e">
        <f>INDEX(RawData!H$2:H$1048576,MATCH(FmtData!$B$4+(ROW()-10),RawData!$A$2:$A$1048576,0))</f>
        <v>#N/A</v>
      </c>
      <c r="I7992" t="e">
        <f>INDEX(RawData!I$2:I$1048576,MATCH(FmtData!$B$4+(ROW()-10),RawData!$A$2:$A$1048576,0))</f>
        <v>#N/A</v>
      </c>
      <c r="J7992" t="e">
        <f>INDEX(RawData!J$2:J$1048576,MATCH(FmtData!$B$4+(ROW()-10),RawData!$A$2:$A$1048576,0))</f>
        <v>#N/A</v>
      </c>
      <c r="K7992" t="e">
        <f>INDEX(RawData!K$2:K$1048576,MATCH(FmtData!$B$4+(ROW()-10),RawData!$A$2:$A$1048576,0))</f>
        <v>#N/A</v>
      </c>
      <c r="L7992" t="e">
        <f>INDEX(RawData!L$2:L$1048576,MATCH(FmtData!$B$4+(ROW()-10),RawData!$A$2:$A$1048576,0))</f>
        <v>#N/A</v>
      </c>
      <c r="M7992" t="e">
        <f>INDEX(RawData!M$2:M$1048576,MATCH(FmtData!$B$4+(ROW()-10),RawData!$A$2:$A$1048576,0))</f>
        <v>#N/A</v>
      </c>
      <c r="N7992" t="e">
        <f>INDEX(RawData!N$2:N$1048576,MATCH(FmtData!$B$4+(ROW()-10),RawData!$A$2:$A$1048576,0))</f>
        <v>#N/A</v>
      </c>
      <c r="O7992" t="e">
        <f>INDEX(RawData!O$2:O$1048576,MATCH(FmtData!$B$4+(ROW()-10),RawData!$A$2:$A$1048576,0))</f>
        <v>#N/A</v>
      </c>
      <c r="P7992" t="e">
        <f>INDEX(RawData!P$2:P$1048576,MATCH(FmtData!$B$4+(ROW()-10),RawData!$A$2:$A$1048576,0))</f>
        <v>#N/A</v>
      </c>
      <c r="Q7992" t="e">
        <f>INDEX(RawData!Q$2:Q$1048576,MATCH(FmtData!$B$4+(ROW()-10),RawData!$A$2:$A$1048576,0))</f>
        <v>#N/A</v>
      </c>
      <c r="R7992" t="e">
        <f>INDEX(RawData!R$2:R$1048576,MATCH(FmtData!$B$4+(ROW()-10),RawData!$A$2:$A$1048576,0))</f>
        <v>#N/A</v>
      </c>
      <c r="S7992" t="e">
        <f>INDEX(RawData!S$2:S$1048576,MATCH(FmtData!$B$4+(ROW()-10),RawData!$A$2:$A$1048576,0))</f>
        <v>#N/A</v>
      </c>
      <c r="T7992" t="e">
        <f>INDEX(RawData!T$2:T$1048576,MATCH(FmtData!$B$4+(ROW()-10),RawData!$A$2:$A$1048576,0))</f>
        <v>#N/A</v>
      </c>
      <c r="U7992" t="e">
        <f>INDEX(RawData!U$2:U$1048576,MATCH(FmtData!$B$4+(ROW()-10),RawData!$A$2:$A$1048576,0))</f>
        <v>#N/A</v>
      </c>
      <c r="V7992" t="e">
        <f>INDEX(RawData!V$2:V$1048576,MATCH(FmtData!$B$4+(ROW()-10),RawData!$A$2:$A$1048576,0))</f>
        <v>#N/A</v>
      </c>
      <c r="W7992" s="7" t="e">
        <f t="shared" si="2749"/>
        <v>#N/A</v>
      </c>
      <c r="X7992" s="7" t="e">
        <f t="shared" si="2750"/>
        <v>#N/A</v>
      </c>
      <c r="Y7992" s="7" t="e">
        <f t="shared" si="2751"/>
        <v>#N/A</v>
      </c>
      <c r="Z7992" s="7" t="e">
        <f t="shared" si="2767"/>
        <v>#N/A</v>
      </c>
      <c r="AA7992" s="7" t="e">
        <f t="shared" si="2768"/>
        <v>#N/A</v>
      </c>
      <c r="AB7992" s="7" t="e">
        <f t="shared" si="2752"/>
        <v>#N/A</v>
      </c>
      <c r="AC7992" s="5" t="e">
        <f t="shared" si="2753"/>
        <v>#N/A</v>
      </c>
      <c r="AD7992" s="14" t="e">
        <f t="shared" si="2754"/>
        <v>#N/A</v>
      </c>
      <c r="AE7992" s="14" t="e">
        <f t="shared" si="2755"/>
        <v>#N/A</v>
      </c>
      <c r="AF7992" s="14" t="e">
        <f t="shared" si="2756"/>
        <v>#N/A</v>
      </c>
      <c r="AG7992" s="14" t="e">
        <f t="shared" si="2757"/>
        <v>#N/A</v>
      </c>
      <c r="AH7992" s="14" t="e">
        <f t="shared" si="2770"/>
        <v>#N/A</v>
      </c>
      <c r="AI7992" s="16" t="e">
        <f t="shared" si="2769"/>
        <v>#N/A</v>
      </c>
      <c r="AJ7992" s="16" t="e">
        <f t="shared" si="2758"/>
        <v>#N/A</v>
      </c>
      <c r="AK7992" s="16" t="e">
        <f t="shared" si="2759"/>
        <v>#N/A</v>
      </c>
      <c r="AL7992" s="16" t="e">
        <f t="shared" si="2760"/>
        <v>#N/A</v>
      </c>
      <c r="AM7992" s="16" t="e">
        <f t="shared" si="2761"/>
        <v>#N/A</v>
      </c>
      <c r="AN7992" s="16" t="e">
        <f t="shared" si="2762"/>
        <v>#N/A</v>
      </c>
      <c r="AO7992" s="16" t="e">
        <f t="shared" si="2763"/>
        <v>#N/A</v>
      </c>
      <c r="AP7992" s="16" t="e">
        <f t="shared" si="2764"/>
        <v>#N/A</v>
      </c>
      <c r="AQ7992" s="16" t="e">
        <f t="shared" si="2765"/>
        <v>#N/A</v>
      </c>
      <c r="AR7992" s="16" t="e">
        <f t="shared" si="2766"/>
        <v>#N/A</v>
      </c>
    </row>
    <row r="7993" spans="2:44" x14ac:dyDescent="0.25">
      <c r="B7993" t="e">
        <f>INDEX(RawData!$A$2:$A$1048576,MATCH(FmtData!$B$4+(ROW()-10),RawData!$A$2:$A$1048576,0))</f>
        <v>#N/A</v>
      </c>
      <c r="C79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3)</f>
        <v>#N/A</v>
      </c>
      <c r="D79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93" t="e">
        <f>INDEX(RawData!E$2:E$1048576,MATCH(FmtData!$B$4+(ROW()-10),RawData!$A$2:$A$1048576,0))</f>
        <v>#N/A</v>
      </c>
      <c r="F7993" t="e">
        <f>INDEX(RawData!F$2:F$1048576,MATCH(FmtData!$B$4+(ROW()-10),RawData!$A$2:$A$1048576,0))</f>
        <v>#N/A</v>
      </c>
      <c r="G7993" t="e">
        <f>INDEX(RawData!G$2:G$1048576,MATCH(FmtData!$B$4+(ROW()-10),RawData!$A$2:$A$1048576,0))</f>
        <v>#N/A</v>
      </c>
      <c r="H7993" t="e">
        <f>INDEX(RawData!H$2:H$1048576,MATCH(FmtData!$B$4+(ROW()-10),RawData!$A$2:$A$1048576,0))</f>
        <v>#N/A</v>
      </c>
      <c r="I7993" t="e">
        <f>INDEX(RawData!I$2:I$1048576,MATCH(FmtData!$B$4+(ROW()-10),RawData!$A$2:$A$1048576,0))</f>
        <v>#N/A</v>
      </c>
      <c r="J7993" t="e">
        <f>INDEX(RawData!J$2:J$1048576,MATCH(FmtData!$B$4+(ROW()-10),RawData!$A$2:$A$1048576,0))</f>
        <v>#N/A</v>
      </c>
      <c r="K7993" t="e">
        <f>INDEX(RawData!K$2:K$1048576,MATCH(FmtData!$B$4+(ROW()-10),RawData!$A$2:$A$1048576,0))</f>
        <v>#N/A</v>
      </c>
      <c r="L7993" t="e">
        <f>INDEX(RawData!L$2:L$1048576,MATCH(FmtData!$B$4+(ROW()-10),RawData!$A$2:$A$1048576,0))</f>
        <v>#N/A</v>
      </c>
      <c r="M7993" t="e">
        <f>INDEX(RawData!M$2:M$1048576,MATCH(FmtData!$B$4+(ROW()-10),RawData!$A$2:$A$1048576,0))</f>
        <v>#N/A</v>
      </c>
      <c r="N7993" t="e">
        <f>INDEX(RawData!N$2:N$1048576,MATCH(FmtData!$B$4+(ROW()-10),RawData!$A$2:$A$1048576,0))</f>
        <v>#N/A</v>
      </c>
      <c r="O7993" t="e">
        <f>INDEX(RawData!O$2:O$1048576,MATCH(FmtData!$B$4+(ROW()-10),RawData!$A$2:$A$1048576,0))</f>
        <v>#N/A</v>
      </c>
      <c r="P7993" t="e">
        <f>INDEX(RawData!P$2:P$1048576,MATCH(FmtData!$B$4+(ROW()-10),RawData!$A$2:$A$1048576,0))</f>
        <v>#N/A</v>
      </c>
      <c r="Q7993" t="e">
        <f>INDEX(RawData!Q$2:Q$1048576,MATCH(FmtData!$B$4+(ROW()-10),RawData!$A$2:$A$1048576,0))</f>
        <v>#N/A</v>
      </c>
      <c r="R7993" t="e">
        <f>INDEX(RawData!R$2:R$1048576,MATCH(FmtData!$B$4+(ROW()-10),RawData!$A$2:$A$1048576,0))</f>
        <v>#N/A</v>
      </c>
      <c r="S7993" t="e">
        <f>INDEX(RawData!S$2:S$1048576,MATCH(FmtData!$B$4+(ROW()-10),RawData!$A$2:$A$1048576,0))</f>
        <v>#N/A</v>
      </c>
      <c r="T7993" t="e">
        <f>INDEX(RawData!T$2:T$1048576,MATCH(FmtData!$B$4+(ROW()-10),RawData!$A$2:$A$1048576,0))</f>
        <v>#N/A</v>
      </c>
      <c r="U7993" t="e">
        <f>INDEX(RawData!U$2:U$1048576,MATCH(FmtData!$B$4+(ROW()-10),RawData!$A$2:$A$1048576,0))</f>
        <v>#N/A</v>
      </c>
      <c r="V7993" t="e">
        <f>INDEX(RawData!V$2:V$1048576,MATCH(FmtData!$B$4+(ROW()-10),RawData!$A$2:$A$1048576,0))</f>
        <v>#N/A</v>
      </c>
      <c r="W7993" s="7" t="e">
        <f t="shared" si="2749"/>
        <v>#N/A</v>
      </c>
      <c r="X7993" s="7" t="e">
        <f t="shared" si="2750"/>
        <v>#N/A</v>
      </c>
      <c r="Y7993" s="7" t="e">
        <f t="shared" si="2751"/>
        <v>#N/A</v>
      </c>
      <c r="Z7993" s="7" t="e">
        <f t="shared" si="2767"/>
        <v>#N/A</v>
      </c>
      <c r="AA7993" s="7" t="e">
        <f t="shared" si="2768"/>
        <v>#N/A</v>
      </c>
      <c r="AB7993" s="7" t="e">
        <f t="shared" si="2752"/>
        <v>#N/A</v>
      </c>
      <c r="AC7993" s="5" t="e">
        <f t="shared" si="2753"/>
        <v>#N/A</v>
      </c>
      <c r="AD7993" s="14" t="e">
        <f t="shared" si="2754"/>
        <v>#N/A</v>
      </c>
      <c r="AE7993" s="14" t="e">
        <f t="shared" si="2755"/>
        <v>#N/A</v>
      </c>
      <c r="AF7993" s="14" t="e">
        <f t="shared" si="2756"/>
        <v>#N/A</v>
      </c>
      <c r="AG7993" s="14" t="e">
        <f t="shared" si="2757"/>
        <v>#N/A</v>
      </c>
      <c r="AH7993" s="14" t="e">
        <f t="shared" si="2770"/>
        <v>#N/A</v>
      </c>
      <c r="AI7993" s="16" t="e">
        <f t="shared" si="2769"/>
        <v>#N/A</v>
      </c>
      <c r="AJ7993" s="16" t="e">
        <f t="shared" si="2758"/>
        <v>#N/A</v>
      </c>
      <c r="AK7993" s="16" t="e">
        <f t="shared" si="2759"/>
        <v>#N/A</v>
      </c>
      <c r="AL7993" s="16" t="e">
        <f t="shared" si="2760"/>
        <v>#N/A</v>
      </c>
      <c r="AM7993" s="16" t="e">
        <f t="shared" si="2761"/>
        <v>#N/A</v>
      </c>
      <c r="AN7993" s="16" t="e">
        <f t="shared" si="2762"/>
        <v>#N/A</v>
      </c>
      <c r="AO7993" s="16" t="e">
        <f t="shared" si="2763"/>
        <v>#N/A</v>
      </c>
      <c r="AP7993" s="16" t="e">
        <f t="shared" si="2764"/>
        <v>#N/A</v>
      </c>
      <c r="AQ7993" s="16" t="e">
        <f t="shared" si="2765"/>
        <v>#N/A</v>
      </c>
      <c r="AR7993" s="16" t="e">
        <f t="shared" si="2766"/>
        <v>#N/A</v>
      </c>
    </row>
    <row r="7994" spans="2:44" x14ac:dyDescent="0.25">
      <c r="B7994" t="e">
        <f>INDEX(RawData!$A$2:$A$1048576,MATCH(FmtData!$B$4+(ROW()-10),RawData!$A$2:$A$1048576,0))</f>
        <v>#N/A</v>
      </c>
      <c r="C79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4)</f>
        <v>#N/A</v>
      </c>
      <c r="D79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94" t="e">
        <f>INDEX(RawData!E$2:E$1048576,MATCH(FmtData!$B$4+(ROW()-10),RawData!$A$2:$A$1048576,0))</f>
        <v>#N/A</v>
      </c>
      <c r="F7994" t="e">
        <f>INDEX(RawData!F$2:F$1048576,MATCH(FmtData!$B$4+(ROW()-10),RawData!$A$2:$A$1048576,0))</f>
        <v>#N/A</v>
      </c>
      <c r="G7994" t="e">
        <f>INDEX(RawData!G$2:G$1048576,MATCH(FmtData!$B$4+(ROW()-10),RawData!$A$2:$A$1048576,0))</f>
        <v>#N/A</v>
      </c>
      <c r="H7994" t="e">
        <f>INDEX(RawData!H$2:H$1048576,MATCH(FmtData!$B$4+(ROW()-10),RawData!$A$2:$A$1048576,0))</f>
        <v>#N/A</v>
      </c>
      <c r="I7994" t="e">
        <f>INDEX(RawData!I$2:I$1048576,MATCH(FmtData!$B$4+(ROW()-10),RawData!$A$2:$A$1048576,0))</f>
        <v>#N/A</v>
      </c>
      <c r="J7994" t="e">
        <f>INDEX(RawData!J$2:J$1048576,MATCH(FmtData!$B$4+(ROW()-10),RawData!$A$2:$A$1048576,0))</f>
        <v>#N/A</v>
      </c>
      <c r="K7994" t="e">
        <f>INDEX(RawData!K$2:K$1048576,MATCH(FmtData!$B$4+(ROW()-10),RawData!$A$2:$A$1048576,0))</f>
        <v>#N/A</v>
      </c>
      <c r="L7994" t="e">
        <f>INDEX(RawData!L$2:L$1048576,MATCH(FmtData!$B$4+(ROW()-10),RawData!$A$2:$A$1048576,0))</f>
        <v>#N/A</v>
      </c>
      <c r="M7994" t="e">
        <f>INDEX(RawData!M$2:M$1048576,MATCH(FmtData!$B$4+(ROW()-10),RawData!$A$2:$A$1048576,0))</f>
        <v>#N/A</v>
      </c>
      <c r="N7994" t="e">
        <f>INDEX(RawData!N$2:N$1048576,MATCH(FmtData!$B$4+(ROW()-10),RawData!$A$2:$A$1048576,0))</f>
        <v>#N/A</v>
      </c>
      <c r="O7994" t="e">
        <f>INDEX(RawData!O$2:O$1048576,MATCH(FmtData!$B$4+(ROW()-10),RawData!$A$2:$A$1048576,0))</f>
        <v>#N/A</v>
      </c>
      <c r="P7994" t="e">
        <f>INDEX(RawData!P$2:P$1048576,MATCH(FmtData!$B$4+(ROW()-10),RawData!$A$2:$A$1048576,0))</f>
        <v>#N/A</v>
      </c>
      <c r="Q7994" t="e">
        <f>INDEX(RawData!Q$2:Q$1048576,MATCH(FmtData!$B$4+(ROW()-10),RawData!$A$2:$A$1048576,0))</f>
        <v>#N/A</v>
      </c>
      <c r="R7994" t="e">
        <f>INDEX(RawData!R$2:R$1048576,MATCH(FmtData!$B$4+(ROW()-10),RawData!$A$2:$A$1048576,0))</f>
        <v>#N/A</v>
      </c>
      <c r="S7994" t="e">
        <f>INDEX(RawData!S$2:S$1048576,MATCH(FmtData!$B$4+(ROW()-10),RawData!$A$2:$A$1048576,0))</f>
        <v>#N/A</v>
      </c>
      <c r="T7994" t="e">
        <f>INDEX(RawData!T$2:T$1048576,MATCH(FmtData!$B$4+(ROW()-10),RawData!$A$2:$A$1048576,0))</f>
        <v>#N/A</v>
      </c>
      <c r="U7994" t="e">
        <f>INDEX(RawData!U$2:U$1048576,MATCH(FmtData!$B$4+(ROW()-10),RawData!$A$2:$A$1048576,0))</f>
        <v>#N/A</v>
      </c>
      <c r="V7994" t="e">
        <f>INDEX(RawData!V$2:V$1048576,MATCH(FmtData!$B$4+(ROW()-10),RawData!$A$2:$A$1048576,0))</f>
        <v>#N/A</v>
      </c>
      <c r="W7994" s="7" t="e">
        <f t="shared" si="2749"/>
        <v>#N/A</v>
      </c>
      <c r="X7994" s="7" t="e">
        <f t="shared" si="2750"/>
        <v>#N/A</v>
      </c>
      <c r="Y7994" s="7" t="e">
        <f t="shared" si="2751"/>
        <v>#N/A</v>
      </c>
      <c r="Z7994" s="7" t="e">
        <f t="shared" si="2767"/>
        <v>#N/A</v>
      </c>
      <c r="AA7994" s="7" t="e">
        <f t="shared" si="2768"/>
        <v>#N/A</v>
      </c>
      <c r="AB7994" s="7" t="e">
        <f t="shared" si="2752"/>
        <v>#N/A</v>
      </c>
      <c r="AC7994" s="5" t="e">
        <f t="shared" si="2753"/>
        <v>#N/A</v>
      </c>
      <c r="AD7994" s="14" t="e">
        <f t="shared" si="2754"/>
        <v>#N/A</v>
      </c>
      <c r="AE7994" s="14" t="e">
        <f t="shared" si="2755"/>
        <v>#N/A</v>
      </c>
      <c r="AF7994" s="14" t="e">
        <f t="shared" si="2756"/>
        <v>#N/A</v>
      </c>
      <c r="AG7994" s="14" t="e">
        <f t="shared" si="2757"/>
        <v>#N/A</v>
      </c>
      <c r="AH7994" s="14" t="e">
        <f t="shared" si="2770"/>
        <v>#N/A</v>
      </c>
      <c r="AI7994" s="16" t="e">
        <f t="shared" si="2769"/>
        <v>#N/A</v>
      </c>
      <c r="AJ7994" s="16" t="e">
        <f t="shared" si="2758"/>
        <v>#N/A</v>
      </c>
      <c r="AK7994" s="16" t="e">
        <f t="shared" si="2759"/>
        <v>#N/A</v>
      </c>
      <c r="AL7994" s="16" t="e">
        <f t="shared" si="2760"/>
        <v>#N/A</v>
      </c>
      <c r="AM7994" s="16" t="e">
        <f t="shared" si="2761"/>
        <v>#N/A</v>
      </c>
      <c r="AN7994" s="16" t="e">
        <f t="shared" si="2762"/>
        <v>#N/A</v>
      </c>
      <c r="AO7994" s="16" t="e">
        <f t="shared" si="2763"/>
        <v>#N/A</v>
      </c>
      <c r="AP7994" s="16" t="e">
        <f t="shared" si="2764"/>
        <v>#N/A</v>
      </c>
      <c r="AQ7994" s="16" t="e">
        <f t="shared" si="2765"/>
        <v>#N/A</v>
      </c>
      <c r="AR7994" s="16" t="e">
        <f t="shared" si="2766"/>
        <v>#N/A</v>
      </c>
    </row>
    <row r="7995" spans="2:44" x14ac:dyDescent="0.25">
      <c r="B7995" t="e">
        <f>INDEX(RawData!$A$2:$A$1048576,MATCH(FmtData!$B$4+(ROW()-10),RawData!$A$2:$A$1048576,0))</f>
        <v>#N/A</v>
      </c>
      <c r="C79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5)</f>
        <v>#N/A</v>
      </c>
      <c r="D79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95" t="e">
        <f>INDEX(RawData!E$2:E$1048576,MATCH(FmtData!$B$4+(ROW()-10),RawData!$A$2:$A$1048576,0))</f>
        <v>#N/A</v>
      </c>
      <c r="F7995" t="e">
        <f>INDEX(RawData!F$2:F$1048576,MATCH(FmtData!$B$4+(ROW()-10),RawData!$A$2:$A$1048576,0))</f>
        <v>#N/A</v>
      </c>
      <c r="G7995" t="e">
        <f>INDEX(RawData!G$2:G$1048576,MATCH(FmtData!$B$4+(ROW()-10),RawData!$A$2:$A$1048576,0))</f>
        <v>#N/A</v>
      </c>
      <c r="H7995" t="e">
        <f>INDEX(RawData!H$2:H$1048576,MATCH(FmtData!$B$4+(ROW()-10),RawData!$A$2:$A$1048576,0))</f>
        <v>#N/A</v>
      </c>
      <c r="I7995" t="e">
        <f>INDEX(RawData!I$2:I$1048576,MATCH(FmtData!$B$4+(ROW()-10),RawData!$A$2:$A$1048576,0))</f>
        <v>#N/A</v>
      </c>
      <c r="J7995" t="e">
        <f>INDEX(RawData!J$2:J$1048576,MATCH(FmtData!$B$4+(ROW()-10),RawData!$A$2:$A$1048576,0))</f>
        <v>#N/A</v>
      </c>
      <c r="K7995" t="e">
        <f>INDEX(RawData!K$2:K$1048576,MATCH(FmtData!$B$4+(ROW()-10),RawData!$A$2:$A$1048576,0))</f>
        <v>#N/A</v>
      </c>
      <c r="L7995" t="e">
        <f>INDEX(RawData!L$2:L$1048576,MATCH(FmtData!$B$4+(ROW()-10),RawData!$A$2:$A$1048576,0))</f>
        <v>#N/A</v>
      </c>
      <c r="M7995" t="e">
        <f>INDEX(RawData!M$2:M$1048576,MATCH(FmtData!$B$4+(ROW()-10),RawData!$A$2:$A$1048576,0))</f>
        <v>#N/A</v>
      </c>
      <c r="N7995" t="e">
        <f>INDEX(RawData!N$2:N$1048576,MATCH(FmtData!$B$4+(ROW()-10),RawData!$A$2:$A$1048576,0))</f>
        <v>#N/A</v>
      </c>
      <c r="O7995" t="e">
        <f>INDEX(RawData!O$2:O$1048576,MATCH(FmtData!$B$4+(ROW()-10),RawData!$A$2:$A$1048576,0))</f>
        <v>#N/A</v>
      </c>
      <c r="P7995" t="e">
        <f>INDEX(RawData!P$2:P$1048576,MATCH(FmtData!$B$4+(ROW()-10),RawData!$A$2:$A$1048576,0))</f>
        <v>#N/A</v>
      </c>
      <c r="Q7995" t="e">
        <f>INDEX(RawData!Q$2:Q$1048576,MATCH(FmtData!$B$4+(ROW()-10),RawData!$A$2:$A$1048576,0))</f>
        <v>#N/A</v>
      </c>
      <c r="R7995" t="e">
        <f>INDEX(RawData!R$2:R$1048576,MATCH(FmtData!$B$4+(ROW()-10),RawData!$A$2:$A$1048576,0))</f>
        <v>#N/A</v>
      </c>
      <c r="S7995" t="e">
        <f>INDEX(RawData!S$2:S$1048576,MATCH(FmtData!$B$4+(ROW()-10),RawData!$A$2:$A$1048576,0))</f>
        <v>#N/A</v>
      </c>
      <c r="T7995" t="e">
        <f>INDEX(RawData!T$2:T$1048576,MATCH(FmtData!$B$4+(ROW()-10),RawData!$A$2:$A$1048576,0))</f>
        <v>#N/A</v>
      </c>
      <c r="U7995" t="e">
        <f>INDEX(RawData!U$2:U$1048576,MATCH(FmtData!$B$4+(ROW()-10),RawData!$A$2:$A$1048576,0))</f>
        <v>#N/A</v>
      </c>
      <c r="V7995" t="e">
        <f>INDEX(RawData!V$2:V$1048576,MATCH(FmtData!$B$4+(ROW()-10),RawData!$A$2:$A$1048576,0))</f>
        <v>#N/A</v>
      </c>
      <c r="W7995" s="7" t="e">
        <f t="shared" si="2749"/>
        <v>#N/A</v>
      </c>
      <c r="X7995" s="7" t="e">
        <f t="shared" si="2750"/>
        <v>#N/A</v>
      </c>
      <c r="Y7995" s="7" t="e">
        <f t="shared" si="2751"/>
        <v>#N/A</v>
      </c>
      <c r="Z7995" s="7" t="e">
        <f t="shared" si="2767"/>
        <v>#N/A</v>
      </c>
      <c r="AA7995" s="7" t="e">
        <f t="shared" si="2768"/>
        <v>#N/A</v>
      </c>
      <c r="AB7995" s="7" t="e">
        <f t="shared" si="2752"/>
        <v>#N/A</v>
      </c>
      <c r="AC7995" s="5" t="e">
        <f t="shared" si="2753"/>
        <v>#N/A</v>
      </c>
      <c r="AD7995" s="14" t="e">
        <f t="shared" si="2754"/>
        <v>#N/A</v>
      </c>
      <c r="AE7995" s="14" t="e">
        <f t="shared" si="2755"/>
        <v>#N/A</v>
      </c>
      <c r="AF7995" s="14" t="e">
        <f t="shared" si="2756"/>
        <v>#N/A</v>
      </c>
      <c r="AG7995" s="14" t="e">
        <f t="shared" si="2757"/>
        <v>#N/A</v>
      </c>
      <c r="AH7995" s="14" t="e">
        <f t="shared" si="2770"/>
        <v>#N/A</v>
      </c>
      <c r="AI7995" s="16" t="e">
        <f t="shared" si="2769"/>
        <v>#N/A</v>
      </c>
      <c r="AJ7995" s="16" t="e">
        <f t="shared" si="2758"/>
        <v>#N/A</v>
      </c>
      <c r="AK7995" s="16" t="e">
        <f t="shared" si="2759"/>
        <v>#N/A</v>
      </c>
      <c r="AL7995" s="16" t="e">
        <f t="shared" si="2760"/>
        <v>#N/A</v>
      </c>
      <c r="AM7995" s="16" t="e">
        <f t="shared" si="2761"/>
        <v>#N/A</v>
      </c>
      <c r="AN7995" s="16" t="e">
        <f t="shared" si="2762"/>
        <v>#N/A</v>
      </c>
      <c r="AO7995" s="16" t="e">
        <f t="shared" si="2763"/>
        <v>#N/A</v>
      </c>
      <c r="AP7995" s="16" t="e">
        <f t="shared" si="2764"/>
        <v>#N/A</v>
      </c>
      <c r="AQ7995" s="16" t="e">
        <f t="shared" si="2765"/>
        <v>#N/A</v>
      </c>
      <c r="AR7995" s="16" t="e">
        <f t="shared" si="2766"/>
        <v>#N/A</v>
      </c>
    </row>
    <row r="7996" spans="2:44" x14ac:dyDescent="0.25">
      <c r="B7996" t="e">
        <f>INDEX(RawData!$A$2:$A$1048576,MATCH(FmtData!$B$4+(ROW()-10),RawData!$A$2:$A$1048576,0))</f>
        <v>#N/A</v>
      </c>
      <c r="C79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6)</f>
        <v>#N/A</v>
      </c>
      <c r="D79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96" t="e">
        <f>INDEX(RawData!E$2:E$1048576,MATCH(FmtData!$B$4+(ROW()-10),RawData!$A$2:$A$1048576,0))</f>
        <v>#N/A</v>
      </c>
      <c r="F7996" t="e">
        <f>INDEX(RawData!F$2:F$1048576,MATCH(FmtData!$B$4+(ROW()-10),RawData!$A$2:$A$1048576,0))</f>
        <v>#N/A</v>
      </c>
      <c r="G7996" t="e">
        <f>INDEX(RawData!G$2:G$1048576,MATCH(FmtData!$B$4+(ROW()-10),RawData!$A$2:$A$1048576,0))</f>
        <v>#N/A</v>
      </c>
      <c r="H7996" t="e">
        <f>INDEX(RawData!H$2:H$1048576,MATCH(FmtData!$B$4+(ROW()-10),RawData!$A$2:$A$1048576,0))</f>
        <v>#N/A</v>
      </c>
      <c r="I7996" t="e">
        <f>INDEX(RawData!I$2:I$1048576,MATCH(FmtData!$B$4+(ROW()-10),RawData!$A$2:$A$1048576,0))</f>
        <v>#N/A</v>
      </c>
      <c r="J7996" t="e">
        <f>INDEX(RawData!J$2:J$1048576,MATCH(FmtData!$B$4+(ROW()-10),RawData!$A$2:$A$1048576,0))</f>
        <v>#N/A</v>
      </c>
      <c r="K7996" t="e">
        <f>INDEX(RawData!K$2:K$1048576,MATCH(FmtData!$B$4+(ROW()-10),RawData!$A$2:$A$1048576,0))</f>
        <v>#N/A</v>
      </c>
      <c r="L7996" t="e">
        <f>INDEX(RawData!L$2:L$1048576,MATCH(FmtData!$B$4+(ROW()-10),RawData!$A$2:$A$1048576,0))</f>
        <v>#N/A</v>
      </c>
      <c r="M7996" t="e">
        <f>INDEX(RawData!M$2:M$1048576,MATCH(FmtData!$B$4+(ROW()-10),RawData!$A$2:$A$1048576,0))</f>
        <v>#N/A</v>
      </c>
      <c r="N7996" t="e">
        <f>INDEX(RawData!N$2:N$1048576,MATCH(FmtData!$B$4+(ROW()-10),RawData!$A$2:$A$1048576,0))</f>
        <v>#N/A</v>
      </c>
      <c r="O7996" t="e">
        <f>INDEX(RawData!O$2:O$1048576,MATCH(FmtData!$B$4+(ROW()-10),RawData!$A$2:$A$1048576,0))</f>
        <v>#N/A</v>
      </c>
      <c r="P7996" t="e">
        <f>INDEX(RawData!P$2:P$1048576,MATCH(FmtData!$B$4+(ROW()-10),RawData!$A$2:$A$1048576,0))</f>
        <v>#N/A</v>
      </c>
      <c r="Q7996" t="e">
        <f>INDEX(RawData!Q$2:Q$1048576,MATCH(FmtData!$B$4+(ROW()-10),RawData!$A$2:$A$1048576,0))</f>
        <v>#N/A</v>
      </c>
      <c r="R7996" t="e">
        <f>INDEX(RawData!R$2:R$1048576,MATCH(FmtData!$B$4+(ROW()-10),RawData!$A$2:$A$1048576,0))</f>
        <v>#N/A</v>
      </c>
      <c r="S7996" t="e">
        <f>INDEX(RawData!S$2:S$1048576,MATCH(FmtData!$B$4+(ROW()-10),RawData!$A$2:$A$1048576,0))</f>
        <v>#N/A</v>
      </c>
      <c r="T7996" t="e">
        <f>INDEX(RawData!T$2:T$1048576,MATCH(FmtData!$B$4+(ROW()-10),RawData!$A$2:$A$1048576,0))</f>
        <v>#N/A</v>
      </c>
      <c r="U7996" t="e">
        <f>INDEX(RawData!U$2:U$1048576,MATCH(FmtData!$B$4+(ROW()-10),RawData!$A$2:$A$1048576,0))</f>
        <v>#N/A</v>
      </c>
      <c r="V7996" t="e">
        <f>INDEX(RawData!V$2:V$1048576,MATCH(FmtData!$B$4+(ROW()-10),RawData!$A$2:$A$1048576,0))</f>
        <v>#N/A</v>
      </c>
      <c r="W7996" s="7" t="e">
        <f t="shared" si="2749"/>
        <v>#N/A</v>
      </c>
      <c r="X7996" s="7" t="e">
        <f t="shared" si="2750"/>
        <v>#N/A</v>
      </c>
      <c r="Y7996" s="7" t="e">
        <f t="shared" si="2751"/>
        <v>#N/A</v>
      </c>
      <c r="Z7996" s="7" t="e">
        <f t="shared" si="2767"/>
        <v>#N/A</v>
      </c>
      <c r="AA7996" s="7" t="e">
        <f t="shared" si="2768"/>
        <v>#N/A</v>
      </c>
      <c r="AB7996" s="7" t="e">
        <f t="shared" si="2752"/>
        <v>#N/A</v>
      </c>
      <c r="AC7996" s="5" t="e">
        <f t="shared" si="2753"/>
        <v>#N/A</v>
      </c>
      <c r="AD7996" s="14" t="e">
        <f t="shared" si="2754"/>
        <v>#N/A</v>
      </c>
      <c r="AE7996" s="14" t="e">
        <f t="shared" si="2755"/>
        <v>#N/A</v>
      </c>
      <c r="AF7996" s="14" t="e">
        <f t="shared" si="2756"/>
        <v>#N/A</v>
      </c>
      <c r="AG7996" s="14" t="e">
        <f t="shared" si="2757"/>
        <v>#N/A</v>
      </c>
      <c r="AH7996" s="14" t="e">
        <f t="shared" si="2770"/>
        <v>#N/A</v>
      </c>
      <c r="AI7996" s="16" t="e">
        <f t="shared" si="2769"/>
        <v>#N/A</v>
      </c>
      <c r="AJ7996" s="16" t="e">
        <f t="shared" si="2758"/>
        <v>#N/A</v>
      </c>
      <c r="AK7996" s="16" t="e">
        <f t="shared" si="2759"/>
        <v>#N/A</v>
      </c>
      <c r="AL7996" s="16" t="e">
        <f t="shared" si="2760"/>
        <v>#N/A</v>
      </c>
      <c r="AM7996" s="16" t="e">
        <f t="shared" si="2761"/>
        <v>#N/A</v>
      </c>
      <c r="AN7996" s="16" t="e">
        <f t="shared" si="2762"/>
        <v>#N/A</v>
      </c>
      <c r="AO7996" s="16" t="e">
        <f t="shared" si="2763"/>
        <v>#N/A</v>
      </c>
      <c r="AP7996" s="16" t="e">
        <f t="shared" si="2764"/>
        <v>#N/A</v>
      </c>
      <c r="AQ7996" s="16" t="e">
        <f t="shared" si="2765"/>
        <v>#N/A</v>
      </c>
      <c r="AR7996" s="16" t="e">
        <f t="shared" si="2766"/>
        <v>#N/A</v>
      </c>
    </row>
    <row r="7997" spans="2:44" x14ac:dyDescent="0.25">
      <c r="B7997" t="e">
        <f>INDEX(RawData!$A$2:$A$1048576,MATCH(FmtData!$B$4+(ROW()-10),RawData!$A$2:$A$1048576,0))</f>
        <v>#N/A</v>
      </c>
      <c r="C79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7)</f>
        <v>#N/A</v>
      </c>
      <c r="D79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97" t="e">
        <f>INDEX(RawData!E$2:E$1048576,MATCH(FmtData!$B$4+(ROW()-10),RawData!$A$2:$A$1048576,0))</f>
        <v>#N/A</v>
      </c>
      <c r="F7997" t="e">
        <f>INDEX(RawData!F$2:F$1048576,MATCH(FmtData!$B$4+(ROW()-10),RawData!$A$2:$A$1048576,0))</f>
        <v>#N/A</v>
      </c>
      <c r="G7997" t="e">
        <f>INDEX(RawData!G$2:G$1048576,MATCH(FmtData!$B$4+(ROW()-10),RawData!$A$2:$A$1048576,0))</f>
        <v>#N/A</v>
      </c>
      <c r="H7997" t="e">
        <f>INDEX(RawData!H$2:H$1048576,MATCH(FmtData!$B$4+(ROW()-10),RawData!$A$2:$A$1048576,0))</f>
        <v>#N/A</v>
      </c>
      <c r="I7997" t="e">
        <f>INDEX(RawData!I$2:I$1048576,MATCH(FmtData!$B$4+(ROW()-10),RawData!$A$2:$A$1048576,0))</f>
        <v>#N/A</v>
      </c>
      <c r="J7997" t="e">
        <f>INDEX(RawData!J$2:J$1048576,MATCH(FmtData!$B$4+(ROW()-10),RawData!$A$2:$A$1048576,0))</f>
        <v>#N/A</v>
      </c>
      <c r="K7997" t="e">
        <f>INDEX(RawData!K$2:K$1048576,MATCH(FmtData!$B$4+(ROW()-10),RawData!$A$2:$A$1048576,0))</f>
        <v>#N/A</v>
      </c>
      <c r="L7997" t="e">
        <f>INDEX(RawData!L$2:L$1048576,MATCH(FmtData!$B$4+(ROW()-10),RawData!$A$2:$A$1048576,0))</f>
        <v>#N/A</v>
      </c>
      <c r="M7997" t="e">
        <f>INDEX(RawData!M$2:M$1048576,MATCH(FmtData!$B$4+(ROW()-10),RawData!$A$2:$A$1048576,0))</f>
        <v>#N/A</v>
      </c>
      <c r="N7997" t="e">
        <f>INDEX(RawData!N$2:N$1048576,MATCH(FmtData!$B$4+(ROW()-10),RawData!$A$2:$A$1048576,0))</f>
        <v>#N/A</v>
      </c>
      <c r="O7997" t="e">
        <f>INDEX(RawData!O$2:O$1048576,MATCH(FmtData!$B$4+(ROW()-10),RawData!$A$2:$A$1048576,0))</f>
        <v>#N/A</v>
      </c>
      <c r="P7997" t="e">
        <f>INDEX(RawData!P$2:P$1048576,MATCH(FmtData!$B$4+(ROW()-10),RawData!$A$2:$A$1048576,0))</f>
        <v>#N/A</v>
      </c>
      <c r="Q7997" t="e">
        <f>INDEX(RawData!Q$2:Q$1048576,MATCH(FmtData!$B$4+(ROW()-10),RawData!$A$2:$A$1048576,0))</f>
        <v>#N/A</v>
      </c>
      <c r="R7997" t="e">
        <f>INDEX(RawData!R$2:R$1048576,MATCH(FmtData!$B$4+(ROW()-10),RawData!$A$2:$A$1048576,0))</f>
        <v>#N/A</v>
      </c>
      <c r="S7997" t="e">
        <f>INDEX(RawData!S$2:S$1048576,MATCH(FmtData!$B$4+(ROW()-10),RawData!$A$2:$A$1048576,0))</f>
        <v>#N/A</v>
      </c>
      <c r="T7997" t="e">
        <f>INDEX(RawData!T$2:T$1048576,MATCH(FmtData!$B$4+(ROW()-10),RawData!$A$2:$A$1048576,0))</f>
        <v>#N/A</v>
      </c>
      <c r="U7997" t="e">
        <f>INDEX(RawData!U$2:U$1048576,MATCH(FmtData!$B$4+(ROW()-10),RawData!$A$2:$A$1048576,0))</f>
        <v>#N/A</v>
      </c>
      <c r="V7997" t="e">
        <f>INDEX(RawData!V$2:V$1048576,MATCH(FmtData!$B$4+(ROW()-10),RawData!$A$2:$A$1048576,0))</f>
        <v>#N/A</v>
      </c>
      <c r="W7997" s="7" t="e">
        <f t="shared" si="2749"/>
        <v>#N/A</v>
      </c>
      <c r="X7997" s="7" t="e">
        <f t="shared" si="2750"/>
        <v>#N/A</v>
      </c>
      <c r="Y7997" s="7" t="e">
        <f t="shared" si="2751"/>
        <v>#N/A</v>
      </c>
      <c r="Z7997" s="7" t="e">
        <f t="shared" si="2767"/>
        <v>#N/A</v>
      </c>
      <c r="AA7997" s="7" t="e">
        <f t="shared" si="2768"/>
        <v>#N/A</v>
      </c>
      <c r="AB7997" s="7" t="e">
        <f t="shared" si="2752"/>
        <v>#N/A</v>
      </c>
      <c r="AC7997" s="5" t="e">
        <f t="shared" si="2753"/>
        <v>#N/A</v>
      </c>
      <c r="AD7997" s="14" t="e">
        <f t="shared" si="2754"/>
        <v>#N/A</v>
      </c>
      <c r="AE7997" s="14" t="e">
        <f t="shared" si="2755"/>
        <v>#N/A</v>
      </c>
      <c r="AF7997" s="14" t="e">
        <f t="shared" si="2756"/>
        <v>#N/A</v>
      </c>
      <c r="AG7997" s="14" t="e">
        <f t="shared" si="2757"/>
        <v>#N/A</v>
      </c>
      <c r="AH7997" s="14" t="e">
        <f t="shared" si="2770"/>
        <v>#N/A</v>
      </c>
      <c r="AI7997" s="16" t="e">
        <f t="shared" si="2769"/>
        <v>#N/A</v>
      </c>
      <c r="AJ7997" s="16" t="e">
        <f t="shared" si="2758"/>
        <v>#N/A</v>
      </c>
      <c r="AK7997" s="16" t="e">
        <f t="shared" si="2759"/>
        <v>#N/A</v>
      </c>
      <c r="AL7997" s="16" t="e">
        <f t="shared" si="2760"/>
        <v>#N/A</v>
      </c>
      <c r="AM7997" s="16" t="e">
        <f t="shared" si="2761"/>
        <v>#N/A</v>
      </c>
      <c r="AN7997" s="16" t="e">
        <f t="shared" si="2762"/>
        <v>#N/A</v>
      </c>
      <c r="AO7997" s="16" t="e">
        <f t="shared" si="2763"/>
        <v>#N/A</v>
      </c>
      <c r="AP7997" s="16" t="e">
        <f t="shared" si="2764"/>
        <v>#N/A</v>
      </c>
      <c r="AQ7997" s="16" t="e">
        <f t="shared" si="2765"/>
        <v>#N/A</v>
      </c>
      <c r="AR7997" s="16" t="e">
        <f t="shared" si="2766"/>
        <v>#N/A</v>
      </c>
    </row>
    <row r="7998" spans="2:44" x14ac:dyDescent="0.25">
      <c r="B7998" t="e">
        <f>INDEX(RawData!$A$2:$A$1048576,MATCH(FmtData!$B$4+(ROW()-10),RawData!$A$2:$A$1048576,0))</f>
        <v>#N/A</v>
      </c>
      <c r="C79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8)</f>
        <v>#N/A</v>
      </c>
      <c r="D79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98" t="e">
        <f>INDEX(RawData!E$2:E$1048576,MATCH(FmtData!$B$4+(ROW()-10),RawData!$A$2:$A$1048576,0))</f>
        <v>#N/A</v>
      </c>
      <c r="F7998" t="e">
        <f>INDEX(RawData!F$2:F$1048576,MATCH(FmtData!$B$4+(ROW()-10),RawData!$A$2:$A$1048576,0))</f>
        <v>#N/A</v>
      </c>
      <c r="G7998" t="e">
        <f>INDEX(RawData!G$2:G$1048576,MATCH(FmtData!$B$4+(ROW()-10),RawData!$A$2:$A$1048576,0))</f>
        <v>#N/A</v>
      </c>
      <c r="H7998" t="e">
        <f>INDEX(RawData!H$2:H$1048576,MATCH(FmtData!$B$4+(ROW()-10),RawData!$A$2:$A$1048576,0))</f>
        <v>#N/A</v>
      </c>
      <c r="I7998" t="e">
        <f>INDEX(RawData!I$2:I$1048576,MATCH(FmtData!$B$4+(ROW()-10),RawData!$A$2:$A$1048576,0))</f>
        <v>#N/A</v>
      </c>
      <c r="J7998" t="e">
        <f>INDEX(RawData!J$2:J$1048576,MATCH(FmtData!$B$4+(ROW()-10),RawData!$A$2:$A$1048576,0))</f>
        <v>#N/A</v>
      </c>
      <c r="K7998" t="e">
        <f>INDEX(RawData!K$2:K$1048576,MATCH(FmtData!$B$4+(ROW()-10),RawData!$A$2:$A$1048576,0))</f>
        <v>#N/A</v>
      </c>
      <c r="L7998" t="e">
        <f>INDEX(RawData!L$2:L$1048576,MATCH(FmtData!$B$4+(ROW()-10),RawData!$A$2:$A$1048576,0))</f>
        <v>#N/A</v>
      </c>
      <c r="M7998" t="e">
        <f>INDEX(RawData!M$2:M$1048576,MATCH(FmtData!$B$4+(ROW()-10),RawData!$A$2:$A$1048576,0))</f>
        <v>#N/A</v>
      </c>
      <c r="N7998" t="e">
        <f>INDEX(RawData!N$2:N$1048576,MATCH(FmtData!$B$4+(ROW()-10),RawData!$A$2:$A$1048576,0))</f>
        <v>#N/A</v>
      </c>
      <c r="O7998" t="e">
        <f>INDEX(RawData!O$2:O$1048576,MATCH(FmtData!$B$4+(ROW()-10),RawData!$A$2:$A$1048576,0))</f>
        <v>#N/A</v>
      </c>
      <c r="P7998" t="e">
        <f>INDEX(RawData!P$2:P$1048576,MATCH(FmtData!$B$4+(ROW()-10),RawData!$A$2:$A$1048576,0))</f>
        <v>#N/A</v>
      </c>
      <c r="Q7998" t="e">
        <f>INDEX(RawData!Q$2:Q$1048576,MATCH(FmtData!$B$4+(ROW()-10),RawData!$A$2:$A$1048576,0))</f>
        <v>#N/A</v>
      </c>
      <c r="R7998" t="e">
        <f>INDEX(RawData!R$2:R$1048576,MATCH(FmtData!$B$4+(ROW()-10),RawData!$A$2:$A$1048576,0))</f>
        <v>#N/A</v>
      </c>
      <c r="S7998" t="e">
        <f>INDEX(RawData!S$2:S$1048576,MATCH(FmtData!$B$4+(ROW()-10),RawData!$A$2:$A$1048576,0))</f>
        <v>#N/A</v>
      </c>
      <c r="T7998" t="e">
        <f>INDEX(RawData!T$2:T$1048576,MATCH(FmtData!$B$4+(ROW()-10),RawData!$A$2:$A$1048576,0))</f>
        <v>#N/A</v>
      </c>
      <c r="U7998" t="e">
        <f>INDEX(RawData!U$2:U$1048576,MATCH(FmtData!$B$4+(ROW()-10),RawData!$A$2:$A$1048576,0))</f>
        <v>#N/A</v>
      </c>
      <c r="V7998" t="e">
        <f>INDEX(RawData!V$2:V$1048576,MATCH(FmtData!$B$4+(ROW()-10),RawData!$A$2:$A$1048576,0))</f>
        <v>#N/A</v>
      </c>
      <c r="W7998" s="7" t="e">
        <f t="shared" si="2749"/>
        <v>#N/A</v>
      </c>
      <c r="X7998" s="7" t="e">
        <f t="shared" si="2750"/>
        <v>#N/A</v>
      </c>
      <c r="Y7998" s="7" t="e">
        <f t="shared" si="2751"/>
        <v>#N/A</v>
      </c>
      <c r="Z7998" s="7" t="e">
        <f t="shared" si="2767"/>
        <v>#N/A</v>
      </c>
      <c r="AA7998" s="7" t="e">
        <f t="shared" si="2768"/>
        <v>#N/A</v>
      </c>
      <c r="AB7998" s="7" t="e">
        <f t="shared" si="2752"/>
        <v>#N/A</v>
      </c>
      <c r="AC7998" s="5" t="e">
        <f t="shared" si="2753"/>
        <v>#N/A</v>
      </c>
      <c r="AD7998" s="14" t="e">
        <f t="shared" si="2754"/>
        <v>#N/A</v>
      </c>
      <c r="AE7998" s="14" t="e">
        <f t="shared" si="2755"/>
        <v>#N/A</v>
      </c>
      <c r="AF7998" s="14" t="e">
        <f t="shared" si="2756"/>
        <v>#N/A</v>
      </c>
      <c r="AG7998" s="14" t="e">
        <f t="shared" si="2757"/>
        <v>#N/A</v>
      </c>
      <c r="AH7998" s="14" t="e">
        <f t="shared" si="2770"/>
        <v>#N/A</v>
      </c>
      <c r="AI7998" s="16" t="e">
        <f t="shared" si="2769"/>
        <v>#N/A</v>
      </c>
      <c r="AJ7998" s="16" t="e">
        <f t="shared" si="2758"/>
        <v>#N/A</v>
      </c>
      <c r="AK7998" s="16" t="e">
        <f t="shared" si="2759"/>
        <v>#N/A</v>
      </c>
      <c r="AL7998" s="16" t="e">
        <f t="shared" si="2760"/>
        <v>#N/A</v>
      </c>
      <c r="AM7998" s="16" t="e">
        <f t="shared" si="2761"/>
        <v>#N/A</v>
      </c>
      <c r="AN7998" s="16" t="e">
        <f t="shared" si="2762"/>
        <v>#N/A</v>
      </c>
      <c r="AO7998" s="16" t="e">
        <f t="shared" si="2763"/>
        <v>#N/A</v>
      </c>
      <c r="AP7998" s="16" t="e">
        <f t="shared" si="2764"/>
        <v>#N/A</v>
      </c>
      <c r="AQ7998" s="16" t="e">
        <f t="shared" si="2765"/>
        <v>#N/A</v>
      </c>
      <c r="AR7998" s="16" t="e">
        <f t="shared" si="2766"/>
        <v>#N/A</v>
      </c>
    </row>
    <row r="7999" spans="2:44" x14ac:dyDescent="0.25">
      <c r="B7999" t="e">
        <f>INDEX(RawData!$A$2:$A$1048576,MATCH(FmtData!$B$4+(ROW()-10),RawData!$A$2:$A$1048576,0))</f>
        <v>#N/A</v>
      </c>
      <c r="C79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9)</f>
        <v>#N/A</v>
      </c>
      <c r="D79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999" t="e">
        <f>INDEX(RawData!E$2:E$1048576,MATCH(FmtData!$B$4+(ROW()-10),RawData!$A$2:$A$1048576,0))</f>
        <v>#N/A</v>
      </c>
      <c r="F7999" t="e">
        <f>INDEX(RawData!F$2:F$1048576,MATCH(FmtData!$B$4+(ROW()-10),RawData!$A$2:$A$1048576,0))</f>
        <v>#N/A</v>
      </c>
      <c r="G7999" t="e">
        <f>INDEX(RawData!G$2:G$1048576,MATCH(FmtData!$B$4+(ROW()-10),RawData!$A$2:$A$1048576,0))</f>
        <v>#N/A</v>
      </c>
      <c r="H7999" t="e">
        <f>INDEX(RawData!H$2:H$1048576,MATCH(FmtData!$B$4+(ROW()-10),RawData!$A$2:$A$1048576,0))</f>
        <v>#N/A</v>
      </c>
      <c r="I7999" t="e">
        <f>INDEX(RawData!I$2:I$1048576,MATCH(FmtData!$B$4+(ROW()-10),RawData!$A$2:$A$1048576,0))</f>
        <v>#N/A</v>
      </c>
      <c r="J7999" t="e">
        <f>INDEX(RawData!J$2:J$1048576,MATCH(FmtData!$B$4+(ROW()-10),RawData!$A$2:$A$1048576,0))</f>
        <v>#N/A</v>
      </c>
      <c r="K7999" t="e">
        <f>INDEX(RawData!K$2:K$1048576,MATCH(FmtData!$B$4+(ROW()-10),RawData!$A$2:$A$1048576,0))</f>
        <v>#N/A</v>
      </c>
      <c r="L7999" t="e">
        <f>INDEX(RawData!L$2:L$1048576,MATCH(FmtData!$B$4+(ROW()-10),RawData!$A$2:$A$1048576,0))</f>
        <v>#N/A</v>
      </c>
      <c r="M7999" t="e">
        <f>INDEX(RawData!M$2:M$1048576,MATCH(FmtData!$B$4+(ROW()-10),RawData!$A$2:$A$1048576,0))</f>
        <v>#N/A</v>
      </c>
      <c r="N7999" t="e">
        <f>INDEX(RawData!N$2:N$1048576,MATCH(FmtData!$B$4+(ROW()-10),RawData!$A$2:$A$1048576,0))</f>
        <v>#N/A</v>
      </c>
      <c r="O7999" t="e">
        <f>INDEX(RawData!O$2:O$1048576,MATCH(FmtData!$B$4+(ROW()-10),RawData!$A$2:$A$1048576,0))</f>
        <v>#N/A</v>
      </c>
      <c r="P7999" t="e">
        <f>INDEX(RawData!P$2:P$1048576,MATCH(FmtData!$B$4+(ROW()-10),RawData!$A$2:$A$1048576,0))</f>
        <v>#N/A</v>
      </c>
      <c r="Q7999" t="e">
        <f>INDEX(RawData!Q$2:Q$1048576,MATCH(FmtData!$B$4+(ROW()-10),RawData!$A$2:$A$1048576,0))</f>
        <v>#N/A</v>
      </c>
      <c r="R7999" t="e">
        <f>INDEX(RawData!R$2:R$1048576,MATCH(FmtData!$B$4+(ROW()-10),RawData!$A$2:$A$1048576,0))</f>
        <v>#N/A</v>
      </c>
      <c r="S7999" t="e">
        <f>INDEX(RawData!S$2:S$1048576,MATCH(FmtData!$B$4+(ROW()-10),RawData!$A$2:$A$1048576,0))</f>
        <v>#N/A</v>
      </c>
      <c r="T7999" t="e">
        <f>INDEX(RawData!T$2:T$1048576,MATCH(FmtData!$B$4+(ROW()-10),RawData!$A$2:$A$1048576,0))</f>
        <v>#N/A</v>
      </c>
      <c r="U7999" t="e">
        <f>INDEX(RawData!U$2:U$1048576,MATCH(FmtData!$B$4+(ROW()-10),RawData!$A$2:$A$1048576,0))</f>
        <v>#N/A</v>
      </c>
      <c r="V7999" t="e">
        <f>INDEX(RawData!V$2:V$1048576,MATCH(FmtData!$B$4+(ROW()-10),RawData!$A$2:$A$1048576,0))</f>
        <v>#N/A</v>
      </c>
      <c r="W7999" s="7" t="e">
        <f t="shared" si="2749"/>
        <v>#N/A</v>
      </c>
      <c r="X7999" s="7" t="e">
        <f t="shared" si="2750"/>
        <v>#N/A</v>
      </c>
      <c r="Y7999" s="7" t="e">
        <f t="shared" si="2751"/>
        <v>#N/A</v>
      </c>
      <c r="Z7999" s="7" t="e">
        <f t="shared" si="2767"/>
        <v>#N/A</v>
      </c>
      <c r="AA7999" s="7" t="e">
        <f t="shared" si="2768"/>
        <v>#N/A</v>
      </c>
      <c r="AB7999" s="7" t="e">
        <f t="shared" si="2752"/>
        <v>#N/A</v>
      </c>
      <c r="AC7999" s="5" t="e">
        <f t="shared" si="2753"/>
        <v>#N/A</v>
      </c>
      <c r="AD7999" s="14" t="e">
        <f t="shared" si="2754"/>
        <v>#N/A</v>
      </c>
      <c r="AE7999" s="14" t="e">
        <f t="shared" si="2755"/>
        <v>#N/A</v>
      </c>
      <c r="AF7999" s="14" t="e">
        <f t="shared" si="2756"/>
        <v>#N/A</v>
      </c>
      <c r="AG7999" s="14" t="e">
        <f t="shared" si="2757"/>
        <v>#N/A</v>
      </c>
      <c r="AH7999" s="14" t="e">
        <f t="shared" si="2770"/>
        <v>#N/A</v>
      </c>
      <c r="AI7999" s="16" t="e">
        <f t="shared" si="2769"/>
        <v>#N/A</v>
      </c>
      <c r="AJ7999" s="16" t="e">
        <f t="shared" si="2758"/>
        <v>#N/A</v>
      </c>
      <c r="AK7999" s="16" t="e">
        <f t="shared" si="2759"/>
        <v>#N/A</v>
      </c>
      <c r="AL7999" s="16" t="e">
        <f t="shared" si="2760"/>
        <v>#N/A</v>
      </c>
      <c r="AM7999" s="16" t="e">
        <f t="shared" si="2761"/>
        <v>#N/A</v>
      </c>
      <c r="AN7999" s="16" t="e">
        <f t="shared" si="2762"/>
        <v>#N/A</v>
      </c>
      <c r="AO7999" s="16" t="e">
        <f t="shared" si="2763"/>
        <v>#N/A</v>
      </c>
      <c r="AP7999" s="16" t="e">
        <f t="shared" si="2764"/>
        <v>#N/A</v>
      </c>
      <c r="AQ7999" s="16" t="e">
        <f t="shared" si="2765"/>
        <v>#N/A</v>
      </c>
      <c r="AR7999" s="16" t="e">
        <f t="shared" si="2766"/>
        <v>#N/A</v>
      </c>
    </row>
    <row r="8000" spans="2:44" x14ac:dyDescent="0.25">
      <c r="B8000" t="e">
        <f>INDEX(RawData!$A$2:$A$1048576,MATCH(FmtData!$B$4+(ROW()-10),RawData!$A$2:$A$1048576,0))</f>
        <v>#N/A</v>
      </c>
      <c r="C80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0)</f>
        <v>#N/A</v>
      </c>
      <c r="D80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00" t="e">
        <f>INDEX(RawData!E$2:E$1048576,MATCH(FmtData!$B$4+(ROW()-10),RawData!$A$2:$A$1048576,0))</f>
        <v>#N/A</v>
      </c>
      <c r="F8000" t="e">
        <f>INDEX(RawData!F$2:F$1048576,MATCH(FmtData!$B$4+(ROW()-10),RawData!$A$2:$A$1048576,0))</f>
        <v>#N/A</v>
      </c>
      <c r="G8000" t="e">
        <f>INDEX(RawData!G$2:G$1048576,MATCH(FmtData!$B$4+(ROW()-10),RawData!$A$2:$A$1048576,0))</f>
        <v>#N/A</v>
      </c>
      <c r="H8000" t="e">
        <f>INDEX(RawData!H$2:H$1048576,MATCH(FmtData!$B$4+(ROW()-10),RawData!$A$2:$A$1048576,0))</f>
        <v>#N/A</v>
      </c>
      <c r="I8000" t="e">
        <f>INDEX(RawData!I$2:I$1048576,MATCH(FmtData!$B$4+(ROW()-10),RawData!$A$2:$A$1048576,0))</f>
        <v>#N/A</v>
      </c>
      <c r="J8000" t="e">
        <f>INDEX(RawData!J$2:J$1048576,MATCH(FmtData!$B$4+(ROW()-10),RawData!$A$2:$A$1048576,0))</f>
        <v>#N/A</v>
      </c>
      <c r="K8000" t="e">
        <f>INDEX(RawData!K$2:K$1048576,MATCH(FmtData!$B$4+(ROW()-10),RawData!$A$2:$A$1048576,0))</f>
        <v>#N/A</v>
      </c>
      <c r="L8000" t="e">
        <f>INDEX(RawData!L$2:L$1048576,MATCH(FmtData!$B$4+(ROW()-10),RawData!$A$2:$A$1048576,0))</f>
        <v>#N/A</v>
      </c>
      <c r="M8000" t="e">
        <f>INDEX(RawData!M$2:M$1048576,MATCH(FmtData!$B$4+(ROW()-10),RawData!$A$2:$A$1048576,0))</f>
        <v>#N/A</v>
      </c>
      <c r="N8000" t="e">
        <f>INDEX(RawData!N$2:N$1048576,MATCH(FmtData!$B$4+(ROW()-10),RawData!$A$2:$A$1048576,0))</f>
        <v>#N/A</v>
      </c>
      <c r="O8000" t="e">
        <f>INDEX(RawData!O$2:O$1048576,MATCH(FmtData!$B$4+(ROW()-10),RawData!$A$2:$A$1048576,0))</f>
        <v>#N/A</v>
      </c>
      <c r="P8000" t="e">
        <f>INDEX(RawData!P$2:P$1048576,MATCH(FmtData!$B$4+(ROW()-10),RawData!$A$2:$A$1048576,0))</f>
        <v>#N/A</v>
      </c>
      <c r="Q8000" t="e">
        <f>INDEX(RawData!Q$2:Q$1048576,MATCH(FmtData!$B$4+(ROW()-10),RawData!$A$2:$A$1048576,0))</f>
        <v>#N/A</v>
      </c>
      <c r="R8000" t="e">
        <f>INDEX(RawData!R$2:R$1048576,MATCH(FmtData!$B$4+(ROW()-10),RawData!$A$2:$A$1048576,0))</f>
        <v>#N/A</v>
      </c>
      <c r="S8000" t="e">
        <f>INDEX(RawData!S$2:S$1048576,MATCH(FmtData!$B$4+(ROW()-10),RawData!$A$2:$A$1048576,0))</f>
        <v>#N/A</v>
      </c>
      <c r="T8000" t="e">
        <f>INDEX(RawData!T$2:T$1048576,MATCH(FmtData!$B$4+(ROW()-10),RawData!$A$2:$A$1048576,0))</f>
        <v>#N/A</v>
      </c>
      <c r="U8000" t="e">
        <f>INDEX(RawData!U$2:U$1048576,MATCH(FmtData!$B$4+(ROW()-10),RawData!$A$2:$A$1048576,0))</f>
        <v>#N/A</v>
      </c>
      <c r="V8000" t="e">
        <f>INDEX(RawData!V$2:V$1048576,MATCH(FmtData!$B$4+(ROW()-10),RawData!$A$2:$A$1048576,0))</f>
        <v>#N/A</v>
      </c>
      <c r="W8000" s="7" t="e">
        <f t="shared" si="2749"/>
        <v>#N/A</v>
      </c>
      <c r="X8000" s="7" t="e">
        <f t="shared" si="2750"/>
        <v>#N/A</v>
      </c>
      <c r="Y8000" s="7" t="e">
        <f t="shared" si="2751"/>
        <v>#N/A</v>
      </c>
      <c r="Z8000" s="7" t="e">
        <f t="shared" si="2767"/>
        <v>#N/A</v>
      </c>
      <c r="AA8000" s="7" t="e">
        <f t="shared" si="2768"/>
        <v>#N/A</v>
      </c>
      <c r="AB8000" s="7" t="e">
        <f t="shared" si="2752"/>
        <v>#N/A</v>
      </c>
      <c r="AC8000" s="5" t="e">
        <f t="shared" si="2753"/>
        <v>#N/A</v>
      </c>
      <c r="AD8000" s="14" t="e">
        <f t="shared" si="2754"/>
        <v>#N/A</v>
      </c>
      <c r="AE8000" s="14" t="e">
        <f t="shared" si="2755"/>
        <v>#N/A</v>
      </c>
      <c r="AF8000" s="14" t="e">
        <f t="shared" si="2756"/>
        <v>#N/A</v>
      </c>
      <c r="AG8000" s="14" t="e">
        <f t="shared" si="2757"/>
        <v>#N/A</v>
      </c>
      <c r="AH8000" s="14" t="e">
        <f t="shared" si="2770"/>
        <v>#N/A</v>
      </c>
      <c r="AI8000" s="16" t="e">
        <f t="shared" si="2769"/>
        <v>#N/A</v>
      </c>
      <c r="AJ8000" s="16" t="e">
        <f t="shared" si="2758"/>
        <v>#N/A</v>
      </c>
      <c r="AK8000" s="16" t="e">
        <f t="shared" si="2759"/>
        <v>#N/A</v>
      </c>
      <c r="AL8000" s="16" t="e">
        <f t="shared" si="2760"/>
        <v>#N/A</v>
      </c>
      <c r="AM8000" s="16" t="e">
        <f t="shared" si="2761"/>
        <v>#N/A</v>
      </c>
      <c r="AN8000" s="16" t="e">
        <f t="shared" si="2762"/>
        <v>#N/A</v>
      </c>
      <c r="AO8000" s="16" t="e">
        <f t="shared" si="2763"/>
        <v>#N/A</v>
      </c>
      <c r="AP8000" s="16" t="e">
        <f t="shared" si="2764"/>
        <v>#N/A</v>
      </c>
      <c r="AQ8000" s="16" t="e">
        <f t="shared" si="2765"/>
        <v>#N/A</v>
      </c>
      <c r="AR8000" s="16" t="e">
        <f t="shared" si="2766"/>
        <v>#N/A</v>
      </c>
    </row>
    <row r="8001" spans="2:44" x14ac:dyDescent="0.25">
      <c r="B8001" t="e">
        <f>INDEX(RawData!$A$2:$A$1048576,MATCH(FmtData!$B$4+(ROW()-10),RawData!$A$2:$A$1048576,0))</f>
        <v>#N/A</v>
      </c>
      <c r="C80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1)</f>
        <v>#N/A</v>
      </c>
      <c r="D80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01" t="e">
        <f>INDEX(RawData!E$2:E$1048576,MATCH(FmtData!$B$4+(ROW()-10),RawData!$A$2:$A$1048576,0))</f>
        <v>#N/A</v>
      </c>
      <c r="F8001" t="e">
        <f>INDEX(RawData!F$2:F$1048576,MATCH(FmtData!$B$4+(ROW()-10),RawData!$A$2:$A$1048576,0))</f>
        <v>#N/A</v>
      </c>
      <c r="G8001" t="e">
        <f>INDEX(RawData!G$2:G$1048576,MATCH(FmtData!$B$4+(ROW()-10),RawData!$A$2:$A$1048576,0))</f>
        <v>#N/A</v>
      </c>
      <c r="H8001" t="e">
        <f>INDEX(RawData!H$2:H$1048576,MATCH(FmtData!$B$4+(ROW()-10),RawData!$A$2:$A$1048576,0))</f>
        <v>#N/A</v>
      </c>
      <c r="I8001" t="e">
        <f>INDEX(RawData!I$2:I$1048576,MATCH(FmtData!$B$4+(ROW()-10),RawData!$A$2:$A$1048576,0))</f>
        <v>#N/A</v>
      </c>
      <c r="J8001" t="e">
        <f>INDEX(RawData!J$2:J$1048576,MATCH(FmtData!$B$4+(ROW()-10),RawData!$A$2:$A$1048576,0))</f>
        <v>#N/A</v>
      </c>
      <c r="K8001" t="e">
        <f>INDEX(RawData!K$2:K$1048576,MATCH(FmtData!$B$4+(ROW()-10),RawData!$A$2:$A$1048576,0))</f>
        <v>#N/A</v>
      </c>
      <c r="L8001" t="e">
        <f>INDEX(RawData!L$2:L$1048576,MATCH(FmtData!$B$4+(ROW()-10),RawData!$A$2:$A$1048576,0))</f>
        <v>#N/A</v>
      </c>
      <c r="M8001" t="e">
        <f>INDEX(RawData!M$2:M$1048576,MATCH(FmtData!$B$4+(ROW()-10),RawData!$A$2:$A$1048576,0))</f>
        <v>#N/A</v>
      </c>
      <c r="N8001" t="e">
        <f>INDEX(RawData!N$2:N$1048576,MATCH(FmtData!$B$4+(ROW()-10),RawData!$A$2:$A$1048576,0))</f>
        <v>#N/A</v>
      </c>
      <c r="O8001" t="e">
        <f>INDEX(RawData!O$2:O$1048576,MATCH(FmtData!$B$4+(ROW()-10),RawData!$A$2:$A$1048576,0))</f>
        <v>#N/A</v>
      </c>
      <c r="P8001" t="e">
        <f>INDEX(RawData!P$2:P$1048576,MATCH(FmtData!$B$4+(ROW()-10),RawData!$A$2:$A$1048576,0))</f>
        <v>#N/A</v>
      </c>
      <c r="Q8001" t="e">
        <f>INDEX(RawData!Q$2:Q$1048576,MATCH(FmtData!$B$4+(ROW()-10),RawData!$A$2:$A$1048576,0))</f>
        <v>#N/A</v>
      </c>
      <c r="R8001" t="e">
        <f>INDEX(RawData!R$2:R$1048576,MATCH(FmtData!$B$4+(ROW()-10),RawData!$A$2:$A$1048576,0))</f>
        <v>#N/A</v>
      </c>
      <c r="S8001" t="e">
        <f>INDEX(RawData!S$2:S$1048576,MATCH(FmtData!$B$4+(ROW()-10),RawData!$A$2:$A$1048576,0))</f>
        <v>#N/A</v>
      </c>
      <c r="T8001" t="e">
        <f>INDEX(RawData!T$2:T$1048576,MATCH(FmtData!$B$4+(ROW()-10),RawData!$A$2:$A$1048576,0))</f>
        <v>#N/A</v>
      </c>
      <c r="U8001" t="e">
        <f>INDEX(RawData!U$2:U$1048576,MATCH(FmtData!$B$4+(ROW()-10),RawData!$A$2:$A$1048576,0))</f>
        <v>#N/A</v>
      </c>
      <c r="V8001" t="e">
        <f>INDEX(RawData!V$2:V$1048576,MATCH(FmtData!$B$4+(ROW()-10),RawData!$A$2:$A$1048576,0))</f>
        <v>#N/A</v>
      </c>
      <c r="W8001" s="7" t="e">
        <f t="shared" si="2749"/>
        <v>#N/A</v>
      </c>
      <c r="X8001" s="7" t="e">
        <f t="shared" si="2750"/>
        <v>#N/A</v>
      </c>
      <c r="Y8001" s="7" t="e">
        <f t="shared" si="2751"/>
        <v>#N/A</v>
      </c>
      <c r="Z8001" s="7" t="e">
        <f t="shared" si="2767"/>
        <v>#N/A</v>
      </c>
      <c r="AA8001" s="7" t="e">
        <f t="shared" si="2768"/>
        <v>#N/A</v>
      </c>
      <c r="AB8001" s="7" t="e">
        <f t="shared" si="2752"/>
        <v>#N/A</v>
      </c>
      <c r="AC8001" s="5" t="e">
        <f t="shared" si="2753"/>
        <v>#N/A</v>
      </c>
      <c r="AD8001" s="14" t="e">
        <f t="shared" si="2754"/>
        <v>#N/A</v>
      </c>
      <c r="AE8001" s="14" t="e">
        <f t="shared" si="2755"/>
        <v>#N/A</v>
      </c>
      <c r="AF8001" s="14" t="e">
        <f t="shared" si="2756"/>
        <v>#N/A</v>
      </c>
      <c r="AG8001" s="14" t="e">
        <f t="shared" si="2757"/>
        <v>#N/A</v>
      </c>
      <c r="AH8001" s="14" t="e">
        <f t="shared" si="2770"/>
        <v>#N/A</v>
      </c>
      <c r="AI8001" s="16" t="e">
        <f t="shared" si="2769"/>
        <v>#N/A</v>
      </c>
      <c r="AJ8001" s="16" t="e">
        <f t="shared" si="2758"/>
        <v>#N/A</v>
      </c>
      <c r="AK8001" s="16" t="e">
        <f t="shared" si="2759"/>
        <v>#N/A</v>
      </c>
      <c r="AL8001" s="16" t="e">
        <f t="shared" si="2760"/>
        <v>#N/A</v>
      </c>
      <c r="AM8001" s="16" t="e">
        <f t="shared" si="2761"/>
        <v>#N/A</v>
      </c>
      <c r="AN8001" s="16" t="e">
        <f t="shared" si="2762"/>
        <v>#N/A</v>
      </c>
      <c r="AO8001" s="16" t="e">
        <f t="shared" si="2763"/>
        <v>#N/A</v>
      </c>
      <c r="AP8001" s="16" t="e">
        <f t="shared" si="2764"/>
        <v>#N/A</v>
      </c>
      <c r="AQ8001" s="16" t="e">
        <f t="shared" si="2765"/>
        <v>#N/A</v>
      </c>
      <c r="AR8001" s="16" t="e">
        <f t="shared" si="2766"/>
        <v>#N/A</v>
      </c>
    </row>
    <row r="8002" spans="2:44" x14ac:dyDescent="0.25">
      <c r="B8002" t="e">
        <f>INDEX(RawData!$A$2:$A$1048576,MATCH(FmtData!$B$4+(ROW()-10),RawData!$A$2:$A$1048576,0))</f>
        <v>#N/A</v>
      </c>
      <c r="C80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2)</f>
        <v>#N/A</v>
      </c>
      <c r="D80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02" t="e">
        <f>INDEX(RawData!E$2:E$1048576,MATCH(FmtData!$B$4+(ROW()-10),RawData!$A$2:$A$1048576,0))</f>
        <v>#N/A</v>
      </c>
      <c r="F8002" t="e">
        <f>INDEX(RawData!F$2:F$1048576,MATCH(FmtData!$B$4+(ROW()-10),RawData!$A$2:$A$1048576,0))</f>
        <v>#N/A</v>
      </c>
      <c r="G8002" t="e">
        <f>INDEX(RawData!G$2:G$1048576,MATCH(FmtData!$B$4+(ROW()-10),RawData!$A$2:$A$1048576,0))</f>
        <v>#N/A</v>
      </c>
      <c r="H8002" t="e">
        <f>INDEX(RawData!H$2:H$1048576,MATCH(FmtData!$B$4+(ROW()-10),RawData!$A$2:$A$1048576,0))</f>
        <v>#N/A</v>
      </c>
      <c r="I8002" t="e">
        <f>INDEX(RawData!I$2:I$1048576,MATCH(FmtData!$B$4+(ROW()-10),RawData!$A$2:$A$1048576,0))</f>
        <v>#N/A</v>
      </c>
      <c r="J8002" t="e">
        <f>INDEX(RawData!J$2:J$1048576,MATCH(FmtData!$B$4+(ROW()-10),RawData!$A$2:$A$1048576,0))</f>
        <v>#N/A</v>
      </c>
      <c r="K8002" t="e">
        <f>INDEX(RawData!K$2:K$1048576,MATCH(FmtData!$B$4+(ROW()-10),RawData!$A$2:$A$1048576,0))</f>
        <v>#N/A</v>
      </c>
      <c r="L8002" t="e">
        <f>INDEX(RawData!L$2:L$1048576,MATCH(FmtData!$B$4+(ROW()-10),RawData!$A$2:$A$1048576,0))</f>
        <v>#N/A</v>
      </c>
      <c r="M8002" t="e">
        <f>INDEX(RawData!M$2:M$1048576,MATCH(FmtData!$B$4+(ROW()-10),RawData!$A$2:$A$1048576,0))</f>
        <v>#N/A</v>
      </c>
      <c r="N8002" t="e">
        <f>INDEX(RawData!N$2:N$1048576,MATCH(FmtData!$B$4+(ROW()-10),RawData!$A$2:$A$1048576,0))</f>
        <v>#N/A</v>
      </c>
      <c r="O8002" t="e">
        <f>INDEX(RawData!O$2:O$1048576,MATCH(FmtData!$B$4+(ROW()-10),RawData!$A$2:$A$1048576,0))</f>
        <v>#N/A</v>
      </c>
      <c r="P8002" t="e">
        <f>INDEX(RawData!P$2:P$1048576,MATCH(FmtData!$B$4+(ROW()-10),RawData!$A$2:$A$1048576,0))</f>
        <v>#N/A</v>
      </c>
      <c r="Q8002" t="e">
        <f>INDEX(RawData!Q$2:Q$1048576,MATCH(FmtData!$B$4+(ROW()-10),RawData!$A$2:$A$1048576,0))</f>
        <v>#N/A</v>
      </c>
      <c r="R8002" t="e">
        <f>INDEX(RawData!R$2:R$1048576,MATCH(FmtData!$B$4+(ROW()-10),RawData!$A$2:$A$1048576,0))</f>
        <v>#N/A</v>
      </c>
      <c r="S8002" t="e">
        <f>INDEX(RawData!S$2:S$1048576,MATCH(FmtData!$B$4+(ROW()-10),RawData!$A$2:$A$1048576,0))</f>
        <v>#N/A</v>
      </c>
      <c r="T8002" t="e">
        <f>INDEX(RawData!T$2:T$1048576,MATCH(FmtData!$B$4+(ROW()-10),RawData!$A$2:$A$1048576,0))</f>
        <v>#N/A</v>
      </c>
      <c r="U8002" t="e">
        <f>INDEX(RawData!U$2:U$1048576,MATCH(FmtData!$B$4+(ROW()-10),RawData!$A$2:$A$1048576,0))</f>
        <v>#N/A</v>
      </c>
      <c r="V8002" t="e">
        <f>INDEX(RawData!V$2:V$1048576,MATCH(FmtData!$B$4+(ROW()-10),RawData!$A$2:$A$1048576,0))</f>
        <v>#N/A</v>
      </c>
      <c r="W8002" s="7" t="e">
        <f t="shared" si="2749"/>
        <v>#N/A</v>
      </c>
      <c r="X8002" s="7" t="e">
        <f t="shared" si="2750"/>
        <v>#N/A</v>
      </c>
      <c r="Y8002" s="7" t="e">
        <f t="shared" si="2751"/>
        <v>#N/A</v>
      </c>
      <c r="Z8002" s="7" t="e">
        <f t="shared" si="2767"/>
        <v>#N/A</v>
      </c>
      <c r="AA8002" s="7" t="e">
        <f t="shared" si="2768"/>
        <v>#N/A</v>
      </c>
      <c r="AB8002" s="7" t="e">
        <f t="shared" si="2752"/>
        <v>#N/A</v>
      </c>
      <c r="AC8002" s="5" t="e">
        <f t="shared" si="2753"/>
        <v>#N/A</v>
      </c>
      <c r="AD8002" s="14" t="e">
        <f t="shared" si="2754"/>
        <v>#N/A</v>
      </c>
      <c r="AE8002" s="14" t="e">
        <f t="shared" si="2755"/>
        <v>#N/A</v>
      </c>
      <c r="AF8002" s="14" t="e">
        <f t="shared" si="2756"/>
        <v>#N/A</v>
      </c>
      <c r="AG8002" s="14" t="e">
        <f t="shared" si="2757"/>
        <v>#N/A</v>
      </c>
      <c r="AH8002" s="14" t="e">
        <f t="shared" si="2770"/>
        <v>#N/A</v>
      </c>
      <c r="AI8002" s="16" t="e">
        <f t="shared" si="2769"/>
        <v>#N/A</v>
      </c>
      <c r="AJ8002" s="16" t="e">
        <f t="shared" si="2758"/>
        <v>#N/A</v>
      </c>
      <c r="AK8002" s="16" t="e">
        <f t="shared" si="2759"/>
        <v>#N/A</v>
      </c>
      <c r="AL8002" s="16" t="e">
        <f t="shared" si="2760"/>
        <v>#N/A</v>
      </c>
      <c r="AM8002" s="16" t="e">
        <f t="shared" si="2761"/>
        <v>#N/A</v>
      </c>
      <c r="AN8002" s="16" t="e">
        <f t="shared" si="2762"/>
        <v>#N/A</v>
      </c>
      <c r="AO8002" s="16" t="e">
        <f t="shared" si="2763"/>
        <v>#N/A</v>
      </c>
      <c r="AP8002" s="16" t="e">
        <f t="shared" si="2764"/>
        <v>#N/A</v>
      </c>
      <c r="AQ8002" s="16" t="e">
        <f t="shared" si="2765"/>
        <v>#N/A</v>
      </c>
      <c r="AR8002" s="16" t="e">
        <f t="shared" si="2766"/>
        <v>#N/A</v>
      </c>
    </row>
    <row r="8003" spans="2:44" x14ac:dyDescent="0.25">
      <c r="B8003" t="e">
        <f>INDEX(RawData!$A$2:$A$1048576,MATCH(FmtData!$B$4+(ROW()-10),RawData!$A$2:$A$1048576,0))</f>
        <v>#N/A</v>
      </c>
      <c r="C80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3)</f>
        <v>#N/A</v>
      </c>
      <c r="D80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03" t="e">
        <f>INDEX(RawData!E$2:E$1048576,MATCH(FmtData!$B$4+(ROW()-10),RawData!$A$2:$A$1048576,0))</f>
        <v>#N/A</v>
      </c>
      <c r="F8003" t="e">
        <f>INDEX(RawData!F$2:F$1048576,MATCH(FmtData!$B$4+(ROW()-10),RawData!$A$2:$A$1048576,0))</f>
        <v>#N/A</v>
      </c>
      <c r="G8003" t="e">
        <f>INDEX(RawData!G$2:G$1048576,MATCH(FmtData!$B$4+(ROW()-10),RawData!$A$2:$A$1048576,0))</f>
        <v>#N/A</v>
      </c>
      <c r="H8003" t="e">
        <f>INDEX(RawData!H$2:H$1048576,MATCH(FmtData!$B$4+(ROW()-10),RawData!$A$2:$A$1048576,0))</f>
        <v>#N/A</v>
      </c>
      <c r="I8003" t="e">
        <f>INDEX(RawData!I$2:I$1048576,MATCH(FmtData!$B$4+(ROW()-10),RawData!$A$2:$A$1048576,0))</f>
        <v>#N/A</v>
      </c>
      <c r="J8003" t="e">
        <f>INDEX(RawData!J$2:J$1048576,MATCH(FmtData!$B$4+(ROW()-10),RawData!$A$2:$A$1048576,0))</f>
        <v>#N/A</v>
      </c>
      <c r="K8003" t="e">
        <f>INDEX(RawData!K$2:K$1048576,MATCH(FmtData!$B$4+(ROW()-10),RawData!$A$2:$A$1048576,0))</f>
        <v>#N/A</v>
      </c>
      <c r="L8003" t="e">
        <f>INDEX(RawData!L$2:L$1048576,MATCH(FmtData!$B$4+(ROW()-10),RawData!$A$2:$A$1048576,0))</f>
        <v>#N/A</v>
      </c>
      <c r="M8003" t="e">
        <f>INDEX(RawData!M$2:M$1048576,MATCH(FmtData!$B$4+(ROW()-10),RawData!$A$2:$A$1048576,0))</f>
        <v>#N/A</v>
      </c>
      <c r="N8003" t="e">
        <f>INDEX(RawData!N$2:N$1048576,MATCH(FmtData!$B$4+(ROW()-10),RawData!$A$2:$A$1048576,0))</f>
        <v>#N/A</v>
      </c>
      <c r="O8003" t="e">
        <f>INDEX(RawData!O$2:O$1048576,MATCH(FmtData!$B$4+(ROW()-10),RawData!$A$2:$A$1048576,0))</f>
        <v>#N/A</v>
      </c>
      <c r="P8003" t="e">
        <f>INDEX(RawData!P$2:P$1048576,MATCH(FmtData!$B$4+(ROW()-10),RawData!$A$2:$A$1048576,0))</f>
        <v>#N/A</v>
      </c>
      <c r="Q8003" t="e">
        <f>INDEX(RawData!Q$2:Q$1048576,MATCH(FmtData!$B$4+(ROW()-10),RawData!$A$2:$A$1048576,0))</f>
        <v>#N/A</v>
      </c>
      <c r="R8003" t="e">
        <f>INDEX(RawData!R$2:R$1048576,MATCH(FmtData!$B$4+(ROW()-10),RawData!$A$2:$A$1048576,0))</f>
        <v>#N/A</v>
      </c>
      <c r="S8003" t="e">
        <f>INDEX(RawData!S$2:S$1048576,MATCH(FmtData!$B$4+(ROW()-10),RawData!$A$2:$A$1048576,0))</f>
        <v>#N/A</v>
      </c>
      <c r="T8003" t="e">
        <f>INDEX(RawData!T$2:T$1048576,MATCH(FmtData!$B$4+(ROW()-10),RawData!$A$2:$A$1048576,0))</f>
        <v>#N/A</v>
      </c>
      <c r="U8003" t="e">
        <f>INDEX(RawData!U$2:U$1048576,MATCH(FmtData!$B$4+(ROW()-10),RawData!$A$2:$A$1048576,0))</f>
        <v>#N/A</v>
      </c>
      <c r="V8003" t="e">
        <f>INDEX(RawData!V$2:V$1048576,MATCH(FmtData!$B$4+(ROW()-10),RawData!$A$2:$A$1048576,0))</f>
        <v>#N/A</v>
      </c>
      <c r="W8003" s="7" t="e">
        <f t="shared" si="2749"/>
        <v>#N/A</v>
      </c>
      <c r="X8003" s="7" t="e">
        <f t="shared" si="2750"/>
        <v>#N/A</v>
      </c>
      <c r="Y8003" s="7" t="e">
        <f t="shared" si="2751"/>
        <v>#N/A</v>
      </c>
      <c r="Z8003" s="7" t="e">
        <f t="shared" si="2767"/>
        <v>#N/A</v>
      </c>
      <c r="AA8003" s="7" t="e">
        <f t="shared" si="2768"/>
        <v>#N/A</v>
      </c>
      <c r="AB8003" s="7" t="e">
        <f t="shared" si="2752"/>
        <v>#N/A</v>
      </c>
      <c r="AC8003" s="5" t="e">
        <f t="shared" si="2753"/>
        <v>#N/A</v>
      </c>
      <c r="AD8003" s="14" t="e">
        <f t="shared" si="2754"/>
        <v>#N/A</v>
      </c>
      <c r="AE8003" s="14" t="e">
        <f t="shared" si="2755"/>
        <v>#N/A</v>
      </c>
      <c r="AF8003" s="14" t="e">
        <f t="shared" si="2756"/>
        <v>#N/A</v>
      </c>
      <c r="AG8003" s="14" t="e">
        <f t="shared" si="2757"/>
        <v>#N/A</v>
      </c>
      <c r="AH8003" s="14" t="e">
        <f t="shared" si="2770"/>
        <v>#N/A</v>
      </c>
      <c r="AI8003" s="16" t="e">
        <f t="shared" si="2769"/>
        <v>#N/A</v>
      </c>
      <c r="AJ8003" s="16" t="e">
        <f t="shared" si="2758"/>
        <v>#N/A</v>
      </c>
      <c r="AK8003" s="16" t="e">
        <f t="shared" si="2759"/>
        <v>#N/A</v>
      </c>
      <c r="AL8003" s="16" t="e">
        <f t="shared" si="2760"/>
        <v>#N/A</v>
      </c>
      <c r="AM8003" s="16" t="e">
        <f t="shared" si="2761"/>
        <v>#N/A</v>
      </c>
      <c r="AN8003" s="16" t="e">
        <f t="shared" si="2762"/>
        <v>#N/A</v>
      </c>
      <c r="AO8003" s="16" t="e">
        <f t="shared" si="2763"/>
        <v>#N/A</v>
      </c>
      <c r="AP8003" s="16" t="e">
        <f t="shared" si="2764"/>
        <v>#N/A</v>
      </c>
      <c r="AQ8003" s="16" t="e">
        <f t="shared" si="2765"/>
        <v>#N/A</v>
      </c>
      <c r="AR8003" s="16" t="e">
        <f t="shared" si="2766"/>
        <v>#N/A</v>
      </c>
    </row>
    <row r="8004" spans="2:44" x14ac:dyDescent="0.25">
      <c r="B8004" t="e">
        <f>INDEX(RawData!$A$2:$A$1048576,MATCH(FmtData!$B$4+(ROW()-10),RawData!$A$2:$A$1048576,0))</f>
        <v>#N/A</v>
      </c>
      <c r="C80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4)</f>
        <v>#N/A</v>
      </c>
      <c r="D80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04" t="e">
        <f>INDEX(RawData!E$2:E$1048576,MATCH(FmtData!$B$4+(ROW()-10),RawData!$A$2:$A$1048576,0))</f>
        <v>#N/A</v>
      </c>
      <c r="F8004" t="e">
        <f>INDEX(RawData!F$2:F$1048576,MATCH(FmtData!$B$4+(ROW()-10),RawData!$A$2:$A$1048576,0))</f>
        <v>#N/A</v>
      </c>
      <c r="G8004" t="e">
        <f>INDEX(RawData!G$2:G$1048576,MATCH(FmtData!$B$4+(ROW()-10),RawData!$A$2:$A$1048576,0))</f>
        <v>#N/A</v>
      </c>
      <c r="H8004" t="e">
        <f>INDEX(RawData!H$2:H$1048576,MATCH(FmtData!$B$4+(ROW()-10),RawData!$A$2:$A$1048576,0))</f>
        <v>#N/A</v>
      </c>
      <c r="I8004" t="e">
        <f>INDEX(RawData!I$2:I$1048576,MATCH(FmtData!$B$4+(ROW()-10),RawData!$A$2:$A$1048576,0))</f>
        <v>#N/A</v>
      </c>
      <c r="J8004" t="e">
        <f>INDEX(RawData!J$2:J$1048576,MATCH(FmtData!$B$4+(ROW()-10),RawData!$A$2:$A$1048576,0))</f>
        <v>#N/A</v>
      </c>
      <c r="K8004" t="e">
        <f>INDEX(RawData!K$2:K$1048576,MATCH(FmtData!$B$4+(ROW()-10),RawData!$A$2:$A$1048576,0))</f>
        <v>#N/A</v>
      </c>
      <c r="L8004" t="e">
        <f>INDEX(RawData!L$2:L$1048576,MATCH(FmtData!$B$4+(ROW()-10),RawData!$A$2:$A$1048576,0))</f>
        <v>#N/A</v>
      </c>
      <c r="M8004" t="e">
        <f>INDEX(RawData!M$2:M$1048576,MATCH(FmtData!$B$4+(ROW()-10),RawData!$A$2:$A$1048576,0))</f>
        <v>#N/A</v>
      </c>
      <c r="N8004" t="e">
        <f>INDEX(RawData!N$2:N$1048576,MATCH(FmtData!$B$4+(ROW()-10),RawData!$A$2:$A$1048576,0))</f>
        <v>#N/A</v>
      </c>
      <c r="O8004" t="e">
        <f>INDEX(RawData!O$2:O$1048576,MATCH(FmtData!$B$4+(ROW()-10),RawData!$A$2:$A$1048576,0))</f>
        <v>#N/A</v>
      </c>
      <c r="P8004" t="e">
        <f>INDEX(RawData!P$2:P$1048576,MATCH(FmtData!$B$4+(ROW()-10),RawData!$A$2:$A$1048576,0))</f>
        <v>#N/A</v>
      </c>
      <c r="Q8004" t="e">
        <f>INDEX(RawData!Q$2:Q$1048576,MATCH(FmtData!$B$4+(ROW()-10),RawData!$A$2:$A$1048576,0))</f>
        <v>#N/A</v>
      </c>
      <c r="R8004" t="e">
        <f>INDEX(RawData!R$2:R$1048576,MATCH(FmtData!$B$4+(ROW()-10),RawData!$A$2:$A$1048576,0))</f>
        <v>#N/A</v>
      </c>
      <c r="S8004" t="e">
        <f>INDEX(RawData!S$2:S$1048576,MATCH(FmtData!$B$4+(ROW()-10),RawData!$A$2:$A$1048576,0))</f>
        <v>#N/A</v>
      </c>
      <c r="T8004" t="e">
        <f>INDEX(RawData!T$2:T$1048576,MATCH(FmtData!$B$4+(ROW()-10),RawData!$A$2:$A$1048576,0))</f>
        <v>#N/A</v>
      </c>
      <c r="U8004" t="e">
        <f>INDEX(RawData!U$2:U$1048576,MATCH(FmtData!$B$4+(ROW()-10),RawData!$A$2:$A$1048576,0))</f>
        <v>#N/A</v>
      </c>
      <c r="V8004" t="e">
        <f>INDEX(RawData!V$2:V$1048576,MATCH(FmtData!$B$4+(ROW()-10),RawData!$A$2:$A$1048576,0))</f>
        <v>#N/A</v>
      </c>
      <c r="W8004" s="7" t="e">
        <f t="shared" si="2749"/>
        <v>#N/A</v>
      </c>
      <c r="X8004" s="7" t="e">
        <f t="shared" si="2750"/>
        <v>#N/A</v>
      </c>
      <c r="Y8004" s="7" t="e">
        <f t="shared" si="2751"/>
        <v>#N/A</v>
      </c>
      <c r="Z8004" s="7" t="e">
        <f t="shared" si="2767"/>
        <v>#N/A</v>
      </c>
      <c r="AA8004" s="7" t="e">
        <f t="shared" si="2768"/>
        <v>#N/A</v>
      </c>
      <c r="AB8004" s="7" t="e">
        <f t="shared" si="2752"/>
        <v>#N/A</v>
      </c>
      <c r="AC8004" s="5" t="e">
        <f t="shared" si="2753"/>
        <v>#N/A</v>
      </c>
      <c r="AD8004" s="14" t="e">
        <f t="shared" si="2754"/>
        <v>#N/A</v>
      </c>
      <c r="AE8004" s="14" t="e">
        <f t="shared" si="2755"/>
        <v>#N/A</v>
      </c>
      <c r="AF8004" s="14" t="e">
        <f t="shared" si="2756"/>
        <v>#N/A</v>
      </c>
      <c r="AG8004" s="14" t="e">
        <f t="shared" si="2757"/>
        <v>#N/A</v>
      </c>
      <c r="AH8004" s="14" t="e">
        <f t="shared" si="2770"/>
        <v>#N/A</v>
      </c>
      <c r="AI8004" s="16" t="e">
        <f t="shared" si="2769"/>
        <v>#N/A</v>
      </c>
      <c r="AJ8004" s="16" t="e">
        <f t="shared" si="2758"/>
        <v>#N/A</v>
      </c>
      <c r="AK8004" s="16" t="e">
        <f t="shared" si="2759"/>
        <v>#N/A</v>
      </c>
      <c r="AL8004" s="16" t="e">
        <f t="shared" si="2760"/>
        <v>#N/A</v>
      </c>
      <c r="AM8004" s="16" t="e">
        <f t="shared" si="2761"/>
        <v>#N/A</v>
      </c>
      <c r="AN8004" s="16" t="e">
        <f t="shared" si="2762"/>
        <v>#N/A</v>
      </c>
      <c r="AO8004" s="16" t="e">
        <f t="shared" si="2763"/>
        <v>#N/A</v>
      </c>
      <c r="AP8004" s="16" t="e">
        <f t="shared" si="2764"/>
        <v>#N/A</v>
      </c>
      <c r="AQ8004" s="16" t="e">
        <f t="shared" si="2765"/>
        <v>#N/A</v>
      </c>
      <c r="AR8004" s="16" t="e">
        <f t="shared" si="2766"/>
        <v>#N/A</v>
      </c>
    </row>
    <row r="8005" spans="2:44" x14ac:dyDescent="0.25">
      <c r="B8005" t="e">
        <f>INDEX(RawData!$A$2:$A$1048576,MATCH(FmtData!$B$4+(ROW()-10),RawData!$A$2:$A$1048576,0))</f>
        <v>#N/A</v>
      </c>
      <c r="C80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5)</f>
        <v>#N/A</v>
      </c>
      <c r="D80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05" t="e">
        <f>INDEX(RawData!E$2:E$1048576,MATCH(FmtData!$B$4+(ROW()-10),RawData!$A$2:$A$1048576,0))</f>
        <v>#N/A</v>
      </c>
      <c r="F8005" t="e">
        <f>INDEX(RawData!F$2:F$1048576,MATCH(FmtData!$B$4+(ROW()-10),RawData!$A$2:$A$1048576,0))</f>
        <v>#N/A</v>
      </c>
      <c r="G8005" t="e">
        <f>INDEX(RawData!G$2:G$1048576,MATCH(FmtData!$B$4+(ROW()-10),RawData!$A$2:$A$1048576,0))</f>
        <v>#N/A</v>
      </c>
      <c r="H8005" t="e">
        <f>INDEX(RawData!H$2:H$1048576,MATCH(FmtData!$B$4+(ROW()-10),RawData!$A$2:$A$1048576,0))</f>
        <v>#N/A</v>
      </c>
      <c r="I8005" t="e">
        <f>INDEX(RawData!I$2:I$1048576,MATCH(FmtData!$B$4+(ROW()-10),RawData!$A$2:$A$1048576,0))</f>
        <v>#N/A</v>
      </c>
      <c r="J8005" t="e">
        <f>INDEX(RawData!J$2:J$1048576,MATCH(FmtData!$B$4+(ROW()-10),RawData!$A$2:$A$1048576,0))</f>
        <v>#N/A</v>
      </c>
      <c r="K8005" t="e">
        <f>INDEX(RawData!K$2:K$1048576,MATCH(FmtData!$B$4+(ROW()-10),RawData!$A$2:$A$1048576,0))</f>
        <v>#N/A</v>
      </c>
      <c r="L8005" t="e">
        <f>INDEX(RawData!L$2:L$1048576,MATCH(FmtData!$B$4+(ROW()-10),RawData!$A$2:$A$1048576,0))</f>
        <v>#N/A</v>
      </c>
      <c r="M8005" t="e">
        <f>INDEX(RawData!M$2:M$1048576,MATCH(FmtData!$B$4+(ROW()-10),RawData!$A$2:$A$1048576,0))</f>
        <v>#N/A</v>
      </c>
      <c r="N8005" t="e">
        <f>INDEX(RawData!N$2:N$1048576,MATCH(FmtData!$B$4+(ROW()-10),RawData!$A$2:$A$1048576,0))</f>
        <v>#N/A</v>
      </c>
      <c r="O8005" t="e">
        <f>INDEX(RawData!O$2:O$1048576,MATCH(FmtData!$B$4+(ROW()-10),RawData!$A$2:$A$1048576,0))</f>
        <v>#N/A</v>
      </c>
      <c r="P8005" t="e">
        <f>INDEX(RawData!P$2:P$1048576,MATCH(FmtData!$B$4+(ROW()-10),RawData!$A$2:$A$1048576,0))</f>
        <v>#N/A</v>
      </c>
      <c r="Q8005" t="e">
        <f>INDEX(RawData!Q$2:Q$1048576,MATCH(FmtData!$B$4+(ROW()-10),RawData!$A$2:$A$1048576,0))</f>
        <v>#N/A</v>
      </c>
      <c r="R8005" t="e">
        <f>INDEX(RawData!R$2:R$1048576,MATCH(FmtData!$B$4+(ROW()-10),RawData!$A$2:$A$1048576,0))</f>
        <v>#N/A</v>
      </c>
      <c r="S8005" t="e">
        <f>INDEX(RawData!S$2:S$1048576,MATCH(FmtData!$B$4+(ROW()-10),RawData!$A$2:$A$1048576,0))</f>
        <v>#N/A</v>
      </c>
      <c r="T8005" t="e">
        <f>INDEX(RawData!T$2:T$1048576,MATCH(FmtData!$B$4+(ROW()-10),RawData!$A$2:$A$1048576,0))</f>
        <v>#N/A</v>
      </c>
      <c r="U8005" t="e">
        <f>INDEX(RawData!U$2:U$1048576,MATCH(FmtData!$B$4+(ROW()-10),RawData!$A$2:$A$1048576,0))</f>
        <v>#N/A</v>
      </c>
      <c r="V8005" t="e">
        <f>INDEX(RawData!V$2:V$1048576,MATCH(FmtData!$B$4+(ROW()-10),RawData!$A$2:$A$1048576,0))</f>
        <v>#N/A</v>
      </c>
      <c r="W8005" s="7" t="e">
        <f t="shared" si="2749"/>
        <v>#N/A</v>
      </c>
      <c r="X8005" s="7" t="e">
        <f t="shared" si="2750"/>
        <v>#N/A</v>
      </c>
      <c r="Y8005" s="7" t="e">
        <f t="shared" si="2751"/>
        <v>#N/A</v>
      </c>
      <c r="Z8005" s="7" t="e">
        <f t="shared" si="2767"/>
        <v>#N/A</v>
      </c>
      <c r="AA8005" s="7" t="e">
        <f t="shared" si="2768"/>
        <v>#N/A</v>
      </c>
      <c r="AB8005" s="7" t="e">
        <f t="shared" si="2752"/>
        <v>#N/A</v>
      </c>
      <c r="AC8005" s="5" t="e">
        <f t="shared" si="2753"/>
        <v>#N/A</v>
      </c>
      <c r="AD8005" s="14" t="e">
        <f t="shared" si="2754"/>
        <v>#N/A</v>
      </c>
      <c r="AE8005" s="14" t="e">
        <f t="shared" si="2755"/>
        <v>#N/A</v>
      </c>
      <c r="AF8005" s="14" t="e">
        <f t="shared" si="2756"/>
        <v>#N/A</v>
      </c>
      <c r="AG8005" s="14" t="e">
        <f t="shared" si="2757"/>
        <v>#N/A</v>
      </c>
      <c r="AH8005" s="14" t="e">
        <f t="shared" si="2770"/>
        <v>#N/A</v>
      </c>
      <c r="AI8005" s="16" t="e">
        <f t="shared" si="2769"/>
        <v>#N/A</v>
      </c>
      <c r="AJ8005" s="16" t="e">
        <f t="shared" si="2758"/>
        <v>#N/A</v>
      </c>
      <c r="AK8005" s="16" t="e">
        <f t="shared" si="2759"/>
        <v>#N/A</v>
      </c>
      <c r="AL8005" s="16" t="e">
        <f t="shared" si="2760"/>
        <v>#N/A</v>
      </c>
      <c r="AM8005" s="16" t="e">
        <f t="shared" si="2761"/>
        <v>#N/A</v>
      </c>
      <c r="AN8005" s="16" t="e">
        <f t="shared" si="2762"/>
        <v>#N/A</v>
      </c>
      <c r="AO8005" s="16" t="e">
        <f t="shared" si="2763"/>
        <v>#N/A</v>
      </c>
      <c r="AP8005" s="16" t="e">
        <f t="shared" si="2764"/>
        <v>#N/A</v>
      </c>
      <c r="AQ8005" s="16" t="e">
        <f t="shared" si="2765"/>
        <v>#N/A</v>
      </c>
      <c r="AR8005" s="16" t="e">
        <f t="shared" si="2766"/>
        <v>#N/A</v>
      </c>
    </row>
    <row r="8006" spans="2:44" x14ac:dyDescent="0.25">
      <c r="B8006" t="e">
        <f>INDEX(RawData!$A$2:$A$1048576,MATCH(FmtData!$B$4+(ROW()-10),RawData!$A$2:$A$1048576,0))</f>
        <v>#N/A</v>
      </c>
      <c r="C80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6)</f>
        <v>#N/A</v>
      </c>
      <c r="D80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06" t="e">
        <f>INDEX(RawData!E$2:E$1048576,MATCH(FmtData!$B$4+(ROW()-10),RawData!$A$2:$A$1048576,0))</f>
        <v>#N/A</v>
      </c>
      <c r="F8006" t="e">
        <f>INDEX(RawData!F$2:F$1048576,MATCH(FmtData!$B$4+(ROW()-10),RawData!$A$2:$A$1048576,0))</f>
        <v>#N/A</v>
      </c>
      <c r="G8006" t="e">
        <f>INDEX(RawData!G$2:G$1048576,MATCH(FmtData!$B$4+(ROW()-10),RawData!$A$2:$A$1048576,0))</f>
        <v>#N/A</v>
      </c>
      <c r="H8006" t="e">
        <f>INDEX(RawData!H$2:H$1048576,MATCH(FmtData!$B$4+(ROW()-10),RawData!$A$2:$A$1048576,0))</f>
        <v>#N/A</v>
      </c>
      <c r="I8006" t="e">
        <f>INDEX(RawData!I$2:I$1048576,MATCH(FmtData!$B$4+(ROW()-10),RawData!$A$2:$A$1048576,0))</f>
        <v>#N/A</v>
      </c>
      <c r="J8006" t="e">
        <f>INDEX(RawData!J$2:J$1048576,MATCH(FmtData!$B$4+(ROW()-10),RawData!$A$2:$A$1048576,0))</f>
        <v>#N/A</v>
      </c>
      <c r="K8006" t="e">
        <f>INDEX(RawData!K$2:K$1048576,MATCH(FmtData!$B$4+(ROW()-10),RawData!$A$2:$A$1048576,0))</f>
        <v>#N/A</v>
      </c>
      <c r="L8006" t="e">
        <f>INDEX(RawData!L$2:L$1048576,MATCH(FmtData!$B$4+(ROW()-10),RawData!$A$2:$A$1048576,0))</f>
        <v>#N/A</v>
      </c>
      <c r="M8006" t="e">
        <f>INDEX(RawData!M$2:M$1048576,MATCH(FmtData!$B$4+(ROW()-10),RawData!$A$2:$A$1048576,0))</f>
        <v>#N/A</v>
      </c>
      <c r="N8006" t="e">
        <f>INDEX(RawData!N$2:N$1048576,MATCH(FmtData!$B$4+(ROW()-10),RawData!$A$2:$A$1048576,0))</f>
        <v>#N/A</v>
      </c>
      <c r="O8006" t="e">
        <f>INDEX(RawData!O$2:O$1048576,MATCH(FmtData!$B$4+(ROW()-10),RawData!$A$2:$A$1048576,0))</f>
        <v>#N/A</v>
      </c>
      <c r="P8006" t="e">
        <f>INDEX(RawData!P$2:P$1048576,MATCH(FmtData!$B$4+(ROW()-10),RawData!$A$2:$A$1048576,0))</f>
        <v>#N/A</v>
      </c>
      <c r="Q8006" t="e">
        <f>INDEX(RawData!Q$2:Q$1048576,MATCH(FmtData!$B$4+(ROW()-10),RawData!$A$2:$A$1048576,0))</f>
        <v>#N/A</v>
      </c>
      <c r="R8006" t="e">
        <f>INDEX(RawData!R$2:R$1048576,MATCH(FmtData!$B$4+(ROW()-10),RawData!$A$2:$A$1048576,0))</f>
        <v>#N/A</v>
      </c>
      <c r="S8006" t="e">
        <f>INDEX(RawData!S$2:S$1048576,MATCH(FmtData!$B$4+(ROW()-10),RawData!$A$2:$A$1048576,0))</f>
        <v>#N/A</v>
      </c>
      <c r="T8006" t="e">
        <f>INDEX(RawData!T$2:T$1048576,MATCH(FmtData!$B$4+(ROW()-10),RawData!$A$2:$A$1048576,0))</f>
        <v>#N/A</v>
      </c>
      <c r="U8006" t="e">
        <f>INDEX(RawData!U$2:U$1048576,MATCH(FmtData!$B$4+(ROW()-10),RawData!$A$2:$A$1048576,0))</f>
        <v>#N/A</v>
      </c>
      <c r="V8006" t="e">
        <f>INDEX(RawData!V$2:V$1048576,MATCH(FmtData!$B$4+(ROW()-10),RawData!$A$2:$A$1048576,0))</f>
        <v>#N/A</v>
      </c>
      <c r="W8006" s="7" t="e">
        <f t="shared" si="2749"/>
        <v>#N/A</v>
      </c>
      <c r="X8006" s="7" t="e">
        <f t="shared" si="2750"/>
        <v>#N/A</v>
      </c>
      <c r="Y8006" s="7" t="e">
        <f t="shared" si="2751"/>
        <v>#N/A</v>
      </c>
      <c r="Z8006" s="7" t="e">
        <f t="shared" si="2767"/>
        <v>#N/A</v>
      </c>
      <c r="AA8006" s="7" t="e">
        <f t="shared" si="2768"/>
        <v>#N/A</v>
      </c>
      <c r="AB8006" s="7" t="e">
        <f t="shared" si="2752"/>
        <v>#N/A</v>
      </c>
      <c r="AC8006" s="5" t="e">
        <f t="shared" si="2753"/>
        <v>#N/A</v>
      </c>
      <c r="AD8006" s="14" t="e">
        <f t="shared" si="2754"/>
        <v>#N/A</v>
      </c>
      <c r="AE8006" s="14" t="e">
        <f t="shared" si="2755"/>
        <v>#N/A</v>
      </c>
      <c r="AF8006" s="14" t="e">
        <f t="shared" si="2756"/>
        <v>#N/A</v>
      </c>
      <c r="AG8006" s="14" t="e">
        <f t="shared" si="2757"/>
        <v>#N/A</v>
      </c>
      <c r="AH8006" s="14" t="e">
        <f t="shared" si="2770"/>
        <v>#N/A</v>
      </c>
      <c r="AI8006" s="16" t="e">
        <f t="shared" si="2769"/>
        <v>#N/A</v>
      </c>
      <c r="AJ8006" s="16" t="e">
        <f t="shared" si="2758"/>
        <v>#N/A</v>
      </c>
      <c r="AK8006" s="16" t="e">
        <f t="shared" si="2759"/>
        <v>#N/A</v>
      </c>
      <c r="AL8006" s="16" t="e">
        <f t="shared" si="2760"/>
        <v>#N/A</v>
      </c>
      <c r="AM8006" s="16" t="e">
        <f t="shared" si="2761"/>
        <v>#N/A</v>
      </c>
      <c r="AN8006" s="16" t="e">
        <f t="shared" si="2762"/>
        <v>#N/A</v>
      </c>
      <c r="AO8006" s="16" t="e">
        <f t="shared" si="2763"/>
        <v>#N/A</v>
      </c>
      <c r="AP8006" s="16" t="e">
        <f t="shared" si="2764"/>
        <v>#N/A</v>
      </c>
      <c r="AQ8006" s="16" t="e">
        <f t="shared" si="2765"/>
        <v>#N/A</v>
      </c>
      <c r="AR8006" s="16" t="e">
        <f t="shared" si="2766"/>
        <v>#N/A</v>
      </c>
    </row>
    <row r="8007" spans="2:44" x14ac:dyDescent="0.25">
      <c r="B8007" t="e">
        <f>INDEX(RawData!$A$2:$A$1048576,MATCH(FmtData!$B$4+(ROW()-10),RawData!$A$2:$A$1048576,0))</f>
        <v>#N/A</v>
      </c>
      <c r="C80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7)</f>
        <v>#N/A</v>
      </c>
      <c r="D80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07" t="e">
        <f>INDEX(RawData!E$2:E$1048576,MATCH(FmtData!$B$4+(ROW()-10),RawData!$A$2:$A$1048576,0))</f>
        <v>#N/A</v>
      </c>
      <c r="F8007" t="e">
        <f>INDEX(RawData!F$2:F$1048576,MATCH(FmtData!$B$4+(ROW()-10),RawData!$A$2:$A$1048576,0))</f>
        <v>#N/A</v>
      </c>
      <c r="G8007" t="e">
        <f>INDEX(RawData!G$2:G$1048576,MATCH(FmtData!$B$4+(ROW()-10),RawData!$A$2:$A$1048576,0))</f>
        <v>#N/A</v>
      </c>
      <c r="H8007" t="e">
        <f>INDEX(RawData!H$2:H$1048576,MATCH(FmtData!$B$4+(ROW()-10),RawData!$A$2:$A$1048576,0))</f>
        <v>#N/A</v>
      </c>
      <c r="I8007" t="e">
        <f>INDEX(RawData!I$2:I$1048576,MATCH(FmtData!$B$4+(ROW()-10),RawData!$A$2:$A$1048576,0))</f>
        <v>#N/A</v>
      </c>
      <c r="J8007" t="e">
        <f>INDEX(RawData!J$2:J$1048576,MATCH(FmtData!$B$4+(ROW()-10),RawData!$A$2:$A$1048576,0))</f>
        <v>#N/A</v>
      </c>
      <c r="K8007" t="e">
        <f>INDEX(RawData!K$2:K$1048576,MATCH(FmtData!$B$4+(ROW()-10),RawData!$A$2:$A$1048576,0))</f>
        <v>#N/A</v>
      </c>
      <c r="L8007" t="e">
        <f>INDEX(RawData!L$2:L$1048576,MATCH(FmtData!$B$4+(ROW()-10),RawData!$A$2:$A$1048576,0))</f>
        <v>#N/A</v>
      </c>
      <c r="M8007" t="e">
        <f>INDEX(RawData!M$2:M$1048576,MATCH(FmtData!$B$4+(ROW()-10),RawData!$A$2:$A$1048576,0))</f>
        <v>#N/A</v>
      </c>
      <c r="N8007" t="e">
        <f>INDEX(RawData!N$2:N$1048576,MATCH(FmtData!$B$4+(ROW()-10),RawData!$A$2:$A$1048576,0))</f>
        <v>#N/A</v>
      </c>
      <c r="O8007" t="e">
        <f>INDEX(RawData!O$2:O$1048576,MATCH(FmtData!$B$4+(ROW()-10),RawData!$A$2:$A$1048576,0))</f>
        <v>#N/A</v>
      </c>
      <c r="P8007" t="e">
        <f>INDEX(RawData!P$2:P$1048576,MATCH(FmtData!$B$4+(ROW()-10),RawData!$A$2:$A$1048576,0))</f>
        <v>#N/A</v>
      </c>
      <c r="Q8007" t="e">
        <f>INDEX(RawData!Q$2:Q$1048576,MATCH(FmtData!$B$4+(ROW()-10),RawData!$A$2:$A$1048576,0))</f>
        <v>#N/A</v>
      </c>
      <c r="R8007" t="e">
        <f>INDEX(RawData!R$2:R$1048576,MATCH(FmtData!$B$4+(ROW()-10),RawData!$A$2:$A$1048576,0))</f>
        <v>#N/A</v>
      </c>
      <c r="S8007" t="e">
        <f>INDEX(RawData!S$2:S$1048576,MATCH(FmtData!$B$4+(ROW()-10),RawData!$A$2:$A$1048576,0))</f>
        <v>#N/A</v>
      </c>
      <c r="T8007" t="e">
        <f>INDEX(RawData!T$2:T$1048576,MATCH(FmtData!$B$4+(ROW()-10),RawData!$A$2:$A$1048576,0))</f>
        <v>#N/A</v>
      </c>
      <c r="U8007" t="e">
        <f>INDEX(RawData!U$2:U$1048576,MATCH(FmtData!$B$4+(ROW()-10),RawData!$A$2:$A$1048576,0))</f>
        <v>#N/A</v>
      </c>
      <c r="V8007" t="e">
        <f>INDEX(RawData!V$2:V$1048576,MATCH(FmtData!$B$4+(ROW()-10),RawData!$A$2:$A$1048576,0))</f>
        <v>#N/A</v>
      </c>
      <c r="W8007" s="7" t="e">
        <f t="shared" si="2749"/>
        <v>#N/A</v>
      </c>
      <c r="X8007" s="7" t="e">
        <f t="shared" si="2750"/>
        <v>#N/A</v>
      </c>
      <c r="Y8007" s="7" t="e">
        <f t="shared" si="2751"/>
        <v>#N/A</v>
      </c>
      <c r="Z8007" s="7" t="e">
        <f t="shared" si="2767"/>
        <v>#N/A</v>
      </c>
      <c r="AA8007" s="7" t="e">
        <f t="shared" si="2768"/>
        <v>#N/A</v>
      </c>
      <c r="AB8007" s="7" t="e">
        <f t="shared" si="2752"/>
        <v>#N/A</v>
      </c>
      <c r="AC8007" s="5" t="e">
        <f t="shared" si="2753"/>
        <v>#N/A</v>
      </c>
      <c r="AD8007" s="14" t="e">
        <f t="shared" si="2754"/>
        <v>#N/A</v>
      </c>
      <c r="AE8007" s="14" t="e">
        <f t="shared" si="2755"/>
        <v>#N/A</v>
      </c>
      <c r="AF8007" s="14" t="e">
        <f t="shared" si="2756"/>
        <v>#N/A</v>
      </c>
      <c r="AG8007" s="14" t="e">
        <f t="shared" si="2757"/>
        <v>#N/A</v>
      </c>
      <c r="AH8007" s="14" t="e">
        <f t="shared" si="2770"/>
        <v>#N/A</v>
      </c>
      <c r="AI8007" s="16" t="e">
        <f t="shared" si="2769"/>
        <v>#N/A</v>
      </c>
      <c r="AJ8007" s="16" t="e">
        <f t="shared" si="2758"/>
        <v>#N/A</v>
      </c>
      <c r="AK8007" s="16" t="e">
        <f t="shared" si="2759"/>
        <v>#N/A</v>
      </c>
      <c r="AL8007" s="16" t="e">
        <f t="shared" si="2760"/>
        <v>#N/A</v>
      </c>
      <c r="AM8007" s="16" t="e">
        <f t="shared" si="2761"/>
        <v>#N/A</v>
      </c>
      <c r="AN8007" s="16" t="e">
        <f t="shared" si="2762"/>
        <v>#N/A</v>
      </c>
      <c r="AO8007" s="16" t="e">
        <f t="shared" si="2763"/>
        <v>#N/A</v>
      </c>
      <c r="AP8007" s="16" t="e">
        <f t="shared" si="2764"/>
        <v>#N/A</v>
      </c>
      <c r="AQ8007" s="16" t="e">
        <f t="shared" si="2765"/>
        <v>#N/A</v>
      </c>
      <c r="AR8007" s="16" t="e">
        <f t="shared" si="2766"/>
        <v>#N/A</v>
      </c>
    </row>
    <row r="8008" spans="2:44" x14ac:dyDescent="0.25">
      <c r="B8008" t="e">
        <f>INDEX(RawData!$A$2:$A$1048576,MATCH(FmtData!$B$4+(ROW()-10),RawData!$A$2:$A$1048576,0))</f>
        <v>#N/A</v>
      </c>
      <c r="C80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8)</f>
        <v>#N/A</v>
      </c>
      <c r="D80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08" t="e">
        <f>INDEX(RawData!E$2:E$1048576,MATCH(FmtData!$B$4+(ROW()-10),RawData!$A$2:$A$1048576,0))</f>
        <v>#N/A</v>
      </c>
      <c r="F8008" t="e">
        <f>INDEX(RawData!F$2:F$1048576,MATCH(FmtData!$B$4+(ROW()-10),RawData!$A$2:$A$1048576,0))</f>
        <v>#N/A</v>
      </c>
      <c r="G8008" t="e">
        <f>INDEX(RawData!G$2:G$1048576,MATCH(FmtData!$B$4+(ROW()-10),RawData!$A$2:$A$1048576,0))</f>
        <v>#N/A</v>
      </c>
      <c r="H8008" t="e">
        <f>INDEX(RawData!H$2:H$1048576,MATCH(FmtData!$B$4+(ROW()-10),RawData!$A$2:$A$1048576,0))</f>
        <v>#N/A</v>
      </c>
      <c r="I8008" t="e">
        <f>INDEX(RawData!I$2:I$1048576,MATCH(FmtData!$B$4+(ROW()-10),RawData!$A$2:$A$1048576,0))</f>
        <v>#N/A</v>
      </c>
      <c r="J8008" t="e">
        <f>INDEX(RawData!J$2:J$1048576,MATCH(FmtData!$B$4+(ROW()-10),RawData!$A$2:$A$1048576,0))</f>
        <v>#N/A</v>
      </c>
      <c r="K8008" t="e">
        <f>INDEX(RawData!K$2:K$1048576,MATCH(FmtData!$B$4+(ROW()-10),RawData!$A$2:$A$1048576,0))</f>
        <v>#N/A</v>
      </c>
      <c r="L8008" t="e">
        <f>INDEX(RawData!L$2:L$1048576,MATCH(FmtData!$B$4+(ROW()-10),RawData!$A$2:$A$1048576,0))</f>
        <v>#N/A</v>
      </c>
      <c r="M8008" t="e">
        <f>INDEX(RawData!M$2:M$1048576,MATCH(FmtData!$B$4+(ROW()-10),RawData!$A$2:$A$1048576,0))</f>
        <v>#N/A</v>
      </c>
      <c r="N8008" t="e">
        <f>INDEX(RawData!N$2:N$1048576,MATCH(FmtData!$B$4+(ROW()-10),RawData!$A$2:$A$1048576,0))</f>
        <v>#N/A</v>
      </c>
      <c r="O8008" t="e">
        <f>INDEX(RawData!O$2:O$1048576,MATCH(FmtData!$B$4+(ROW()-10),RawData!$A$2:$A$1048576,0))</f>
        <v>#N/A</v>
      </c>
      <c r="P8008" t="e">
        <f>INDEX(RawData!P$2:P$1048576,MATCH(FmtData!$B$4+(ROW()-10),RawData!$A$2:$A$1048576,0))</f>
        <v>#N/A</v>
      </c>
      <c r="Q8008" t="e">
        <f>INDEX(RawData!Q$2:Q$1048576,MATCH(FmtData!$B$4+(ROW()-10),RawData!$A$2:$A$1048576,0))</f>
        <v>#N/A</v>
      </c>
      <c r="R8008" t="e">
        <f>INDEX(RawData!R$2:R$1048576,MATCH(FmtData!$B$4+(ROW()-10),RawData!$A$2:$A$1048576,0))</f>
        <v>#N/A</v>
      </c>
      <c r="S8008" t="e">
        <f>INDEX(RawData!S$2:S$1048576,MATCH(FmtData!$B$4+(ROW()-10),RawData!$A$2:$A$1048576,0))</f>
        <v>#N/A</v>
      </c>
      <c r="T8008" t="e">
        <f>INDEX(RawData!T$2:T$1048576,MATCH(FmtData!$B$4+(ROW()-10),RawData!$A$2:$A$1048576,0))</f>
        <v>#N/A</v>
      </c>
      <c r="U8008" t="e">
        <f>INDEX(RawData!U$2:U$1048576,MATCH(FmtData!$B$4+(ROW()-10),RawData!$A$2:$A$1048576,0))</f>
        <v>#N/A</v>
      </c>
      <c r="V8008" t="e">
        <f>INDEX(RawData!V$2:V$1048576,MATCH(FmtData!$B$4+(ROW()-10),RawData!$A$2:$A$1048576,0))</f>
        <v>#N/A</v>
      </c>
      <c r="W8008" s="7" t="e">
        <f t="shared" si="2749"/>
        <v>#N/A</v>
      </c>
      <c r="X8008" s="7" t="e">
        <f t="shared" si="2750"/>
        <v>#N/A</v>
      </c>
      <c r="Y8008" s="7" t="e">
        <f t="shared" si="2751"/>
        <v>#N/A</v>
      </c>
      <c r="Z8008" s="7" t="e">
        <f t="shared" si="2767"/>
        <v>#N/A</v>
      </c>
      <c r="AA8008" s="7" t="e">
        <f t="shared" si="2768"/>
        <v>#N/A</v>
      </c>
      <c r="AB8008" s="7" t="e">
        <f t="shared" si="2752"/>
        <v>#N/A</v>
      </c>
      <c r="AC8008" s="5" t="e">
        <f t="shared" si="2753"/>
        <v>#N/A</v>
      </c>
      <c r="AD8008" s="14" t="e">
        <f t="shared" si="2754"/>
        <v>#N/A</v>
      </c>
      <c r="AE8008" s="14" t="e">
        <f t="shared" si="2755"/>
        <v>#N/A</v>
      </c>
      <c r="AF8008" s="14" t="e">
        <f t="shared" si="2756"/>
        <v>#N/A</v>
      </c>
      <c r="AG8008" s="14" t="e">
        <f t="shared" si="2757"/>
        <v>#N/A</v>
      </c>
      <c r="AH8008" s="14" t="e">
        <f t="shared" si="2770"/>
        <v>#N/A</v>
      </c>
      <c r="AI8008" s="16" t="e">
        <f t="shared" si="2769"/>
        <v>#N/A</v>
      </c>
      <c r="AJ8008" s="16" t="e">
        <f t="shared" si="2758"/>
        <v>#N/A</v>
      </c>
      <c r="AK8008" s="16" t="e">
        <f t="shared" si="2759"/>
        <v>#N/A</v>
      </c>
      <c r="AL8008" s="16" t="e">
        <f t="shared" si="2760"/>
        <v>#N/A</v>
      </c>
      <c r="AM8008" s="16" t="e">
        <f t="shared" si="2761"/>
        <v>#N/A</v>
      </c>
      <c r="AN8008" s="16" t="e">
        <f t="shared" si="2762"/>
        <v>#N/A</v>
      </c>
      <c r="AO8008" s="16" t="e">
        <f t="shared" si="2763"/>
        <v>#N/A</v>
      </c>
      <c r="AP8008" s="16" t="e">
        <f t="shared" si="2764"/>
        <v>#N/A</v>
      </c>
      <c r="AQ8008" s="16" t="e">
        <f t="shared" si="2765"/>
        <v>#N/A</v>
      </c>
      <c r="AR8008" s="16" t="e">
        <f t="shared" si="2766"/>
        <v>#N/A</v>
      </c>
    </row>
    <row r="8009" spans="2:44" x14ac:dyDescent="0.25">
      <c r="B8009" t="e">
        <f>INDEX(RawData!$A$2:$A$1048576,MATCH(FmtData!$B$4+(ROW()-10),RawData!$A$2:$A$1048576,0))</f>
        <v>#N/A</v>
      </c>
      <c r="C80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9)</f>
        <v>#N/A</v>
      </c>
      <c r="D80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09" t="e">
        <f>INDEX(RawData!E$2:E$1048576,MATCH(FmtData!$B$4+(ROW()-10),RawData!$A$2:$A$1048576,0))</f>
        <v>#N/A</v>
      </c>
      <c r="F8009" t="e">
        <f>INDEX(RawData!F$2:F$1048576,MATCH(FmtData!$B$4+(ROW()-10),RawData!$A$2:$A$1048576,0))</f>
        <v>#N/A</v>
      </c>
      <c r="G8009" t="e">
        <f>INDEX(RawData!G$2:G$1048576,MATCH(FmtData!$B$4+(ROW()-10),RawData!$A$2:$A$1048576,0))</f>
        <v>#N/A</v>
      </c>
      <c r="H8009" t="e">
        <f>INDEX(RawData!H$2:H$1048576,MATCH(FmtData!$B$4+(ROW()-10),RawData!$A$2:$A$1048576,0))</f>
        <v>#N/A</v>
      </c>
      <c r="I8009" t="e">
        <f>INDEX(RawData!I$2:I$1048576,MATCH(FmtData!$B$4+(ROW()-10),RawData!$A$2:$A$1048576,0))</f>
        <v>#N/A</v>
      </c>
      <c r="J8009" t="e">
        <f>INDEX(RawData!J$2:J$1048576,MATCH(FmtData!$B$4+(ROW()-10),RawData!$A$2:$A$1048576,0))</f>
        <v>#N/A</v>
      </c>
      <c r="K8009" t="e">
        <f>INDEX(RawData!K$2:K$1048576,MATCH(FmtData!$B$4+(ROW()-10),RawData!$A$2:$A$1048576,0))</f>
        <v>#N/A</v>
      </c>
      <c r="L8009" t="e">
        <f>INDEX(RawData!L$2:L$1048576,MATCH(FmtData!$B$4+(ROW()-10),RawData!$A$2:$A$1048576,0))</f>
        <v>#N/A</v>
      </c>
      <c r="M8009" t="e">
        <f>INDEX(RawData!M$2:M$1048576,MATCH(FmtData!$B$4+(ROW()-10),RawData!$A$2:$A$1048576,0))</f>
        <v>#N/A</v>
      </c>
      <c r="N8009" t="e">
        <f>INDEX(RawData!N$2:N$1048576,MATCH(FmtData!$B$4+(ROW()-10),RawData!$A$2:$A$1048576,0))</f>
        <v>#N/A</v>
      </c>
      <c r="O8009" t="e">
        <f>INDEX(RawData!O$2:O$1048576,MATCH(FmtData!$B$4+(ROW()-10),RawData!$A$2:$A$1048576,0))</f>
        <v>#N/A</v>
      </c>
      <c r="P8009" t="e">
        <f>INDEX(RawData!P$2:P$1048576,MATCH(FmtData!$B$4+(ROW()-10),RawData!$A$2:$A$1048576,0))</f>
        <v>#N/A</v>
      </c>
      <c r="Q8009" t="e">
        <f>INDEX(RawData!Q$2:Q$1048576,MATCH(FmtData!$B$4+(ROW()-10),RawData!$A$2:$A$1048576,0))</f>
        <v>#N/A</v>
      </c>
      <c r="R8009" t="e">
        <f>INDEX(RawData!R$2:R$1048576,MATCH(FmtData!$B$4+(ROW()-10),RawData!$A$2:$A$1048576,0))</f>
        <v>#N/A</v>
      </c>
      <c r="S8009" t="e">
        <f>INDEX(RawData!S$2:S$1048576,MATCH(FmtData!$B$4+(ROW()-10),RawData!$A$2:$A$1048576,0))</f>
        <v>#N/A</v>
      </c>
      <c r="T8009" t="e">
        <f>INDEX(RawData!T$2:T$1048576,MATCH(FmtData!$B$4+(ROW()-10),RawData!$A$2:$A$1048576,0))</f>
        <v>#N/A</v>
      </c>
      <c r="U8009" t="e">
        <f>INDEX(RawData!U$2:U$1048576,MATCH(FmtData!$B$4+(ROW()-10),RawData!$A$2:$A$1048576,0))</f>
        <v>#N/A</v>
      </c>
      <c r="V8009" t="e">
        <f>INDEX(RawData!V$2:V$1048576,MATCH(FmtData!$B$4+(ROW()-10),RawData!$A$2:$A$1048576,0))</f>
        <v>#N/A</v>
      </c>
      <c r="W8009" s="7" t="e">
        <f t="shared" si="2749"/>
        <v>#N/A</v>
      </c>
      <c r="X8009" s="7" t="e">
        <f t="shared" si="2750"/>
        <v>#N/A</v>
      </c>
      <c r="Y8009" s="7" t="e">
        <f t="shared" si="2751"/>
        <v>#N/A</v>
      </c>
      <c r="Z8009" s="7" t="e">
        <f t="shared" si="2767"/>
        <v>#N/A</v>
      </c>
      <c r="AA8009" s="7" t="e">
        <f t="shared" si="2768"/>
        <v>#N/A</v>
      </c>
      <c r="AB8009" s="7" t="e">
        <f t="shared" si="2752"/>
        <v>#N/A</v>
      </c>
      <c r="AC8009" s="5" t="e">
        <f t="shared" si="2753"/>
        <v>#N/A</v>
      </c>
      <c r="AD8009" s="14" t="e">
        <f t="shared" si="2754"/>
        <v>#N/A</v>
      </c>
      <c r="AE8009" s="14" t="e">
        <f t="shared" si="2755"/>
        <v>#N/A</v>
      </c>
      <c r="AF8009" s="14" t="e">
        <f t="shared" si="2756"/>
        <v>#N/A</v>
      </c>
      <c r="AG8009" s="14" t="e">
        <f t="shared" si="2757"/>
        <v>#N/A</v>
      </c>
      <c r="AH8009" s="14" t="e">
        <f t="shared" si="2770"/>
        <v>#N/A</v>
      </c>
      <c r="AI8009" s="16" t="e">
        <f t="shared" si="2769"/>
        <v>#N/A</v>
      </c>
      <c r="AJ8009" s="16" t="e">
        <f t="shared" si="2758"/>
        <v>#N/A</v>
      </c>
      <c r="AK8009" s="16" t="e">
        <f t="shared" si="2759"/>
        <v>#N/A</v>
      </c>
      <c r="AL8009" s="16" t="e">
        <f t="shared" si="2760"/>
        <v>#N/A</v>
      </c>
      <c r="AM8009" s="16" t="e">
        <f t="shared" si="2761"/>
        <v>#N/A</v>
      </c>
      <c r="AN8009" s="16" t="e">
        <f t="shared" si="2762"/>
        <v>#N/A</v>
      </c>
      <c r="AO8009" s="16" t="e">
        <f t="shared" si="2763"/>
        <v>#N/A</v>
      </c>
      <c r="AP8009" s="16" t="e">
        <f t="shared" si="2764"/>
        <v>#N/A</v>
      </c>
      <c r="AQ8009" s="16" t="e">
        <f t="shared" si="2765"/>
        <v>#N/A</v>
      </c>
      <c r="AR8009" s="16" t="e">
        <f t="shared" si="2766"/>
        <v>#N/A</v>
      </c>
    </row>
    <row r="8010" spans="2:44" x14ac:dyDescent="0.25">
      <c r="B8010" t="e">
        <f>INDEX(RawData!$A$2:$A$1048576,MATCH(FmtData!$B$4+(ROW()-10),RawData!$A$2:$A$1048576,0))</f>
        <v>#N/A</v>
      </c>
      <c r="C80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0)</f>
        <v>#N/A</v>
      </c>
      <c r="D80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10" t="e">
        <f>INDEX(RawData!E$2:E$1048576,MATCH(FmtData!$B$4+(ROW()-10),RawData!$A$2:$A$1048576,0))</f>
        <v>#N/A</v>
      </c>
      <c r="F8010" t="e">
        <f>INDEX(RawData!F$2:F$1048576,MATCH(FmtData!$B$4+(ROW()-10),RawData!$A$2:$A$1048576,0))</f>
        <v>#N/A</v>
      </c>
      <c r="G8010" t="e">
        <f>INDEX(RawData!G$2:G$1048576,MATCH(FmtData!$B$4+(ROW()-10),RawData!$A$2:$A$1048576,0))</f>
        <v>#N/A</v>
      </c>
      <c r="H8010" t="e">
        <f>INDEX(RawData!H$2:H$1048576,MATCH(FmtData!$B$4+(ROW()-10),RawData!$A$2:$A$1048576,0))</f>
        <v>#N/A</v>
      </c>
      <c r="I8010" t="e">
        <f>INDEX(RawData!I$2:I$1048576,MATCH(FmtData!$B$4+(ROW()-10),RawData!$A$2:$A$1048576,0))</f>
        <v>#N/A</v>
      </c>
      <c r="J8010" t="e">
        <f>INDEX(RawData!J$2:J$1048576,MATCH(FmtData!$B$4+(ROW()-10),RawData!$A$2:$A$1048576,0))</f>
        <v>#N/A</v>
      </c>
      <c r="K8010" t="e">
        <f>INDEX(RawData!K$2:K$1048576,MATCH(FmtData!$B$4+(ROW()-10),RawData!$A$2:$A$1048576,0))</f>
        <v>#N/A</v>
      </c>
      <c r="L8010" t="e">
        <f>INDEX(RawData!L$2:L$1048576,MATCH(FmtData!$B$4+(ROW()-10),RawData!$A$2:$A$1048576,0))</f>
        <v>#N/A</v>
      </c>
      <c r="M8010" t="e">
        <f>INDEX(RawData!M$2:M$1048576,MATCH(FmtData!$B$4+(ROW()-10),RawData!$A$2:$A$1048576,0))</f>
        <v>#N/A</v>
      </c>
      <c r="N8010" t="e">
        <f>INDEX(RawData!N$2:N$1048576,MATCH(FmtData!$B$4+(ROW()-10),RawData!$A$2:$A$1048576,0))</f>
        <v>#N/A</v>
      </c>
      <c r="O8010" t="e">
        <f>INDEX(RawData!O$2:O$1048576,MATCH(FmtData!$B$4+(ROW()-10),RawData!$A$2:$A$1048576,0))</f>
        <v>#N/A</v>
      </c>
      <c r="P8010" t="e">
        <f>INDEX(RawData!P$2:P$1048576,MATCH(FmtData!$B$4+(ROW()-10),RawData!$A$2:$A$1048576,0))</f>
        <v>#N/A</v>
      </c>
      <c r="Q8010" t="e">
        <f>INDEX(RawData!Q$2:Q$1048576,MATCH(FmtData!$B$4+(ROW()-10),RawData!$A$2:$A$1048576,0))</f>
        <v>#N/A</v>
      </c>
      <c r="R8010" t="e">
        <f>INDEX(RawData!R$2:R$1048576,MATCH(FmtData!$B$4+(ROW()-10),RawData!$A$2:$A$1048576,0))</f>
        <v>#N/A</v>
      </c>
      <c r="S8010" t="e">
        <f>INDEX(RawData!S$2:S$1048576,MATCH(FmtData!$B$4+(ROW()-10),RawData!$A$2:$A$1048576,0))</f>
        <v>#N/A</v>
      </c>
      <c r="T8010" t="e">
        <f>INDEX(RawData!T$2:T$1048576,MATCH(FmtData!$B$4+(ROW()-10),RawData!$A$2:$A$1048576,0))</f>
        <v>#N/A</v>
      </c>
      <c r="U8010" t="e">
        <f>INDEX(RawData!U$2:U$1048576,MATCH(FmtData!$B$4+(ROW()-10),RawData!$A$2:$A$1048576,0))</f>
        <v>#N/A</v>
      </c>
      <c r="V8010" t="e">
        <f>INDEX(RawData!V$2:V$1048576,MATCH(FmtData!$B$4+(ROW()-10),RawData!$A$2:$A$1048576,0))</f>
        <v>#N/A</v>
      </c>
      <c r="W8010" s="7" t="e">
        <f t="shared" ref="W8010:W8073" si="2771">V8010-U8010</f>
        <v>#N/A</v>
      </c>
      <c r="X8010" s="7" t="e">
        <f t="shared" ref="X8010:X8073" si="2772">-(S8010-$S$10)*2.54</f>
        <v>#N/A</v>
      </c>
      <c r="Y8010" s="7" t="e">
        <f t="shared" ref="Y8010:Y8073" si="2773">-(T8010-$T$10)*2.54</f>
        <v>#N/A</v>
      </c>
      <c r="Z8010" s="7" t="e">
        <f t="shared" si="2767"/>
        <v>#N/A</v>
      </c>
      <c r="AA8010" s="7" t="e">
        <f t="shared" si="2768"/>
        <v>#N/A</v>
      </c>
      <c r="AB8010" s="7" t="e">
        <f t="shared" ref="AB8010:AB8073" si="2774">(Z8010+AA8010)/2</f>
        <v>#N/A</v>
      </c>
      <c r="AC8010" s="5" t="e">
        <f t="shared" ref="AC8010:AC8073" si="2775">Q8010-$Q$10</f>
        <v>#N/A</v>
      </c>
      <c r="AD8010" s="14" t="e">
        <f t="shared" ref="AD8010:AD8073" si="2776">AC8010+$AD$4</f>
        <v>#N/A</v>
      </c>
      <c r="AE8010" s="14" t="e">
        <f t="shared" ref="AE8010:AE8073" si="2777">PI()*Z8010^2/4*($P$4+(Z8010-$Z$10))-$S$5</f>
        <v>#N/A</v>
      </c>
      <c r="AF8010" s="14" t="e">
        <f t="shared" ref="AF8010:AF8073" si="2778">PI()*AA8010^2/4*($P$4+(AA8010-$AA$10))-$S$5</f>
        <v>#N/A</v>
      </c>
      <c r="AG8010" s="14" t="e">
        <f t="shared" ref="AG8010:AG8073" si="2779">PI()*AB8010^2/4*($P$4+(AB8010-$AB$10))-$S$5</f>
        <v>#N/A</v>
      </c>
      <c r="AH8010" s="14" t="e">
        <f t="shared" si="2770"/>
        <v>#N/A</v>
      </c>
      <c r="AI8010" s="16" t="e">
        <f t="shared" si="2769"/>
        <v>#N/A</v>
      </c>
      <c r="AJ8010" s="16" t="e">
        <f t="shared" ref="AJ8010:AJ8073" si="2780">$L$6/(($S$5+AH8010)*2160)*100^3</f>
        <v>#N/A</v>
      </c>
      <c r="AK8010" s="16" t="e">
        <f t="shared" ref="AK8010:AK8073" si="2781">$L$6/(($S$5+AE8010)*2160)*100^3</f>
        <v>#N/A</v>
      </c>
      <c r="AL8010" s="16" t="e">
        <f t="shared" ref="AL8010:AL8073" si="2782">$L$6/(($S$5+AF8010)*2160)*100^3</f>
        <v>#N/A</v>
      </c>
      <c r="AM8010" s="16" t="e">
        <f t="shared" ref="AM8010:AM8073" si="2783">$L$6/(($S$3+AG8010)*2160)*100^3</f>
        <v>#N/A</v>
      </c>
      <c r="AN8010" s="16" t="e">
        <f t="shared" ref="AN8010:AN8073" si="2784">$L$6/(($S$5+AH8010)*2160)*100^3</f>
        <v>#N/A</v>
      </c>
      <c r="AO8010" s="16" t="e">
        <f t="shared" ref="AO8010:AO8073" si="2785">INDEX($AN$10:$AN$2627,MATCH(C8010+1/24,$C$10:$C$2627,1))-INDEX($AN$10:$AN$2627,MATCH(C8010,$C$10:$C$2627,1))</f>
        <v>#N/A</v>
      </c>
      <c r="AP8010" s="16" t="e">
        <f t="shared" ref="AP8010:AP8073" si="2786">AM8010*10</f>
        <v>#N/A</v>
      </c>
      <c r="AQ8010" s="16" t="e">
        <f t="shared" ref="AQ8010:AQ8073" si="2787">AI8010*10</f>
        <v>#N/A</v>
      </c>
      <c r="AR8010" s="16" t="e">
        <f t="shared" ref="AR8010:AR8073" si="2788">E8010*0.101325/14.696</f>
        <v>#N/A</v>
      </c>
    </row>
    <row r="8011" spans="2:44" x14ac:dyDescent="0.25">
      <c r="B8011" t="e">
        <f>INDEX(RawData!$A$2:$A$1048576,MATCH(FmtData!$B$4+(ROW()-10),RawData!$A$2:$A$1048576,0))</f>
        <v>#N/A</v>
      </c>
      <c r="C80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1)</f>
        <v>#N/A</v>
      </c>
      <c r="D80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11" t="e">
        <f>INDEX(RawData!E$2:E$1048576,MATCH(FmtData!$B$4+(ROW()-10),RawData!$A$2:$A$1048576,0))</f>
        <v>#N/A</v>
      </c>
      <c r="F8011" t="e">
        <f>INDEX(RawData!F$2:F$1048576,MATCH(FmtData!$B$4+(ROW()-10),RawData!$A$2:$A$1048576,0))</f>
        <v>#N/A</v>
      </c>
      <c r="G8011" t="e">
        <f>INDEX(RawData!G$2:G$1048576,MATCH(FmtData!$B$4+(ROW()-10),RawData!$A$2:$A$1048576,0))</f>
        <v>#N/A</v>
      </c>
      <c r="H8011" t="e">
        <f>INDEX(RawData!H$2:H$1048576,MATCH(FmtData!$B$4+(ROW()-10),RawData!$A$2:$A$1048576,0))</f>
        <v>#N/A</v>
      </c>
      <c r="I8011" t="e">
        <f>INDEX(RawData!I$2:I$1048576,MATCH(FmtData!$B$4+(ROW()-10),RawData!$A$2:$A$1048576,0))</f>
        <v>#N/A</v>
      </c>
      <c r="J8011" t="e">
        <f>INDEX(RawData!J$2:J$1048576,MATCH(FmtData!$B$4+(ROW()-10),RawData!$A$2:$A$1048576,0))</f>
        <v>#N/A</v>
      </c>
      <c r="K8011" t="e">
        <f>INDEX(RawData!K$2:K$1048576,MATCH(FmtData!$B$4+(ROW()-10),RawData!$A$2:$A$1048576,0))</f>
        <v>#N/A</v>
      </c>
      <c r="L8011" t="e">
        <f>INDEX(RawData!L$2:L$1048576,MATCH(FmtData!$B$4+(ROW()-10),RawData!$A$2:$A$1048576,0))</f>
        <v>#N/A</v>
      </c>
      <c r="M8011" t="e">
        <f>INDEX(RawData!M$2:M$1048576,MATCH(FmtData!$B$4+(ROW()-10),RawData!$A$2:$A$1048576,0))</f>
        <v>#N/A</v>
      </c>
      <c r="N8011" t="e">
        <f>INDEX(RawData!N$2:N$1048576,MATCH(FmtData!$B$4+(ROW()-10),RawData!$A$2:$A$1048576,0))</f>
        <v>#N/A</v>
      </c>
      <c r="O8011" t="e">
        <f>INDEX(RawData!O$2:O$1048576,MATCH(FmtData!$B$4+(ROW()-10),RawData!$A$2:$A$1048576,0))</f>
        <v>#N/A</v>
      </c>
      <c r="P8011" t="e">
        <f>INDEX(RawData!P$2:P$1048576,MATCH(FmtData!$B$4+(ROW()-10),RawData!$A$2:$A$1048576,0))</f>
        <v>#N/A</v>
      </c>
      <c r="Q8011" t="e">
        <f>INDEX(RawData!Q$2:Q$1048576,MATCH(FmtData!$B$4+(ROW()-10),RawData!$A$2:$A$1048576,0))</f>
        <v>#N/A</v>
      </c>
      <c r="R8011" t="e">
        <f>INDEX(RawData!R$2:R$1048576,MATCH(FmtData!$B$4+(ROW()-10),RawData!$A$2:$A$1048576,0))</f>
        <v>#N/A</v>
      </c>
      <c r="S8011" t="e">
        <f>INDEX(RawData!S$2:S$1048576,MATCH(FmtData!$B$4+(ROW()-10),RawData!$A$2:$A$1048576,0))</f>
        <v>#N/A</v>
      </c>
      <c r="T8011" t="e">
        <f>INDEX(RawData!T$2:T$1048576,MATCH(FmtData!$B$4+(ROW()-10),RawData!$A$2:$A$1048576,0))</f>
        <v>#N/A</v>
      </c>
      <c r="U8011" t="e">
        <f>INDEX(RawData!U$2:U$1048576,MATCH(FmtData!$B$4+(ROW()-10),RawData!$A$2:$A$1048576,0))</f>
        <v>#N/A</v>
      </c>
      <c r="V8011" t="e">
        <f>INDEX(RawData!V$2:V$1048576,MATCH(FmtData!$B$4+(ROW()-10),RawData!$A$2:$A$1048576,0))</f>
        <v>#N/A</v>
      </c>
      <c r="W8011" s="7" t="e">
        <f t="shared" si="2771"/>
        <v>#N/A</v>
      </c>
      <c r="X8011" s="7" t="e">
        <f t="shared" si="2772"/>
        <v>#N/A</v>
      </c>
      <c r="Y8011" s="7" t="e">
        <f t="shared" si="2773"/>
        <v>#N/A</v>
      </c>
      <c r="Z8011" s="7" t="e">
        <f t="shared" ref="Z8011:Z8074" si="2789">$S$6+X8011</f>
        <v>#N/A</v>
      </c>
      <c r="AA8011" s="7" t="e">
        <f t="shared" ref="AA8011:AA8074" si="2790">$S$6+Y8011</f>
        <v>#N/A</v>
      </c>
      <c r="AB8011" s="7" t="e">
        <f t="shared" si="2774"/>
        <v>#N/A</v>
      </c>
      <c r="AC8011" s="5" t="e">
        <f t="shared" si="2775"/>
        <v>#N/A</v>
      </c>
      <c r="AD8011" s="14" t="e">
        <f t="shared" si="2776"/>
        <v>#N/A</v>
      </c>
      <c r="AE8011" s="14" t="e">
        <f t="shared" si="2777"/>
        <v>#N/A</v>
      </c>
      <c r="AF8011" s="14" t="e">
        <f t="shared" si="2778"/>
        <v>#N/A</v>
      </c>
      <c r="AG8011" s="14" t="e">
        <f t="shared" si="2779"/>
        <v>#N/A</v>
      </c>
      <c r="AH8011" s="14" t="e">
        <f t="shared" si="2770"/>
        <v>#N/A</v>
      </c>
      <c r="AI8011" s="16" t="e">
        <f t="shared" ref="AI8011:AI8074" si="2791">$L$6/(($S$5+AD8011)*2160)*100^3</f>
        <v>#N/A</v>
      </c>
      <c r="AJ8011" s="16" t="e">
        <f t="shared" si="2780"/>
        <v>#N/A</v>
      </c>
      <c r="AK8011" s="16" t="e">
        <f t="shared" si="2781"/>
        <v>#N/A</v>
      </c>
      <c r="AL8011" s="16" t="e">
        <f t="shared" si="2782"/>
        <v>#N/A</v>
      </c>
      <c r="AM8011" s="16" t="e">
        <f t="shared" si="2783"/>
        <v>#N/A</v>
      </c>
      <c r="AN8011" s="16" t="e">
        <f t="shared" si="2784"/>
        <v>#N/A</v>
      </c>
      <c r="AO8011" s="16" t="e">
        <f t="shared" si="2785"/>
        <v>#N/A</v>
      </c>
      <c r="AP8011" s="16" t="e">
        <f t="shared" si="2786"/>
        <v>#N/A</v>
      </c>
      <c r="AQ8011" s="16" t="e">
        <f t="shared" si="2787"/>
        <v>#N/A</v>
      </c>
      <c r="AR8011" s="16" t="e">
        <f t="shared" si="2788"/>
        <v>#N/A</v>
      </c>
    </row>
    <row r="8012" spans="2:44" x14ac:dyDescent="0.25">
      <c r="B8012" t="e">
        <f>INDEX(RawData!$A$2:$A$1048576,MATCH(FmtData!$B$4+(ROW()-10),RawData!$A$2:$A$1048576,0))</f>
        <v>#N/A</v>
      </c>
      <c r="C80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2)</f>
        <v>#N/A</v>
      </c>
      <c r="D80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12" t="e">
        <f>INDEX(RawData!E$2:E$1048576,MATCH(FmtData!$B$4+(ROW()-10),RawData!$A$2:$A$1048576,0))</f>
        <v>#N/A</v>
      </c>
      <c r="F8012" t="e">
        <f>INDEX(RawData!F$2:F$1048576,MATCH(FmtData!$B$4+(ROW()-10),RawData!$A$2:$A$1048576,0))</f>
        <v>#N/A</v>
      </c>
      <c r="G8012" t="e">
        <f>INDEX(RawData!G$2:G$1048576,MATCH(FmtData!$B$4+(ROW()-10),RawData!$A$2:$A$1048576,0))</f>
        <v>#N/A</v>
      </c>
      <c r="H8012" t="e">
        <f>INDEX(RawData!H$2:H$1048576,MATCH(FmtData!$B$4+(ROW()-10),RawData!$A$2:$A$1048576,0))</f>
        <v>#N/A</v>
      </c>
      <c r="I8012" t="e">
        <f>INDEX(RawData!I$2:I$1048576,MATCH(FmtData!$B$4+(ROW()-10),RawData!$A$2:$A$1048576,0))</f>
        <v>#N/A</v>
      </c>
      <c r="J8012" t="e">
        <f>INDEX(RawData!J$2:J$1048576,MATCH(FmtData!$B$4+(ROW()-10),RawData!$A$2:$A$1048576,0))</f>
        <v>#N/A</v>
      </c>
      <c r="K8012" t="e">
        <f>INDEX(RawData!K$2:K$1048576,MATCH(FmtData!$B$4+(ROW()-10),RawData!$A$2:$A$1048576,0))</f>
        <v>#N/A</v>
      </c>
      <c r="L8012" t="e">
        <f>INDEX(RawData!L$2:L$1048576,MATCH(FmtData!$B$4+(ROW()-10),RawData!$A$2:$A$1048576,0))</f>
        <v>#N/A</v>
      </c>
      <c r="M8012" t="e">
        <f>INDEX(RawData!M$2:M$1048576,MATCH(FmtData!$B$4+(ROW()-10),RawData!$A$2:$A$1048576,0))</f>
        <v>#N/A</v>
      </c>
      <c r="N8012" t="e">
        <f>INDEX(RawData!N$2:N$1048576,MATCH(FmtData!$B$4+(ROW()-10),RawData!$A$2:$A$1048576,0))</f>
        <v>#N/A</v>
      </c>
      <c r="O8012" t="e">
        <f>INDEX(RawData!O$2:O$1048576,MATCH(FmtData!$B$4+(ROW()-10),RawData!$A$2:$A$1048576,0))</f>
        <v>#N/A</v>
      </c>
      <c r="P8012" t="e">
        <f>INDEX(RawData!P$2:P$1048576,MATCH(FmtData!$B$4+(ROW()-10),RawData!$A$2:$A$1048576,0))</f>
        <v>#N/A</v>
      </c>
      <c r="Q8012" t="e">
        <f>INDEX(RawData!Q$2:Q$1048576,MATCH(FmtData!$B$4+(ROW()-10),RawData!$A$2:$A$1048576,0))</f>
        <v>#N/A</v>
      </c>
      <c r="R8012" t="e">
        <f>INDEX(RawData!R$2:R$1048576,MATCH(FmtData!$B$4+(ROW()-10),RawData!$A$2:$A$1048576,0))</f>
        <v>#N/A</v>
      </c>
      <c r="S8012" t="e">
        <f>INDEX(RawData!S$2:S$1048576,MATCH(FmtData!$B$4+(ROW()-10),RawData!$A$2:$A$1048576,0))</f>
        <v>#N/A</v>
      </c>
      <c r="T8012" t="e">
        <f>INDEX(RawData!T$2:T$1048576,MATCH(FmtData!$B$4+(ROW()-10),RawData!$A$2:$A$1048576,0))</f>
        <v>#N/A</v>
      </c>
      <c r="U8012" t="e">
        <f>INDEX(RawData!U$2:U$1048576,MATCH(FmtData!$B$4+(ROW()-10),RawData!$A$2:$A$1048576,0))</f>
        <v>#N/A</v>
      </c>
      <c r="V8012" t="e">
        <f>INDEX(RawData!V$2:V$1048576,MATCH(FmtData!$B$4+(ROW()-10),RawData!$A$2:$A$1048576,0))</f>
        <v>#N/A</v>
      </c>
      <c r="W8012" s="7" t="e">
        <f t="shared" si="2771"/>
        <v>#N/A</v>
      </c>
      <c r="X8012" s="7" t="e">
        <f t="shared" si="2772"/>
        <v>#N/A</v>
      </c>
      <c r="Y8012" s="7" t="e">
        <f t="shared" si="2773"/>
        <v>#N/A</v>
      </c>
      <c r="Z8012" s="7" t="e">
        <f t="shared" si="2789"/>
        <v>#N/A</v>
      </c>
      <c r="AA8012" s="7" t="e">
        <f t="shared" si="2790"/>
        <v>#N/A</v>
      </c>
      <c r="AB8012" s="7" t="e">
        <f t="shared" si="2774"/>
        <v>#N/A</v>
      </c>
      <c r="AC8012" s="5" t="e">
        <f t="shared" si="2775"/>
        <v>#N/A</v>
      </c>
      <c r="AD8012" s="14" t="e">
        <f t="shared" si="2776"/>
        <v>#N/A</v>
      </c>
      <c r="AE8012" s="14" t="e">
        <f t="shared" si="2777"/>
        <v>#N/A</v>
      </c>
      <c r="AF8012" s="14" t="e">
        <f t="shared" si="2778"/>
        <v>#N/A</v>
      </c>
      <c r="AG8012" s="14" t="e">
        <f t="shared" si="2779"/>
        <v>#N/A</v>
      </c>
      <c r="AH8012" s="14" t="e">
        <f t="shared" si="2770"/>
        <v>#N/A</v>
      </c>
      <c r="AI8012" s="16" t="e">
        <f t="shared" si="2791"/>
        <v>#N/A</v>
      </c>
      <c r="AJ8012" s="16" t="e">
        <f t="shared" si="2780"/>
        <v>#N/A</v>
      </c>
      <c r="AK8012" s="16" t="e">
        <f t="shared" si="2781"/>
        <v>#N/A</v>
      </c>
      <c r="AL8012" s="16" t="e">
        <f t="shared" si="2782"/>
        <v>#N/A</v>
      </c>
      <c r="AM8012" s="16" t="e">
        <f t="shared" si="2783"/>
        <v>#N/A</v>
      </c>
      <c r="AN8012" s="16" t="e">
        <f t="shared" si="2784"/>
        <v>#N/A</v>
      </c>
      <c r="AO8012" s="16" t="e">
        <f t="shared" si="2785"/>
        <v>#N/A</v>
      </c>
      <c r="AP8012" s="16" t="e">
        <f t="shared" si="2786"/>
        <v>#N/A</v>
      </c>
      <c r="AQ8012" s="16" t="e">
        <f t="shared" si="2787"/>
        <v>#N/A</v>
      </c>
      <c r="AR8012" s="16" t="e">
        <f t="shared" si="2788"/>
        <v>#N/A</v>
      </c>
    </row>
    <row r="8013" spans="2:44" x14ac:dyDescent="0.25">
      <c r="B8013" t="e">
        <f>INDEX(RawData!$A$2:$A$1048576,MATCH(FmtData!$B$4+(ROW()-10),RawData!$A$2:$A$1048576,0))</f>
        <v>#N/A</v>
      </c>
      <c r="C80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3)</f>
        <v>#N/A</v>
      </c>
      <c r="D80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13" t="e">
        <f>INDEX(RawData!E$2:E$1048576,MATCH(FmtData!$B$4+(ROW()-10),RawData!$A$2:$A$1048576,0))</f>
        <v>#N/A</v>
      </c>
      <c r="F8013" t="e">
        <f>INDEX(RawData!F$2:F$1048576,MATCH(FmtData!$B$4+(ROW()-10),RawData!$A$2:$A$1048576,0))</f>
        <v>#N/A</v>
      </c>
      <c r="G8013" t="e">
        <f>INDEX(RawData!G$2:G$1048576,MATCH(FmtData!$B$4+(ROW()-10),RawData!$A$2:$A$1048576,0))</f>
        <v>#N/A</v>
      </c>
      <c r="H8013" t="e">
        <f>INDEX(RawData!H$2:H$1048576,MATCH(FmtData!$B$4+(ROW()-10),RawData!$A$2:$A$1048576,0))</f>
        <v>#N/A</v>
      </c>
      <c r="I8013" t="e">
        <f>INDEX(RawData!I$2:I$1048576,MATCH(FmtData!$B$4+(ROW()-10),RawData!$A$2:$A$1048576,0))</f>
        <v>#N/A</v>
      </c>
      <c r="J8013" t="e">
        <f>INDEX(RawData!J$2:J$1048576,MATCH(FmtData!$B$4+(ROW()-10),RawData!$A$2:$A$1048576,0))</f>
        <v>#N/A</v>
      </c>
      <c r="K8013" t="e">
        <f>INDEX(RawData!K$2:K$1048576,MATCH(FmtData!$B$4+(ROW()-10),RawData!$A$2:$A$1048576,0))</f>
        <v>#N/A</v>
      </c>
      <c r="L8013" t="e">
        <f>INDEX(RawData!L$2:L$1048576,MATCH(FmtData!$B$4+(ROW()-10),RawData!$A$2:$A$1048576,0))</f>
        <v>#N/A</v>
      </c>
      <c r="M8013" t="e">
        <f>INDEX(RawData!M$2:M$1048576,MATCH(FmtData!$B$4+(ROW()-10),RawData!$A$2:$A$1048576,0))</f>
        <v>#N/A</v>
      </c>
      <c r="N8013" t="e">
        <f>INDEX(RawData!N$2:N$1048576,MATCH(FmtData!$B$4+(ROW()-10),RawData!$A$2:$A$1048576,0))</f>
        <v>#N/A</v>
      </c>
      <c r="O8013" t="e">
        <f>INDEX(RawData!O$2:O$1048576,MATCH(FmtData!$B$4+(ROW()-10),RawData!$A$2:$A$1048576,0))</f>
        <v>#N/A</v>
      </c>
      <c r="P8013" t="e">
        <f>INDEX(RawData!P$2:P$1048576,MATCH(FmtData!$B$4+(ROW()-10),RawData!$A$2:$A$1048576,0))</f>
        <v>#N/A</v>
      </c>
      <c r="Q8013" t="e">
        <f>INDEX(RawData!Q$2:Q$1048576,MATCH(FmtData!$B$4+(ROW()-10),RawData!$A$2:$A$1048576,0))</f>
        <v>#N/A</v>
      </c>
      <c r="R8013" t="e">
        <f>INDEX(RawData!R$2:R$1048576,MATCH(FmtData!$B$4+(ROW()-10),RawData!$A$2:$A$1048576,0))</f>
        <v>#N/A</v>
      </c>
      <c r="S8013" t="e">
        <f>INDEX(RawData!S$2:S$1048576,MATCH(FmtData!$B$4+(ROW()-10),RawData!$A$2:$A$1048576,0))</f>
        <v>#N/A</v>
      </c>
      <c r="T8013" t="e">
        <f>INDEX(RawData!T$2:T$1048576,MATCH(FmtData!$B$4+(ROW()-10),RawData!$A$2:$A$1048576,0))</f>
        <v>#N/A</v>
      </c>
      <c r="U8013" t="e">
        <f>INDEX(RawData!U$2:U$1048576,MATCH(FmtData!$B$4+(ROW()-10),RawData!$A$2:$A$1048576,0))</f>
        <v>#N/A</v>
      </c>
      <c r="V8013" t="e">
        <f>INDEX(RawData!V$2:V$1048576,MATCH(FmtData!$B$4+(ROW()-10),RawData!$A$2:$A$1048576,0))</f>
        <v>#N/A</v>
      </c>
      <c r="W8013" s="7" t="e">
        <f t="shared" si="2771"/>
        <v>#N/A</v>
      </c>
      <c r="X8013" s="7" t="e">
        <f t="shared" si="2772"/>
        <v>#N/A</v>
      </c>
      <c r="Y8013" s="7" t="e">
        <f t="shared" si="2773"/>
        <v>#N/A</v>
      </c>
      <c r="Z8013" s="7" t="e">
        <f t="shared" si="2789"/>
        <v>#N/A</v>
      </c>
      <c r="AA8013" s="7" t="e">
        <f t="shared" si="2790"/>
        <v>#N/A</v>
      </c>
      <c r="AB8013" s="7" t="e">
        <f t="shared" si="2774"/>
        <v>#N/A</v>
      </c>
      <c r="AC8013" s="5" t="e">
        <f t="shared" si="2775"/>
        <v>#N/A</v>
      </c>
      <c r="AD8013" s="14" t="e">
        <f t="shared" si="2776"/>
        <v>#N/A</v>
      </c>
      <c r="AE8013" s="14" t="e">
        <f t="shared" si="2777"/>
        <v>#N/A</v>
      </c>
      <c r="AF8013" s="14" t="e">
        <f t="shared" si="2778"/>
        <v>#N/A</v>
      </c>
      <c r="AG8013" s="14" t="e">
        <f t="shared" si="2779"/>
        <v>#N/A</v>
      </c>
      <c r="AH8013" s="14" t="e">
        <f t="shared" si="2770"/>
        <v>#N/A</v>
      </c>
      <c r="AI8013" s="16" t="e">
        <f t="shared" si="2791"/>
        <v>#N/A</v>
      </c>
      <c r="AJ8013" s="16" t="e">
        <f t="shared" si="2780"/>
        <v>#N/A</v>
      </c>
      <c r="AK8013" s="16" t="e">
        <f t="shared" si="2781"/>
        <v>#N/A</v>
      </c>
      <c r="AL8013" s="16" t="e">
        <f t="shared" si="2782"/>
        <v>#N/A</v>
      </c>
      <c r="AM8013" s="16" t="e">
        <f t="shared" si="2783"/>
        <v>#N/A</v>
      </c>
      <c r="AN8013" s="16" t="e">
        <f t="shared" si="2784"/>
        <v>#N/A</v>
      </c>
      <c r="AO8013" s="16" t="e">
        <f t="shared" si="2785"/>
        <v>#N/A</v>
      </c>
      <c r="AP8013" s="16" t="e">
        <f t="shared" si="2786"/>
        <v>#N/A</v>
      </c>
      <c r="AQ8013" s="16" t="e">
        <f t="shared" si="2787"/>
        <v>#N/A</v>
      </c>
      <c r="AR8013" s="16" t="e">
        <f t="shared" si="2788"/>
        <v>#N/A</v>
      </c>
    </row>
    <row r="8014" spans="2:44" x14ac:dyDescent="0.25">
      <c r="B8014" t="e">
        <f>INDEX(RawData!$A$2:$A$1048576,MATCH(FmtData!$B$4+(ROW()-10),RawData!$A$2:$A$1048576,0))</f>
        <v>#N/A</v>
      </c>
      <c r="C80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4)</f>
        <v>#N/A</v>
      </c>
      <c r="D80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14" t="e">
        <f>INDEX(RawData!E$2:E$1048576,MATCH(FmtData!$B$4+(ROW()-10),RawData!$A$2:$A$1048576,0))</f>
        <v>#N/A</v>
      </c>
      <c r="F8014" t="e">
        <f>INDEX(RawData!F$2:F$1048576,MATCH(FmtData!$B$4+(ROW()-10),RawData!$A$2:$A$1048576,0))</f>
        <v>#N/A</v>
      </c>
      <c r="G8014" t="e">
        <f>INDEX(RawData!G$2:G$1048576,MATCH(FmtData!$B$4+(ROW()-10),RawData!$A$2:$A$1048576,0))</f>
        <v>#N/A</v>
      </c>
      <c r="H8014" t="e">
        <f>INDEX(RawData!H$2:H$1048576,MATCH(FmtData!$B$4+(ROW()-10),RawData!$A$2:$A$1048576,0))</f>
        <v>#N/A</v>
      </c>
      <c r="I8014" t="e">
        <f>INDEX(RawData!I$2:I$1048576,MATCH(FmtData!$B$4+(ROW()-10),RawData!$A$2:$A$1048576,0))</f>
        <v>#N/A</v>
      </c>
      <c r="J8014" t="e">
        <f>INDEX(RawData!J$2:J$1048576,MATCH(FmtData!$B$4+(ROW()-10),RawData!$A$2:$A$1048576,0))</f>
        <v>#N/A</v>
      </c>
      <c r="K8014" t="e">
        <f>INDEX(RawData!K$2:K$1048576,MATCH(FmtData!$B$4+(ROW()-10),RawData!$A$2:$A$1048576,0))</f>
        <v>#N/A</v>
      </c>
      <c r="L8014" t="e">
        <f>INDEX(RawData!L$2:L$1048576,MATCH(FmtData!$B$4+(ROW()-10),RawData!$A$2:$A$1048576,0))</f>
        <v>#N/A</v>
      </c>
      <c r="M8014" t="e">
        <f>INDEX(RawData!M$2:M$1048576,MATCH(FmtData!$B$4+(ROW()-10),RawData!$A$2:$A$1048576,0))</f>
        <v>#N/A</v>
      </c>
      <c r="N8014" t="e">
        <f>INDEX(RawData!N$2:N$1048576,MATCH(FmtData!$B$4+(ROW()-10),RawData!$A$2:$A$1048576,0))</f>
        <v>#N/A</v>
      </c>
      <c r="O8014" t="e">
        <f>INDEX(RawData!O$2:O$1048576,MATCH(FmtData!$B$4+(ROW()-10),RawData!$A$2:$A$1048576,0))</f>
        <v>#N/A</v>
      </c>
      <c r="P8014" t="e">
        <f>INDEX(RawData!P$2:P$1048576,MATCH(FmtData!$B$4+(ROW()-10),RawData!$A$2:$A$1048576,0))</f>
        <v>#N/A</v>
      </c>
      <c r="Q8014" t="e">
        <f>INDEX(RawData!Q$2:Q$1048576,MATCH(FmtData!$B$4+(ROW()-10),RawData!$A$2:$A$1048576,0))</f>
        <v>#N/A</v>
      </c>
      <c r="R8014" t="e">
        <f>INDEX(RawData!R$2:R$1048576,MATCH(FmtData!$B$4+(ROW()-10),RawData!$A$2:$A$1048576,0))</f>
        <v>#N/A</v>
      </c>
      <c r="S8014" t="e">
        <f>INDEX(RawData!S$2:S$1048576,MATCH(FmtData!$B$4+(ROW()-10),RawData!$A$2:$A$1048576,0))</f>
        <v>#N/A</v>
      </c>
      <c r="T8014" t="e">
        <f>INDEX(RawData!T$2:T$1048576,MATCH(FmtData!$B$4+(ROW()-10),RawData!$A$2:$A$1048576,0))</f>
        <v>#N/A</v>
      </c>
      <c r="U8014" t="e">
        <f>INDEX(RawData!U$2:U$1048576,MATCH(FmtData!$B$4+(ROW()-10),RawData!$A$2:$A$1048576,0))</f>
        <v>#N/A</v>
      </c>
      <c r="V8014" t="e">
        <f>INDEX(RawData!V$2:V$1048576,MATCH(FmtData!$B$4+(ROW()-10),RawData!$A$2:$A$1048576,0))</f>
        <v>#N/A</v>
      </c>
      <c r="W8014" s="7" t="e">
        <f t="shared" si="2771"/>
        <v>#N/A</v>
      </c>
      <c r="X8014" s="7" t="e">
        <f t="shared" si="2772"/>
        <v>#N/A</v>
      </c>
      <c r="Y8014" s="7" t="e">
        <f t="shared" si="2773"/>
        <v>#N/A</v>
      </c>
      <c r="Z8014" s="7" t="e">
        <f t="shared" si="2789"/>
        <v>#N/A</v>
      </c>
      <c r="AA8014" s="7" t="e">
        <f t="shared" si="2790"/>
        <v>#N/A</v>
      </c>
      <c r="AB8014" s="7" t="e">
        <f t="shared" si="2774"/>
        <v>#N/A</v>
      </c>
      <c r="AC8014" s="5" t="e">
        <f t="shared" si="2775"/>
        <v>#N/A</v>
      </c>
      <c r="AD8014" s="14" t="e">
        <f t="shared" si="2776"/>
        <v>#N/A</v>
      </c>
      <c r="AE8014" s="14" t="e">
        <f t="shared" si="2777"/>
        <v>#N/A</v>
      </c>
      <c r="AF8014" s="14" t="e">
        <f t="shared" si="2778"/>
        <v>#N/A</v>
      </c>
      <c r="AG8014" s="14" t="e">
        <f t="shared" si="2779"/>
        <v>#N/A</v>
      </c>
      <c r="AH8014" s="14" t="e">
        <f t="shared" si="2770"/>
        <v>#N/A</v>
      </c>
      <c r="AI8014" s="16" t="e">
        <f t="shared" si="2791"/>
        <v>#N/A</v>
      </c>
      <c r="AJ8014" s="16" t="e">
        <f t="shared" si="2780"/>
        <v>#N/A</v>
      </c>
      <c r="AK8014" s="16" t="e">
        <f t="shared" si="2781"/>
        <v>#N/A</v>
      </c>
      <c r="AL8014" s="16" t="e">
        <f t="shared" si="2782"/>
        <v>#N/A</v>
      </c>
      <c r="AM8014" s="16" t="e">
        <f t="shared" si="2783"/>
        <v>#N/A</v>
      </c>
      <c r="AN8014" s="16" t="e">
        <f t="shared" si="2784"/>
        <v>#N/A</v>
      </c>
      <c r="AO8014" s="16" t="e">
        <f t="shared" si="2785"/>
        <v>#N/A</v>
      </c>
      <c r="AP8014" s="16" t="e">
        <f t="shared" si="2786"/>
        <v>#N/A</v>
      </c>
      <c r="AQ8014" s="16" t="e">
        <f t="shared" si="2787"/>
        <v>#N/A</v>
      </c>
      <c r="AR8014" s="16" t="e">
        <f t="shared" si="2788"/>
        <v>#N/A</v>
      </c>
    </row>
    <row r="8015" spans="2:44" x14ac:dyDescent="0.25">
      <c r="B8015" t="e">
        <f>INDEX(RawData!$A$2:$A$1048576,MATCH(FmtData!$B$4+(ROW()-10),RawData!$A$2:$A$1048576,0))</f>
        <v>#N/A</v>
      </c>
      <c r="C80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5)</f>
        <v>#N/A</v>
      </c>
      <c r="D80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15" t="e">
        <f>INDEX(RawData!E$2:E$1048576,MATCH(FmtData!$B$4+(ROW()-10),RawData!$A$2:$A$1048576,0))</f>
        <v>#N/A</v>
      </c>
      <c r="F8015" t="e">
        <f>INDEX(RawData!F$2:F$1048576,MATCH(FmtData!$B$4+(ROW()-10),RawData!$A$2:$A$1048576,0))</f>
        <v>#N/A</v>
      </c>
      <c r="G8015" t="e">
        <f>INDEX(RawData!G$2:G$1048576,MATCH(FmtData!$B$4+(ROW()-10),RawData!$A$2:$A$1048576,0))</f>
        <v>#N/A</v>
      </c>
      <c r="H8015" t="e">
        <f>INDEX(RawData!H$2:H$1048576,MATCH(FmtData!$B$4+(ROW()-10),RawData!$A$2:$A$1048576,0))</f>
        <v>#N/A</v>
      </c>
      <c r="I8015" t="e">
        <f>INDEX(RawData!I$2:I$1048576,MATCH(FmtData!$B$4+(ROW()-10),RawData!$A$2:$A$1048576,0))</f>
        <v>#N/A</v>
      </c>
      <c r="J8015" t="e">
        <f>INDEX(RawData!J$2:J$1048576,MATCH(FmtData!$B$4+(ROW()-10),RawData!$A$2:$A$1048576,0))</f>
        <v>#N/A</v>
      </c>
      <c r="K8015" t="e">
        <f>INDEX(RawData!K$2:K$1048576,MATCH(FmtData!$B$4+(ROW()-10),RawData!$A$2:$A$1048576,0))</f>
        <v>#N/A</v>
      </c>
      <c r="L8015" t="e">
        <f>INDEX(RawData!L$2:L$1048576,MATCH(FmtData!$B$4+(ROW()-10),RawData!$A$2:$A$1048576,0))</f>
        <v>#N/A</v>
      </c>
      <c r="M8015" t="e">
        <f>INDEX(RawData!M$2:M$1048576,MATCH(FmtData!$B$4+(ROW()-10),RawData!$A$2:$A$1048576,0))</f>
        <v>#N/A</v>
      </c>
      <c r="N8015" t="e">
        <f>INDEX(RawData!N$2:N$1048576,MATCH(FmtData!$B$4+(ROW()-10),RawData!$A$2:$A$1048576,0))</f>
        <v>#N/A</v>
      </c>
      <c r="O8015" t="e">
        <f>INDEX(RawData!O$2:O$1048576,MATCH(FmtData!$B$4+(ROW()-10),RawData!$A$2:$A$1048576,0))</f>
        <v>#N/A</v>
      </c>
      <c r="P8015" t="e">
        <f>INDEX(RawData!P$2:P$1048576,MATCH(FmtData!$B$4+(ROW()-10),RawData!$A$2:$A$1048576,0))</f>
        <v>#N/A</v>
      </c>
      <c r="Q8015" t="e">
        <f>INDEX(RawData!Q$2:Q$1048576,MATCH(FmtData!$B$4+(ROW()-10),RawData!$A$2:$A$1048576,0))</f>
        <v>#N/A</v>
      </c>
      <c r="R8015" t="e">
        <f>INDEX(RawData!R$2:R$1048576,MATCH(FmtData!$B$4+(ROW()-10),RawData!$A$2:$A$1048576,0))</f>
        <v>#N/A</v>
      </c>
      <c r="S8015" t="e">
        <f>INDEX(RawData!S$2:S$1048576,MATCH(FmtData!$B$4+(ROW()-10),RawData!$A$2:$A$1048576,0))</f>
        <v>#N/A</v>
      </c>
      <c r="T8015" t="e">
        <f>INDEX(RawData!T$2:T$1048576,MATCH(FmtData!$B$4+(ROW()-10),RawData!$A$2:$A$1048576,0))</f>
        <v>#N/A</v>
      </c>
      <c r="U8015" t="e">
        <f>INDEX(RawData!U$2:U$1048576,MATCH(FmtData!$B$4+(ROW()-10),RawData!$A$2:$A$1048576,0))</f>
        <v>#N/A</v>
      </c>
      <c r="V8015" t="e">
        <f>INDEX(RawData!V$2:V$1048576,MATCH(FmtData!$B$4+(ROW()-10),RawData!$A$2:$A$1048576,0))</f>
        <v>#N/A</v>
      </c>
      <c r="W8015" s="7" t="e">
        <f t="shared" si="2771"/>
        <v>#N/A</v>
      </c>
      <c r="X8015" s="7" t="e">
        <f t="shared" si="2772"/>
        <v>#N/A</v>
      </c>
      <c r="Y8015" s="7" t="e">
        <f t="shared" si="2773"/>
        <v>#N/A</v>
      </c>
      <c r="Z8015" s="7" t="e">
        <f t="shared" si="2789"/>
        <v>#N/A</v>
      </c>
      <c r="AA8015" s="7" t="e">
        <f t="shared" si="2790"/>
        <v>#N/A</v>
      </c>
      <c r="AB8015" s="7" t="e">
        <f t="shared" si="2774"/>
        <v>#N/A</v>
      </c>
      <c r="AC8015" s="5" t="e">
        <f t="shared" si="2775"/>
        <v>#N/A</v>
      </c>
      <c r="AD8015" s="14" t="e">
        <f t="shared" si="2776"/>
        <v>#N/A</v>
      </c>
      <c r="AE8015" s="14" t="e">
        <f t="shared" si="2777"/>
        <v>#N/A</v>
      </c>
      <c r="AF8015" s="14" t="e">
        <f t="shared" si="2778"/>
        <v>#N/A</v>
      </c>
      <c r="AG8015" s="14" t="e">
        <f t="shared" si="2779"/>
        <v>#N/A</v>
      </c>
      <c r="AH8015" s="14" t="e">
        <f t="shared" si="2770"/>
        <v>#N/A</v>
      </c>
      <c r="AI8015" s="16" t="e">
        <f t="shared" si="2791"/>
        <v>#N/A</v>
      </c>
      <c r="AJ8015" s="16" t="e">
        <f t="shared" si="2780"/>
        <v>#N/A</v>
      </c>
      <c r="AK8015" s="16" t="e">
        <f t="shared" si="2781"/>
        <v>#N/A</v>
      </c>
      <c r="AL8015" s="16" t="e">
        <f t="shared" si="2782"/>
        <v>#N/A</v>
      </c>
      <c r="AM8015" s="16" t="e">
        <f t="shared" si="2783"/>
        <v>#N/A</v>
      </c>
      <c r="AN8015" s="16" t="e">
        <f t="shared" si="2784"/>
        <v>#N/A</v>
      </c>
      <c r="AO8015" s="16" t="e">
        <f t="shared" si="2785"/>
        <v>#N/A</v>
      </c>
      <c r="AP8015" s="16" t="e">
        <f t="shared" si="2786"/>
        <v>#N/A</v>
      </c>
      <c r="AQ8015" s="16" t="e">
        <f t="shared" si="2787"/>
        <v>#N/A</v>
      </c>
      <c r="AR8015" s="16" t="e">
        <f t="shared" si="2788"/>
        <v>#N/A</v>
      </c>
    </row>
    <row r="8016" spans="2:44" x14ac:dyDescent="0.25">
      <c r="B8016" t="e">
        <f>INDEX(RawData!$A$2:$A$1048576,MATCH(FmtData!$B$4+(ROW()-10),RawData!$A$2:$A$1048576,0))</f>
        <v>#N/A</v>
      </c>
      <c r="C80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6)</f>
        <v>#N/A</v>
      </c>
      <c r="D80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16" t="e">
        <f>INDEX(RawData!E$2:E$1048576,MATCH(FmtData!$B$4+(ROW()-10),RawData!$A$2:$A$1048576,0))</f>
        <v>#N/A</v>
      </c>
      <c r="F8016" t="e">
        <f>INDEX(RawData!F$2:F$1048576,MATCH(FmtData!$B$4+(ROW()-10),RawData!$A$2:$A$1048576,0))</f>
        <v>#N/A</v>
      </c>
      <c r="G8016" t="e">
        <f>INDEX(RawData!G$2:G$1048576,MATCH(FmtData!$B$4+(ROW()-10),RawData!$A$2:$A$1048576,0))</f>
        <v>#N/A</v>
      </c>
      <c r="H8016" t="e">
        <f>INDEX(RawData!H$2:H$1048576,MATCH(FmtData!$B$4+(ROW()-10),RawData!$A$2:$A$1048576,0))</f>
        <v>#N/A</v>
      </c>
      <c r="I8016" t="e">
        <f>INDEX(RawData!I$2:I$1048576,MATCH(FmtData!$B$4+(ROW()-10),RawData!$A$2:$A$1048576,0))</f>
        <v>#N/A</v>
      </c>
      <c r="J8016" t="e">
        <f>INDEX(RawData!J$2:J$1048576,MATCH(FmtData!$B$4+(ROW()-10),RawData!$A$2:$A$1048576,0))</f>
        <v>#N/A</v>
      </c>
      <c r="K8016" t="e">
        <f>INDEX(RawData!K$2:K$1048576,MATCH(FmtData!$B$4+(ROW()-10),RawData!$A$2:$A$1048576,0))</f>
        <v>#N/A</v>
      </c>
      <c r="L8016" t="e">
        <f>INDEX(RawData!L$2:L$1048576,MATCH(FmtData!$B$4+(ROW()-10),RawData!$A$2:$A$1048576,0))</f>
        <v>#N/A</v>
      </c>
      <c r="M8016" t="e">
        <f>INDEX(RawData!M$2:M$1048576,MATCH(FmtData!$B$4+(ROW()-10),RawData!$A$2:$A$1048576,0))</f>
        <v>#N/A</v>
      </c>
      <c r="N8016" t="e">
        <f>INDEX(RawData!N$2:N$1048576,MATCH(FmtData!$B$4+(ROW()-10),RawData!$A$2:$A$1048576,0))</f>
        <v>#N/A</v>
      </c>
      <c r="O8016" t="e">
        <f>INDEX(RawData!O$2:O$1048576,MATCH(FmtData!$B$4+(ROW()-10),RawData!$A$2:$A$1048576,0))</f>
        <v>#N/A</v>
      </c>
      <c r="P8016" t="e">
        <f>INDEX(RawData!P$2:P$1048576,MATCH(FmtData!$B$4+(ROW()-10),RawData!$A$2:$A$1048576,0))</f>
        <v>#N/A</v>
      </c>
      <c r="Q8016" t="e">
        <f>INDEX(RawData!Q$2:Q$1048576,MATCH(FmtData!$B$4+(ROW()-10),RawData!$A$2:$A$1048576,0))</f>
        <v>#N/A</v>
      </c>
      <c r="R8016" t="e">
        <f>INDEX(RawData!R$2:R$1048576,MATCH(FmtData!$B$4+(ROW()-10),RawData!$A$2:$A$1048576,0))</f>
        <v>#N/A</v>
      </c>
      <c r="S8016" t="e">
        <f>INDEX(RawData!S$2:S$1048576,MATCH(FmtData!$B$4+(ROW()-10),RawData!$A$2:$A$1048576,0))</f>
        <v>#N/A</v>
      </c>
      <c r="T8016" t="e">
        <f>INDEX(RawData!T$2:T$1048576,MATCH(FmtData!$B$4+(ROW()-10),RawData!$A$2:$A$1048576,0))</f>
        <v>#N/A</v>
      </c>
      <c r="U8016" t="e">
        <f>INDEX(RawData!U$2:U$1048576,MATCH(FmtData!$B$4+(ROW()-10),RawData!$A$2:$A$1048576,0))</f>
        <v>#N/A</v>
      </c>
      <c r="V8016" t="e">
        <f>INDEX(RawData!V$2:V$1048576,MATCH(FmtData!$B$4+(ROW()-10),RawData!$A$2:$A$1048576,0))</f>
        <v>#N/A</v>
      </c>
      <c r="W8016" s="7" t="e">
        <f t="shared" si="2771"/>
        <v>#N/A</v>
      </c>
      <c r="X8016" s="7" t="e">
        <f t="shared" si="2772"/>
        <v>#N/A</v>
      </c>
      <c r="Y8016" s="7" t="e">
        <f t="shared" si="2773"/>
        <v>#N/A</v>
      </c>
      <c r="Z8016" s="7" t="e">
        <f t="shared" si="2789"/>
        <v>#N/A</v>
      </c>
      <c r="AA8016" s="7" t="e">
        <f t="shared" si="2790"/>
        <v>#N/A</v>
      </c>
      <c r="AB8016" s="7" t="e">
        <f t="shared" si="2774"/>
        <v>#N/A</v>
      </c>
      <c r="AC8016" s="5" t="e">
        <f t="shared" si="2775"/>
        <v>#N/A</v>
      </c>
      <c r="AD8016" s="14" t="e">
        <f t="shared" si="2776"/>
        <v>#N/A</v>
      </c>
      <c r="AE8016" s="14" t="e">
        <f t="shared" si="2777"/>
        <v>#N/A</v>
      </c>
      <c r="AF8016" s="14" t="e">
        <f t="shared" si="2778"/>
        <v>#N/A</v>
      </c>
      <c r="AG8016" s="14" t="e">
        <f t="shared" si="2779"/>
        <v>#N/A</v>
      </c>
      <c r="AH8016" s="14" t="e">
        <f t="shared" si="2770"/>
        <v>#N/A</v>
      </c>
      <c r="AI8016" s="16" t="e">
        <f t="shared" si="2791"/>
        <v>#N/A</v>
      </c>
      <c r="AJ8016" s="16" t="e">
        <f t="shared" si="2780"/>
        <v>#N/A</v>
      </c>
      <c r="AK8016" s="16" t="e">
        <f t="shared" si="2781"/>
        <v>#N/A</v>
      </c>
      <c r="AL8016" s="16" t="e">
        <f t="shared" si="2782"/>
        <v>#N/A</v>
      </c>
      <c r="AM8016" s="16" t="e">
        <f t="shared" si="2783"/>
        <v>#N/A</v>
      </c>
      <c r="AN8016" s="16" t="e">
        <f t="shared" si="2784"/>
        <v>#N/A</v>
      </c>
      <c r="AO8016" s="16" t="e">
        <f t="shared" si="2785"/>
        <v>#N/A</v>
      </c>
      <c r="AP8016" s="16" t="e">
        <f t="shared" si="2786"/>
        <v>#N/A</v>
      </c>
      <c r="AQ8016" s="16" t="e">
        <f t="shared" si="2787"/>
        <v>#N/A</v>
      </c>
      <c r="AR8016" s="16" t="e">
        <f t="shared" si="2788"/>
        <v>#N/A</v>
      </c>
    </row>
    <row r="8017" spans="2:44" x14ac:dyDescent="0.25">
      <c r="B8017" t="e">
        <f>INDEX(RawData!$A$2:$A$1048576,MATCH(FmtData!$B$4+(ROW()-10),RawData!$A$2:$A$1048576,0))</f>
        <v>#N/A</v>
      </c>
      <c r="C80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7)</f>
        <v>#N/A</v>
      </c>
      <c r="D80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17" t="e">
        <f>INDEX(RawData!E$2:E$1048576,MATCH(FmtData!$B$4+(ROW()-10),RawData!$A$2:$A$1048576,0))</f>
        <v>#N/A</v>
      </c>
      <c r="F8017" t="e">
        <f>INDEX(RawData!F$2:F$1048576,MATCH(FmtData!$B$4+(ROW()-10),RawData!$A$2:$A$1048576,0))</f>
        <v>#N/A</v>
      </c>
      <c r="G8017" t="e">
        <f>INDEX(RawData!G$2:G$1048576,MATCH(FmtData!$B$4+(ROW()-10),RawData!$A$2:$A$1048576,0))</f>
        <v>#N/A</v>
      </c>
      <c r="H8017" t="e">
        <f>INDEX(RawData!H$2:H$1048576,MATCH(FmtData!$B$4+(ROW()-10),RawData!$A$2:$A$1048576,0))</f>
        <v>#N/A</v>
      </c>
      <c r="I8017" t="e">
        <f>INDEX(RawData!I$2:I$1048576,MATCH(FmtData!$B$4+(ROW()-10),RawData!$A$2:$A$1048576,0))</f>
        <v>#N/A</v>
      </c>
      <c r="J8017" t="e">
        <f>INDEX(RawData!J$2:J$1048576,MATCH(FmtData!$B$4+(ROW()-10),RawData!$A$2:$A$1048576,0))</f>
        <v>#N/A</v>
      </c>
      <c r="K8017" t="e">
        <f>INDEX(RawData!K$2:K$1048576,MATCH(FmtData!$B$4+(ROW()-10),RawData!$A$2:$A$1048576,0))</f>
        <v>#N/A</v>
      </c>
      <c r="L8017" t="e">
        <f>INDEX(RawData!L$2:L$1048576,MATCH(FmtData!$B$4+(ROW()-10),RawData!$A$2:$A$1048576,0))</f>
        <v>#N/A</v>
      </c>
      <c r="M8017" t="e">
        <f>INDEX(RawData!M$2:M$1048576,MATCH(FmtData!$B$4+(ROW()-10),RawData!$A$2:$A$1048576,0))</f>
        <v>#N/A</v>
      </c>
      <c r="N8017" t="e">
        <f>INDEX(RawData!N$2:N$1048576,MATCH(FmtData!$B$4+(ROW()-10),RawData!$A$2:$A$1048576,0))</f>
        <v>#N/A</v>
      </c>
      <c r="O8017" t="e">
        <f>INDEX(RawData!O$2:O$1048576,MATCH(FmtData!$B$4+(ROW()-10),RawData!$A$2:$A$1048576,0))</f>
        <v>#N/A</v>
      </c>
      <c r="P8017" t="e">
        <f>INDEX(RawData!P$2:P$1048576,MATCH(FmtData!$B$4+(ROW()-10),RawData!$A$2:$A$1048576,0))</f>
        <v>#N/A</v>
      </c>
      <c r="Q8017" t="e">
        <f>INDEX(RawData!Q$2:Q$1048576,MATCH(FmtData!$B$4+(ROW()-10),RawData!$A$2:$A$1048576,0))</f>
        <v>#N/A</v>
      </c>
      <c r="R8017" t="e">
        <f>INDEX(RawData!R$2:R$1048576,MATCH(FmtData!$B$4+(ROW()-10),RawData!$A$2:$A$1048576,0))</f>
        <v>#N/A</v>
      </c>
      <c r="S8017" t="e">
        <f>INDEX(RawData!S$2:S$1048576,MATCH(FmtData!$B$4+(ROW()-10),RawData!$A$2:$A$1048576,0))</f>
        <v>#N/A</v>
      </c>
      <c r="T8017" t="e">
        <f>INDEX(RawData!T$2:T$1048576,MATCH(FmtData!$B$4+(ROW()-10),RawData!$A$2:$A$1048576,0))</f>
        <v>#N/A</v>
      </c>
      <c r="U8017" t="e">
        <f>INDEX(RawData!U$2:U$1048576,MATCH(FmtData!$B$4+(ROW()-10),RawData!$A$2:$A$1048576,0))</f>
        <v>#N/A</v>
      </c>
      <c r="V8017" t="e">
        <f>INDEX(RawData!V$2:V$1048576,MATCH(FmtData!$B$4+(ROW()-10),RawData!$A$2:$A$1048576,0))</f>
        <v>#N/A</v>
      </c>
      <c r="W8017" s="7" t="e">
        <f t="shared" si="2771"/>
        <v>#N/A</v>
      </c>
      <c r="X8017" s="7" t="e">
        <f t="shared" si="2772"/>
        <v>#N/A</v>
      </c>
      <c r="Y8017" s="7" t="e">
        <f t="shared" si="2773"/>
        <v>#N/A</v>
      </c>
      <c r="Z8017" s="7" t="e">
        <f t="shared" si="2789"/>
        <v>#N/A</v>
      </c>
      <c r="AA8017" s="7" t="e">
        <f t="shared" si="2790"/>
        <v>#N/A</v>
      </c>
      <c r="AB8017" s="7" t="e">
        <f t="shared" si="2774"/>
        <v>#N/A</v>
      </c>
      <c r="AC8017" s="5" t="e">
        <f t="shared" si="2775"/>
        <v>#N/A</v>
      </c>
      <c r="AD8017" s="14" t="e">
        <f t="shared" si="2776"/>
        <v>#N/A</v>
      </c>
      <c r="AE8017" s="14" t="e">
        <f t="shared" si="2777"/>
        <v>#N/A</v>
      </c>
      <c r="AF8017" s="14" t="e">
        <f t="shared" si="2778"/>
        <v>#N/A</v>
      </c>
      <c r="AG8017" s="14" t="e">
        <f t="shared" si="2779"/>
        <v>#N/A</v>
      </c>
      <c r="AH8017" s="14" t="e">
        <f t="shared" si="2770"/>
        <v>#N/A</v>
      </c>
      <c r="AI8017" s="16" t="e">
        <f t="shared" si="2791"/>
        <v>#N/A</v>
      </c>
      <c r="AJ8017" s="16" t="e">
        <f t="shared" si="2780"/>
        <v>#N/A</v>
      </c>
      <c r="AK8017" s="16" t="e">
        <f t="shared" si="2781"/>
        <v>#N/A</v>
      </c>
      <c r="AL8017" s="16" t="e">
        <f t="shared" si="2782"/>
        <v>#N/A</v>
      </c>
      <c r="AM8017" s="16" t="e">
        <f t="shared" si="2783"/>
        <v>#N/A</v>
      </c>
      <c r="AN8017" s="16" t="e">
        <f t="shared" si="2784"/>
        <v>#N/A</v>
      </c>
      <c r="AO8017" s="16" t="e">
        <f t="shared" si="2785"/>
        <v>#N/A</v>
      </c>
      <c r="AP8017" s="16" t="e">
        <f t="shared" si="2786"/>
        <v>#N/A</v>
      </c>
      <c r="AQ8017" s="16" t="e">
        <f t="shared" si="2787"/>
        <v>#N/A</v>
      </c>
      <c r="AR8017" s="16" t="e">
        <f t="shared" si="2788"/>
        <v>#N/A</v>
      </c>
    </row>
    <row r="8018" spans="2:44" x14ac:dyDescent="0.25">
      <c r="B8018" t="e">
        <f>INDEX(RawData!$A$2:$A$1048576,MATCH(FmtData!$B$4+(ROW()-10),RawData!$A$2:$A$1048576,0))</f>
        <v>#N/A</v>
      </c>
      <c r="C80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8)</f>
        <v>#N/A</v>
      </c>
      <c r="D80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18" t="e">
        <f>INDEX(RawData!E$2:E$1048576,MATCH(FmtData!$B$4+(ROW()-10),RawData!$A$2:$A$1048576,0))</f>
        <v>#N/A</v>
      </c>
      <c r="F8018" t="e">
        <f>INDEX(RawData!F$2:F$1048576,MATCH(FmtData!$B$4+(ROW()-10),RawData!$A$2:$A$1048576,0))</f>
        <v>#N/A</v>
      </c>
      <c r="G8018" t="e">
        <f>INDEX(RawData!G$2:G$1048576,MATCH(FmtData!$B$4+(ROW()-10),RawData!$A$2:$A$1048576,0))</f>
        <v>#N/A</v>
      </c>
      <c r="H8018" t="e">
        <f>INDEX(RawData!H$2:H$1048576,MATCH(FmtData!$B$4+(ROW()-10),RawData!$A$2:$A$1048576,0))</f>
        <v>#N/A</v>
      </c>
      <c r="I8018" t="e">
        <f>INDEX(RawData!I$2:I$1048576,MATCH(FmtData!$B$4+(ROW()-10),RawData!$A$2:$A$1048576,0))</f>
        <v>#N/A</v>
      </c>
      <c r="J8018" t="e">
        <f>INDEX(RawData!J$2:J$1048576,MATCH(FmtData!$B$4+(ROW()-10),RawData!$A$2:$A$1048576,0))</f>
        <v>#N/A</v>
      </c>
      <c r="K8018" t="e">
        <f>INDEX(RawData!K$2:K$1048576,MATCH(FmtData!$B$4+(ROW()-10),RawData!$A$2:$A$1048576,0))</f>
        <v>#N/A</v>
      </c>
      <c r="L8018" t="e">
        <f>INDEX(RawData!L$2:L$1048576,MATCH(FmtData!$B$4+(ROW()-10),RawData!$A$2:$A$1048576,0))</f>
        <v>#N/A</v>
      </c>
      <c r="M8018" t="e">
        <f>INDEX(RawData!M$2:M$1048576,MATCH(FmtData!$B$4+(ROW()-10),RawData!$A$2:$A$1048576,0))</f>
        <v>#N/A</v>
      </c>
      <c r="N8018" t="e">
        <f>INDEX(RawData!N$2:N$1048576,MATCH(FmtData!$B$4+(ROW()-10),RawData!$A$2:$A$1048576,0))</f>
        <v>#N/A</v>
      </c>
      <c r="O8018" t="e">
        <f>INDEX(RawData!O$2:O$1048576,MATCH(FmtData!$B$4+(ROW()-10),RawData!$A$2:$A$1048576,0))</f>
        <v>#N/A</v>
      </c>
      <c r="P8018" t="e">
        <f>INDEX(RawData!P$2:P$1048576,MATCH(FmtData!$B$4+(ROW()-10),RawData!$A$2:$A$1048576,0))</f>
        <v>#N/A</v>
      </c>
      <c r="Q8018" t="e">
        <f>INDEX(RawData!Q$2:Q$1048576,MATCH(FmtData!$B$4+(ROW()-10),RawData!$A$2:$A$1048576,0))</f>
        <v>#N/A</v>
      </c>
      <c r="R8018" t="e">
        <f>INDEX(RawData!R$2:R$1048576,MATCH(FmtData!$B$4+(ROW()-10),RawData!$A$2:$A$1048576,0))</f>
        <v>#N/A</v>
      </c>
      <c r="S8018" t="e">
        <f>INDEX(RawData!S$2:S$1048576,MATCH(FmtData!$B$4+(ROW()-10),RawData!$A$2:$A$1048576,0))</f>
        <v>#N/A</v>
      </c>
      <c r="T8018" t="e">
        <f>INDEX(RawData!T$2:T$1048576,MATCH(FmtData!$B$4+(ROW()-10),RawData!$A$2:$A$1048576,0))</f>
        <v>#N/A</v>
      </c>
      <c r="U8018" t="e">
        <f>INDEX(RawData!U$2:U$1048576,MATCH(FmtData!$B$4+(ROW()-10),RawData!$A$2:$A$1048576,0))</f>
        <v>#N/A</v>
      </c>
      <c r="V8018" t="e">
        <f>INDEX(RawData!V$2:V$1048576,MATCH(FmtData!$B$4+(ROW()-10),RawData!$A$2:$A$1048576,0))</f>
        <v>#N/A</v>
      </c>
      <c r="W8018" s="7" t="e">
        <f t="shared" si="2771"/>
        <v>#N/A</v>
      </c>
      <c r="X8018" s="7" t="e">
        <f t="shared" si="2772"/>
        <v>#N/A</v>
      </c>
      <c r="Y8018" s="7" t="e">
        <f t="shared" si="2773"/>
        <v>#N/A</v>
      </c>
      <c r="Z8018" s="7" t="e">
        <f t="shared" si="2789"/>
        <v>#N/A</v>
      </c>
      <c r="AA8018" s="7" t="e">
        <f t="shared" si="2790"/>
        <v>#N/A</v>
      </c>
      <c r="AB8018" s="7" t="e">
        <f t="shared" si="2774"/>
        <v>#N/A</v>
      </c>
      <c r="AC8018" s="5" t="e">
        <f t="shared" si="2775"/>
        <v>#N/A</v>
      </c>
      <c r="AD8018" s="14" t="e">
        <f t="shared" si="2776"/>
        <v>#N/A</v>
      </c>
      <c r="AE8018" s="14" t="e">
        <f t="shared" si="2777"/>
        <v>#N/A</v>
      </c>
      <c r="AF8018" s="14" t="e">
        <f t="shared" si="2778"/>
        <v>#N/A</v>
      </c>
      <c r="AG8018" s="14" t="e">
        <f t="shared" si="2779"/>
        <v>#N/A</v>
      </c>
      <c r="AH8018" s="14" t="e">
        <f t="shared" si="2770"/>
        <v>#N/A</v>
      </c>
      <c r="AI8018" s="16" t="e">
        <f t="shared" si="2791"/>
        <v>#N/A</v>
      </c>
      <c r="AJ8018" s="16" t="e">
        <f t="shared" si="2780"/>
        <v>#N/A</v>
      </c>
      <c r="AK8018" s="16" t="e">
        <f t="shared" si="2781"/>
        <v>#N/A</v>
      </c>
      <c r="AL8018" s="16" t="e">
        <f t="shared" si="2782"/>
        <v>#N/A</v>
      </c>
      <c r="AM8018" s="16" t="e">
        <f t="shared" si="2783"/>
        <v>#N/A</v>
      </c>
      <c r="AN8018" s="16" t="e">
        <f t="shared" si="2784"/>
        <v>#N/A</v>
      </c>
      <c r="AO8018" s="16" t="e">
        <f t="shared" si="2785"/>
        <v>#N/A</v>
      </c>
      <c r="AP8018" s="16" t="e">
        <f t="shared" si="2786"/>
        <v>#N/A</v>
      </c>
      <c r="AQ8018" s="16" t="e">
        <f t="shared" si="2787"/>
        <v>#N/A</v>
      </c>
      <c r="AR8018" s="16" t="e">
        <f t="shared" si="2788"/>
        <v>#N/A</v>
      </c>
    </row>
    <row r="8019" spans="2:44" x14ac:dyDescent="0.25">
      <c r="B8019" t="e">
        <f>INDEX(RawData!$A$2:$A$1048576,MATCH(FmtData!$B$4+(ROW()-10),RawData!$A$2:$A$1048576,0))</f>
        <v>#N/A</v>
      </c>
      <c r="C80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9)</f>
        <v>#N/A</v>
      </c>
      <c r="D80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19" t="e">
        <f>INDEX(RawData!E$2:E$1048576,MATCH(FmtData!$B$4+(ROW()-10),RawData!$A$2:$A$1048576,0))</f>
        <v>#N/A</v>
      </c>
      <c r="F8019" t="e">
        <f>INDEX(RawData!F$2:F$1048576,MATCH(FmtData!$B$4+(ROW()-10),RawData!$A$2:$A$1048576,0))</f>
        <v>#N/A</v>
      </c>
      <c r="G8019" t="e">
        <f>INDEX(RawData!G$2:G$1048576,MATCH(FmtData!$B$4+(ROW()-10),RawData!$A$2:$A$1048576,0))</f>
        <v>#N/A</v>
      </c>
      <c r="H8019" t="e">
        <f>INDEX(RawData!H$2:H$1048576,MATCH(FmtData!$B$4+(ROW()-10),RawData!$A$2:$A$1048576,0))</f>
        <v>#N/A</v>
      </c>
      <c r="I8019" t="e">
        <f>INDEX(RawData!I$2:I$1048576,MATCH(FmtData!$B$4+(ROW()-10),RawData!$A$2:$A$1048576,0))</f>
        <v>#N/A</v>
      </c>
      <c r="J8019" t="e">
        <f>INDEX(RawData!J$2:J$1048576,MATCH(FmtData!$B$4+(ROW()-10),RawData!$A$2:$A$1048576,0))</f>
        <v>#N/A</v>
      </c>
      <c r="K8019" t="e">
        <f>INDEX(RawData!K$2:K$1048576,MATCH(FmtData!$B$4+(ROW()-10),RawData!$A$2:$A$1048576,0))</f>
        <v>#N/A</v>
      </c>
      <c r="L8019" t="e">
        <f>INDEX(RawData!L$2:L$1048576,MATCH(FmtData!$B$4+(ROW()-10),RawData!$A$2:$A$1048576,0))</f>
        <v>#N/A</v>
      </c>
      <c r="M8019" t="e">
        <f>INDEX(RawData!M$2:M$1048576,MATCH(FmtData!$B$4+(ROW()-10),RawData!$A$2:$A$1048576,0))</f>
        <v>#N/A</v>
      </c>
      <c r="N8019" t="e">
        <f>INDEX(RawData!N$2:N$1048576,MATCH(FmtData!$B$4+(ROW()-10),RawData!$A$2:$A$1048576,0))</f>
        <v>#N/A</v>
      </c>
      <c r="O8019" t="e">
        <f>INDEX(RawData!O$2:O$1048576,MATCH(FmtData!$B$4+(ROW()-10),RawData!$A$2:$A$1048576,0))</f>
        <v>#N/A</v>
      </c>
      <c r="P8019" t="e">
        <f>INDEX(RawData!P$2:P$1048576,MATCH(FmtData!$B$4+(ROW()-10),RawData!$A$2:$A$1048576,0))</f>
        <v>#N/A</v>
      </c>
      <c r="Q8019" t="e">
        <f>INDEX(RawData!Q$2:Q$1048576,MATCH(FmtData!$B$4+(ROW()-10),RawData!$A$2:$A$1048576,0))</f>
        <v>#N/A</v>
      </c>
      <c r="R8019" t="e">
        <f>INDEX(RawData!R$2:R$1048576,MATCH(FmtData!$B$4+(ROW()-10),RawData!$A$2:$A$1048576,0))</f>
        <v>#N/A</v>
      </c>
      <c r="S8019" t="e">
        <f>INDEX(RawData!S$2:S$1048576,MATCH(FmtData!$B$4+(ROW()-10),RawData!$A$2:$A$1048576,0))</f>
        <v>#N/A</v>
      </c>
      <c r="T8019" t="e">
        <f>INDEX(RawData!T$2:T$1048576,MATCH(FmtData!$B$4+(ROW()-10),RawData!$A$2:$A$1048576,0))</f>
        <v>#N/A</v>
      </c>
      <c r="U8019" t="e">
        <f>INDEX(RawData!U$2:U$1048576,MATCH(FmtData!$B$4+(ROW()-10),RawData!$A$2:$A$1048576,0))</f>
        <v>#N/A</v>
      </c>
      <c r="V8019" t="e">
        <f>INDEX(RawData!V$2:V$1048576,MATCH(FmtData!$B$4+(ROW()-10),RawData!$A$2:$A$1048576,0))</f>
        <v>#N/A</v>
      </c>
      <c r="W8019" s="7" t="e">
        <f t="shared" si="2771"/>
        <v>#N/A</v>
      </c>
      <c r="X8019" s="7" t="e">
        <f t="shared" si="2772"/>
        <v>#N/A</v>
      </c>
      <c r="Y8019" s="7" t="e">
        <f t="shared" si="2773"/>
        <v>#N/A</v>
      </c>
      <c r="Z8019" s="7" t="e">
        <f t="shared" si="2789"/>
        <v>#N/A</v>
      </c>
      <c r="AA8019" s="7" t="e">
        <f t="shared" si="2790"/>
        <v>#N/A</v>
      </c>
      <c r="AB8019" s="7" t="e">
        <f t="shared" si="2774"/>
        <v>#N/A</v>
      </c>
      <c r="AC8019" s="5" t="e">
        <f t="shared" si="2775"/>
        <v>#N/A</v>
      </c>
      <c r="AD8019" s="14" t="e">
        <f t="shared" si="2776"/>
        <v>#N/A</v>
      </c>
      <c r="AE8019" s="14" t="e">
        <f t="shared" si="2777"/>
        <v>#N/A</v>
      </c>
      <c r="AF8019" s="14" t="e">
        <f t="shared" si="2778"/>
        <v>#N/A</v>
      </c>
      <c r="AG8019" s="14" t="e">
        <f t="shared" si="2779"/>
        <v>#N/A</v>
      </c>
      <c r="AH8019" s="14" t="e">
        <f t="shared" si="2770"/>
        <v>#N/A</v>
      </c>
      <c r="AI8019" s="16" t="e">
        <f t="shared" si="2791"/>
        <v>#N/A</v>
      </c>
      <c r="AJ8019" s="16" t="e">
        <f t="shared" si="2780"/>
        <v>#N/A</v>
      </c>
      <c r="AK8019" s="16" t="e">
        <f t="shared" si="2781"/>
        <v>#N/A</v>
      </c>
      <c r="AL8019" s="16" t="e">
        <f t="shared" si="2782"/>
        <v>#N/A</v>
      </c>
      <c r="AM8019" s="16" t="e">
        <f t="shared" si="2783"/>
        <v>#N/A</v>
      </c>
      <c r="AN8019" s="16" t="e">
        <f t="shared" si="2784"/>
        <v>#N/A</v>
      </c>
      <c r="AO8019" s="16" t="e">
        <f t="shared" si="2785"/>
        <v>#N/A</v>
      </c>
      <c r="AP8019" s="16" t="e">
        <f t="shared" si="2786"/>
        <v>#N/A</v>
      </c>
      <c r="AQ8019" s="16" t="e">
        <f t="shared" si="2787"/>
        <v>#N/A</v>
      </c>
      <c r="AR8019" s="16" t="e">
        <f t="shared" si="2788"/>
        <v>#N/A</v>
      </c>
    </row>
    <row r="8020" spans="2:44" x14ac:dyDescent="0.25">
      <c r="B8020" t="e">
        <f>INDEX(RawData!$A$2:$A$1048576,MATCH(FmtData!$B$4+(ROW()-10),RawData!$A$2:$A$1048576,0))</f>
        <v>#N/A</v>
      </c>
      <c r="C80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0)</f>
        <v>#N/A</v>
      </c>
      <c r="D80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20" t="e">
        <f>INDEX(RawData!E$2:E$1048576,MATCH(FmtData!$B$4+(ROW()-10),RawData!$A$2:$A$1048576,0))</f>
        <v>#N/A</v>
      </c>
      <c r="F8020" t="e">
        <f>INDEX(RawData!F$2:F$1048576,MATCH(FmtData!$B$4+(ROW()-10),RawData!$A$2:$A$1048576,0))</f>
        <v>#N/A</v>
      </c>
      <c r="G8020" t="e">
        <f>INDEX(RawData!G$2:G$1048576,MATCH(FmtData!$B$4+(ROW()-10),RawData!$A$2:$A$1048576,0))</f>
        <v>#N/A</v>
      </c>
      <c r="H8020" t="e">
        <f>INDEX(RawData!H$2:H$1048576,MATCH(FmtData!$B$4+(ROW()-10),RawData!$A$2:$A$1048576,0))</f>
        <v>#N/A</v>
      </c>
      <c r="I8020" t="e">
        <f>INDEX(RawData!I$2:I$1048576,MATCH(FmtData!$B$4+(ROW()-10),RawData!$A$2:$A$1048576,0))</f>
        <v>#N/A</v>
      </c>
      <c r="J8020" t="e">
        <f>INDEX(RawData!J$2:J$1048576,MATCH(FmtData!$B$4+(ROW()-10),RawData!$A$2:$A$1048576,0))</f>
        <v>#N/A</v>
      </c>
      <c r="K8020" t="e">
        <f>INDEX(RawData!K$2:K$1048576,MATCH(FmtData!$B$4+(ROW()-10),RawData!$A$2:$A$1048576,0))</f>
        <v>#N/A</v>
      </c>
      <c r="L8020" t="e">
        <f>INDEX(RawData!L$2:L$1048576,MATCH(FmtData!$B$4+(ROW()-10),RawData!$A$2:$A$1048576,0))</f>
        <v>#N/A</v>
      </c>
      <c r="M8020" t="e">
        <f>INDEX(RawData!M$2:M$1048576,MATCH(FmtData!$B$4+(ROW()-10),RawData!$A$2:$A$1048576,0))</f>
        <v>#N/A</v>
      </c>
      <c r="N8020" t="e">
        <f>INDEX(RawData!N$2:N$1048576,MATCH(FmtData!$B$4+(ROW()-10),RawData!$A$2:$A$1048576,0))</f>
        <v>#N/A</v>
      </c>
      <c r="O8020" t="e">
        <f>INDEX(RawData!O$2:O$1048576,MATCH(FmtData!$B$4+(ROW()-10),RawData!$A$2:$A$1048576,0))</f>
        <v>#N/A</v>
      </c>
      <c r="P8020" t="e">
        <f>INDEX(RawData!P$2:P$1048576,MATCH(FmtData!$B$4+(ROW()-10),RawData!$A$2:$A$1048576,0))</f>
        <v>#N/A</v>
      </c>
      <c r="Q8020" t="e">
        <f>INDEX(RawData!Q$2:Q$1048576,MATCH(FmtData!$B$4+(ROW()-10),RawData!$A$2:$A$1048576,0))</f>
        <v>#N/A</v>
      </c>
      <c r="R8020" t="e">
        <f>INDEX(RawData!R$2:R$1048576,MATCH(FmtData!$B$4+(ROW()-10),RawData!$A$2:$A$1048576,0))</f>
        <v>#N/A</v>
      </c>
      <c r="S8020" t="e">
        <f>INDEX(RawData!S$2:S$1048576,MATCH(FmtData!$B$4+(ROW()-10),RawData!$A$2:$A$1048576,0))</f>
        <v>#N/A</v>
      </c>
      <c r="T8020" t="e">
        <f>INDEX(RawData!T$2:T$1048576,MATCH(FmtData!$B$4+(ROW()-10),RawData!$A$2:$A$1048576,0))</f>
        <v>#N/A</v>
      </c>
      <c r="U8020" t="e">
        <f>INDEX(RawData!U$2:U$1048576,MATCH(FmtData!$B$4+(ROW()-10),RawData!$A$2:$A$1048576,0))</f>
        <v>#N/A</v>
      </c>
      <c r="V8020" t="e">
        <f>INDEX(RawData!V$2:V$1048576,MATCH(FmtData!$B$4+(ROW()-10),RawData!$A$2:$A$1048576,0))</f>
        <v>#N/A</v>
      </c>
      <c r="W8020" s="7" t="e">
        <f t="shared" si="2771"/>
        <v>#N/A</v>
      </c>
      <c r="X8020" s="7" t="e">
        <f t="shared" si="2772"/>
        <v>#N/A</v>
      </c>
      <c r="Y8020" s="7" t="e">
        <f t="shared" si="2773"/>
        <v>#N/A</v>
      </c>
      <c r="Z8020" s="7" t="e">
        <f t="shared" si="2789"/>
        <v>#N/A</v>
      </c>
      <c r="AA8020" s="7" t="e">
        <f t="shared" si="2790"/>
        <v>#N/A</v>
      </c>
      <c r="AB8020" s="7" t="e">
        <f t="shared" si="2774"/>
        <v>#N/A</v>
      </c>
      <c r="AC8020" s="5" t="e">
        <f t="shared" si="2775"/>
        <v>#N/A</v>
      </c>
      <c r="AD8020" s="14" t="e">
        <f t="shared" si="2776"/>
        <v>#N/A</v>
      </c>
      <c r="AE8020" s="14" t="e">
        <f t="shared" si="2777"/>
        <v>#N/A</v>
      </c>
      <c r="AF8020" s="14" t="e">
        <f t="shared" si="2778"/>
        <v>#N/A</v>
      </c>
      <c r="AG8020" s="14" t="e">
        <f t="shared" si="2779"/>
        <v>#N/A</v>
      </c>
      <c r="AH8020" s="14" t="e">
        <f t="shared" si="2770"/>
        <v>#N/A</v>
      </c>
      <c r="AI8020" s="16" t="e">
        <f t="shared" si="2791"/>
        <v>#N/A</v>
      </c>
      <c r="AJ8020" s="16" t="e">
        <f t="shared" si="2780"/>
        <v>#N/A</v>
      </c>
      <c r="AK8020" s="16" t="e">
        <f t="shared" si="2781"/>
        <v>#N/A</v>
      </c>
      <c r="AL8020" s="16" t="e">
        <f t="shared" si="2782"/>
        <v>#N/A</v>
      </c>
      <c r="AM8020" s="16" t="e">
        <f t="shared" si="2783"/>
        <v>#N/A</v>
      </c>
      <c r="AN8020" s="16" t="e">
        <f t="shared" si="2784"/>
        <v>#N/A</v>
      </c>
      <c r="AO8020" s="16" t="e">
        <f t="shared" si="2785"/>
        <v>#N/A</v>
      </c>
      <c r="AP8020" s="16" t="e">
        <f t="shared" si="2786"/>
        <v>#N/A</v>
      </c>
      <c r="AQ8020" s="16" t="e">
        <f t="shared" si="2787"/>
        <v>#N/A</v>
      </c>
      <c r="AR8020" s="16" t="e">
        <f t="shared" si="2788"/>
        <v>#N/A</v>
      </c>
    </row>
    <row r="8021" spans="2:44" x14ac:dyDescent="0.25">
      <c r="B8021" t="e">
        <f>INDEX(RawData!$A$2:$A$1048576,MATCH(FmtData!$B$4+(ROW()-10),RawData!$A$2:$A$1048576,0))</f>
        <v>#N/A</v>
      </c>
      <c r="C80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1)</f>
        <v>#N/A</v>
      </c>
      <c r="D80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21" t="e">
        <f>INDEX(RawData!E$2:E$1048576,MATCH(FmtData!$B$4+(ROW()-10),RawData!$A$2:$A$1048576,0))</f>
        <v>#N/A</v>
      </c>
      <c r="F8021" t="e">
        <f>INDEX(RawData!F$2:F$1048576,MATCH(FmtData!$B$4+(ROW()-10),RawData!$A$2:$A$1048576,0))</f>
        <v>#N/A</v>
      </c>
      <c r="G8021" t="e">
        <f>INDEX(RawData!G$2:G$1048576,MATCH(FmtData!$B$4+(ROW()-10),RawData!$A$2:$A$1048576,0))</f>
        <v>#N/A</v>
      </c>
      <c r="H8021" t="e">
        <f>INDEX(RawData!H$2:H$1048576,MATCH(FmtData!$B$4+(ROW()-10),RawData!$A$2:$A$1048576,0))</f>
        <v>#N/A</v>
      </c>
      <c r="I8021" t="e">
        <f>INDEX(RawData!I$2:I$1048576,MATCH(FmtData!$B$4+(ROW()-10),RawData!$A$2:$A$1048576,0))</f>
        <v>#N/A</v>
      </c>
      <c r="J8021" t="e">
        <f>INDEX(RawData!J$2:J$1048576,MATCH(FmtData!$B$4+(ROW()-10),RawData!$A$2:$A$1048576,0))</f>
        <v>#N/A</v>
      </c>
      <c r="K8021" t="e">
        <f>INDEX(RawData!K$2:K$1048576,MATCH(FmtData!$B$4+(ROW()-10),RawData!$A$2:$A$1048576,0))</f>
        <v>#N/A</v>
      </c>
      <c r="L8021" t="e">
        <f>INDEX(RawData!L$2:L$1048576,MATCH(FmtData!$B$4+(ROW()-10),RawData!$A$2:$A$1048576,0))</f>
        <v>#N/A</v>
      </c>
      <c r="M8021" t="e">
        <f>INDEX(RawData!M$2:M$1048576,MATCH(FmtData!$B$4+(ROW()-10),RawData!$A$2:$A$1048576,0))</f>
        <v>#N/A</v>
      </c>
      <c r="N8021" t="e">
        <f>INDEX(RawData!N$2:N$1048576,MATCH(FmtData!$B$4+(ROW()-10),RawData!$A$2:$A$1048576,0))</f>
        <v>#N/A</v>
      </c>
      <c r="O8021" t="e">
        <f>INDEX(RawData!O$2:O$1048576,MATCH(FmtData!$B$4+(ROW()-10),RawData!$A$2:$A$1048576,0))</f>
        <v>#N/A</v>
      </c>
      <c r="P8021" t="e">
        <f>INDEX(RawData!P$2:P$1048576,MATCH(FmtData!$B$4+(ROW()-10),RawData!$A$2:$A$1048576,0))</f>
        <v>#N/A</v>
      </c>
      <c r="Q8021" t="e">
        <f>INDEX(RawData!Q$2:Q$1048576,MATCH(FmtData!$B$4+(ROW()-10),RawData!$A$2:$A$1048576,0))</f>
        <v>#N/A</v>
      </c>
      <c r="R8021" t="e">
        <f>INDEX(RawData!R$2:R$1048576,MATCH(FmtData!$B$4+(ROW()-10),RawData!$A$2:$A$1048576,0))</f>
        <v>#N/A</v>
      </c>
      <c r="S8021" t="e">
        <f>INDEX(RawData!S$2:S$1048576,MATCH(FmtData!$B$4+(ROW()-10),RawData!$A$2:$A$1048576,0))</f>
        <v>#N/A</v>
      </c>
      <c r="T8021" t="e">
        <f>INDEX(RawData!T$2:T$1048576,MATCH(FmtData!$B$4+(ROW()-10),RawData!$A$2:$A$1048576,0))</f>
        <v>#N/A</v>
      </c>
      <c r="U8021" t="e">
        <f>INDEX(RawData!U$2:U$1048576,MATCH(FmtData!$B$4+(ROW()-10),RawData!$A$2:$A$1048576,0))</f>
        <v>#N/A</v>
      </c>
      <c r="V8021" t="e">
        <f>INDEX(RawData!V$2:V$1048576,MATCH(FmtData!$B$4+(ROW()-10),RawData!$A$2:$A$1048576,0))</f>
        <v>#N/A</v>
      </c>
      <c r="W8021" s="7" t="e">
        <f t="shared" si="2771"/>
        <v>#N/A</v>
      </c>
      <c r="X8021" s="7" t="e">
        <f t="shared" si="2772"/>
        <v>#N/A</v>
      </c>
      <c r="Y8021" s="7" t="e">
        <f t="shared" si="2773"/>
        <v>#N/A</v>
      </c>
      <c r="Z8021" s="7" t="e">
        <f t="shared" si="2789"/>
        <v>#N/A</v>
      </c>
      <c r="AA8021" s="7" t="e">
        <f t="shared" si="2790"/>
        <v>#N/A</v>
      </c>
      <c r="AB8021" s="7" t="e">
        <f t="shared" si="2774"/>
        <v>#N/A</v>
      </c>
      <c r="AC8021" s="5" t="e">
        <f t="shared" si="2775"/>
        <v>#N/A</v>
      </c>
      <c r="AD8021" s="14" t="e">
        <f t="shared" si="2776"/>
        <v>#N/A</v>
      </c>
      <c r="AE8021" s="14" t="e">
        <f t="shared" si="2777"/>
        <v>#N/A</v>
      </c>
      <c r="AF8021" s="14" t="e">
        <f t="shared" si="2778"/>
        <v>#N/A</v>
      </c>
      <c r="AG8021" s="14" t="e">
        <f t="shared" si="2779"/>
        <v>#N/A</v>
      </c>
      <c r="AH8021" s="14" t="e">
        <f t="shared" si="2770"/>
        <v>#N/A</v>
      </c>
      <c r="AI8021" s="16" t="e">
        <f t="shared" si="2791"/>
        <v>#N/A</v>
      </c>
      <c r="AJ8021" s="16" t="e">
        <f t="shared" si="2780"/>
        <v>#N/A</v>
      </c>
      <c r="AK8021" s="16" t="e">
        <f t="shared" si="2781"/>
        <v>#N/A</v>
      </c>
      <c r="AL8021" s="16" t="e">
        <f t="shared" si="2782"/>
        <v>#N/A</v>
      </c>
      <c r="AM8021" s="16" t="e">
        <f t="shared" si="2783"/>
        <v>#N/A</v>
      </c>
      <c r="AN8021" s="16" t="e">
        <f t="shared" si="2784"/>
        <v>#N/A</v>
      </c>
      <c r="AO8021" s="16" t="e">
        <f t="shared" si="2785"/>
        <v>#N/A</v>
      </c>
      <c r="AP8021" s="16" t="e">
        <f t="shared" si="2786"/>
        <v>#N/A</v>
      </c>
      <c r="AQ8021" s="16" t="e">
        <f t="shared" si="2787"/>
        <v>#N/A</v>
      </c>
      <c r="AR8021" s="16" t="e">
        <f t="shared" si="2788"/>
        <v>#N/A</v>
      </c>
    </row>
    <row r="8022" spans="2:44" x14ac:dyDescent="0.25">
      <c r="B8022" t="e">
        <f>INDEX(RawData!$A$2:$A$1048576,MATCH(FmtData!$B$4+(ROW()-10),RawData!$A$2:$A$1048576,0))</f>
        <v>#N/A</v>
      </c>
      <c r="C80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2)</f>
        <v>#N/A</v>
      </c>
      <c r="D80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22" t="e">
        <f>INDEX(RawData!E$2:E$1048576,MATCH(FmtData!$B$4+(ROW()-10),RawData!$A$2:$A$1048576,0))</f>
        <v>#N/A</v>
      </c>
      <c r="F8022" t="e">
        <f>INDEX(RawData!F$2:F$1048576,MATCH(FmtData!$B$4+(ROW()-10),RawData!$A$2:$A$1048576,0))</f>
        <v>#N/A</v>
      </c>
      <c r="G8022" t="e">
        <f>INDEX(RawData!G$2:G$1048576,MATCH(FmtData!$B$4+(ROW()-10),RawData!$A$2:$A$1048576,0))</f>
        <v>#N/A</v>
      </c>
      <c r="H8022" t="e">
        <f>INDEX(RawData!H$2:H$1048576,MATCH(FmtData!$B$4+(ROW()-10),RawData!$A$2:$A$1048576,0))</f>
        <v>#N/A</v>
      </c>
      <c r="I8022" t="e">
        <f>INDEX(RawData!I$2:I$1048576,MATCH(FmtData!$B$4+(ROW()-10),RawData!$A$2:$A$1048576,0))</f>
        <v>#N/A</v>
      </c>
      <c r="J8022" t="e">
        <f>INDEX(RawData!J$2:J$1048576,MATCH(FmtData!$B$4+(ROW()-10),RawData!$A$2:$A$1048576,0))</f>
        <v>#N/A</v>
      </c>
      <c r="K8022" t="e">
        <f>INDEX(RawData!K$2:K$1048576,MATCH(FmtData!$B$4+(ROW()-10),RawData!$A$2:$A$1048576,0))</f>
        <v>#N/A</v>
      </c>
      <c r="L8022" t="e">
        <f>INDEX(RawData!L$2:L$1048576,MATCH(FmtData!$B$4+(ROW()-10),RawData!$A$2:$A$1048576,0))</f>
        <v>#N/A</v>
      </c>
      <c r="M8022" t="e">
        <f>INDEX(RawData!M$2:M$1048576,MATCH(FmtData!$B$4+(ROW()-10),RawData!$A$2:$A$1048576,0))</f>
        <v>#N/A</v>
      </c>
      <c r="N8022" t="e">
        <f>INDEX(RawData!N$2:N$1048576,MATCH(FmtData!$B$4+(ROW()-10),RawData!$A$2:$A$1048576,0))</f>
        <v>#N/A</v>
      </c>
      <c r="O8022" t="e">
        <f>INDEX(RawData!O$2:O$1048576,MATCH(FmtData!$B$4+(ROW()-10),RawData!$A$2:$A$1048576,0))</f>
        <v>#N/A</v>
      </c>
      <c r="P8022" t="e">
        <f>INDEX(RawData!P$2:P$1048576,MATCH(FmtData!$B$4+(ROW()-10),RawData!$A$2:$A$1048576,0))</f>
        <v>#N/A</v>
      </c>
      <c r="Q8022" t="e">
        <f>INDEX(RawData!Q$2:Q$1048576,MATCH(FmtData!$B$4+(ROW()-10),RawData!$A$2:$A$1048576,0))</f>
        <v>#N/A</v>
      </c>
      <c r="R8022" t="e">
        <f>INDEX(RawData!R$2:R$1048576,MATCH(FmtData!$B$4+(ROW()-10),RawData!$A$2:$A$1048576,0))</f>
        <v>#N/A</v>
      </c>
      <c r="S8022" t="e">
        <f>INDEX(RawData!S$2:S$1048576,MATCH(FmtData!$B$4+(ROW()-10),RawData!$A$2:$A$1048576,0))</f>
        <v>#N/A</v>
      </c>
      <c r="T8022" t="e">
        <f>INDEX(RawData!T$2:T$1048576,MATCH(FmtData!$B$4+(ROW()-10),RawData!$A$2:$A$1048576,0))</f>
        <v>#N/A</v>
      </c>
      <c r="U8022" t="e">
        <f>INDEX(RawData!U$2:U$1048576,MATCH(FmtData!$B$4+(ROW()-10),RawData!$A$2:$A$1048576,0))</f>
        <v>#N/A</v>
      </c>
      <c r="V8022" t="e">
        <f>INDEX(RawData!V$2:V$1048576,MATCH(FmtData!$B$4+(ROW()-10),RawData!$A$2:$A$1048576,0))</f>
        <v>#N/A</v>
      </c>
      <c r="W8022" s="7" t="e">
        <f t="shared" si="2771"/>
        <v>#N/A</v>
      </c>
      <c r="X8022" s="7" t="e">
        <f t="shared" si="2772"/>
        <v>#N/A</v>
      </c>
      <c r="Y8022" s="7" t="e">
        <f t="shared" si="2773"/>
        <v>#N/A</v>
      </c>
      <c r="Z8022" s="7" t="e">
        <f t="shared" si="2789"/>
        <v>#N/A</v>
      </c>
      <c r="AA8022" s="7" t="e">
        <f t="shared" si="2790"/>
        <v>#N/A</v>
      </c>
      <c r="AB8022" s="7" t="e">
        <f t="shared" si="2774"/>
        <v>#N/A</v>
      </c>
      <c r="AC8022" s="5" t="e">
        <f t="shared" si="2775"/>
        <v>#N/A</v>
      </c>
      <c r="AD8022" s="14" t="e">
        <f t="shared" si="2776"/>
        <v>#N/A</v>
      </c>
      <c r="AE8022" s="14" t="e">
        <f t="shared" si="2777"/>
        <v>#N/A</v>
      </c>
      <c r="AF8022" s="14" t="e">
        <f t="shared" si="2778"/>
        <v>#N/A</v>
      </c>
      <c r="AG8022" s="14" t="e">
        <f t="shared" si="2779"/>
        <v>#N/A</v>
      </c>
      <c r="AH8022" s="14" t="e">
        <f t="shared" si="2770"/>
        <v>#N/A</v>
      </c>
      <c r="AI8022" s="16" t="e">
        <f t="shared" si="2791"/>
        <v>#N/A</v>
      </c>
      <c r="AJ8022" s="16" t="e">
        <f t="shared" si="2780"/>
        <v>#N/A</v>
      </c>
      <c r="AK8022" s="16" t="e">
        <f t="shared" si="2781"/>
        <v>#N/A</v>
      </c>
      <c r="AL8022" s="16" t="e">
        <f t="shared" si="2782"/>
        <v>#N/A</v>
      </c>
      <c r="AM8022" s="16" t="e">
        <f t="shared" si="2783"/>
        <v>#N/A</v>
      </c>
      <c r="AN8022" s="16" t="e">
        <f t="shared" si="2784"/>
        <v>#N/A</v>
      </c>
      <c r="AO8022" s="16" t="e">
        <f t="shared" si="2785"/>
        <v>#N/A</v>
      </c>
      <c r="AP8022" s="16" t="e">
        <f t="shared" si="2786"/>
        <v>#N/A</v>
      </c>
      <c r="AQ8022" s="16" t="e">
        <f t="shared" si="2787"/>
        <v>#N/A</v>
      </c>
      <c r="AR8022" s="16" t="e">
        <f t="shared" si="2788"/>
        <v>#N/A</v>
      </c>
    </row>
    <row r="8023" spans="2:44" x14ac:dyDescent="0.25">
      <c r="B8023" t="e">
        <f>INDEX(RawData!$A$2:$A$1048576,MATCH(FmtData!$B$4+(ROW()-10),RawData!$A$2:$A$1048576,0))</f>
        <v>#N/A</v>
      </c>
      <c r="C80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3)</f>
        <v>#N/A</v>
      </c>
      <c r="D80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23" t="e">
        <f>INDEX(RawData!E$2:E$1048576,MATCH(FmtData!$B$4+(ROW()-10),RawData!$A$2:$A$1048576,0))</f>
        <v>#N/A</v>
      </c>
      <c r="F8023" t="e">
        <f>INDEX(RawData!F$2:F$1048576,MATCH(FmtData!$B$4+(ROW()-10),RawData!$A$2:$A$1048576,0))</f>
        <v>#N/A</v>
      </c>
      <c r="G8023" t="e">
        <f>INDEX(RawData!G$2:G$1048576,MATCH(FmtData!$B$4+(ROW()-10),RawData!$A$2:$A$1048576,0))</f>
        <v>#N/A</v>
      </c>
      <c r="H8023" t="e">
        <f>INDEX(RawData!H$2:H$1048576,MATCH(FmtData!$B$4+(ROW()-10),RawData!$A$2:$A$1048576,0))</f>
        <v>#N/A</v>
      </c>
      <c r="I8023" t="e">
        <f>INDEX(RawData!I$2:I$1048576,MATCH(FmtData!$B$4+(ROW()-10),RawData!$A$2:$A$1048576,0))</f>
        <v>#N/A</v>
      </c>
      <c r="J8023" t="e">
        <f>INDEX(RawData!J$2:J$1048576,MATCH(FmtData!$B$4+(ROW()-10),RawData!$A$2:$A$1048576,0))</f>
        <v>#N/A</v>
      </c>
      <c r="K8023" t="e">
        <f>INDEX(RawData!K$2:K$1048576,MATCH(FmtData!$B$4+(ROW()-10),RawData!$A$2:$A$1048576,0))</f>
        <v>#N/A</v>
      </c>
      <c r="L8023" t="e">
        <f>INDEX(RawData!L$2:L$1048576,MATCH(FmtData!$B$4+(ROW()-10),RawData!$A$2:$A$1048576,0))</f>
        <v>#N/A</v>
      </c>
      <c r="M8023" t="e">
        <f>INDEX(RawData!M$2:M$1048576,MATCH(FmtData!$B$4+(ROW()-10),RawData!$A$2:$A$1048576,0))</f>
        <v>#N/A</v>
      </c>
      <c r="N8023" t="e">
        <f>INDEX(RawData!N$2:N$1048576,MATCH(FmtData!$B$4+(ROW()-10),RawData!$A$2:$A$1048576,0))</f>
        <v>#N/A</v>
      </c>
      <c r="O8023" t="e">
        <f>INDEX(RawData!O$2:O$1048576,MATCH(FmtData!$B$4+(ROW()-10),RawData!$A$2:$A$1048576,0))</f>
        <v>#N/A</v>
      </c>
      <c r="P8023" t="e">
        <f>INDEX(RawData!P$2:P$1048576,MATCH(FmtData!$B$4+(ROW()-10),RawData!$A$2:$A$1048576,0))</f>
        <v>#N/A</v>
      </c>
      <c r="Q8023" t="e">
        <f>INDEX(RawData!Q$2:Q$1048576,MATCH(FmtData!$B$4+(ROW()-10),RawData!$A$2:$A$1048576,0))</f>
        <v>#N/A</v>
      </c>
      <c r="R8023" t="e">
        <f>INDEX(RawData!R$2:R$1048576,MATCH(FmtData!$B$4+(ROW()-10),RawData!$A$2:$A$1048576,0))</f>
        <v>#N/A</v>
      </c>
      <c r="S8023" t="e">
        <f>INDEX(RawData!S$2:S$1048576,MATCH(FmtData!$B$4+(ROW()-10),RawData!$A$2:$A$1048576,0))</f>
        <v>#N/A</v>
      </c>
      <c r="T8023" t="e">
        <f>INDEX(RawData!T$2:T$1048576,MATCH(FmtData!$B$4+(ROW()-10),RawData!$A$2:$A$1048576,0))</f>
        <v>#N/A</v>
      </c>
      <c r="U8023" t="e">
        <f>INDEX(RawData!U$2:U$1048576,MATCH(FmtData!$B$4+(ROW()-10),RawData!$A$2:$A$1048576,0))</f>
        <v>#N/A</v>
      </c>
      <c r="V8023" t="e">
        <f>INDEX(RawData!V$2:V$1048576,MATCH(FmtData!$B$4+(ROW()-10),RawData!$A$2:$A$1048576,0))</f>
        <v>#N/A</v>
      </c>
      <c r="W8023" s="7" t="e">
        <f t="shared" si="2771"/>
        <v>#N/A</v>
      </c>
      <c r="X8023" s="7" t="e">
        <f t="shared" si="2772"/>
        <v>#N/A</v>
      </c>
      <c r="Y8023" s="7" t="e">
        <f t="shared" si="2773"/>
        <v>#N/A</v>
      </c>
      <c r="Z8023" s="7" t="e">
        <f t="shared" si="2789"/>
        <v>#N/A</v>
      </c>
      <c r="AA8023" s="7" t="e">
        <f t="shared" si="2790"/>
        <v>#N/A</v>
      </c>
      <c r="AB8023" s="7" t="e">
        <f t="shared" si="2774"/>
        <v>#N/A</v>
      </c>
      <c r="AC8023" s="5" t="e">
        <f t="shared" si="2775"/>
        <v>#N/A</v>
      </c>
      <c r="AD8023" s="14" t="e">
        <f t="shared" si="2776"/>
        <v>#N/A</v>
      </c>
      <c r="AE8023" s="14" t="e">
        <f t="shared" si="2777"/>
        <v>#N/A</v>
      </c>
      <c r="AF8023" s="14" t="e">
        <f t="shared" si="2778"/>
        <v>#N/A</v>
      </c>
      <c r="AG8023" s="14" t="e">
        <f t="shared" si="2779"/>
        <v>#N/A</v>
      </c>
      <c r="AH8023" s="14" t="e">
        <f t="shared" si="2770"/>
        <v>#N/A</v>
      </c>
      <c r="AI8023" s="16" t="e">
        <f t="shared" si="2791"/>
        <v>#N/A</v>
      </c>
      <c r="AJ8023" s="16" t="e">
        <f t="shared" si="2780"/>
        <v>#N/A</v>
      </c>
      <c r="AK8023" s="16" t="e">
        <f t="shared" si="2781"/>
        <v>#N/A</v>
      </c>
      <c r="AL8023" s="16" t="e">
        <f t="shared" si="2782"/>
        <v>#N/A</v>
      </c>
      <c r="AM8023" s="16" t="e">
        <f t="shared" si="2783"/>
        <v>#N/A</v>
      </c>
      <c r="AN8023" s="16" t="e">
        <f t="shared" si="2784"/>
        <v>#N/A</v>
      </c>
      <c r="AO8023" s="16" t="e">
        <f t="shared" si="2785"/>
        <v>#N/A</v>
      </c>
      <c r="AP8023" s="16" t="e">
        <f t="shared" si="2786"/>
        <v>#N/A</v>
      </c>
      <c r="AQ8023" s="16" t="e">
        <f t="shared" si="2787"/>
        <v>#N/A</v>
      </c>
      <c r="AR8023" s="16" t="e">
        <f t="shared" si="2788"/>
        <v>#N/A</v>
      </c>
    </row>
    <row r="8024" spans="2:44" x14ac:dyDescent="0.25">
      <c r="B8024" t="e">
        <f>INDEX(RawData!$A$2:$A$1048576,MATCH(FmtData!$B$4+(ROW()-10),RawData!$A$2:$A$1048576,0))</f>
        <v>#N/A</v>
      </c>
      <c r="C80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4)</f>
        <v>#N/A</v>
      </c>
      <c r="D80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24" t="e">
        <f>INDEX(RawData!E$2:E$1048576,MATCH(FmtData!$B$4+(ROW()-10),RawData!$A$2:$A$1048576,0))</f>
        <v>#N/A</v>
      </c>
      <c r="F8024" t="e">
        <f>INDEX(RawData!F$2:F$1048576,MATCH(FmtData!$B$4+(ROW()-10),RawData!$A$2:$A$1048576,0))</f>
        <v>#N/A</v>
      </c>
      <c r="G8024" t="e">
        <f>INDEX(RawData!G$2:G$1048576,MATCH(FmtData!$B$4+(ROW()-10),RawData!$A$2:$A$1048576,0))</f>
        <v>#N/A</v>
      </c>
      <c r="H8024" t="e">
        <f>INDEX(RawData!H$2:H$1048576,MATCH(FmtData!$B$4+(ROW()-10),RawData!$A$2:$A$1048576,0))</f>
        <v>#N/A</v>
      </c>
      <c r="I8024" t="e">
        <f>INDEX(RawData!I$2:I$1048576,MATCH(FmtData!$B$4+(ROW()-10),RawData!$A$2:$A$1048576,0))</f>
        <v>#N/A</v>
      </c>
      <c r="J8024" t="e">
        <f>INDEX(RawData!J$2:J$1048576,MATCH(FmtData!$B$4+(ROW()-10),RawData!$A$2:$A$1048576,0))</f>
        <v>#N/A</v>
      </c>
      <c r="K8024" t="e">
        <f>INDEX(RawData!K$2:K$1048576,MATCH(FmtData!$B$4+(ROW()-10),RawData!$A$2:$A$1048576,0))</f>
        <v>#N/A</v>
      </c>
      <c r="L8024" t="e">
        <f>INDEX(RawData!L$2:L$1048576,MATCH(FmtData!$B$4+(ROW()-10),RawData!$A$2:$A$1048576,0))</f>
        <v>#N/A</v>
      </c>
      <c r="M8024" t="e">
        <f>INDEX(RawData!M$2:M$1048576,MATCH(FmtData!$B$4+(ROW()-10),RawData!$A$2:$A$1048576,0))</f>
        <v>#N/A</v>
      </c>
      <c r="N8024" t="e">
        <f>INDEX(RawData!N$2:N$1048576,MATCH(FmtData!$B$4+(ROW()-10),RawData!$A$2:$A$1048576,0))</f>
        <v>#N/A</v>
      </c>
      <c r="O8024" t="e">
        <f>INDEX(RawData!O$2:O$1048576,MATCH(FmtData!$B$4+(ROW()-10),RawData!$A$2:$A$1048576,0))</f>
        <v>#N/A</v>
      </c>
      <c r="P8024" t="e">
        <f>INDEX(RawData!P$2:P$1048576,MATCH(FmtData!$B$4+(ROW()-10),RawData!$A$2:$A$1048576,0))</f>
        <v>#N/A</v>
      </c>
      <c r="Q8024" t="e">
        <f>INDEX(RawData!Q$2:Q$1048576,MATCH(FmtData!$B$4+(ROW()-10),RawData!$A$2:$A$1048576,0))</f>
        <v>#N/A</v>
      </c>
      <c r="R8024" t="e">
        <f>INDEX(RawData!R$2:R$1048576,MATCH(FmtData!$B$4+(ROW()-10),RawData!$A$2:$A$1048576,0))</f>
        <v>#N/A</v>
      </c>
      <c r="S8024" t="e">
        <f>INDEX(RawData!S$2:S$1048576,MATCH(FmtData!$B$4+(ROW()-10),RawData!$A$2:$A$1048576,0))</f>
        <v>#N/A</v>
      </c>
      <c r="T8024" t="e">
        <f>INDEX(RawData!T$2:T$1048576,MATCH(FmtData!$B$4+(ROW()-10),RawData!$A$2:$A$1048576,0))</f>
        <v>#N/A</v>
      </c>
      <c r="U8024" t="e">
        <f>INDEX(RawData!U$2:U$1048576,MATCH(FmtData!$B$4+(ROW()-10),RawData!$A$2:$A$1048576,0))</f>
        <v>#N/A</v>
      </c>
      <c r="V8024" t="e">
        <f>INDEX(RawData!V$2:V$1048576,MATCH(FmtData!$B$4+(ROW()-10),RawData!$A$2:$A$1048576,0))</f>
        <v>#N/A</v>
      </c>
      <c r="W8024" s="7" t="e">
        <f t="shared" si="2771"/>
        <v>#N/A</v>
      </c>
      <c r="X8024" s="7" t="e">
        <f t="shared" si="2772"/>
        <v>#N/A</v>
      </c>
      <c r="Y8024" s="7" t="e">
        <f t="shared" si="2773"/>
        <v>#N/A</v>
      </c>
      <c r="Z8024" s="7" t="e">
        <f t="shared" si="2789"/>
        <v>#N/A</v>
      </c>
      <c r="AA8024" s="7" t="e">
        <f t="shared" si="2790"/>
        <v>#N/A</v>
      </c>
      <c r="AB8024" s="7" t="e">
        <f t="shared" si="2774"/>
        <v>#N/A</v>
      </c>
      <c r="AC8024" s="5" t="e">
        <f t="shared" si="2775"/>
        <v>#N/A</v>
      </c>
      <c r="AD8024" s="14" t="e">
        <f t="shared" si="2776"/>
        <v>#N/A</v>
      </c>
      <c r="AE8024" s="14" t="e">
        <f t="shared" si="2777"/>
        <v>#N/A</v>
      </c>
      <c r="AF8024" s="14" t="e">
        <f t="shared" si="2778"/>
        <v>#N/A</v>
      </c>
      <c r="AG8024" s="14" t="e">
        <f t="shared" si="2779"/>
        <v>#N/A</v>
      </c>
      <c r="AH8024" s="14" t="e">
        <f t="shared" si="2770"/>
        <v>#N/A</v>
      </c>
      <c r="AI8024" s="16" t="e">
        <f t="shared" si="2791"/>
        <v>#N/A</v>
      </c>
      <c r="AJ8024" s="16" t="e">
        <f t="shared" si="2780"/>
        <v>#N/A</v>
      </c>
      <c r="AK8024" s="16" t="e">
        <f t="shared" si="2781"/>
        <v>#N/A</v>
      </c>
      <c r="AL8024" s="16" t="e">
        <f t="shared" si="2782"/>
        <v>#N/A</v>
      </c>
      <c r="AM8024" s="16" t="e">
        <f t="shared" si="2783"/>
        <v>#N/A</v>
      </c>
      <c r="AN8024" s="16" t="e">
        <f t="shared" si="2784"/>
        <v>#N/A</v>
      </c>
      <c r="AO8024" s="16" t="e">
        <f t="shared" si="2785"/>
        <v>#N/A</v>
      </c>
      <c r="AP8024" s="16" t="e">
        <f t="shared" si="2786"/>
        <v>#N/A</v>
      </c>
      <c r="AQ8024" s="16" t="e">
        <f t="shared" si="2787"/>
        <v>#N/A</v>
      </c>
      <c r="AR8024" s="16" t="e">
        <f t="shared" si="2788"/>
        <v>#N/A</v>
      </c>
    </row>
    <row r="8025" spans="2:44" x14ac:dyDescent="0.25">
      <c r="B8025" t="e">
        <f>INDEX(RawData!$A$2:$A$1048576,MATCH(FmtData!$B$4+(ROW()-10),RawData!$A$2:$A$1048576,0))</f>
        <v>#N/A</v>
      </c>
      <c r="C80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5)</f>
        <v>#N/A</v>
      </c>
      <c r="D80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25" t="e">
        <f>INDEX(RawData!E$2:E$1048576,MATCH(FmtData!$B$4+(ROW()-10),RawData!$A$2:$A$1048576,0))</f>
        <v>#N/A</v>
      </c>
      <c r="F8025" t="e">
        <f>INDEX(RawData!F$2:F$1048576,MATCH(FmtData!$B$4+(ROW()-10),RawData!$A$2:$A$1048576,0))</f>
        <v>#N/A</v>
      </c>
      <c r="G8025" t="e">
        <f>INDEX(RawData!G$2:G$1048576,MATCH(FmtData!$B$4+(ROW()-10),RawData!$A$2:$A$1048576,0))</f>
        <v>#N/A</v>
      </c>
      <c r="H8025" t="e">
        <f>INDEX(RawData!H$2:H$1048576,MATCH(FmtData!$B$4+(ROW()-10),RawData!$A$2:$A$1048576,0))</f>
        <v>#N/A</v>
      </c>
      <c r="I8025" t="e">
        <f>INDEX(RawData!I$2:I$1048576,MATCH(FmtData!$B$4+(ROW()-10),RawData!$A$2:$A$1048576,0))</f>
        <v>#N/A</v>
      </c>
      <c r="J8025" t="e">
        <f>INDEX(RawData!J$2:J$1048576,MATCH(FmtData!$B$4+(ROW()-10),RawData!$A$2:$A$1048576,0))</f>
        <v>#N/A</v>
      </c>
      <c r="K8025" t="e">
        <f>INDEX(RawData!K$2:K$1048576,MATCH(FmtData!$B$4+(ROW()-10),RawData!$A$2:$A$1048576,0))</f>
        <v>#N/A</v>
      </c>
      <c r="L8025" t="e">
        <f>INDEX(RawData!L$2:L$1048576,MATCH(FmtData!$B$4+(ROW()-10),RawData!$A$2:$A$1048576,0))</f>
        <v>#N/A</v>
      </c>
      <c r="M8025" t="e">
        <f>INDEX(RawData!M$2:M$1048576,MATCH(FmtData!$B$4+(ROW()-10),RawData!$A$2:$A$1048576,0))</f>
        <v>#N/A</v>
      </c>
      <c r="N8025" t="e">
        <f>INDEX(RawData!N$2:N$1048576,MATCH(FmtData!$B$4+(ROW()-10),RawData!$A$2:$A$1048576,0))</f>
        <v>#N/A</v>
      </c>
      <c r="O8025" t="e">
        <f>INDEX(RawData!O$2:O$1048576,MATCH(FmtData!$B$4+(ROW()-10),RawData!$A$2:$A$1048576,0))</f>
        <v>#N/A</v>
      </c>
      <c r="P8025" t="e">
        <f>INDEX(RawData!P$2:P$1048576,MATCH(FmtData!$B$4+(ROW()-10),RawData!$A$2:$A$1048576,0))</f>
        <v>#N/A</v>
      </c>
      <c r="Q8025" t="e">
        <f>INDEX(RawData!Q$2:Q$1048576,MATCH(FmtData!$B$4+(ROW()-10),RawData!$A$2:$A$1048576,0))</f>
        <v>#N/A</v>
      </c>
      <c r="R8025" t="e">
        <f>INDEX(RawData!R$2:R$1048576,MATCH(FmtData!$B$4+(ROW()-10),RawData!$A$2:$A$1048576,0))</f>
        <v>#N/A</v>
      </c>
      <c r="S8025" t="e">
        <f>INDEX(RawData!S$2:S$1048576,MATCH(FmtData!$B$4+(ROW()-10),RawData!$A$2:$A$1048576,0))</f>
        <v>#N/A</v>
      </c>
      <c r="T8025" t="e">
        <f>INDEX(RawData!T$2:T$1048576,MATCH(FmtData!$B$4+(ROW()-10),RawData!$A$2:$A$1048576,0))</f>
        <v>#N/A</v>
      </c>
      <c r="U8025" t="e">
        <f>INDEX(RawData!U$2:U$1048576,MATCH(FmtData!$B$4+(ROW()-10),RawData!$A$2:$A$1048576,0))</f>
        <v>#N/A</v>
      </c>
      <c r="V8025" t="e">
        <f>INDEX(RawData!V$2:V$1048576,MATCH(FmtData!$B$4+(ROW()-10),RawData!$A$2:$A$1048576,0))</f>
        <v>#N/A</v>
      </c>
      <c r="W8025" s="7" t="e">
        <f t="shared" si="2771"/>
        <v>#N/A</v>
      </c>
      <c r="X8025" s="7" t="e">
        <f t="shared" si="2772"/>
        <v>#N/A</v>
      </c>
      <c r="Y8025" s="7" t="e">
        <f t="shared" si="2773"/>
        <v>#N/A</v>
      </c>
      <c r="Z8025" s="7" t="e">
        <f t="shared" si="2789"/>
        <v>#N/A</v>
      </c>
      <c r="AA8025" s="7" t="e">
        <f t="shared" si="2790"/>
        <v>#N/A</v>
      </c>
      <c r="AB8025" s="7" t="e">
        <f t="shared" si="2774"/>
        <v>#N/A</v>
      </c>
      <c r="AC8025" s="5" t="e">
        <f t="shared" si="2775"/>
        <v>#N/A</v>
      </c>
      <c r="AD8025" s="14" t="e">
        <f t="shared" si="2776"/>
        <v>#N/A</v>
      </c>
      <c r="AE8025" s="14" t="e">
        <f t="shared" si="2777"/>
        <v>#N/A</v>
      </c>
      <c r="AF8025" s="14" t="e">
        <f t="shared" si="2778"/>
        <v>#N/A</v>
      </c>
      <c r="AG8025" s="14" t="e">
        <f t="shared" si="2779"/>
        <v>#N/A</v>
      </c>
      <c r="AH8025" s="14" t="e">
        <f t="shared" si="2770"/>
        <v>#N/A</v>
      </c>
      <c r="AI8025" s="16" t="e">
        <f t="shared" si="2791"/>
        <v>#N/A</v>
      </c>
      <c r="AJ8025" s="16" t="e">
        <f t="shared" si="2780"/>
        <v>#N/A</v>
      </c>
      <c r="AK8025" s="16" t="e">
        <f t="shared" si="2781"/>
        <v>#N/A</v>
      </c>
      <c r="AL8025" s="16" t="e">
        <f t="shared" si="2782"/>
        <v>#N/A</v>
      </c>
      <c r="AM8025" s="16" t="e">
        <f t="shared" si="2783"/>
        <v>#N/A</v>
      </c>
      <c r="AN8025" s="16" t="e">
        <f t="shared" si="2784"/>
        <v>#N/A</v>
      </c>
      <c r="AO8025" s="16" t="e">
        <f t="shared" si="2785"/>
        <v>#N/A</v>
      </c>
      <c r="AP8025" s="16" t="e">
        <f t="shared" si="2786"/>
        <v>#N/A</v>
      </c>
      <c r="AQ8025" s="16" t="e">
        <f t="shared" si="2787"/>
        <v>#N/A</v>
      </c>
      <c r="AR8025" s="16" t="e">
        <f t="shared" si="2788"/>
        <v>#N/A</v>
      </c>
    </row>
    <row r="8026" spans="2:44" x14ac:dyDescent="0.25">
      <c r="B8026" t="e">
        <f>INDEX(RawData!$A$2:$A$1048576,MATCH(FmtData!$B$4+(ROW()-10),RawData!$A$2:$A$1048576,0))</f>
        <v>#N/A</v>
      </c>
      <c r="C80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6)</f>
        <v>#N/A</v>
      </c>
      <c r="D80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26" t="e">
        <f>INDEX(RawData!E$2:E$1048576,MATCH(FmtData!$B$4+(ROW()-10),RawData!$A$2:$A$1048576,0))</f>
        <v>#N/A</v>
      </c>
      <c r="F8026" t="e">
        <f>INDEX(RawData!F$2:F$1048576,MATCH(FmtData!$B$4+(ROW()-10),RawData!$A$2:$A$1048576,0))</f>
        <v>#N/A</v>
      </c>
      <c r="G8026" t="e">
        <f>INDEX(RawData!G$2:G$1048576,MATCH(FmtData!$B$4+(ROW()-10),RawData!$A$2:$A$1048576,0))</f>
        <v>#N/A</v>
      </c>
      <c r="H8026" t="e">
        <f>INDEX(RawData!H$2:H$1048576,MATCH(FmtData!$B$4+(ROW()-10),RawData!$A$2:$A$1048576,0))</f>
        <v>#N/A</v>
      </c>
      <c r="I8026" t="e">
        <f>INDEX(RawData!I$2:I$1048576,MATCH(FmtData!$B$4+(ROW()-10),RawData!$A$2:$A$1048576,0))</f>
        <v>#N/A</v>
      </c>
      <c r="J8026" t="e">
        <f>INDEX(RawData!J$2:J$1048576,MATCH(FmtData!$B$4+(ROW()-10),RawData!$A$2:$A$1048576,0))</f>
        <v>#N/A</v>
      </c>
      <c r="K8026" t="e">
        <f>INDEX(RawData!K$2:K$1048576,MATCH(FmtData!$B$4+(ROW()-10),RawData!$A$2:$A$1048576,0))</f>
        <v>#N/A</v>
      </c>
      <c r="L8026" t="e">
        <f>INDEX(RawData!L$2:L$1048576,MATCH(FmtData!$B$4+(ROW()-10),RawData!$A$2:$A$1048576,0))</f>
        <v>#N/A</v>
      </c>
      <c r="M8026" t="e">
        <f>INDEX(RawData!M$2:M$1048576,MATCH(FmtData!$B$4+(ROW()-10),RawData!$A$2:$A$1048576,0))</f>
        <v>#N/A</v>
      </c>
      <c r="N8026" t="e">
        <f>INDEX(RawData!N$2:N$1048576,MATCH(FmtData!$B$4+(ROW()-10),RawData!$A$2:$A$1048576,0))</f>
        <v>#N/A</v>
      </c>
      <c r="O8026" t="e">
        <f>INDEX(RawData!O$2:O$1048576,MATCH(FmtData!$B$4+(ROW()-10),RawData!$A$2:$A$1048576,0))</f>
        <v>#N/A</v>
      </c>
      <c r="P8026" t="e">
        <f>INDEX(RawData!P$2:P$1048576,MATCH(FmtData!$B$4+(ROW()-10),RawData!$A$2:$A$1048576,0))</f>
        <v>#N/A</v>
      </c>
      <c r="Q8026" t="e">
        <f>INDEX(RawData!Q$2:Q$1048576,MATCH(FmtData!$B$4+(ROW()-10),RawData!$A$2:$A$1048576,0))</f>
        <v>#N/A</v>
      </c>
      <c r="R8026" t="e">
        <f>INDEX(RawData!R$2:R$1048576,MATCH(FmtData!$B$4+(ROW()-10),RawData!$A$2:$A$1048576,0))</f>
        <v>#N/A</v>
      </c>
      <c r="S8026" t="e">
        <f>INDEX(RawData!S$2:S$1048576,MATCH(FmtData!$B$4+(ROW()-10),RawData!$A$2:$A$1048576,0))</f>
        <v>#N/A</v>
      </c>
      <c r="T8026" t="e">
        <f>INDEX(RawData!T$2:T$1048576,MATCH(FmtData!$B$4+(ROW()-10),RawData!$A$2:$A$1048576,0))</f>
        <v>#N/A</v>
      </c>
      <c r="U8026" t="e">
        <f>INDEX(RawData!U$2:U$1048576,MATCH(FmtData!$B$4+(ROW()-10),RawData!$A$2:$A$1048576,0))</f>
        <v>#N/A</v>
      </c>
      <c r="V8026" t="e">
        <f>INDEX(RawData!V$2:V$1048576,MATCH(FmtData!$B$4+(ROW()-10),RawData!$A$2:$A$1048576,0))</f>
        <v>#N/A</v>
      </c>
      <c r="W8026" s="7" t="e">
        <f t="shared" si="2771"/>
        <v>#N/A</v>
      </c>
      <c r="X8026" s="7" t="e">
        <f t="shared" si="2772"/>
        <v>#N/A</v>
      </c>
      <c r="Y8026" s="7" t="e">
        <f t="shared" si="2773"/>
        <v>#N/A</v>
      </c>
      <c r="Z8026" s="7" t="e">
        <f t="shared" si="2789"/>
        <v>#N/A</v>
      </c>
      <c r="AA8026" s="7" t="e">
        <f t="shared" si="2790"/>
        <v>#N/A</v>
      </c>
      <c r="AB8026" s="7" t="e">
        <f t="shared" si="2774"/>
        <v>#N/A</v>
      </c>
      <c r="AC8026" s="5" t="e">
        <f t="shared" si="2775"/>
        <v>#N/A</v>
      </c>
      <c r="AD8026" s="14" t="e">
        <f t="shared" si="2776"/>
        <v>#N/A</v>
      </c>
      <c r="AE8026" s="14" t="e">
        <f t="shared" si="2777"/>
        <v>#N/A</v>
      </c>
      <c r="AF8026" s="14" t="e">
        <f t="shared" si="2778"/>
        <v>#N/A</v>
      </c>
      <c r="AG8026" s="14" t="e">
        <f t="shared" si="2779"/>
        <v>#N/A</v>
      </c>
      <c r="AH8026" s="14" t="e">
        <f t="shared" si="2770"/>
        <v>#N/A</v>
      </c>
      <c r="AI8026" s="16" t="e">
        <f t="shared" si="2791"/>
        <v>#N/A</v>
      </c>
      <c r="AJ8026" s="16" t="e">
        <f t="shared" si="2780"/>
        <v>#N/A</v>
      </c>
      <c r="AK8026" s="16" t="e">
        <f t="shared" si="2781"/>
        <v>#N/A</v>
      </c>
      <c r="AL8026" s="16" t="e">
        <f t="shared" si="2782"/>
        <v>#N/A</v>
      </c>
      <c r="AM8026" s="16" t="e">
        <f t="shared" si="2783"/>
        <v>#N/A</v>
      </c>
      <c r="AN8026" s="16" t="e">
        <f t="shared" si="2784"/>
        <v>#N/A</v>
      </c>
      <c r="AO8026" s="16" t="e">
        <f t="shared" si="2785"/>
        <v>#N/A</v>
      </c>
      <c r="AP8026" s="16" t="e">
        <f t="shared" si="2786"/>
        <v>#N/A</v>
      </c>
      <c r="AQ8026" s="16" t="e">
        <f t="shared" si="2787"/>
        <v>#N/A</v>
      </c>
      <c r="AR8026" s="16" t="e">
        <f t="shared" si="2788"/>
        <v>#N/A</v>
      </c>
    </row>
    <row r="8027" spans="2:44" x14ac:dyDescent="0.25">
      <c r="B8027" t="e">
        <f>INDEX(RawData!$A$2:$A$1048576,MATCH(FmtData!$B$4+(ROW()-10),RawData!$A$2:$A$1048576,0))</f>
        <v>#N/A</v>
      </c>
      <c r="C80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7)</f>
        <v>#N/A</v>
      </c>
      <c r="D80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27" t="e">
        <f>INDEX(RawData!E$2:E$1048576,MATCH(FmtData!$B$4+(ROW()-10),RawData!$A$2:$A$1048576,0))</f>
        <v>#N/A</v>
      </c>
      <c r="F8027" t="e">
        <f>INDEX(RawData!F$2:F$1048576,MATCH(FmtData!$B$4+(ROW()-10),RawData!$A$2:$A$1048576,0))</f>
        <v>#N/A</v>
      </c>
      <c r="G8027" t="e">
        <f>INDEX(RawData!G$2:G$1048576,MATCH(FmtData!$B$4+(ROW()-10),RawData!$A$2:$A$1048576,0))</f>
        <v>#N/A</v>
      </c>
      <c r="H8027" t="e">
        <f>INDEX(RawData!H$2:H$1048576,MATCH(FmtData!$B$4+(ROW()-10),RawData!$A$2:$A$1048576,0))</f>
        <v>#N/A</v>
      </c>
      <c r="I8027" t="e">
        <f>INDEX(RawData!I$2:I$1048576,MATCH(FmtData!$B$4+(ROW()-10),RawData!$A$2:$A$1048576,0))</f>
        <v>#N/A</v>
      </c>
      <c r="J8027" t="e">
        <f>INDEX(RawData!J$2:J$1048576,MATCH(FmtData!$B$4+(ROW()-10),RawData!$A$2:$A$1048576,0))</f>
        <v>#N/A</v>
      </c>
      <c r="K8027" t="e">
        <f>INDEX(RawData!K$2:K$1048576,MATCH(FmtData!$B$4+(ROW()-10),RawData!$A$2:$A$1048576,0))</f>
        <v>#N/A</v>
      </c>
      <c r="L8027" t="e">
        <f>INDEX(RawData!L$2:L$1048576,MATCH(FmtData!$B$4+(ROW()-10),RawData!$A$2:$A$1048576,0))</f>
        <v>#N/A</v>
      </c>
      <c r="M8027" t="e">
        <f>INDEX(RawData!M$2:M$1048576,MATCH(FmtData!$B$4+(ROW()-10),RawData!$A$2:$A$1048576,0))</f>
        <v>#N/A</v>
      </c>
      <c r="N8027" t="e">
        <f>INDEX(RawData!N$2:N$1048576,MATCH(FmtData!$B$4+(ROW()-10),RawData!$A$2:$A$1048576,0))</f>
        <v>#N/A</v>
      </c>
      <c r="O8027" t="e">
        <f>INDEX(RawData!O$2:O$1048576,MATCH(FmtData!$B$4+(ROW()-10),RawData!$A$2:$A$1048576,0))</f>
        <v>#N/A</v>
      </c>
      <c r="P8027" t="e">
        <f>INDEX(RawData!P$2:P$1048576,MATCH(FmtData!$B$4+(ROW()-10),RawData!$A$2:$A$1048576,0))</f>
        <v>#N/A</v>
      </c>
      <c r="Q8027" t="e">
        <f>INDEX(RawData!Q$2:Q$1048576,MATCH(FmtData!$B$4+(ROW()-10),RawData!$A$2:$A$1048576,0))</f>
        <v>#N/A</v>
      </c>
      <c r="R8027" t="e">
        <f>INDEX(RawData!R$2:R$1048576,MATCH(FmtData!$B$4+(ROW()-10),RawData!$A$2:$A$1048576,0))</f>
        <v>#N/A</v>
      </c>
      <c r="S8027" t="e">
        <f>INDEX(RawData!S$2:S$1048576,MATCH(FmtData!$B$4+(ROW()-10),RawData!$A$2:$A$1048576,0))</f>
        <v>#N/A</v>
      </c>
      <c r="T8027" t="e">
        <f>INDEX(RawData!T$2:T$1048576,MATCH(FmtData!$B$4+(ROW()-10),RawData!$A$2:$A$1048576,0))</f>
        <v>#N/A</v>
      </c>
      <c r="U8027" t="e">
        <f>INDEX(RawData!U$2:U$1048576,MATCH(FmtData!$B$4+(ROW()-10),RawData!$A$2:$A$1048576,0))</f>
        <v>#N/A</v>
      </c>
      <c r="V8027" t="e">
        <f>INDEX(RawData!V$2:V$1048576,MATCH(FmtData!$B$4+(ROW()-10),RawData!$A$2:$A$1048576,0))</f>
        <v>#N/A</v>
      </c>
      <c r="W8027" s="7" t="e">
        <f t="shared" si="2771"/>
        <v>#N/A</v>
      </c>
      <c r="X8027" s="7" t="e">
        <f t="shared" si="2772"/>
        <v>#N/A</v>
      </c>
      <c r="Y8027" s="7" t="e">
        <f t="shared" si="2773"/>
        <v>#N/A</v>
      </c>
      <c r="Z8027" s="7" t="e">
        <f t="shared" si="2789"/>
        <v>#N/A</v>
      </c>
      <c r="AA8027" s="7" t="e">
        <f t="shared" si="2790"/>
        <v>#N/A</v>
      </c>
      <c r="AB8027" s="7" t="e">
        <f t="shared" si="2774"/>
        <v>#N/A</v>
      </c>
      <c r="AC8027" s="5" t="e">
        <f t="shared" si="2775"/>
        <v>#N/A</v>
      </c>
      <c r="AD8027" s="14" t="e">
        <f t="shared" si="2776"/>
        <v>#N/A</v>
      </c>
      <c r="AE8027" s="14" t="e">
        <f t="shared" si="2777"/>
        <v>#N/A</v>
      </c>
      <c r="AF8027" s="14" t="e">
        <f t="shared" si="2778"/>
        <v>#N/A</v>
      </c>
      <c r="AG8027" s="14" t="e">
        <f t="shared" si="2779"/>
        <v>#N/A</v>
      </c>
      <c r="AH8027" s="14" t="e">
        <f t="shared" si="2770"/>
        <v>#N/A</v>
      </c>
      <c r="AI8027" s="16" t="e">
        <f t="shared" si="2791"/>
        <v>#N/A</v>
      </c>
      <c r="AJ8027" s="16" t="e">
        <f t="shared" si="2780"/>
        <v>#N/A</v>
      </c>
      <c r="AK8027" s="16" t="e">
        <f t="shared" si="2781"/>
        <v>#N/A</v>
      </c>
      <c r="AL8027" s="16" t="e">
        <f t="shared" si="2782"/>
        <v>#N/A</v>
      </c>
      <c r="AM8027" s="16" t="e">
        <f t="shared" si="2783"/>
        <v>#N/A</v>
      </c>
      <c r="AN8027" s="16" t="e">
        <f t="shared" si="2784"/>
        <v>#N/A</v>
      </c>
      <c r="AO8027" s="16" t="e">
        <f t="shared" si="2785"/>
        <v>#N/A</v>
      </c>
      <c r="AP8027" s="16" t="e">
        <f t="shared" si="2786"/>
        <v>#N/A</v>
      </c>
      <c r="AQ8027" s="16" t="e">
        <f t="shared" si="2787"/>
        <v>#N/A</v>
      </c>
      <c r="AR8027" s="16" t="e">
        <f t="shared" si="2788"/>
        <v>#N/A</v>
      </c>
    </row>
    <row r="8028" spans="2:44" x14ac:dyDescent="0.25">
      <c r="B8028" t="e">
        <f>INDEX(RawData!$A$2:$A$1048576,MATCH(FmtData!$B$4+(ROW()-10),RawData!$A$2:$A$1048576,0))</f>
        <v>#N/A</v>
      </c>
      <c r="C80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8)</f>
        <v>#N/A</v>
      </c>
      <c r="D80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28" t="e">
        <f>INDEX(RawData!E$2:E$1048576,MATCH(FmtData!$B$4+(ROW()-10),RawData!$A$2:$A$1048576,0))</f>
        <v>#N/A</v>
      </c>
      <c r="F8028" t="e">
        <f>INDEX(RawData!F$2:F$1048576,MATCH(FmtData!$B$4+(ROW()-10),RawData!$A$2:$A$1048576,0))</f>
        <v>#N/A</v>
      </c>
      <c r="G8028" t="e">
        <f>INDEX(RawData!G$2:G$1048576,MATCH(FmtData!$B$4+(ROW()-10),RawData!$A$2:$A$1048576,0))</f>
        <v>#N/A</v>
      </c>
      <c r="H8028" t="e">
        <f>INDEX(RawData!H$2:H$1048576,MATCH(FmtData!$B$4+(ROW()-10),RawData!$A$2:$A$1048576,0))</f>
        <v>#N/A</v>
      </c>
      <c r="I8028" t="e">
        <f>INDEX(RawData!I$2:I$1048576,MATCH(FmtData!$B$4+(ROW()-10),RawData!$A$2:$A$1048576,0))</f>
        <v>#N/A</v>
      </c>
      <c r="J8028" t="e">
        <f>INDEX(RawData!J$2:J$1048576,MATCH(FmtData!$B$4+(ROW()-10),RawData!$A$2:$A$1048576,0))</f>
        <v>#N/A</v>
      </c>
      <c r="K8028" t="e">
        <f>INDEX(RawData!K$2:K$1048576,MATCH(FmtData!$B$4+(ROW()-10),RawData!$A$2:$A$1048576,0))</f>
        <v>#N/A</v>
      </c>
      <c r="L8028" t="e">
        <f>INDEX(RawData!L$2:L$1048576,MATCH(FmtData!$B$4+(ROW()-10),RawData!$A$2:$A$1048576,0))</f>
        <v>#N/A</v>
      </c>
      <c r="M8028" t="e">
        <f>INDEX(RawData!M$2:M$1048576,MATCH(FmtData!$B$4+(ROW()-10),RawData!$A$2:$A$1048576,0))</f>
        <v>#N/A</v>
      </c>
      <c r="N8028" t="e">
        <f>INDEX(RawData!N$2:N$1048576,MATCH(FmtData!$B$4+(ROW()-10),RawData!$A$2:$A$1048576,0))</f>
        <v>#N/A</v>
      </c>
      <c r="O8028" t="e">
        <f>INDEX(RawData!O$2:O$1048576,MATCH(FmtData!$B$4+(ROW()-10),RawData!$A$2:$A$1048576,0))</f>
        <v>#N/A</v>
      </c>
      <c r="P8028" t="e">
        <f>INDEX(RawData!P$2:P$1048576,MATCH(FmtData!$B$4+(ROW()-10),RawData!$A$2:$A$1048576,0))</f>
        <v>#N/A</v>
      </c>
      <c r="Q8028" t="e">
        <f>INDEX(RawData!Q$2:Q$1048576,MATCH(FmtData!$B$4+(ROW()-10),RawData!$A$2:$A$1048576,0))</f>
        <v>#N/A</v>
      </c>
      <c r="R8028" t="e">
        <f>INDEX(RawData!R$2:R$1048576,MATCH(FmtData!$B$4+(ROW()-10),RawData!$A$2:$A$1048576,0))</f>
        <v>#N/A</v>
      </c>
      <c r="S8028" t="e">
        <f>INDEX(RawData!S$2:S$1048576,MATCH(FmtData!$B$4+(ROW()-10),RawData!$A$2:$A$1048576,0))</f>
        <v>#N/A</v>
      </c>
      <c r="T8028" t="e">
        <f>INDEX(RawData!T$2:T$1048576,MATCH(FmtData!$B$4+(ROW()-10),RawData!$A$2:$A$1048576,0))</f>
        <v>#N/A</v>
      </c>
      <c r="U8028" t="e">
        <f>INDEX(RawData!U$2:U$1048576,MATCH(FmtData!$B$4+(ROW()-10),RawData!$A$2:$A$1048576,0))</f>
        <v>#N/A</v>
      </c>
      <c r="V8028" t="e">
        <f>INDEX(RawData!V$2:V$1048576,MATCH(FmtData!$B$4+(ROW()-10),RawData!$A$2:$A$1048576,0))</f>
        <v>#N/A</v>
      </c>
      <c r="W8028" s="7" t="e">
        <f t="shared" si="2771"/>
        <v>#N/A</v>
      </c>
      <c r="X8028" s="7" t="e">
        <f t="shared" si="2772"/>
        <v>#N/A</v>
      </c>
      <c r="Y8028" s="7" t="e">
        <f t="shared" si="2773"/>
        <v>#N/A</v>
      </c>
      <c r="Z8028" s="7" t="e">
        <f t="shared" si="2789"/>
        <v>#N/A</v>
      </c>
      <c r="AA8028" s="7" t="e">
        <f t="shared" si="2790"/>
        <v>#N/A</v>
      </c>
      <c r="AB8028" s="7" t="e">
        <f t="shared" si="2774"/>
        <v>#N/A</v>
      </c>
      <c r="AC8028" s="5" t="e">
        <f t="shared" si="2775"/>
        <v>#N/A</v>
      </c>
      <c r="AD8028" s="14" t="e">
        <f t="shared" si="2776"/>
        <v>#N/A</v>
      </c>
      <c r="AE8028" s="14" t="e">
        <f t="shared" si="2777"/>
        <v>#N/A</v>
      </c>
      <c r="AF8028" s="14" t="e">
        <f t="shared" si="2778"/>
        <v>#N/A</v>
      </c>
      <c r="AG8028" s="14" t="e">
        <f t="shared" si="2779"/>
        <v>#N/A</v>
      </c>
      <c r="AH8028" s="14" t="e">
        <f t="shared" si="2770"/>
        <v>#N/A</v>
      </c>
      <c r="AI8028" s="16" t="e">
        <f t="shared" si="2791"/>
        <v>#N/A</v>
      </c>
      <c r="AJ8028" s="16" t="e">
        <f t="shared" si="2780"/>
        <v>#N/A</v>
      </c>
      <c r="AK8028" s="16" t="e">
        <f t="shared" si="2781"/>
        <v>#N/A</v>
      </c>
      <c r="AL8028" s="16" t="e">
        <f t="shared" si="2782"/>
        <v>#N/A</v>
      </c>
      <c r="AM8028" s="16" t="e">
        <f t="shared" si="2783"/>
        <v>#N/A</v>
      </c>
      <c r="AN8028" s="16" t="e">
        <f t="shared" si="2784"/>
        <v>#N/A</v>
      </c>
      <c r="AO8028" s="16" t="e">
        <f t="shared" si="2785"/>
        <v>#N/A</v>
      </c>
      <c r="AP8028" s="16" t="e">
        <f t="shared" si="2786"/>
        <v>#N/A</v>
      </c>
      <c r="AQ8028" s="16" t="e">
        <f t="shared" si="2787"/>
        <v>#N/A</v>
      </c>
      <c r="AR8028" s="16" t="e">
        <f t="shared" si="2788"/>
        <v>#N/A</v>
      </c>
    </row>
    <row r="8029" spans="2:44" x14ac:dyDescent="0.25">
      <c r="B8029" t="e">
        <f>INDEX(RawData!$A$2:$A$1048576,MATCH(FmtData!$B$4+(ROW()-10),RawData!$A$2:$A$1048576,0))</f>
        <v>#N/A</v>
      </c>
      <c r="C80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9)</f>
        <v>#N/A</v>
      </c>
      <c r="D80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29" t="e">
        <f>INDEX(RawData!E$2:E$1048576,MATCH(FmtData!$B$4+(ROW()-10),RawData!$A$2:$A$1048576,0))</f>
        <v>#N/A</v>
      </c>
      <c r="F8029" t="e">
        <f>INDEX(RawData!F$2:F$1048576,MATCH(FmtData!$B$4+(ROW()-10),RawData!$A$2:$A$1048576,0))</f>
        <v>#N/A</v>
      </c>
      <c r="G8029" t="e">
        <f>INDEX(RawData!G$2:G$1048576,MATCH(FmtData!$B$4+(ROW()-10),RawData!$A$2:$A$1048576,0))</f>
        <v>#N/A</v>
      </c>
      <c r="H8029" t="e">
        <f>INDEX(RawData!H$2:H$1048576,MATCH(FmtData!$B$4+(ROW()-10),RawData!$A$2:$A$1048576,0))</f>
        <v>#N/A</v>
      </c>
      <c r="I8029" t="e">
        <f>INDEX(RawData!I$2:I$1048576,MATCH(FmtData!$B$4+(ROW()-10),RawData!$A$2:$A$1048576,0))</f>
        <v>#N/A</v>
      </c>
      <c r="J8029" t="e">
        <f>INDEX(RawData!J$2:J$1048576,MATCH(FmtData!$B$4+(ROW()-10),RawData!$A$2:$A$1048576,0))</f>
        <v>#N/A</v>
      </c>
      <c r="K8029" t="e">
        <f>INDEX(RawData!K$2:K$1048576,MATCH(FmtData!$B$4+(ROW()-10),RawData!$A$2:$A$1048576,0))</f>
        <v>#N/A</v>
      </c>
      <c r="L8029" t="e">
        <f>INDEX(RawData!L$2:L$1048576,MATCH(FmtData!$B$4+(ROW()-10),RawData!$A$2:$A$1048576,0))</f>
        <v>#N/A</v>
      </c>
      <c r="M8029" t="e">
        <f>INDEX(RawData!M$2:M$1048576,MATCH(FmtData!$B$4+(ROW()-10),RawData!$A$2:$A$1048576,0))</f>
        <v>#N/A</v>
      </c>
      <c r="N8029" t="e">
        <f>INDEX(RawData!N$2:N$1048576,MATCH(FmtData!$B$4+(ROW()-10),RawData!$A$2:$A$1048576,0))</f>
        <v>#N/A</v>
      </c>
      <c r="O8029" t="e">
        <f>INDEX(RawData!O$2:O$1048576,MATCH(FmtData!$B$4+(ROW()-10),RawData!$A$2:$A$1048576,0))</f>
        <v>#N/A</v>
      </c>
      <c r="P8029" t="e">
        <f>INDEX(RawData!P$2:P$1048576,MATCH(FmtData!$B$4+(ROW()-10),RawData!$A$2:$A$1048576,0))</f>
        <v>#N/A</v>
      </c>
      <c r="Q8029" t="e">
        <f>INDEX(RawData!Q$2:Q$1048576,MATCH(FmtData!$B$4+(ROW()-10),RawData!$A$2:$A$1048576,0))</f>
        <v>#N/A</v>
      </c>
      <c r="R8029" t="e">
        <f>INDEX(RawData!R$2:R$1048576,MATCH(FmtData!$B$4+(ROW()-10),RawData!$A$2:$A$1048576,0))</f>
        <v>#N/A</v>
      </c>
      <c r="S8029" t="e">
        <f>INDEX(RawData!S$2:S$1048576,MATCH(FmtData!$B$4+(ROW()-10),RawData!$A$2:$A$1048576,0))</f>
        <v>#N/A</v>
      </c>
      <c r="T8029" t="e">
        <f>INDEX(RawData!T$2:T$1048576,MATCH(FmtData!$B$4+(ROW()-10),RawData!$A$2:$A$1048576,0))</f>
        <v>#N/A</v>
      </c>
      <c r="U8029" t="e">
        <f>INDEX(RawData!U$2:U$1048576,MATCH(FmtData!$B$4+(ROW()-10),RawData!$A$2:$A$1048576,0))</f>
        <v>#N/A</v>
      </c>
      <c r="V8029" t="e">
        <f>INDEX(RawData!V$2:V$1048576,MATCH(FmtData!$B$4+(ROW()-10),RawData!$A$2:$A$1048576,0))</f>
        <v>#N/A</v>
      </c>
      <c r="W8029" s="7" t="e">
        <f t="shared" si="2771"/>
        <v>#N/A</v>
      </c>
      <c r="X8029" s="7" t="e">
        <f t="shared" si="2772"/>
        <v>#N/A</v>
      </c>
      <c r="Y8029" s="7" t="e">
        <f t="shared" si="2773"/>
        <v>#N/A</v>
      </c>
      <c r="Z8029" s="7" t="e">
        <f t="shared" si="2789"/>
        <v>#N/A</v>
      </c>
      <c r="AA8029" s="7" t="e">
        <f t="shared" si="2790"/>
        <v>#N/A</v>
      </c>
      <c r="AB8029" s="7" t="e">
        <f t="shared" si="2774"/>
        <v>#N/A</v>
      </c>
      <c r="AC8029" s="5" t="e">
        <f t="shared" si="2775"/>
        <v>#N/A</v>
      </c>
      <c r="AD8029" s="14" t="e">
        <f t="shared" si="2776"/>
        <v>#N/A</v>
      </c>
      <c r="AE8029" s="14" t="e">
        <f t="shared" si="2777"/>
        <v>#N/A</v>
      </c>
      <c r="AF8029" s="14" t="e">
        <f t="shared" si="2778"/>
        <v>#N/A</v>
      </c>
      <c r="AG8029" s="14" t="e">
        <f t="shared" si="2779"/>
        <v>#N/A</v>
      </c>
      <c r="AH8029" s="14" t="e">
        <f t="shared" si="2770"/>
        <v>#N/A</v>
      </c>
      <c r="AI8029" s="16" t="e">
        <f t="shared" si="2791"/>
        <v>#N/A</v>
      </c>
      <c r="AJ8029" s="16" t="e">
        <f t="shared" si="2780"/>
        <v>#N/A</v>
      </c>
      <c r="AK8029" s="16" t="e">
        <f t="shared" si="2781"/>
        <v>#N/A</v>
      </c>
      <c r="AL8029" s="16" t="e">
        <f t="shared" si="2782"/>
        <v>#N/A</v>
      </c>
      <c r="AM8029" s="16" t="e">
        <f t="shared" si="2783"/>
        <v>#N/A</v>
      </c>
      <c r="AN8029" s="16" t="e">
        <f t="shared" si="2784"/>
        <v>#N/A</v>
      </c>
      <c r="AO8029" s="16" t="e">
        <f t="shared" si="2785"/>
        <v>#N/A</v>
      </c>
      <c r="AP8029" s="16" t="e">
        <f t="shared" si="2786"/>
        <v>#N/A</v>
      </c>
      <c r="AQ8029" s="16" t="e">
        <f t="shared" si="2787"/>
        <v>#N/A</v>
      </c>
      <c r="AR8029" s="16" t="e">
        <f t="shared" si="2788"/>
        <v>#N/A</v>
      </c>
    </row>
    <row r="8030" spans="2:44" x14ac:dyDescent="0.25">
      <c r="B8030" t="e">
        <f>INDEX(RawData!$A$2:$A$1048576,MATCH(FmtData!$B$4+(ROW()-10),RawData!$A$2:$A$1048576,0))</f>
        <v>#N/A</v>
      </c>
      <c r="C80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0)</f>
        <v>#N/A</v>
      </c>
      <c r="D80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30" t="e">
        <f>INDEX(RawData!E$2:E$1048576,MATCH(FmtData!$B$4+(ROW()-10),RawData!$A$2:$A$1048576,0))</f>
        <v>#N/A</v>
      </c>
      <c r="F8030" t="e">
        <f>INDEX(RawData!F$2:F$1048576,MATCH(FmtData!$B$4+(ROW()-10),RawData!$A$2:$A$1048576,0))</f>
        <v>#N/A</v>
      </c>
      <c r="G8030" t="e">
        <f>INDEX(RawData!G$2:G$1048576,MATCH(FmtData!$B$4+(ROW()-10),RawData!$A$2:$A$1048576,0))</f>
        <v>#N/A</v>
      </c>
      <c r="H8030" t="e">
        <f>INDEX(RawData!H$2:H$1048576,MATCH(FmtData!$B$4+(ROW()-10),RawData!$A$2:$A$1048576,0))</f>
        <v>#N/A</v>
      </c>
      <c r="I8030" t="e">
        <f>INDEX(RawData!I$2:I$1048576,MATCH(FmtData!$B$4+(ROW()-10),RawData!$A$2:$A$1048576,0))</f>
        <v>#N/A</v>
      </c>
      <c r="J8030" t="e">
        <f>INDEX(RawData!J$2:J$1048576,MATCH(FmtData!$B$4+(ROW()-10),RawData!$A$2:$A$1048576,0))</f>
        <v>#N/A</v>
      </c>
      <c r="K8030" t="e">
        <f>INDEX(RawData!K$2:K$1048576,MATCH(FmtData!$B$4+(ROW()-10),RawData!$A$2:$A$1048576,0))</f>
        <v>#N/A</v>
      </c>
      <c r="L8030" t="e">
        <f>INDEX(RawData!L$2:L$1048576,MATCH(FmtData!$B$4+(ROW()-10),RawData!$A$2:$A$1048576,0))</f>
        <v>#N/A</v>
      </c>
      <c r="M8030" t="e">
        <f>INDEX(RawData!M$2:M$1048576,MATCH(FmtData!$B$4+(ROW()-10),RawData!$A$2:$A$1048576,0))</f>
        <v>#N/A</v>
      </c>
      <c r="N8030" t="e">
        <f>INDEX(RawData!N$2:N$1048576,MATCH(FmtData!$B$4+(ROW()-10),RawData!$A$2:$A$1048576,0))</f>
        <v>#N/A</v>
      </c>
      <c r="O8030" t="e">
        <f>INDEX(RawData!O$2:O$1048576,MATCH(FmtData!$B$4+(ROW()-10),RawData!$A$2:$A$1048576,0))</f>
        <v>#N/A</v>
      </c>
      <c r="P8030" t="e">
        <f>INDEX(RawData!P$2:P$1048576,MATCH(FmtData!$B$4+(ROW()-10),RawData!$A$2:$A$1048576,0))</f>
        <v>#N/A</v>
      </c>
      <c r="Q8030" t="e">
        <f>INDEX(RawData!Q$2:Q$1048576,MATCH(FmtData!$B$4+(ROW()-10),RawData!$A$2:$A$1048576,0))</f>
        <v>#N/A</v>
      </c>
      <c r="R8030" t="e">
        <f>INDEX(RawData!R$2:R$1048576,MATCH(FmtData!$B$4+(ROW()-10),RawData!$A$2:$A$1048576,0))</f>
        <v>#N/A</v>
      </c>
      <c r="S8030" t="e">
        <f>INDEX(RawData!S$2:S$1048576,MATCH(FmtData!$B$4+(ROW()-10),RawData!$A$2:$A$1048576,0))</f>
        <v>#N/A</v>
      </c>
      <c r="T8030" t="e">
        <f>INDEX(RawData!T$2:T$1048576,MATCH(FmtData!$B$4+(ROW()-10),RawData!$A$2:$A$1048576,0))</f>
        <v>#N/A</v>
      </c>
      <c r="U8030" t="e">
        <f>INDEX(RawData!U$2:U$1048576,MATCH(FmtData!$B$4+(ROW()-10),RawData!$A$2:$A$1048576,0))</f>
        <v>#N/A</v>
      </c>
      <c r="V8030" t="e">
        <f>INDEX(RawData!V$2:V$1048576,MATCH(FmtData!$B$4+(ROW()-10),RawData!$A$2:$A$1048576,0))</f>
        <v>#N/A</v>
      </c>
      <c r="W8030" s="7" t="e">
        <f t="shared" si="2771"/>
        <v>#N/A</v>
      </c>
      <c r="X8030" s="7" t="e">
        <f t="shared" si="2772"/>
        <v>#N/A</v>
      </c>
      <c r="Y8030" s="7" t="e">
        <f t="shared" si="2773"/>
        <v>#N/A</v>
      </c>
      <c r="Z8030" s="7" t="e">
        <f t="shared" si="2789"/>
        <v>#N/A</v>
      </c>
      <c r="AA8030" s="7" t="e">
        <f t="shared" si="2790"/>
        <v>#N/A</v>
      </c>
      <c r="AB8030" s="7" t="e">
        <f t="shared" si="2774"/>
        <v>#N/A</v>
      </c>
      <c r="AC8030" s="5" t="e">
        <f t="shared" si="2775"/>
        <v>#N/A</v>
      </c>
      <c r="AD8030" s="14" t="e">
        <f t="shared" si="2776"/>
        <v>#N/A</v>
      </c>
      <c r="AE8030" s="14" t="e">
        <f t="shared" si="2777"/>
        <v>#N/A</v>
      </c>
      <c r="AF8030" s="14" t="e">
        <f t="shared" si="2778"/>
        <v>#N/A</v>
      </c>
      <c r="AG8030" s="14" t="e">
        <f t="shared" si="2779"/>
        <v>#N/A</v>
      </c>
      <c r="AH8030" s="14" t="e">
        <f t="shared" si="2770"/>
        <v>#N/A</v>
      </c>
      <c r="AI8030" s="16" t="e">
        <f t="shared" si="2791"/>
        <v>#N/A</v>
      </c>
      <c r="AJ8030" s="16" t="e">
        <f t="shared" si="2780"/>
        <v>#N/A</v>
      </c>
      <c r="AK8030" s="16" t="e">
        <f t="shared" si="2781"/>
        <v>#N/A</v>
      </c>
      <c r="AL8030" s="16" t="e">
        <f t="shared" si="2782"/>
        <v>#N/A</v>
      </c>
      <c r="AM8030" s="16" t="e">
        <f t="shared" si="2783"/>
        <v>#N/A</v>
      </c>
      <c r="AN8030" s="16" t="e">
        <f t="shared" si="2784"/>
        <v>#N/A</v>
      </c>
      <c r="AO8030" s="16" t="e">
        <f t="shared" si="2785"/>
        <v>#N/A</v>
      </c>
      <c r="AP8030" s="16" t="e">
        <f t="shared" si="2786"/>
        <v>#N/A</v>
      </c>
      <c r="AQ8030" s="16" t="e">
        <f t="shared" si="2787"/>
        <v>#N/A</v>
      </c>
      <c r="AR8030" s="16" t="e">
        <f t="shared" si="2788"/>
        <v>#N/A</v>
      </c>
    </row>
    <row r="8031" spans="2:44" x14ac:dyDescent="0.25">
      <c r="B8031" t="e">
        <f>INDEX(RawData!$A$2:$A$1048576,MATCH(FmtData!$B$4+(ROW()-10),RawData!$A$2:$A$1048576,0))</f>
        <v>#N/A</v>
      </c>
      <c r="C80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1)</f>
        <v>#N/A</v>
      </c>
      <c r="D80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31" t="e">
        <f>INDEX(RawData!E$2:E$1048576,MATCH(FmtData!$B$4+(ROW()-10),RawData!$A$2:$A$1048576,0))</f>
        <v>#N/A</v>
      </c>
      <c r="F8031" t="e">
        <f>INDEX(RawData!F$2:F$1048576,MATCH(FmtData!$B$4+(ROW()-10),RawData!$A$2:$A$1048576,0))</f>
        <v>#N/A</v>
      </c>
      <c r="G8031" t="e">
        <f>INDEX(RawData!G$2:G$1048576,MATCH(FmtData!$B$4+(ROW()-10),RawData!$A$2:$A$1048576,0))</f>
        <v>#N/A</v>
      </c>
      <c r="H8031" t="e">
        <f>INDEX(RawData!H$2:H$1048576,MATCH(FmtData!$B$4+(ROW()-10),RawData!$A$2:$A$1048576,0))</f>
        <v>#N/A</v>
      </c>
      <c r="I8031" t="e">
        <f>INDEX(RawData!I$2:I$1048576,MATCH(FmtData!$B$4+(ROW()-10),RawData!$A$2:$A$1048576,0))</f>
        <v>#N/A</v>
      </c>
      <c r="J8031" t="e">
        <f>INDEX(RawData!J$2:J$1048576,MATCH(FmtData!$B$4+(ROW()-10),RawData!$A$2:$A$1048576,0))</f>
        <v>#N/A</v>
      </c>
      <c r="K8031" t="e">
        <f>INDEX(RawData!K$2:K$1048576,MATCH(FmtData!$B$4+(ROW()-10),RawData!$A$2:$A$1048576,0))</f>
        <v>#N/A</v>
      </c>
      <c r="L8031" t="e">
        <f>INDEX(RawData!L$2:L$1048576,MATCH(FmtData!$B$4+(ROW()-10),RawData!$A$2:$A$1048576,0))</f>
        <v>#N/A</v>
      </c>
      <c r="M8031" t="e">
        <f>INDEX(RawData!M$2:M$1048576,MATCH(FmtData!$B$4+(ROW()-10),RawData!$A$2:$A$1048576,0))</f>
        <v>#N/A</v>
      </c>
      <c r="N8031" t="e">
        <f>INDEX(RawData!N$2:N$1048576,MATCH(FmtData!$B$4+(ROW()-10),RawData!$A$2:$A$1048576,0))</f>
        <v>#N/A</v>
      </c>
      <c r="O8031" t="e">
        <f>INDEX(RawData!O$2:O$1048576,MATCH(FmtData!$B$4+(ROW()-10),RawData!$A$2:$A$1048576,0))</f>
        <v>#N/A</v>
      </c>
      <c r="P8031" t="e">
        <f>INDEX(RawData!P$2:P$1048576,MATCH(FmtData!$B$4+(ROW()-10),RawData!$A$2:$A$1048576,0))</f>
        <v>#N/A</v>
      </c>
      <c r="Q8031" t="e">
        <f>INDEX(RawData!Q$2:Q$1048576,MATCH(FmtData!$B$4+(ROW()-10),RawData!$A$2:$A$1048576,0))</f>
        <v>#N/A</v>
      </c>
      <c r="R8031" t="e">
        <f>INDEX(RawData!R$2:R$1048576,MATCH(FmtData!$B$4+(ROW()-10),RawData!$A$2:$A$1048576,0))</f>
        <v>#N/A</v>
      </c>
      <c r="S8031" t="e">
        <f>INDEX(RawData!S$2:S$1048576,MATCH(FmtData!$B$4+(ROW()-10),RawData!$A$2:$A$1048576,0))</f>
        <v>#N/A</v>
      </c>
      <c r="T8031" t="e">
        <f>INDEX(RawData!T$2:T$1048576,MATCH(FmtData!$B$4+(ROW()-10),RawData!$A$2:$A$1048576,0))</f>
        <v>#N/A</v>
      </c>
      <c r="U8031" t="e">
        <f>INDEX(RawData!U$2:U$1048576,MATCH(FmtData!$B$4+(ROW()-10),RawData!$A$2:$A$1048576,0))</f>
        <v>#N/A</v>
      </c>
      <c r="V8031" t="e">
        <f>INDEX(RawData!V$2:V$1048576,MATCH(FmtData!$B$4+(ROW()-10),RawData!$A$2:$A$1048576,0))</f>
        <v>#N/A</v>
      </c>
      <c r="W8031" s="7" t="e">
        <f t="shared" si="2771"/>
        <v>#N/A</v>
      </c>
      <c r="X8031" s="7" t="e">
        <f t="shared" si="2772"/>
        <v>#N/A</v>
      </c>
      <c r="Y8031" s="7" t="e">
        <f t="shared" si="2773"/>
        <v>#N/A</v>
      </c>
      <c r="Z8031" s="7" t="e">
        <f t="shared" si="2789"/>
        <v>#N/A</v>
      </c>
      <c r="AA8031" s="7" t="e">
        <f t="shared" si="2790"/>
        <v>#N/A</v>
      </c>
      <c r="AB8031" s="7" t="e">
        <f t="shared" si="2774"/>
        <v>#N/A</v>
      </c>
      <c r="AC8031" s="5" t="e">
        <f t="shared" si="2775"/>
        <v>#N/A</v>
      </c>
      <c r="AD8031" s="14" t="e">
        <f t="shared" si="2776"/>
        <v>#N/A</v>
      </c>
      <c r="AE8031" s="14" t="e">
        <f t="shared" si="2777"/>
        <v>#N/A</v>
      </c>
      <c r="AF8031" s="14" t="e">
        <f t="shared" si="2778"/>
        <v>#N/A</v>
      </c>
      <c r="AG8031" s="14" t="e">
        <f t="shared" si="2779"/>
        <v>#N/A</v>
      </c>
      <c r="AH8031" s="14" t="e">
        <f t="shared" si="2770"/>
        <v>#N/A</v>
      </c>
      <c r="AI8031" s="16" t="e">
        <f t="shared" si="2791"/>
        <v>#N/A</v>
      </c>
      <c r="AJ8031" s="16" t="e">
        <f t="shared" si="2780"/>
        <v>#N/A</v>
      </c>
      <c r="AK8031" s="16" t="e">
        <f t="shared" si="2781"/>
        <v>#N/A</v>
      </c>
      <c r="AL8031" s="16" t="e">
        <f t="shared" si="2782"/>
        <v>#N/A</v>
      </c>
      <c r="AM8031" s="16" t="e">
        <f t="shared" si="2783"/>
        <v>#N/A</v>
      </c>
      <c r="AN8031" s="16" t="e">
        <f t="shared" si="2784"/>
        <v>#N/A</v>
      </c>
      <c r="AO8031" s="16" t="e">
        <f t="shared" si="2785"/>
        <v>#N/A</v>
      </c>
      <c r="AP8031" s="16" t="e">
        <f t="shared" si="2786"/>
        <v>#N/A</v>
      </c>
      <c r="AQ8031" s="16" t="e">
        <f t="shared" si="2787"/>
        <v>#N/A</v>
      </c>
      <c r="AR8031" s="16" t="e">
        <f t="shared" si="2788"/>
        <v>#N/A</v>
      </c>
    </row>
    <row r="8032" spans="2:44" x14ac:dyDescent="0.25">
      <c r="B8032" t="e">
        <f>INDEX(RawData!$A$2:$A$1048576,MATCH(FmtData!$B$4+(ROW()-10),RawData!$A$2:$A$1048576,0))</f>
        <v>#N/A</v>
      </c>
      <c r="C80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2)</f>
        <v>#N/A</v>
      </c>
      <c r="D80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32" t="e">
        <f>INDEX(RawData!E$2:E$1048576,MATCH(FmtData!$B$4+(ROW()-10),RawData!$A$2:$A$1048576,0))</f>
        <v>#N/A</v>
      </c>
      <c r="F8032" t="e">
        <f>INDEX(RawData!F$2:F$1048576,MATCH(FmtData!$B$4+(ROW()-10),RawData!$A$2:$A$1048576,0))</f>
        <v>#N/A</v>
      </c>
      <c r="G8032" t="e">
        <f>INDEX(RawData!G$2:G$1048576,MATCH(FmtData!$B$4+(ROW()-10),RawData!$A$2:$A$1048576,0))</f>
        <v>#N/A</v>
      </c>
      <c r="H8032" t="e">
        <f>INDEX(RawData!H$2:H$1048576,MATCH(FmtData!$B$4+(ROW()-10),RawData!$A$2:$A$1048576,0))</f>
        <v>#N/A</v>
      </c>
      <c r="I8032" t="e">
        <f>INDEX(RawData!I$2:I$1048576,MATCH(FmtData!$B$4+(ROW()-10),RawData!$A$2:$A$1048576,0))</f>
        <v>#N/A</v>
      </c>
      <c r="J8032" t="e">
        <f>INDEX(RawData!J$2:J$1048576,MATCH(FmtData!$B$4+(ROW()-10),RawData!$A$2:$A$1048576,0))</f>
        <v>#N/A</v>
      </c>
      <c r="K8032" t="e">
        <f>INDEX(RawData!K$2:K$1048576,MATCH(FmtData!$B$4+(ROW()-10),RawData!$A$2:$A$1048576,0))</f>
        <v>#N/A</v>
      </c>
      <c r="L8032" t="e">
        <f>INDEX(RawData!L$2:L$1048576,MATCH(FmtData!$B$4+(ROW()-10),RawData!$A$2:$A$1048576,0))</f>
        <v>#N/A</v>
      </c>
      <c r="M8032" t="e">
        <f>INDEX(RawData!M$2:M$1048576,MATCH(FmtData!$B$4+(ROW()-10),RawData!$A$2:$A$1048576,0))</f>
        <v>#N/A</v>
      </c>
      <c r="N8032" t="e">
        <f>INDEX(RawData!N$2:N$1048576,MATCH(FmtData!$B$4+(ROW()-10),RawData!$A$2:$A$1048576,0))</f>
        <v>#N/A</v>
      </c>
      <c r="O8032" t="e">
        <f>INDEX(RawData!O$2:O$1048576,MATCH(FmtData!$B$4+(ROW()-10),RawData!$A$2:$A$1048576,0))</f>
        <v>#N/A</v>
      </c>
      <c r="P8032" t="e">
        <f>INDEX(RawData!P$2:P$1048576,MATCH(FmtData!$B$4+(ROW()-10),RawData!$A$2:$A$1048576,0))</f>
        <v>#N/A</v>
      </c>
      <c r="Q8032" t="e">
        <f>INDEX(RawData!Q$2:Q$1048576,MATCH(FmtData!$B$4+(ROW()-10),RawData!$A$2:$A$1048576,0))</f>
        <v>#N/A</v>
      </c>
      <c r="R8032" t="e">
        <f>INDEX(RawData!R$2:R$1048576,MATCH(FmtData!$B$4+(ROW()-10),RawData!$A$2:$A$1048576,0))</f>
        <v>#N/A</v>
      </c>
      <c r="S8032" t="e">
        <f>INDEX(RawData!S$2:S$1048576,MATCH(FmtData!$B$4+(ROW()-10),RawData!$A$2:$A$1048576,0))</f>
        <v>#N/A</v>
      </c>
      <c r="T8032" t="e">
        <f>INDEX(RawData!T$2:T$1048576,MATCH(FmtData!$B$4+(ROW()-10),RawData!$A$2:$A$1048576,0))</f>
        <v>#N/A</v>
      </c>
      <c r="U8032" t="e">
        <f>INDEX(RawData!U$2:U$1048576,MATCH(FmtData!$B$4+(ROW()-10),RawData!$A$2:$A$1048576,0))</f>
        <v>#N/A</v>
      </c>
      <c r="V8032" t="e">
        <f>INDEX(RawData!V$2:V$1048576,MATCH(FmtData!$B$4+(ROW()-10),RawData!$A$2:$A$1048576,0))</f>
        <v>#N/A</v>
      </c>
      <c r="W8032" s="7" t="e">
        <f t="shared" si="2771"/>
        <v>#N/A</v>
      </c>
      <c r="X8032" s="7" t="e">
        <f t="shared" si="2772"/>
        <v>#N/A</v>
      </c>
      <c r="Y8032" s="7" t="e">
        <f t="shared" si="2773"/>
        <v>#N/A</v>
      </c>
      <c r="Z8032" s="7" t="e">
        <f t="shared" si="2789"/>
        <v>#N/A</v>
      </c>
      <c r="AA8032" s="7" t="e">
        <f t="shared" si="2790"/>
        <v>#N/A</v>
      </c>
      <c r="AB8032" s="7" t="e">
        <f t="shared" si="2774"/>
        <v>#N/A</v>
      </c>
      <c r="AC8032" s="5" t="e">
        <f t="shared" si="2775"/>
        <v>#N/A</v>
      </c>
      <c r="AD8032" s="14" t="e">
        <f t="shared" si="2776"/>
        <v>#N/A</v>
      </c>
      <c r="AE8032" s="14" t="e">
        <f t="shared" si="2777"/>
        <v>#N/A</v>
      </c>
      <c r="AF8032" s="14" t="e">
        <f t="shared" si="2778"/>
        <v>#N/A</v>
      </c>
      <c r="AG8032" s="14" t="e">
        <f t="shared" si="2779"/>
        <v>#N/A</v>
      </c>
      <c r="AH8032" s="14" t="e">
        <f t="shared" si="2770"/>
        <v>#N/A</v>
      </c>
      <c r="AI8032" s="16" t="e">
        <f t="shared" si="2791"/>
        <v>#N/A</v>
      </c>
      <c r="AJ8032" s="16" t="e">
        <f t="shared" si="2780"/>
        <v>#N/A</v>
      </c>
      <c r="AK8032" s="16" t="e">
        <f t="shared" si="2781"/>
        <v>#N/A</v>
      </c>
      <c r="AL8032" s="16" t="e">
        <f t="shared" si="2782"/>
        <v>#N/A</v>
      </c>
      <c r="AM8032" s="16" t="e">
        <f t="shared" si="2783"/>
        <v>#N/A</v>
      </c>
      <c r="AN8032" s="16" t="e">
        <f t="shared" si="2784"/>
        <v>#N/A</v>
      </c>
      <c r="AO8032" s="16" t="e">
        <f t="shared" si="2785"/>
        <v>#N/A</v>
      </c>
      <c r="AP8032" s="16" t="e">
        <f t="shared" si="2786"/>
        <v>#N/A</v>
      </c>
      <c r="AQ8032" s="16" t="e">
        <f t="shared" si="2787"/>
        <v>#N/A</v>
      </c>
      <c r="AR8032" s="16" t="e">
        <f t="shared" si="2788"/>
        <v>#N/A</v>
      </c>
    </row>
    <row r="8033" spans="2:44" x14ac:dyDescent="0.25">
      <c r="B8033" t="e">
        <f>INDEX(RawData!$A$2:$A$1048576,MATCH(FmtData!$B$4+(ROW()-10),RawData!$A$2:$A$1048576,0))</f>
        <v>#N/A</v>
      </c>
      <c r="C80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3)</f>
        <v>#N/A</v>
      </c>
      <c r="D80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33" t="e">
        <f>INDEX(RawData!E$2:E$1048576,MATCH(FmtData!$B$4+(ROW()-10),RawData!$A$2:$A$1048576,0))</f>
        <v>#N/A</v>
      </c>
      <c r="F8033" t="e">
        <f>INDEX(RawData!F$2:F$1048576,MATCH(FmtData!$B$4+(ROW()-10),RawData!$A$2:$A$1048576,0))</f>
        <v>#N/A</v>
      </c>
      <c r="G8033" t="e">
        <f>INDEX(RawData!G$2:G$1048576,MATCH(FmtData!$B$4+(ROW()-10),RawData!$A$2:$A$1048576,0))</f>
        <v>#N/A</v>
      </c>
      <c r="H8033" t="e">
        <f>INDEX(RawData!H$2:H$1048576,MATCH(FmtData!$B$4+(ROW()-10),RawData!$A$2:$A$1048576,0))</f>
        <v>#N/A</v>
      </c>
      <c r="I8033" t="e">
        <f>INDEX(RawData!I$2:I$1048576,MATCH(FmtData!$B$4+(ROW()-10),RawData!$A$2:$A$1048576,0))</f>
        <v>#N/A</v>
      </c>
      <c r="J8033" t="e">
        <f>INDEX(RawData!J$2:J$1048576,MATCH(FmtData!$B$4+(ROW()-10),RawData!$A$2:$A$1048576,0))</f>
        <v>#N/A</v>
      </c>
      <c r="K8033" t="e">
        <f>INDEX(RawData!K$2:K$1048576,MATCH(FmtData!$B$4+(ROW()-10),RawData!$A$2:$A$1048576,0))</f>
        <v>#N/A</v>
      </c>
      <c r="L8033" t="e">
        <f>INDEX(RawData!L$2:L$1048576,MATCH(FmtData!$B$4+(ROW()-10),RawData!$A$2:$A$1048576,0))</f>
        <v>#N/A</v>
      </c>
      <c r="M8033" t="e">
        <f>INDEX(RawData!M$2:M$1048576,MATCH(FmtData!$B$4+(ROW()-10),RawData!$A$2:$A$1048576,0))</f>
        <v>#N/A</v>
      </c>
      <c r="N8033" t="e">
        <f>INDEX(RawData!N$2:N$1048576,MATCH(FmtData!$B$4+(ROW()-10),RawData!$A$2:$A$1048576,0))</f>
        <v>#N/A</v>
      </c>
      <c r="O8033" t="e">
        <f>INDEX(RawData!O$2:O$1048576,MATCH(FmtData!$B$4+(ROW()-10),RawData!$A$2:$A$1048576,0))</f>
        <v>#N/A</v>
      </c>
      <c r="P8033" t="e">
        <f>INDEX(RawData!P$2:P$1048576,MATCH(FmtData!$B$4+(ROW()-10),RawData!$A$2:$A$1048576,0))</f>
        <v>#N/A</v>
      </c>
      <c r="Q8033" t="e">
        <f>INDEX(RawData!Q$2:Q$1048576,MATCH(FmtData!$B$4+(ROW()-10),RawData!$A$2:$A$1048576,0))</f>
        <v>#N/A</v>
      </c>
      <c r="R8033" t="e">
        <f>INDEX(RawData!R$2:R$1048576,MATCH(FmtData!$B$4+(ROW()-10),RawData!$A$2:$A$1048576,0))</f>
        <v>#N/A</v>
      </c>
      <c r="S8033" t="e">
        <f>INDEX(RawData!S$2:S$1048576,MATCH(FmtData!$B$4+(ROW()-10),RawData!$A$2:$A$1048576,0))</f>
        <v>#N/A</v>
      </c>
      <c r="T8033" t="e">
        <f>INDEX(RawData!T$2:T$1048576,MATCH(FmtData!$B$4+(ROW()-10),RawData!$A$2:$A$1048576,0))</f>
        <v>#N/A</v>
      </c>
      <c r="U8033" t="e">
        <f>INDEX(RawData!U$2:U$1048576,MATCH(FmtData!$B$4+(ROW()-10),RawData!$A$2:$A$1048576,0))</f>
        <v>#N/A</v>
      </c>
      <c r="V8033" t="e">
        <f>INDEX(RawData!V$2:V$1048576,MATCH(FmtData!$B$4+(ROW()-10),RawData!$A$2:$A$1048576,0))</f>
        <v>#N/A</v>
      </c>
      <c r="W8033" s="7" t="e">
        <f t="shared" si="2771"/>
        <v>#N/A</v>
      </c>
      <c r="X8033" s="7" t="e">
        <f t="shared" si="2772"/>
        <v>#N/A</v>
      </c>
      <c r="Y8033" s="7" t="e">
        <f t="shared" si="2773"/>
        <v>#N/A</v>
      </c>
      <c r="Z8033" s="7" t="e">
        <f t="shared" si="2789"/>
        <v>#N/A</v>
      </c>
      <c r="AA8033" s="7" t="e">
        <f t="shared" si="2790"/>
        <v>#N/A</v>
      </c>
      <c r="AB8033" s="7" t="e">
        <f t="shared" si="2774"/>
        <v>#N/A</v>
      </c>
      <c r="AC8033" s="5" t="e">
        <f t="shared" si="2775"/>
        <v>#N/A</v>
      </c>
      <c r="AD8033" s="14" t="e">
        <f t="shared" si="2776"/>
        <v>#N/A</v>
      </c>
      <c r="AE8033" s="14" t="e">
        <f t="shared" si="2777"/>
        <v>#N/A</v>
      </c>
      <c r="AF8033" s="14" t="e">
        <f t="shared" si="2778"/>
        <v>#N/A</v>
      </c>
      <c r="AG8033" s="14" t="e">
        <f t="shared" si="2779"/>
        <v>#N/A</v>
      </c>
      <c r="AH8033" s="14" t="e">
        <f t="shared" si="2770"/>
        <v>#N/A</v>
      </c>
      <c r="AI8033" s="16" t="e">
        <f t="shared" si="2791"/>
        <v>#N/A</v>
      </c>
      <c r="AJ8033" s="16" t="e">
        <f t="shared" si="2780"/>
        <v>#N/A</v>
      </c>
      <c r="AK8033" s="16" t="e">
        <f t="shared" si="2781"/>
        <v>#N/A</v>
      </c>
      <c r="AL8033" s="16" t="e">
        <f t="shared" si="2782"/>
        <v>#N/A</v>
      </c>
      <c r="AM8033" s="16" t="e">
        <f t="shared" si="2783"/>
        <v>#N/A</v>
      </c>
      <c r="AN8033" s="16" t="e">
        <f t="shared" si="2784"/>
        <v>#N/A</v>
      </c>
      <c r="AO8033" s="16" t="e">
        <f t="shared" si="2785"/>
        <v>#N/A</v>
      </c>
      <c r="AP8033" s="16" t="e">
        <f t="shared" si="2786"/>
        <v>#N/A</v>
      </c>
      <c r="AQ8033" s="16" t="e">
        <f t="shared" si="2787"/>
        <v>#N/A</v>
      </c>
      <c r="AR8033" s="16" t="e">
        <f t="shared" si="2788"/>
        <v>#N/A</v>
      </c>
    </row>
    <row r="8034" spans="2:44" x14ac:dyDescent="0.25">
      <c r="B8034" t="e">
        <f>INDEX(RawData!$A$2:$A$1048576,MATCH(FmtData!$B$4+(ROW()-10),RawData!$A$2:$A$1048576,0))</f>
        <v>#N/A</v>
      </c>
      <c r="C80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4)</f>
        <v>#N/A</v>
      </c>
      <c r="D80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34" t="e">
        <f>INDEX(RawData!E$2:E$1048576,MATCH(FmtData!$B$4+(ROW()-10),RawData!$A$2:$A$1048576,0))</f>
        <v>#N/A</v>
      </c>
      <c r="F8034" t="e">
        <f>INDEX(RawData!F$2:F$1048576,MATCH(FmtData!$B$4+(ROW()-10),RawData!$A$2:$A$1048576,0))</f>
        <v>#N/A</v>
      </c>
      <c r="G8034" t="e">
        <f>INDEX(RawData!G$2:G$1048576,MATCH(FmtData!$B$4+(ROW()-10),RawData!$A$2:$A$1048576,0))</f>
        <v>#N/A</v>
      </c>
      <c r="H8034" t="e">
        <f>INDEX(RawData!H$2:H$1048576,MATCH(FmtData!$B$4+(ROW()-10),RawData!$A$2:$A$1048576,0))</f>
        <v>#N/A</v>
      </c>
      <c r="I8034" t="e">
        <f>INDEX(RawData!I$2:I$1048576,MATCH(FmtData!$B$4+(ROW()-10),RawData!$A$2:$A$1048576,0))</f>
        <v>#N/A</v>
      </c>
      <c r="J8034" t="e">
        <f>INDEX(RawData!J$2:J$1048576,MATCH(FmtData!$B$4+(ROW()-10),RawData!$A$2:$A$1048576,0))</f>
        <v>#N/A</v>
      </c>
      <c r="K8034" t="e">
        <f>INDEX(RawData!K$2:K$1048576,MATCH(FmtData!$B$4+(ROW()-10),RawData!$A$2:$A$1048576,0))</f>
        <v>#N/A</v>
      </c>
      <c r="L8034" t="e">
        <f>INDEX(RawData!L$2:L$1048576,MATCH(FmtData!$B$4+(ROW()-10),RawData!$A$2:$A$1048576,0))</f>
        <v>#N/A</v>
      </c>
      <c r="M8034" t="e">
        <f>INDEX(RawData!M$2:M$1048576,MATCH(FmtData!$B$4+(ROW()-10),RawData!$A$2:$A$1048576,0))</f>
        <v>#N/A</v>
      </c>
      <c r="N8034" t="e">
        <f>INDEX(RawData!N$2:N$1048576,MATCH(FmtData!$B$4+(ROW()-10),RawData!$A$2:$A$1048576,0))</f>
        <v>#N/A</v>
      </c>
      <c r="O8034" t="e">
        <f>INDEX(RawData!O$2:O$1048576,MATCH(FmtData!$B$4+(ROW()-10),RawData!$A$2:$A$1048576,0))</f>
        <v>#N/A</v>
      </c>
      <c r="P8034" t="e">
        <f>INDEX(RawData!P$2:P$1048576,MATCH(FmtData!$B$4+(ROW()-10),RawData!$A$2:$A$1048576,0))</f>
        <v>#N/A</v>
      </c>
      <c r="Q8034" t="e">
        <f>INDEX(RawData!Q$2:Q$1048576,MATCH(FmtData!$B$4+(ROW()-10),RawData!$A$2:$A$1048576,0))</f>
        <v>#N/A</v>
      </c>
      <c r="R8034" t="e">
        <f>INDEX(RawData!R$2:R$1048576,MATCH(FmtData!$B$4+(ROW()-10),RawData!$A$2:$A$1048576,0))</f>
        <v>#N/A</v>
      </c>
      <c r="S8034" t="e">
        <f>INDEX(RawData!S$2:S$1048576,MATCH(FmtData!$B$4+(ROW()-10),RawData!$A$2:$A$1048576,0))</f>
        <v>#N/A</v>
      </c>
      <c r="T8034" t="e">
        <f>INDEX(RawData!T$2:T$1048576,MATCH(FmtData!$B$4+(ROW()-10),RawData!$A$2:$A$1048576,0))</f>
        <v>#N/A</v>
      </c>
      <c r="U8034" t="e">
        <f>INDEX(RawData!U$2:U$1048576,MATCH(FmtData!$B$4+(ROW()-10),RawData!$A$2:$A$1048576,0))</f>
        <v>#N/A</v>
      </c>
      <c r="V8034" t="e">
        <f>INDEX(RawData!V$2:V$1048576,MATCH(FmtData!$B$4+(ROW()-10),RawData!$A$2:$A$1048576,0))</f>
        <v>#N/A</v>
      </c>
      <c r="W8034" s="7" t="e">
        <f t="shared" si="2771"/>
        <v>#N/A</v>
      </c>
      <c r="X8034" s="7" t="e">
        <f t="shared" si="2772"/>
        <v>#N/A</v>
      </c>
      <c r="Y8034" s="7" t="e">
        <f t="shared" si="2773"/>
        <v>#N/A</v>
      </c>
      <c r="Z8034" s="7" t="e">
        <f t="shared" si="2789"/>
        <v>#N/A</v>
      </c>
      <c r="AA8034" s="7" t="e">
        <f t="shared" si="2790"/>
        <v>#N/A</v>
      </c>
      <c r="AB8034" s="7" t="e">
        <f t="shared" si="2774"/>
        <v>#N/A</v>
      </c>
      <c r="AC8034" s="5" t="e">
        <f t="shared" si="2775"/>
        <v>#N/A</v>
      </c>
      <c r="AD8034" s="14" t="e">
        <f t="shared" si="2776"/>
        <v>#N/A</v>
      </c>
      <c r="AE8034" s="14" t="e">
        <f t="shared" si="2777"/>
        <v>#N/A</v>
      </c>
      <c r="AF8034" s="14" t="e">
        <f t="shared" si="2778"/>
        <v>#N/A</v>
      </c>
      <c r="AG8034" s="14" t="e">
        <f t="shared" si="2779"/>
        <v>#N/A</v>
      </c>
      <c r="AH8034" s="14" t="e">
        <f t="shared" si="2770"/>
        <v>#N/A</v>
      </c>
      <c r="AI8034" s="16" t="e">
        <f t="shared" si="2791"/>
        <v>#N/A</v>
      </c>
      <c r="AJ8034" s="16" t="e">
        <f t="shared" si="2780"/>
        <v>#N/A</v>
      </c>
      <c r="AK8034" s="16" t="e">
        <f t="shared" si="2781"/>
        <v>#N/A</v>
      </c>
      <c r="AL8034" s="16" t="e">
        <f t="shared" si="2782"/>
        <v>#N/A</v>
      </c>
      <c r="AM8034" s="16" t="e">
        <f t="shared" si="2783"/>
        <v>#N/A</v>
      </c>
      <c r="AN8034" s="16" t="e">
        <f t="shared" si="2784"/>
        <v>#N/A</v>
      </c>
      <c r="AO8034" s="16" t="e">
        <f t="shared" si="2785"/>
        <v>#N/A</v>
      </c>
      <c r="AP8034" s="16" t="e">
        <f t="shared" si="2786"/>
        <v>#N/A</v>
      </c>
      <c r="AQ8034" s="16" t="e">
        <f t="shared" si="2787"/>
        <v>#N/A</v>
      </c>
      <c r="AR8034" s="16" t="e">
        <f t="shared" si="2788"/>
        <v>#N/A</v>
      </c>
    </row>
    <row r="8035" spans="2:44" x14ac:dyDescent="0.25">
      <c r="B8035" t="e">
        <f>INDEX(RawData!$A$2:$A$1048576,MATCH(FmtData!$B$4+(ROW()-10),RawData!$A$2:$A$1048576,0))</f>
        <v>#N/A</v>
      </c>
      <c r="C80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5)</f>
        <v>#N/A</v>
      </c>
      <c r="D80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35" t="e">
        <f>INDEX(RawData!E$2:E$1048576,MATCH(FmtData!$B$4+(ROW()-10),RawData!$A$2:$A$1048576,0))</f>
        <v>#N/A</v>
      </c>
      <c r="F8035" t="e">
        <f>INDEX(RawData!F$2:F$1048576,MATCH(FmtData!$B$4+(ROW()-10),RawData!$A$2:$A$1048576,0))</f>
        <v>#N/A</v>
      </c>
      <c r="G8035" t="e">
        <f>INDEX(RawData!G$2:G$1048576,MATCH(FmtData!$B$4+(ROW()-10),RawData!$A$2:$A$1048576,0))</f>
        <v>#N/A</v>
      </c>
      <c r="H8035" t="e">
        <f>INDEX(RawData!H$2:H$1048576,MATCH(FmtData!$B$4+(ROW()-10),RawData!$A$2:$A$1048576,0))</f>
        <v>#N/A</v>
      </c>
      <c r="I8035" t="e">
        <f>INDEX(RawData!I$2:I$1048576,MATCH(FmtData!$B$4+(ROW()-10),RawData!$A$2:$A$1048576,0))</f>
        <v>#N/A</v>
      </c>
      <c r="J8035" t="e">
        <f>INDEX(RawData!J$2:J$1048576,MATCH(FmtData!$B$4+(ROW()-10),RawData!$A$2:$A$1048576,0))</f>
        <v>#N/A</v>
      </c>
      <c r="K8035" t="e">
        <f>INDEX(RawData!K$2:K$1048576,MATCH(FmtData!$B$4+(ROW()-10),RawData!$A$2:$A$1048576,0))</f>
        <v>#N/A</v>
      </c>
      <c r="L8035" t="e">
        <f>INDEX(RawData!L$2:L$1048576,MATCH(FmtData!$B$4+(ROW()-10),RawData!$A$2:$A$1048576,0))</f>
        <v>#N/A</v>
      </c>
      <c r="M8035" t="e">
        <f>INDEX(RawData!M$2:M$1048576,MATCH(FmtData!$B$4+(ROW()-10),RawData!$A$2:$A$1048576,0))</f>
        <v>#N/A</v>
      </c>
      <c r="N8035" t="e">
        <f>INDEX(RawData!N$2:N$1048576,MATCH(FmtData!$B$4+(ROW()-10),RawData!$A$2:$A$1048576,0))</f>
        <v>#N/A</v>
      </c>
      <c r="O8035" t="e">
        <f>INDEX(RawData!O$2:O$1048576,MATCH(FmtData!$B$4+(ROW()-10),RawData!$A$2:$A$1048576,0))</f>
        <v>#N/A</v>
      </c>
      <c r="P8035" t="e">
        <f>INDEX(RawData!P$2:P$1048576,MATCH(FmtData!$B$4+(ROW()-10),RawData!$A$2:$A$1048576,0))</f>
        <v>#N/A</v>
      </c>
      <c r="Q8035" t="e">
        <f>INDEX(RawData!Q$2:Q$1048576,MATCH(FmtData!$B$4+(ROW()-10),RawData!$A$2:$A$1048576,0))</f>
        <v>#N/A</v>
      </c>
      <c r="R8035" t="e">
        <f>INDEX(RawData!R$2:R$1048576,MATCH(FmtData!$B$4+(ROW()-10),RawData!$A$2:$A$1048576,0))</f>
        <v>#N/A</v>
      </c>
      <c r="S8035" t="e">
        <f>INDEX(RawData!S$2:S$1048576,MATCH(FmtData!$B$4+(ROW()-10),RawData!$A$2:$A$1048576,0))</f>
        <v>#N/A</v>
      </c>
      <c r="T8035" t="e">
        <f>INDEX(RawData!T$2:T$1048576,MATCH(FmtData!$B$4+(ROW()-10),RawData!$A$2:$A$1048576,0))</f>
        <v>#N/A</v>
      </c>
      <c r="U8035" t="e">
        <f>INDEX(RawData!U$2:U$1048576,MATCH(FmtData!$B$4+(ROW()-10),RawData!$A$2:$A$1048576,0))</f>
        <v>#N/A</v>
      </c>
      <c r="V8035" t="e">
        <f>INDEX(RawData!V$2:V$1048576,MATCH(FmtData!$B$4+(ROW()-10),RawData!$A$2:$A$1048576,0))</f>
        <v>#N/A</v>
      </c>
      <c r="W8035" s="7" t="e">
        <f t="shared" si="2771"/>
        <v>#N/A</v>
      </c>
      <c r="X8035" s="7" t="e">
        <f t="shared" si="2772"/>
        <v>#N/A</v>
      </c>
      <c r="Y8035" s="7" t="e">
        <f t="shared" si="2773"/>
        <v>#N/A</v>
      </c>
      <c r="Z8035" s="7" t="e">
        <f t="shared" si="2789"/>
        <v>#N/A</v>
      </c>
      <c r="AA8035" s="7" t="e">
        <f t="shared" si="2790"/>
        <v>#N/A</v>
      </c>
      <c r="AB8035" s="7" t="e">
        <f t="shared" si="2774"/>
        <v>#N/A</v>
      </c>
      <c r="AC8035" s="5" t="e">
        <f t="shared" si="2775"/>
        <v>#N/A</v>
      </c>
      <c r="AD8035" s="14" t="e">
        <f t="shared" si="2776"/>
        <v>#N/A</v>
      </c>
      <c r="AE8035" s="14" t="e">
        <f t="shared" si="2777"/>
        <v>#N/A</v>
      </c>
      <c r="AF8035" s="14" t="e">
        <f t="shared" si="2778"/>
        <v>#N/A</v>
      </c>
      <c r="AG8035" s="14" t="e">
        <f t="shared" si="2779"/>
        <v>#N/A</v>
      </c>
      <c r="AH8035" s="14" t="e">
        <f t="shared" si="2770"/>
        <v>#N/A</v>
      </c>
      <c r="AI8035" s="16" t="e">
        <f t="shared" si="2791"/>
        <v>#N/A</v>
      </c>
      <c r="AJ8035" s="16" t="e">
        <f t="shared" si="2780"/>
        <v>#N/A</v>
      </c>
      <c r="AK8035" s="16" t="e">
        <f t="shared" si="2781"/>
        <v>#N/A</v>
      </c>
      <c r="AL8035" s="16" t="e">
        <f t="shared" si="2782"/>
        <v>#N/A</v>
      </c>
      <c r="AM8035" s="16" t="e">
        <f t="shared" si="2783"/>
        <v>#N/A</v>
      </c>
      <c r="AN8035" s="16" t="e">
        <f t="shared" si="2784"/>
        <v>#N/A</v>
      </c>
      <c r="AO8035" s="16" t="e">
        <f t="shared" si="2785"/>
        <v>#N/A</v>
      </c>
      <c r="AP8035" s="16" t="e">
        <f t="shared" si="2786"/>
        <v>#N/A</v>
      </c>
      <c r="AQ8035" s="16" t="e">
        <f t="shared" si="2787"/>
        <v>#N/A</v>
      </c>
      <c r="AR8035" s="16" t="e">
        <f t="shared" si="2788"/>
        <v>#N/A</v>
      </c>
    </row>
    <row r="8036" spans="2:44" x14ac:dyDescent="0.25">
      <c r="B8036" t="e">
        <f>INDEX(RawData!$A$2:$A$1048576,MATCH(FmtData!$B$4+(ROW()-10),RawData!$A$2:$A$1048576,0))</f>
        <v>#N/A</v>
      </c>
      <c r="C80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6)</f>
        <v>#N/A</v>
      </c>
      <c r="D80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36" t="e">
        <f>INDEX(RawData!E$2:E$1048576,MATCH(FmtData!$B$4+(ROW()-10),RawData!$A$2:$A$1048576,0))</f>
        <v>#N/A</v>
      </c>
      <c r="F8036" t="e">
        <f>INDEX(RawData!F$2:F$1048576,MATCH(FmtData!$B$4+(ROW()-10),RawData!$A$2:$A$1048576,0))</f>
        <v>#N/A</v>
      </c>
      <c r="G8036" t="e">
        <f>INDEX(RawData!G$2:G$1048576,MATCH(FmtData!$B$4+(ROW()-10),RawData!$A$2:$A$1048576,0))</f>
        <v>#N/A</v>
      </c>
      <c r="H8036" t="e">
        <f>INDEX(RawData!H$2:H$1048576,MATCH(FmtData!$B$4+(ROW()-10),RawData!$A$2:$A$1048576,0))</f>
        <v>#N/A</v>
      </c>
      <c r="I8036" t="e">
        <f>INDEX(RawData!I$2:I$1048576,MATCH(FmtData!$B$4+(ROW()-10),RawData!$A$2:$A$1048576,0))</f>
        <v>#N/A</v>
      </c>
      <c r="J8036" t="e">
        <f>INDEX(RawData!J$2:J$1048576,MATCH(FmtData!$B$4+(ROW()-10),RawData!$A$2:$A$1048576,0))</f>
        <v>#N/A</v>
      </c>
      <c r="K8036" t="e">
        <f>INDEX(RawData!K$2:K$1048576,MATCH(FmtData!$B$4+(ROW()-10),RawData!$A$2:$A$1048576,0))</f>
        <v>#N/A</v>
      </c>
      <c r="L8036" t="e">
        <f>INDEX(RawData!L$2:L$1048576,MATCH(FmtData!$B$4+(ROW()-10),RawData!$A$2:$A$1048576,0))</f>
        <v>#N/A</v>
      </c>
      <c r="M8036" t="e">
        <f>INDEX(RawData!M$2:M$1048576,MATCH(FmtData!$B$4+(ROW()-10),RawData!$A$2:$A$1048576,0))</f>
        <v>#N/A</v>
      </c>
      <c r="N8036" t="e">
        <f>INDEX(RawData!N$2:N$1048576,MATCH(FmtData!$B$4+(ROW()-10),RawData!$A$2:$A$1048576,0))</f>
        <v>#N/A</v>
      </c>
      <c r="O8036" t="e">
        <f>INDEX(RawData!O$2:O$1048576,MATCH(FmtData!$B$4+(ROW()-10),RawData!$A$2:$A$1048576,0))</f>
        <v>#N/A</v>
      </c>
      <c r="P8036" t="e">
        <f>INDEX(RawData!P$2:P$1048576,MATCH(FmtData!$B$4+(ROW()-10),RawData!$A$2:$A$1048576,0))</f>
        <v>#N/A</v>
      </c>
      <c r="Q8036" t="e">
        <f>INDEX(RawData!Q$2:Q$1048576,MATCH(FmtData!$B$4+(ROW()-10),RawData!$A$2:$A$1048576,0))</f>
        <v>#N/A</v>
      </c>
      <c r="R8036" t="e">
        <f>INDEX(RawData!R$2:R$1048576,MATCH(FmtData!$B$4+(ROW()-10),RawData!$A$2:$A$1048576,0))</f>
        <v>#N/A</v>
      </c>
      <c r="S8036" t="e">
        <f>INDEX(RawData!S$2:S$1048576,MATCH(FmtData!$B$4+(ROW()-10),RawData!$A$2:$A$1048576,0))</f>
        <v>#N/A</v>
      </c>
      <c r="T8036" t="e">
        <f>INDEX(RawData!T$2:T$1048576,MATCH(FmtData!$B$4+(ROW()-10),RawData!$A$2:$A$1048576,0))</f>
        <v>#N/A</v>
      </c>
      <c r="U8036" t="e">
        <f>INDEX(RawData!U$2:U$1048576,MATCH(FmtData!$B$4+(ROW()-10),RawData!$A$2:$A$1048576,0))</f>
        <v>#N/A</v>
      </c>
      <c r="V8036" t="e">
        <f>INDEX(RawData!V$2:V$1048576,MATCH(FmtData!$B$4+(ROW()-10),RawData!$A$2:$A$1048576,0))</f>
        <v>#N/A</v>
      </c>
      <c r="W8036" s="7" t="e">
        <f t="shared" si="2771"/>
        <v>#N/A</v>
      </c>
      <c r="X8036" s="7" t="e">
        <f t="shared" si="2772"/>
        <v>#N/A</v>
      </c>
      <c r="Y8036" s="7" t="e">
        <f t="shared" si="2773"/>
        <v>#N/A</v>
      </c>
      <c r="Z8036" s="7" t="e">
        <f t="shared" si="2789"/>
        <v>#N/A</v>
      </c>
      <c r="AA8036" s="7" t="e">
        <f t="shared" si="2790"/>
        <v>#N/A</v>
      </c>
      <c r="AB8036" s="7" t="e">
        <f t="shared" si="2774"/>
        <v>#N/A</v>
      </c>
      <c r="AC8036" s="5" t="e">
        <f t="shared" si="2775"/>
        <v>#N/A</v>
      </c>
      <c r="AD8036" s="14" t="e">
        <f t="shared" si="2776"/>
        <v>#N/A</v>
      </c>
      <c r="AE8036" s="14" t="e">
        <f t="shared" si="2777"/>
        <v>#N/A</v>
      </c>
      <c r="AF8036" s="14" t="e">
        <f t="shared" si="2778"/>
        <v>#N/A</v>
      </c>
      <c r="AG8036" s="14" t="e">
        <f t="shared" si="2779"/>
        <v>#N/A</v>
      </c>
      <c r="AH8036" s="14" t="e">
        <f t="shared" si="2770"/>
        <v>#N/A</v>
      </c>
      <c r="AI8036" s="16" t="e">
        <f t="shared" si="2791"/>
        <v>#N/A</v>
      </c>
      <c r="AJ8036" s="16" t="e">
        <f t="shared" si="2780"/>
        <v>#N/A</v>
      </c>
      <c r="AK8036" s="16" t="e">
        <f t="shared" si="2781"/>
        <v>#N/A</v>
      </c>
      <c r="AL8036" s="16" t="e">
        <f t="shared" si="2782"/>
        <v>#N/A</v>
      </c>
      <c r="AM8036" s="16" t="e">
        <f t="shared" si="2783"/>
        <v>#N/A</v>
      </c>
      <c r="AN8036" s="16" t="e">
        <f t="shared" si="2784"/>
        <v>#N/A</v>
      </c>
      <c r="AO8036" s="16" t="e">
        <f t="shared" si="2785"/>
        <v>#N/A</v>
      </c>
      <c r="AP8036" s="16" t="e">
        <f t="shared" si="2786"/>
        <v>#N/A</v>
      </c>
      <c r="AQ8036" s="16" t="e">
        <f t="shared" si="2787"/>
        <v>#N/A</v>
      </c>
      <c r="AR8036" s="16" t="e">
        <f t="shared" si="2788"/>
        <v>#N/A</v>
      </c>
    </row>
    <row r="8037" spans="2:44" x14ac:dyDescent="0.25">
      <c r="B8037" t="e">
        <f>INDEX(RawData!$A$2:$A$1048576,MATCH(FmtData!$B$4+(ROW()-10),RawData!$A$2:$A$1048576,0))</f>
        <v>#N/A</v>
      </c>
      <c r="C80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7)</f>
        <v>#N/A</v>
      </c>
      <c r="D80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37" t="e">
        <f>INDEX(RawData!E$2:E$1048576,MATCH(FmtData!$B$4+(ROW()-10),RawData!$A$2:$A$1048576,0))</f>
        <v>#N/A</v>
      </c>
      <c r="F8037" t="e">
        <f>INDEX(RawData!F$2:F$1048576,MATCH(FmtData!$B$4+(ROW()-10),RawData!$A$2:$A$1048576,0))</f>
        <v>#N/A</v>
      </c>
      <c r="G8037" t="e">
        <f>INDEX(RawData!G$2:G$1048576,MATCH(FmtData!$B$4+(ROW()-10),RawData!$A$2:$A$1048576,0))</f>
        <v>#N/A</v>
      </c>
      <c r="H8037" t="e">
        <f>INDEX(RawData!H$2:H$1048576,MATCH(FmtData!$B$4+(ROW()-10),RawData!$A$2:$A$1048576,0))</f>
        <v>#N/A</v>
      </c>
      <c r="I8037" t="e">
        <f>INDEX(RawData!I$2:I$1048576,MATCH(FmtData!$B$4+(ROW()-10),RawData!$A$2:$A$1048576,0))</f>
        <v>#N/A</v>
      </c>
      <c r="J8037" t="e">
        <f>INDEX(RawData!J$2:J$1048576,MATCH(FmtData!$B$4+(ROW()-10),RawData!$A$2:$A$1048576,0))</f>
        <v>#N/A</v>
      </c>
      <c r="K8037" t="e">
        <f>INDEX(RawData!K$2:K$1048576,MATCH(FmtData!$B$4+(ROW()-10),RawData!$A$2:$A$1048576,0))</f>
        <v>#N/A</v>
      </c>
      <c r="L8037" t="e">
        <f>INDEX(RawData!L$2:L$1048576,MATCH(FmtData!$B$4+(ROW()-10),RawData!$A$2:$A$1048576,0))</f>
        <v>#N/A</v>
      </c>
      <c r="M8037" t="e">
        <f>INDEX(RawData!M$2:M$1048576,MATCH(FmtData!$B$4+(ROW()-10),RawData!$A$2:$A$1048576,0))</f>
        <v>#N/A</v>
      </c>
      <c r="N8037" t="e">
        <f>INDEX(RawData!N$2:N$1048576,MATCH(FmtData!$B$4+(ROW()-10),RawData!$A$2:$A$1048576,0))</f>
        <v>#N/A</v>
      </c>
      <c r="O8037" t="e">
        <f>INDEX(RawData!O$2:O$1048576,MATCH(FmtData!$B$4+(ROW()-10),RawData!$A$2:$A$1048576,0))</f>
        <v>#N/A</v>
      </c>
      <c r="P8037" t="e">
        <f>INDEX(RawData!P$2:P$1048576,MATCH(FmtData!$B$4+(ROW()-10),RawData!$A$2:$A$1048576,0))</f>
        <v>#N/A</v>
      </c>
      <c r="Q8037" t="e">
        <f>INDEX(RawData!Q$2:Q$1048576,MATCH(FmtData!$B$4+(ROW()-10),RawData!$A$2:$A$1048576,0))</f>
        <v>#N/A</v>
      </c>
      <c r="R8037" t="e">
        <f>INDEX(RawData!R$2:R$1048576,MATCH(FmtData!$B$4+(ROW()-10),RawData!$A$2:$A$1048576,0))</f>
        <v>#N/A</v>
      </c>
      <c r="S8037" t="e">
        <f>INDEX(RawData!S$2:S$1048576,MATCH(FmtData!$B$4+(ROW()-10),RawData!$A$2:$A$1048576,0))</f>
        <v>#N/A</v>
      </c>
      <c r="T8037" t="e">
        <f>INDEX(RawData!T$2:T$1048576,MATCH(FmtData!$B$4+(ROW()-10),RawData!$A$2:$A$1048576,0))</f>
        <v>#N/A</v>
      </c>
      <c r="U8037" t="e">
        <f>INDEX(RawData!U$2:U$1048576,MATCH(FmtData!$B$4+(ROW()-10),RawData!$A$2:$A$1048576,0))</f>
        <v>#N/A</v>
      </c>
      <c r="V8037" t="e">
        <f>INDEX(RawData!V$2:V$1048576,MATCH(FmtData!$B$4+(ROW()-10),RawData!$A$2:$A$1048576,0))</f>
        <v>#N/A</v>
      </c>
      <c r="W8037" s="7" t="e">
        <f t="shared" si="2771"/>
        <v>#N/A</v>
      </c>
      <c r="X8037" s="7" t="e">
        <f t="shared" si="2772"/>
        <v>#N/A</v>
      </c>
      <c r="Y8037" s="7" t="e">
        <f t="shared" si="2773"/>
        <v>#N/A</v>
      </c>
      <c r="Z8037" s="7" t="e">
        <f t="shared" si="2789"/>
        <v>#N/A</v>
      </c>
      <c r="AA8037" s="7" t="e">
        <f t="shared" si="2790"/>
        <v>#N/A</v>
      </c>
      <c r="AB8037" s="7" t="e">
        <f t="shared" si="2774"/>
        <v>#N/A</v>
      </c>
      <c r="AC8037" s="5" t="e">
        <f t="shared" si="2775"/>
        <v>#N/A</v>
      </c>
      <c r="AD8037" s="14" t="e">
        <f t="shared" si="2776"/>
        <v>#N/A</v>
      </c>
      <c r="AE8037" s="14" t="e">
        <f t="shared" si="2777"/>
        <v>#N/A</v>
      </c>
      <c r="AF8037" s="14" t="e">
        <f t="shared" si="2778"/>
        <v>#N/A</v>
      </c>
      <c r="AG8037" s="14" t="e">
        <f t="shared" si="2779"/>
        <v>#N/A</v>
      </c>
      <c r="AH8037" s="14" t="e">
        <f t="shared" si="2770"/>
        <v>#N/A</v>
      </c>
      <c r="AI8037" s="16" t="e">
        <f t="shared" si="2791"/>
        <v>#N/A</v>
      </c>
      <c r="AJ8037" s="16" t="e">
        <f t="shared" si="2780"/>
        <v>#N/A</v>
      </c>
      <c r="AK8037" s="16" t="e">
        <f t="shared" si="2781"/>
        <v>#N/A</v>
      </c>
      <c r="AL8037" s="16" t="e">
        <f t="shared" si="2782"/>
        <v>#N/A</v>
      </c>
      <c r="AM8037" s="16" t="e">
        <f t="shared" si="2783"/>
        <v>#N/A</v>
      </c>
      <c r="AN8037" s="16" t="e">
        <f t="shared" si="2784"/>
        <v>#N/A</v>
      </c>
      <c r="AO8037" s="16" t="e">
        <f t="shared" si="2785"/>
        <v>#N/A</v>
      </c>
      <c r="AP8037" s="16" t="e">
        <f t="shared" si="2786"/>
        <v>#N/A</v>
      </c>
      <c r="AQ8037" s="16" t="e">
        <f t="shared" si="2787"/>
        <v>#N/A</v>
      </c>
      <c r="AR8037" s="16" t="e">
        <f t="shared" si="2788"/>
        <v>#N/A</v>
      </c>
    </row>
    <row r="8038" spans="2:44" x14ac:dyDescent="0.25">
      <c r="B8038" t="e">
        <f>INDEX(RawData!$A$2:$A$1048576,MATCH(FmtData!$B$4+(ROW()-10),RawData!$A$2:$A$1048576,0))</f>
        <v>#N/A</v>
      </c>
      <c r="C80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8)</f>
        <v>#N/A</v>
      </c>
      <c r="D80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38" t="e">
        <f>INDEX(RawData!E$2:E$1048576,MATCH(FmtData!$B$4+(ROW()-10),RawData!$A$2:$A$1048576,0))</f>
        <v>#N/A</v>
      </c>
      <c r="F8038" t="e">
        <f>INDEX(RawData!F$2:F$1048576,MATCH(FmtData!$B$4+(ROW()-10),RawData!$A$2:$A$1048576,0))</f>
        <v>#N/A</v>
      </c>
      <c r="G8038" t="e">
        <f>INDEX(RawData!G$2:G$1048576,MATCH(FmtData!$B$4+(ROW()-10),RawData!$A$2:$A$1048576,0))</f>
        <v>#N/A</v>
      </c>
      <c r="H8038" t="e">
        <f>INDEX(RawData!H$2:H$1048576,MATCH(FmtData!$B$4+(ROW()-10),RawData!$A$2:$A$1048576,0))</f>
        <v>#N/A</v>
      </c>
      <c r="I8038" t="e">
        <f>INDEX(RawData!I$2:I$1048576,MATCH(FmtData!$B$4+(ROW()-10),RawData!$A$2:$A$1048576,0))</f>
        <v>#N/A</v>
      </c>
      <c r="J8038" t="e">
        <f>INDEX(RawData!J$2:J$1048576,MATCH(FmtData!$B$4+(ROW()-10),RawData!$A$2:$A$1048576,0))</f>
        <v>#N/A</v>
      </c>
      <c r="K8038" t="e">
        <f>INDEX(RawData!K$2:K$1048576,MATCH(FmtData!$B$4+(ROW()-10),RawData!$A$2:$A$1048576,0))</f>
        <v>#N/A</v>
      </c>
      <c r="L8038" t="e">
        <f>INDEX(RawData!L$2:L$1048576,MATCH(FmtData!$B$4+(ROW()-10),RawData!$A$2:$A$1048576,0))</f>
        <v>#N/A</v>
      </c>
      <c r="M8038" t="e">
        <f>INDEX(RawData!M$2:M$1048576,MATCH(FmtData!$B$4+(ROW()-10),RawData!$A$2:$A$1048576,0))</f>
        <v>#N/A</v>
      </c>
      <c r="N8038" t="e">
        <f>INDEX(RawData!N$2:N$1048576,MATCH(FmtData!$B$4+(ROW()-10),RawData!$A$2:$A$1048576,0))</f>
        <v>#N/A</v>
      </c>
      <c r="O8038" t="e">
        <f>INDEX(RawData!O$2:O$1048576,MATCH(FmtData!$B$4+(ROW()-10),RawData!$A$2:$A$1048576,0))</f>
        <v>#N/A</v>
      </c>
      <c r="P8038" t="e">
        <f>INDEX(RawData!P$2:P$1048576,MATCH(FmtData!$B$4+(ROW()-10),RawData!$A$2:$A$1048576,0))</f>
        <v>#N/A</v>
      </c>
      <c r="Q8038" t="e">
        <f>INDEX(RawData!Q$2:Q$1048576,MATCH(FmtData!$B$4+(ROW()-10),RawData!$A$2:$A$1048576,0))</f>
        <v>#N/A</v>
      </c>
      <c r="R8038" t="e">
        <f>INDEX(RawData!R$2:R$1048576,MATCH(FmtData!$B$4+(ROW()-10),RawData!$A$2:$A$1048576,0))</f>
        <v>#N/A</v>
      </c>
      <c r="S8038" t="e">
        <f>INDEX(RawData!S$2:S$1048576,MATCH(FmtData!$B$4+(ROW()-10),RawData!$A$2:$A$1048576,0))</f>
        <v>#N/A</v>
      </c>
      <c r="T8038" t="e">
        <f>INDEX(RawData!T$2:T$1048576,MATCH(FmtData!$B$4+(ROW()-10),RawData!$A$2:$A$1048576,0))</f>
        <v>#N/A</v>
      </c>
      <c r="U8038" t="e">
        <f>INDEX(RawData!U$2:U$1048576,MATCH(FmtData!$B$4+(ROW()-10),RawData!$A$2:$A$1048576,0))</f>
        <v>#N/A</v>
      </c>
      <c r="V8038" t="e">
        <f>INDEX(RawData!V$2:V$1048576,MATCH(FmtData!$B$4+(ROW()-10),RawData!$A$2:$A$1048576,0))</f>
        <v>#N/A</v>
      </c>
      <c r="W8038" s="7" t="e">
        <f t="shared" si="2771"/>
        <v>#N/A</v>
      </c>
      <c r="X8038" s="7" t="e">
        <f t="shared" si="2772"/>
        <v>#N/A</v>
      </c>
      <c r="Y8038" s="7" t="e">
        <f t="shared" si="2773"/>
        <v>#N/A</v>
      </c>
      <c r="Z8038" s="7" t="e">
        <f t="shared" si="2789"/>
        <v>#N/A</v>
      </c>
      <c r="AA8038" s="7" t="e">
        <f t="shared" si="2790"/>
        <v>#N/A</v>
      </c>
      <c r="AB8038" s="7" t="e">
        <f t="shared" si="2774"/>
        <v>#N/A</v>
      </c>
      <c r="AC8038" s="5" t="e">
        <f t="shared" si="2775"/>
        <v>#N/A</v>
      </c>
      <c r="AD8038" s="14" t="e">
        <f t="shared" si="2776"/>
        <v>#N/A</v>
      </c>
      <c r="AE8038" s="14" t="e">
        <f t="shared" si="2777"/>
        <v>#N/A</v>
      </c>
      <c r="AF8038" s="14" t="e">
        <f t="shared" si="2778"/>
        <v>#N/A</v>
      </c>
      <c r="AG8038" s="14" t="e">
        <f t="shared" si="2779"/>
        <v>#N/A</v>
      </c>
      <c r="AH8038" s="14" t="e">
        <f t="shared" si="2770"/>
        <v>#N/A</v>
      </c>
      <c r="AI8038" s="16" t="e">
        <f t="shared" si="2791"/>
        <v>#N/A</v>
      </c>
      <c r="AJ8038" s="16" t="e">
        <f t="shared" si="2780"/>
        <v>#N/A</v>
      </c>
      <c r="AK8038" s="16" t="e">
        <f t="shared" si="2781"/>
        <v>#N/A</v>
      </c>
      <c r="AL8038" s="16" t="e">
        <f t="shared" si="2782"/>
        <v>#N/A</v>
      </c>
      <c r="AM8038" s="16" t="e">
        <f t="shared" si="2783"/>
        <v>#N/A</v>
      </c>
      <c r="AN8038" s="16" t="e">
        <f t="shared" si="2784"/>
        <v>#N/A</v>
      </c>
      <c r="AO8038" s="16" t="e">
        <f t="shared" si="2785"/>
        <v>#N/A</v>
      </c>
      <c r="AP8038" s="16" t="e">
        <f t="shared" si="2786"/>
        <v>#N/A</v>
      </c>
      <c r="AQ8038" s="16" t="e">
        <f t="shared" si="2787"/>
        <v>#N/A</v>
      </c>
      <c r="AR8038" s="16" t="e">
        <f t="shared" si="2788"/>
        <v>#N/A</v>
      </c>
    </row>
    <row r="8039" spans="2:44" x14ac:dyDescent="0.25">
      <c r="B8039" t="e">
        <f>INDEX(RawData!$A$2:$A$1048576,MATCH(FmtData!$B$4+(ROW()-10),RawData!$A$2:$A$1048576,0))</f>
        <v>#N/A</v>
      </c>
      <c r="C80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9)</f>
        <v>#N/A</v>
      </c>
      <c r="D80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39" t="e">
        <f>INDEX(RawData!E$2:E$1048576,MATCH(FmtData!$B$4+(ROW()-10),RawData!$A$2:$A$1048576,0))</f>
        <v>#N/A</v>
      </c>
      <c r="F8039" t="e">
        <f>INDEX(RawData!F$2:F$1048576,MATCH(FmtData!$B$4+(ROW()-10),RawData!$A$2:$A$1048576,0))</f>
        <v>#N/A</v>
      </c>
      <c r="G8039" t="e">
        <f>INDEX(RawData!G$2:G$1048576,MATCH(FmtData!$B$4+(ROW()-10),RawData!$A$2:$A$1048576,0))</f>
        <v>#N/A</v>
      </c>
      <c r="H8039" t="e">
        <f>INDEX(RawData!H$2:H$1048576,MATCH(FmtData!$B$4+(ROW()-10),RawData!$A$2:$A$1048576,0))</f>
        <v>#N/A</v>
      </c>
      <c r="I8039" t="e">
        <f>INDEX(RawData!I$2:I$1048576,MATCH(FmtData!$B$4+(ROW()-10),RawData!$A$2:$A$1048576,0))</f>
        <v>#N/A</v>
      </c>
      <c r="J8039" t="e">
        <f>INDEX(RawData!J$2:J$1048576,MATCH(FmtData!$B$4+(ROW()-10),RawData!$A$2:$A$1048576,0))</f>
        <v>#N/A</v>
      </c>
      <c r="K8039" t="e">
        <f>INDEX(RawData!K$2:K$1048576,MATCH(FmtData!$B$4+(ROW()-10),RawData!$A$2:$A$1048576,0))</f>
        <v>#N/A</v>
      </c>
      <c r="L8039" t="e">
        <f>INDEX(RawData!L$2:L$1048576,MATCH(FmtData!$B$4+(ROW()-10),RawData!$A$2:$A$1048576,0))</f>
        <v>#N/A</v>
      </c>
      <c r="M8039" t="e">
        <f>INDEX(RawData!M$2:M$1048576,MATCH(FmtData!$B$4+(ROW()-10),RawData!$A$2:$A$1048576,0))</f>
        <v>#N/A</v>
      </c>
      <c r="N8039" t="e">
        <f>INDEX(RawData!N$2:N$1048576,MATCH(FmtData!$B$4+(ROW()-10),RawData!$A$2:$A$1048576,0))</f>
        <v>#N/A</v>
      </c>
      <c r="O8039" t="e">
        <f>INDEX(RawData!O$2:O$1048576,MATCH(FmtData!$B$4+(ROW()-10),RawData!$A$2:$A$1048576,0))</f>
        <v>#N/A</v>
      </c>
      <c r="P8039" t="e">
        <f>INDEX(RawData!P$2:P$1048576,MATCH(FmtData!$B$4+(ROW()-10),RawData!$A$2:$A$1048576,0))</f>
        <v>#N/A</v>
      </c>
      <c r="Q8039" t="e">
        <f>INDEX(RawData!Q$2:Q$1048576,MATCH(FmtData!$B$4+(ROW()-10),RawData!$A$2:$A$1048576,0))</f>
        <v>#N/A</v>
      </c>
      <c r="R8039" t="e">
        <f>INDEX(RawData!R$2:R$1048576,MATCH(FmtData!$B$4+(ROW()-10),RawData!$A$2:$A$1048576,0))</f>
        <v>#N/A</v>
      </c>
      <c r="S8039" t="e">
        <f>INDEX(RawData!S$2:S$1048576,MATCH(FmtData!$B$4+(ROW()-10),RawData!$A$2:$A$1048576,0))</f>
        <v>#N/A</v>
      </c>
      <c r="T8039" t="e">
        <f>INDEX(RawData!T$2:T$1048576,MATCH(FmtData!$B$4+(ROW()-10),RawData!$A$2:$A$1048576,0))</f>
        <v>#N/A</v>
      </c>
      <c r="U8039" t="e">
        <f>INDEX(RawData!U$2:U$1048576,MATCH(FmtData!$B$4+(ROW()-10),RawData!$A$2:$A$1048576,0))</f>
        <v>#N/A</v>
      </c>
      <c r="V8039" t="e">
        <f>INDEX(RawData!V$2:V$1048576,MATCH(FmtData!$B$4+(ROW()-10),RawData!$A$2:$A$1048576,0))</f>
        <v>#N/A</v>
      </c>
      <c r="W8039" s="7" t="e">
        <f t="shared" si="2771"/>
        <v>#N/A</v>
      </c>
      <c r="X8039" s="7" t="e">
        <f t="shared" si="2772"/>
        <v>#N/A</v>
      </c>
      <c r="Y8039" s="7" t="e">
        <f t="shared" si="2773"/>
        <v>#N/A</v>
      </c>
      <c r="Z8039" s="7" t="e">
        <f t="shared" si="2789"/>
        <v>#N/A</v>
      </c>
      <c r="AA8039" s="7" t="e">
        <f t="shared" si="2790"/>
        <v>#N/A</v>
      </c>
      <c r="AB8039" s="7" t="e">
        <f t="shared" si="2774"/>
        <v>#N/A</v>
      </c>
      <c r="AC8039" s="5" t="e">
        <f t="shared" si="2775"/>
        <v>#N/A</v>
      </c>
      <c r="AD8039" s="14" t="e">
        <f t="shared" si="2776"/>
        <v>#N/A</v>
      </c>
      <c r="AE8039" s="14" t="e">
        <f t="shared" si="2777"/>
        <v>#N/A</v>
      </c>
      <c r="AF8039" s="14" t="e">
        <f t="shared" si="2778"/>
        <v>#N/A</v>
      </c>
      <c r="AG8039" s="14" t="e">
        <f t="shared" si="2779"/>
        <v>#N/A</v>
      </c>
      <c r="AH8039" s="14" t="e">
        <f t="shared" si="2770"/>
        <v>#N/A</v>
      </c>
      <c r="AI8039" s="16" t="e">
        <f t="shared" si="2791"/>
        <v>#N/A</v>
      </c>
      <c r="AJ8039" s="16" t="e">
        <f t="shared" si="2780"/>
        <v>#N/A</v>
      </c>
      <c r="AK8039" s="16" t="e">
        <f t="shared" si="2781"/>
        <v>#N/A</v>
      </c>
      <c r="AL8039" s="16" t="e">
        <f t="shared" si="2782"/>
        <v>#N/A</v>
      </c>
      <c r="AM8039" s="16" t="e">
        <f t="shared" si="2783"/>
        <v>#N/A</v>
      </c>
      <c r="AN8039" s="16" t="e">
        <f t="shared" si="2784"/>
        <v>#N/A</v>
      </c>
      <c r="AO8039" s="16" t="e">
        <f t="shared" si="2785"/>
        <v>#N/A</v>
      </c>
      <c r="AP8039" s="16" t="e">
        <f t="shared" si="2786"/>
        <v>#N/A</v>
      </c>
      <c r="AQ8039" s="16" t="e">
        <f t="shared" si="2787"/>
        <v>#N/A</v>
      </c>
      <c r="AR8039" s="16" t="e">
        <f t="shared" si="2788"/>
        <v>#N/A</v>
      </c>
    </row>
    <row r="8040" spans="2:44" x14ac:dyDescent="0.25">
      <c r="B8040" t="e">
        <f>INDEX(RawData!$A$2:$A$1048576,MATCH(FmtData!$B$4+(ROW()-10),RawData!$A$2:$A$1048576,0))</f>
        <v>#N/A</v>
      </c>
      <c r="C80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0)</f>
        <v>#N/A</v>
      </c>
      <c r="D80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40" t="e">
        <f>INDEX(RawData!E$2:E$1048576,MATCH(FmtData!$B$4+(ROW()-10),RawData!$A$2:$A$1048576,0))</f>
        <v>#N/A</v>
      </c>
      <c r="F8040" t="e">
        <f>INDEX(RawData!F$2:F$1048576,MATCH(FmtData!$B$4+(ROW()-10),RawData!$A$2:$A$1048576,0))</f>
        <v>#N/A</v>
      </c>
      <c r="G8040" t="e">
        <f>INDEX(RawData!G$2:G$1048576,MATCH(FmtData!$B$4+(ROW()-10),RawData!$A$2:$A$1048576,0))</f>
        <v>#N/A</v>
      </c>
      <c r="H8040" t="e">
        <f>INDEX(RawData!H$2:H$1048576,MATCH(FmtData!$B$4+(ROW()-10),RawData!$A$2:$A$1048576,0))</f>
        <v>#N/A</v>
      </c>
      <c r="I8040" t="e">
        <f>INDEX(RawData!I$2:I$1048576,MATCH(FmtData!$B$4+(ROW()-10),RawData!$A$2:$A$1048576,0))</f>
        <v>#N/A</v>
      </c>
      <c r="J8040" t="e">
        <f>INDEX(RawData!J$2:J$1048576,MATCH(FmtData!$B$4+(ROW()-10),RawData!$A$2:$A$1048576,0))</f>
        <v>#N/A</v>
      </c>
      <c r="K8040" t="e">
        <f>INDEX(RawData!K$2:K$1048576,MATCH(FmtData!$B$4+(ROW()-10),RawData!$A$2:$A$1048576,0))</f>
        <v>#N/A</v>
      </c>
      <c r="L8040" t="e">
        <f>INDEX(RawData!L$2:L$1048576,MATCH(FmtData!$B$4+(ROW()-10),RawData!$A$2:$A$1048576,0))</f>
        <v>#N/A</v>
      </c>
      <c r="M8040" t="e">
        <f>INDEX(RawData!M$2:M$1048576,MATCH(FmtData!$B$4+(ROW()-10),RawData!$A$2:$A$1048576,0))</f>
        <v>#N/A</v>
      </c>
      <c r="N8040" t="e">
        <f>INDEX(RawData!N$2:N$1048576,MATCH(FmtData!$B$4+(ROW()-10),RawData!$A$2:$A$1048576,0))</f>
        <v>#N/A</v>
      </c>
      <c r="O8040" t="e">
        <f>INDEX(RawData!O$2:O$1048576,MATCH(FmtData!$B$4+(ROW()-10),RawData!$A$2:$A$1048576,0))</f>
        <v>#N/A</v>
      </c>
      <c r="P8040" t="e">
        <f>INDEX(RawData!P$2:P$1048576,MATCH(FmtData!$B$4+(ROW()-10),RawData!$A$2:$A$1048576,0))</f>
        <v>#N/A</v>
      </c>
      <c r="Q8040" t="e">
        <f>INDEX(RawData!Q$2:Q$1048576,MATCH(FmtData!$B$4+(ROW()-10),RawData!$A$2:$A$1048576,0))</f>
        <v>#N/A</v>
      </c>
      <c r="R8040" t="e">
        <f>INDEX(RawData!R$2:R$1048576,MATCH(FmtData!$B$4+(ROW()-10),RawData!$A$2:$A$1048576,0))</f>
        <v>#N/A</v>
      </c>
      <c r="S8040" t="e">
        <f>INDEX(RawData!S$2:S$1048576,MATCH(FmtData!$B$4+(ROW()-10),RawData!$A$2:$A$1048576,0))</f>
        <v>#N/A</v>
      </c>
      <c r="T8040" t="e">
        <f>INDEX(RawData!T$2:T$1048576,MATCH(FmtData!$B$4+(ROW()-10),RawData!$A$2:$A$1048576,0))</f>
        <v>#N/A</v>
      </c>
      <c r="U8040" t="e">
        <f>INDEX(RawData!U$2:U$1048576,MATCH(FmtData!$B$4+(ROW()-10),RawData!$A$2:$A$1048576,0))</f>
        <v>#N/A</v>
      </c>
      <c r="V8040" t="e">
        <f>INDEX(RawData!V$2:V$1048576,MATCH(FmtData!$B$4+(ROW()-10),RawData!$A$2:$A$1048576,0))</f>
        <v>#N/A</v>
      </c>
      <c r="W8040" s="7" t="e">
        <f t="shared" si="2771"/>
        <v>#N/A</v>
      </c>
      <c r="X8040" s="7" t="e">
        <f t="shared" si="2772"/>
        <v>#N/A</v>
      </c>
      <c r="Y8040" s="7" t="e">
        <f t="shared" si="2773"/>
        <v>#N/A</v>
      </c>
      <c r="Z8040" s="7" t="e">
        <f t="shared" si="2789"/>
        <v>#N/A</v>
      </c>
      <c r="AA8040" s="7" t="e">
        <f t="shared" si="2790"/>
        <v>#N/A</v>
      </c>
      <c r="AB8040" s="7" t="e">
        <f t="shared" si="2774"/>
        <v>#N/A</v>
      </c>
      <c r="AC8040" s="5" t="e">
        <f t="shared" si="2775"/>
        <v>#N/A</v>
      </c>
      <c r="AD8040" s="14" t="e">
        <f t="shared" si="2776"/>
        <v>#N/A</v>
      </c>
      <c r="AE8040" s="14" t="e">
        <f t="shared" si="2777"/>
        <v>#N/A</v>
      </c>
      <c r="AF8040" s="14" t="e">
        <f t="shared" si="2778"/>
        <v>#N/A</v>
      </c>
      <c r="AG8040" s="14" t="e">
        <f t="shared" si="2779"/>
        <v>#N/A</v>
      </c>
      <c r="AH8040" s="14" t="e">
        <f t="shared" si="2770"/>
        <v>#N/A</v>
      </c>
      <c r="AI8040" s="16" t="e">
        <f t="shared" si="2791"/>
        <v>#N/A</v>
      </c>
      <c r="AJ8040" s="16" t="e">
        <f t="shared" si="2780"/>
        <v>#N/A</v>
      </c>
      <c r="AK8040" s="16" t="e">
        <f t="shared" si="2781"/>
        <v>#N/A</v>
      </c>
      <c r="AL8040" s="16" t="e">
        <f t="shared" si="2782"/>
        <v>#N/A</v>
      </c>
      <c r="AM8040" s="16" t="e">
        <f t="shared" si="2783"/>
        <v>#N/A</v>
      </c>
      <c r="AN8040" s="16" t="e">
        <f t="shared" si="2784"/>
        <v>#N/A</v>
      </c>
      <c r="AO8040" s="16" t="e">
        <f t="shared" si="2785"/>
        <v>#N/A</v>
      </c>
      <c r="AP8040" s="16" t="e">
        <f t="shared" si="2786"/>
        <v>#N/A</v>
      </c>
      <c r="AQ8040" s="16" t="e">
        <f t="shared" si="2787"/>
        <v>#N/A</v>
      </c>
      <c r="AR8040" s="16" t="e">
        <f t="shared" si="2788"/>
        <v>#N/A</v>
      </c>
    </row>
    <row r="8041" spans="2:44" x14ac:dyDescent="0.25">
      <c r="B8041" t="e">
        <f>INDEX(RawData!$A$2:$A$1048576,MATCH(FmtData!$B$4+(ROW()-10),RawData!$A$2:$A$1048576,0))</f>
        <v>#N/A</v>
      </c>
      <c r="C80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1)</f>
        <v>#N/A</v>
      </c>
      <c r="D80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41" t="e">
        <f>INDEX(RawData!E$2:E$1048576,MATCH(FmtData!$B$4+(ROW()-10),RawData!$A$2:$A$1048576,0))</f>
        <v>#N/A</v>
      </c>
      <c r="F8041" t="e">
        <f>INDEX(RawData!F$2:F$1048576,MATCH(FmtData!$B$4+(ROW()-10),RawData!$A$2:$A$1048576,0))</f>
        <v>#N/A</v>
      </c>
      <c r="G8041" t="e">
        <f>INDEX(RawData!G$2:G$1048576,MATCH(FmtData!$B$4+(ROW()-10),RawData!$A$2:$A$1048576,0))</f>
        <v>#N/A</v>
      </c>
      <c r="H8041" t="e">
        <f>INDEX(RawData!H$2:H$1048576,MATCH(FmtData!$B$4+(ROW()-10),RawData!$A$2:$A$1048576,0))</f>
        <v>#N/A</v>
      </c>
      <c r="I8041" t="e">
        <f>INDEX(RawData!I$2:I$1048576,MATCH(FmtData!$B$4+(ROW()-10),RawData!$A$2:$A$1048576,0))</f>
        <v>#N/A</v>
      </c>
      <c r="J8041" t="e">
        <f>INDEX(RawData!J$2:J$1048576,MATCH(FmtData!$B$4+(ROW()-10),RawData!$A$2:$A$1048576,0))</f>
        <v>#N/A</v>
      </c>
      <c r="K8041" t="e">
        <f>INDEX(RawData!K$2:K$1048576,MATCH(FmtData!$B$4+(ROW()-10),RawData!$A$2:$A$1048576,0))</f>
        <v>#N/A</v>
      </c>
      <c r="L8041" t="e">
        <f>INDEX(RawData!L$2:L$1048576,MATCH(FmtData!$B$4+(ROW()-10),RawData!$A$2:$A$1048576,0))</f>
        <v>#N/A</v>
      </c>
      <c r="M8041" t="e">
        <f>INDEX(RawData!M$2:M$1048576,MATCH(FmtData!$B$4+(ROW()-10),RawData!$A$2:$A$1048576,0))</f>
        <v>#N/A</v>
      </c>
      <c r="N8041" t="e">
        <f>INDEX(RawData!N$2:N$1048576,MATCH(FmtData!$B$4+(ROW()-10),RawData!$A$2:$A$1048576,0))</f>
        <v>#N/A</v>
      </c>
      <c r="O8041" t="e">
        <f>INDEX(RawData!O$2:O$1048576,MATCH(FmtData!$B$4+(ROW()-10),RawData!$A$2:$A$1048576,0))</f>
        <v>#N/A</v>
      </c>
      <c r="P8041" t="e">
        <f>INDEX(RawData!P$2:P$1048576,MATCH(FmtData!$B$4+(ROW()-10),RawData!$A$2:$A$1048576,0))</f>
        <v>#N/A</v>
      </c>
      <c r="Q8041" t="e">
        <f>INDEX(RawData!Q$2:Q$1048576,MATCH(FmtData!$B$4+(ROW()-10),RawData!$A$2:$A$1048576,0))</f>
        <v>#N/A</v>
      </c>
      <c r="R8041" t="e">
        <f>INDEX(RawData!R$2:R$1048576,MATCH(FmtData!$B$4+(ROW()-10),RawData!$A$2:$A$1048576,0))</f>
        <v>#N/A</v>
      </c>
      <c r="S8041" t="e">
        <f>INDEX(RawData!S$2:S$1048576,MATCH(FmtData!$B$4+(ROW()-10),RawData!$A$2:$A$1048576,0))</f>
        <v>#N/A</v>
      </c>
      <c r="T8041" t="e">
        <f>INDEX(RawData!T$2:T$1048576,MATCH(FmtData!$B$4+(ROW()-10),RawData!$A$2:$A$1048576,0))</f>
        <v>#N/A</v>
      </c>
      <c r="U8041" t="e">
        <f>INDEX(RawData!U$2:U$1048576,MATCH(FmtData!$B$4+(ROW()-10),RawData!$A$2:$A$1048576,0))</f>
        <v>#N/A</v>
      </c>
      <c r="V8041" t="e">
        <f>INDEX(RawData!V$2:V$1048576,MATCH(FmtData!$B$4+(ROW()-10),RawData!$A$2:$A$1048576,0))</f>
        <v>#N/A</v>
      </c>
      <c r="W8041" s="7" t="e">
        <f t="shared" si="2771"/>
        <v>#N/A</v>
      </c>
      <c r="X8041" s="7" t="e">
        <f t="shared" si="2772"/>
        <v>#N/A</v>
      </c>
      <c r="Y8041" s="7" t="e">
        <f t="shared" si="2773"/>
        <v>#N/A</v>
      </c>
      <c r="Z8041" s="7" t="e">
        <f t="shared" si="2789"/>
        <v>#N/A</v>
      </c>
      <c r="AA8041" s="7" t="e">
        <f t="shared" si="2790"/>
        <v>#N/A</v>
      </c>
      <c r="AB8041" s="7" t="e">
        <f t="shared" si="2774"/>
        <v>#N/A</v>
      </c>
      <c r="AC8041" s="5" t="e">
        <f t="shared" si="2775"/>
        <v>#N/A</v>
      </c>
      <c r="AD8041" s="14" t="e">
        <f t="shared" si="2776"/>
        <v>#N/A</v>
      </c>
      <c r="AE8041" s="14" t="e">
        <f t="shared" si="2777"/>
        <v>#N/A</v>
      </c>
      <c r="AF8041" s="14" t="e">
        <f t="shared" si="2778"/>
        <v>#N/A</v>
      </c>
      <c r="AG8041" s="14" t="e">
        <f t="shared" si="2779"/>
        <v>#N/A</v>
      </c>
      <c r="AH8041" s="14" t="e">
        <f t="shared" si="2770"/>
        <v>#N/A</v>
      </c>
      <c r="AI8041" s="16" t="e">
        <f t="shared" si="2791"/>
        <v>#N/A</v>
      </c>
      <c r="AJ8041" s="16" t="e">
        <f t="shared" si="2780"/>
        <v>#N/A</v>
      </c>
      <c r="AK8041" s="16" t="e">
        <f t="shared" si="2781"/>
        <v>#N/A</v>
      </c>
      <c r="AL8041" s="16" t="e">
        <f t="shared" si="2782"/>
        <v>#N/A</v>
      </c>
      <c r="AM8041" s="16" t="e">
        <f t="shared" si="2783"/>
        <v>#N/A</v>
      </c>
      <c r="AN8041" s="16" t="e">
        <f t="shared" si="2784"/>
        <v>#N/A</v>
      </c>
      <c r="AO8041" s="16" t="e">
        <f t="shared" si="2785"/>
        <v>#N/A</v>
      </c>
      <c r="AP8041" s="16" t="e">
        <f t="shared" si="2786"/>
        <v>#N/A</v>
      </c>
      <c r="AQ8041" s="16" t="e">
        <f t="shared" si="2787"/>
        <v>#N/A</v>
      </c>
      <c r="AR8041" s="16" t="e">
        <f t="shared" si="2788"/>
        <v>#N/A</v>
      </c>
    </row>
    <row r="8042" spans="2:44" x14ac:dyDescent="0.25">
      <c r="B8042" t="e">
        <f>INDEX(RawData!$A$2:$A$1048576,MATCH(FmtData!$B$4+(ROW()-10),RawData!$A$2:$A$1048576,0))</f>
        <v>#N/A</v>
      </c>
      <c r="C80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2)</f>
        <v>#N/A</v>
      </c>
      <c r="D80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42" t="e">
        <f>INDEX(RawData!E$2:E$1048576,MATCH(FmtData!$B$4+(ROW()-10),RawData!$A$2:$A$1048576,0))</f>
        <v>#N/A</v>
      </c>
      <c r="F8042" t="e">
        <f>INDEX(RawData!F$2:F$1048576,MATCH(FmtData!$B$4+(ROW()-10),RawData!$A$2:$A$1048576,0))</f>
        <v>#N/A</v>
      </c>
      <c r="G8042" t="e">
        <f>INDEX(RawData!G$2:G$1048576,MATCH(FmtData!$B$4+(ROW()-10),RawData!$A$2:$A$1048576,0))</f>
        <v>#N/A</v>
      </c>
      <c r="H8042" t="e">
        <f>INDEX(RawData!H$2:H$1048576,MATCH(FmtData!$B$4+(ROW()-10),RawData!$A$2:$A$1048576,0))</f>
        <v>#N/A</v>
      </c>
      <c r="I8042" t="e">
        <f>INDEX(RawData!I$2:I$1048576,MATCH(FmtData!$B$4+(ROW()-10),RawData!$A$2:$A$1048576,0))</f>
        <v>#N/A</v>
      </c>
      <c r="J8042" t="e">
        <f>INDEX(RawData!J$2:J$1048576,MATCH(FmtData!$B$4+(ROW()-10),RawData!$A$2:$A$1048576,0))</f>
        <v>#N/A</v>
      </c>
      <c r="K8042" t="e">
        <f>INDEX(RawData!K$2:K$1048576,MATCH(FmtData!$B$4+(ROW()-10),RawData!$A$2:$A$1048576,0))</f>
        <v>#N/A</v>
      </c>
      <c r="L8042" t="e">
        <f>INDEX(RawData!L$2:L$1048576,MATCH(FmtData!$B$4+(ROW()-10),RawData!$A$2:$A$1048576,0))</f>
        <v>#N/A</v>
      </c>
      <c r="M8042" t="e">
        <f>INDEX(RawData!M$2:M$1048576,MATCH(FmtData!$B$4+(ROW()-10),RawData!$A$2:$A$1048576,0))</f>
        <v>#N/A</v>
      </c>
      <c r="N8042" t="e">
        <f>INDEX(RawData!N$2:N$1048576,MATCH(FmtData!$B$4+(ROW()-10),RawData!$A$2:$A$1048576,0))</f>
        <v>#N/A</v>
      </c>
      <c r="O8042" t="e">
        <f>INDEX(RawData!O$2:O$1048576,MATCH(FmtData!$B$4+(ROW()-10),RawData!$A$2:$A$1048576,0))</f>
        <v>#N/A</v>
      </c>
      <c r="P8042" t="e">
        <f>INDEX(RawData!P$2:P$1048576,MATCH(FmtData!$B$4+(ROW()-10),RawData!$A$2:$A$1048576,0))</f>
        <v>#N/A</v>
      </c>
      <c r="Q8042" t="e">
        <f>INDEX(RawData!Q$2:Q$1048576,MATCH(FmtData!$B$4+(ROW()-10),RawData!$A$2:$A$1048576,0))</f>
        <v>#N/A</v>
      </c>
      <c r="R8042" t="e">
        <f>INDEX(RawData!R$2:R$1048576,MATCH(FmtData!$B$4+(ROW()-10),RawData!$A$2:$A$1048576,0))</f>
        <v>#N/A</v>
      </c>
      <c r="S8042" t="e">
        <f>INDEX(RawData!S$2:S$1048576,MATCH(FmtData!$B$4+(ROW()-10),RawData!$A$2:$A$1048576,0))</f>
        <v>#N/A</v>
      </c>
      <c r="T8042" t="e">
        <f>INDEX(RawData!T$2:T$1048576,MATCH(FmtData!$B$4+(ROW()-10),RawData!$A$2:$A$1048576,0))</f>
        <v>#N/A</v>
      </c>
      <c r="U8042" t="e">
        <f>INDEX(RawData!U$2:U$1048576,MATCH(FmtData!$B$4+(ROW()-10),RawData!$A$2:$A$1048576,0))</f>
        <v>#N/A</v>
      </c>
      <c r="V8042" t="e">
        <f>INDEX(RawData!V$2:V$1048576,MATCH(FmtData!$B$4+(ROW()-10),RawData!$A$2:$A$1048576,0))</f>
        <v>#N/A</v>
      </c>
      <c r="W8042" s="7" t="e">
        <f t="shared" si="2771"/>
        <v>#N/A</v>
      </c>
      <c r="X8042" s="7" t="e">
        <f t="shared" si="2772"/>
        <v>#N/A</v>
      </c>
      <c r="Y8042" s="7" t="e">
        <f t="shared" si="2773"/>
        <v>#N/A</v>
      </c>
      <c r="Z8042" s="7" t="e">
        <f t="shared" si="2789"/>
        <v>#N/A</v>
      </c>
      <c r="AA8042" s="7" t="e">
        <f t="shared" si="2790"/>
        <v>#N/A</v>
      </c>
      <c r="AB8042" s="7" t="e">
        <f t="shared" si="2774"/>
        <v>#N/A</v>
      </c>
      <c r="AC8042" s="5" t="e">
        <f t="shared" si="2775"/>
        <v>#N/A</v>
      </c>
      <c r="AD8042" s="14" t="e">
        <f t="shared" si="2776"/>
        <v>#N/A</v>
      </c>
      <c r="AE8042" s="14" t="e">
        <f t="shared" si="2777"/>
        <v>#N/A</v>
      </c>
      <c r="AF8042" s="14" t="e">
        <f t="shared" si="2778"/>
        <v>#N/A</v>
      </c>
      <c r="AG8042" s="14" t="e">
        <f t="shared" si="2779"/>
        <v>#N/A</v>
      </c>
      <c r="AH8042" s="14" t="e">
        <f t="shared" si="2770"/>
        <v>#N/A</v>
      </c>
      <c r="AI8042" s="16" t="e">
        <f t="shared" si="2791"/>
        <v>#N/A</v>
      </c>
      <c r="AJ8042" s="16" t="e">
        <f t="shared" si="2780"/>
        <v>#N/A</v>
      </c>
      <c r="AK8042" s="16" t="e">
        <f t="shared" si="2781"/>
        <v>#N/A</v>
      </c>
      <c r="AL8042" s="16" t="e">
        <f t="shared" si="2782"/>
        <v>#N/A</v>
      </c>
      <c r="AM8042" s="16" t="e">
        <f t="shared" si="2783"/>
        <v>#N/A</v>
      </c>
      <c r="AN8042" s="16" t="e">
        <f t="shared" si="2784"/>
        <v>#N/A</v>
      </c>
      <c r="AO8042" s="16" t="e">
        <f t="shared" si="2785"/>
        <v>#N/A</v>
      </c>
      <c r="AP8042" s="16" t="e">
        <f t="shared" si="2786"/>
        <v>#N/A</v>
      </c>
      <c r="AQ8042" s="16" t="e">
        <f t="shared" si="2787"/>
        <v>#N/A</v>
      </c>
      <c r="AR8042" s="16" t="e">
        <f t="shared" si="2788"/>
        <v>#N/A</v>
      </c>
    </row>
    <row r="8043" spans="2:44" x14ac:dyDescent="0.25">
      <c r="B8043" t="e">
        <f>INDEX(RawData!$A$2:$A$1048576,MATCH(FmtData!$B$4+(ROW()-10),RawData!$A$2:$A$1048576,0))</f>
        <v>#N/A</v>
      </c>
      <c r="C80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3)</f>
        <v>#N/A</v>
      </c>
      <c r="D80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43" t="e">
        <f>INDEX(RawData!E$2:E$1048576,MATCH(FmtData!$B$4+(ROW()-10),RawData!$A$2:$A$1048576,0))</f>
        <v>#N/A</v>
      </c>
      <c r="F8043" t="e">
        <f>INDEX(RawData!F$2:F$1048576,MATCH(FmtData!$B$4+(ROW()-10),RawData!$A$2:$A$1048576,0))</f>
        <v>#N/A</v>
      </c>
      <c r="G8043" t="e">
        <f>INDEX(RawData!G$2:G$1048576,MATCH(FmtData!$B$4+(ROW()-10),RawData!$A$2:$A$1048576,0))</f>
        <v>#N/A</v>
      </c>
      <c r="H8043" t="e">
        <f>INDEX(RawData!H$2:H$1048576,MATCH(FmtData!$B$4+(ROW()-10),RawData!$A$2:$A$1048576,0))</f>
        <v>#N/A</v>
      </c>
      <c r="I8043" t="e">
        <f>INDEX(RawData!I$2:I$1048576,MATCH(FmtData!$B$4+(ROW()-10),RawData!$A$2:$A$1048576,0))</f>
        <v>#N/A</v>
      </c>
      <c r="J8043" t="e">
        <f>INDEX(RawData!J$2:J$1048576,MATCH(FmtData!$B$4+(ROW()-10),RawData!$A$2:$A$1048576,0))</f>
        <v>#N/A</v>
      </c>
      <c r="K8043" t="e">
        <f>INDEX(RawData!K$2:K$1048576,MATCH(FmtData!$B$4+(ROW()-10),RawData!$A$2:$A$1048576,0))</f>
        <v>#N/A</v>
      </c>
      <c r="L8043" t="e">
        <f>INDEX(RawData!L$2:L$1048576,MATCH(FmtData!$B$4+(ROW()-10),RawData!$A$2:$A$1048576,0))</f>
        <v>#N/A</v>
      </c>
      <c r="M8043" t="e">
        <f>INDEX(RawData!M$2:M$1048576,MATCH(FmtData!$B$4+(ROW()-10),RawData!$A$2:$A$1048576,0))</f>
        <v>#N/A</v>
      </c>
      <c r="N8043" t="e">
        <f>INDEX(RawData!N$2:N$1048576,MATCH(FmtData!$B$4+(ROW()-10),RawData!$A$2:$A$1048576,0))</f>
        <v>#N/A</v>
      </c>
      <c r="O8043" t="e">
        <f>INDEX(RawData!O$2:O$1048576,MATCH(FmtData!$B$4+(ROW()-10),RawData!$A$2:$A$1048576,0))</f>
        <v>#N/A</v>
      </c>
      <c r="P8043" t="e">
        <f>INDEX(RawData!P$2:P$1048576,MATCH(FmtData!$B$4+(ROW()-10),RawData!$A$2:$A$1048576,0))</f>
        <v>#N/A</v>
      </c>
      <c r="Q8043" t="e">
        <f>INDEX(RawData!Q$2:Q$1048576,MATCH(FmtData!$B$4+(ROW()-10),RawData!$A$2:$A$1048576,0))</f>
        <v>#N/A</v>
      </c>
      <c r="R8043" t="e">
        <f>INDEX(RawData!R$2:R$1048576,MATCH(FmtData!$B$4+(ROW()-10),RawData!$A$2:$A$1048576,0))</f>
        <v>#N/A</v>
      </c>
      <c r="S8043" t="e">
        <f>INDEX(RawData!S$2:S$1048576,MATCH(FmtData!$B$4+(ROW()-10),RawData!$A$2:$A$1048576,0))</f>
        <v>#N/A</v>
      </c>
      <c r="T8043" t="e">
        <f>INDEX(RawData!T$2:T$1048576,MATCH(FmtData!$B$4+(ROW()-10),RawData!$A$2:$A$1048576,0))</f>
        <v>#N/A</v>
      </c>
      <c r="U8043" t="e">
        <f>INDEX(RawData!U$2:U$1048576,MATCH(FmtData!$B$4+(ROW()-10),RawData!$A$2:$A$1048576,0))</f>
        <v>#N/A</v>
      </c>
      <c r="V8043" t="e">
        <f>INDEX(RawData!V$2:V$1048576,MATCH(FmtData!$B$4+(ROW()-10),RawData!$A$2:$A$1048576,0))</f>
        <v>#N/A</v>
      </c>
      <c r="W8043" s="7" t="e">
        <f t="shared" si="2771"/>
        <v>#N/A</v>
      </c>
      <c r="X8043" s="7" t="e">
        <f t="shared" si="2772"/>
        <v>#N/A</v>
      </c>
      <c r="Y8043" s="7" t="e">
        <f t="shared" si="2773"/>
        <v>#N/A</v>
      </c>
      <c r="Z8043" s="7" t="e">
        <f t="shared" si="2789"/>
        <v>#N/A</v>
      </c>
      <c r="AA8043" s="7" t="e">
        <f t="shared" si="2790"/>
        <v>#N/A</v>
      </c>
      <c r="AB8043" s="7" t="e">
        <f t="shared" si="2774"/>
        <v>#N/A</v>
      </c>
      <c r="AC8043" s="5" t="e">
        <f t="shared" si="2775"/>
        <v>#N/A</v>
      </c>
      <c r="AD8043" s="14" t="e">
        <f t="shared" si="2776"/>
        <v>#N/A</v>
      </c>
      <c r="AE8043" s="14" t="e">
        <f t="shared" si="2777"/>
        <v>#N/A</v>
      </c>
      <c r="AF8043" s="14" t="e">
        <f t="shared" si="2778"/>
        <v>#N/A</v>
      </c>
      <c r="AG8043" s="14" t="e">
        <f t="shared" si="2779"/>
        <v>#N/A</v>
      </c>
      <c r="AH8043" s="14" t="e">
        <f t="shared" si="2770"/>
        <v>#N/A</v>
      </c>
      <c r="AI8043" s="16" t="e">
        <f t="shared" si="2791"/>
        <v>#N/A</v>
      </c>
      <c r="AJ8043" s="16" t="e">
        <f t="shared" si="2780"/>
        <v>#N/A</v>
      </c>
      <c r="AK8043" s="16" t="e">
        <f t="shared" si="2781"/>
        <v>#N/A</v>
      </c>
      <c r="AL8043" s="16" t="e">
        <f t="shared" si="2782"/>
        <v>#N/A</v>
      </c>
      <c r="AM8043" s="16" t="e">
        <f t="shared" si="2783"/>
        <v>#N/A</v>
      </c>
      <c r="AN8043" s="16" t="e">
        <f t="shared" si="2784"/>
        <v>#N/A</v>
      </c>
      <c r="AO8043" s="16" t="e">
        <f t="shared" si="2785"/>
        <v>#N/A</v>
      </c>
      <c r="AP8043" s="16" t="e">
        <f t="shared" si="2786"/>
        <v>#N/A</v>
      </c>
      <c r="AQ8043" s="16" t="e">
        <f t="shared" si="2787"/>
        <v>#N/A</v>
      </c>
      <c r="AR8043" s="16" t="e">
        <f t="shared" si="2788"/>
        <v>#N/A</v>
      </c>
    </row>
    <row r="8044" spans="2:44" x14ac:dyDescent="0.25">
      <c r="B8044" t="e">
        <f>INDEX(RawData!$A$2:$A$1048576,MATCH(FmtData!$B$4+(ROW()-10),RawData!$A$2:$A$1048576,0))</f>
        <v>#N/A</v>
      </c>
      <c r="C80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4)</f>
        <v>#N/A</v>
      </c>
      <c r="D80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44" t="e">
        <f>INDEX(RawData!E$2:E$1048576,MATCH(FmtData!$B$4+(ROW()-10),RawData!$A$2:$A$1048576,0))</f>
        <v>#N/A</v>
      </c>
      <c r="F8044" t="e">
        <f>INDEX(RawData!F$2:F$1048576,MATCH(FmtData!$B$4+(ROW()-10),RawData!$A$2:$A$1048576,0))</f>
        <v>#N/A</v>
      </c>
      <c r="G8044" t="e">
        <f>INDEX(RawData!G$2:G$1048576,MATCH(FmtData!$B$4+(ROW()-10),RawData!$A$2:$A$1048576,0))</f>
        <v>#N/A</v>
      </c>
      <c r="H8044" t="e">
        <f>INDEX(RawData!H$2:H$1048576,MATCH(FmtData!$B$4+(ROW()-10),RawData!$A$2:$A$1048576,0))</f>
        <v>#N/A</v>
      </c>
      <c r="I8044" t="e">
        <f>INDEX(RawData!I$2:I$1048576,MATCH(FmtData!$B$4+(ROW()-10),RawData!$A$2:$A$1048576,0))</f>
        <v>#N/A</v>
      </c>
      <c r="J8044" t="e">
        <f>INDEX(RawData!J$2:J$1048576,MATCH(FmtData!$B$4+(ROW()-10),RawData!$A$2:$A$1048576,0))</f>
        <v>#N/A</v>
      </c>
      <c r="K8044" t="e">
        <f>INDEX(RawData!K$2:K$1048576,MATCH(FmtData!$B$4+(ROW()-10),RawData!$A$2:$A$1048576,0))</f>
        <v>#N/A</v>
      </c>
      <c r="L8044" t="e">
        <f>INDEX(RawData!L$2:L$1048576,MATCH(FmtData!$B$4+(ROW()-10),RawData!$A$2:$A$1048576,0))</f>
        <v>#N/A</v>
      </c>
      <c r="M8044" t="e">
        <f>INDEX(RawData!M$2:M$1048576,MATCH(FmtData!$B$4+(ROW()-10),RawData!$A$2:$A$1048576,0))</f>
        <v>#N/A</v>
      </c>
      <c r="N8044" t="e">
        <f>INDEX(RawData!N$2:N$1048576,MATCH(FmtData!$B$4+(ROW()-10),RawData!$A$2:$A$1048576,0))</f>
        <v>#N/A</v>
      </c>
      <c r="O8044" t="e">
        <f>INDEX(RawData!O$2:O$1048576,MATCH(FmtData!$B$4+(ROW()-10),RawData!$A$2:$A$1048576,0))</f>
        <v>#N/A</v>
      </c>
      <c r="P8044" t="e">
        <f>INDEX(RawData!P$2:P$1048576,MATCH(FmtData!$B$4+(ROW()-10),RawData!$A$2:$A$1048576,0))</f>
        <v>#N/A</v>
      </c>
      <c r="Q8044" t="e">
        <f>INDEX(RawData!Q$2:Q$1048576,MATCH(FmtData!$B$4+(ROW()-10),RawData!$A$2:$A$1048576,0))</f>
        <v>#N/A</v>
      </c>
      <c r="R8044" t="e">
        <f>INDEX(RawData!R$2:R$1048576,MATCH(FmtData!$B$4+(ROW()-10),RawData!$A$2:$A$1048576,0))</f>
        <v>#N/A</v>
      </c>
      <c r="S8044" t="e">
        <f>INDEX(RawData!S$2:S$1048576,MATCH(FmtData!$B$4+(ROW()-10),RawData!$A$2:$A$1048576,0))</f>
        <v>#N/A</v>
      </c>
      <c r="T8044" t="e">
        <f>INDEX(RawData!T$2:T$1048576,MATCH(FmtData!$B$4+(ROW()-10),RawData!$A$2:$A$1048576,0))</f>
        <v>#N/A</v>
      </c>
      <c r="U8044" t="e">
        <f>INDEX(RawData!U$2:U$1048576,MATCH(FmtData!$B$4+(ROW()-10),RawData!$A$2:$A$1048576,0))</f>
        <v>#N/A</v>
      </c>
      <c r="V8044" t="e">
        <f>INDEX(RawData!V$2:V$1048576,MATCH(FmtData!$B$4+(ROW()-10),RawData!$A$2:$A$1048576,0))</f>
        <v>#N/A</v>
      </c>
      <c r="W8044" s="7" t="e">
        <f t="shared" si="2771"/>
        <v>#N/A</v>
      </c>
      <c r="X8044" s="7" t="e">
        <f t="shared" si="2772"/>
        <v>#N/A</v>
      </c>
      <c r="Y8044" s="7" t="e">
        <f t="shared" si="2773"/>
        <v>#N/A</v>
      </c>
      <c r="Z8044" s="7" t="e">
        <f t="shared" si="2789"/>
        <v>#N/A</v>
      </c>
      <c r="AA8044" s="7" t="e">
        <f t="shared" si="2790"/>
        <v>#N/A</v>
      </c>
      <c r="AB8044" s="7" t="e">
        <f t="shared" si="2774"/>
        <v>#N/A</v>
      </c>
      <c r="AC8044" s="5" t="e">
        <f t="shared" si="2775"/>
        <v>#N/A</v>
      </c>
      <c r="AD8044" s="14" t="e">
        <f t="shared" si="2776"/>
        <v>#N/A</v>
      </c>
      <c r="AE8044" s="14" t="e">
        <f t="shared" si="2777"/>
        <v>#N/A</v>
      </c>
      <c r="AF8044" s="14" t="e">
        <f t="shared" si="2778"/>
        <v>#N/A</v>
      </c>
      <c r="AG8044" s="14" t="e">
        <f t="shared" si="2779"/>
        <v>#N/A</v>
      </c>
      <c r="AH8044" s="14" t="e">
        <f t="shared" si="2770"/>
        <v>#N/A</v>
      </c>
      <c r="AI8044" s="16" t="e">
        <f t="shared" si="2791"/>
        <v>#N/A</v>
      </c>
      <c r="AJ8044" s="16" t="e">
        <f t="shared" si="2780"/>
        <v>#N/A</v>
      </c>
      <c r="AK8044" s="16" t="e">
        <f t="shared" si="2781"/>
        <v>#N/A</v>
      </c>
      <c r="AL8044" s="16" t="e">
        <f t="shared" si="2782"/>
        <v>#N/A</v>
      </c>
      <c r="AM8044" s="16" t="e">
        <f t="shared" si="2783"/>
        <v>#N/A</v>
      </c>
      <c r="AN8044" s="16" t="e">
        <f t="shared" si="2784"/>
        <v>#N/A</v>
      </c>
      <c r="AO8044" s="16" t="e">
        <f t="shared" si="2785"/>
        <v>#N/A</v>
      </c>
      <c r="AP8044" s="16" t="e">
        <f t="shared" si="2786"/>
        <v>#N/A</v>
      </c>
      <c r="AQ8044" s="16" t="e">
        <f t="shared" si="2787"/>
        <v>#N/A</v>
      </c>
      <c r="AR8044" s="16" t="e">
        <f t="shared" si="2788"/>
        <v>#N/A</v>
      </c>
    </row>
    <row r="8045" spans="2:44" x14ac:dyDescent="0.25">
      <c r="B8045" t="e">
        <f>INDEX(RawData!$A$2:$A$1048576,MATCH(FmtData!$B$4+(ROW()-10),RawData!$A$2:$A$1048576,0))</f>
        <v>#N/A</v>
      </c>
      <c r="C80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5)</f>
        <v>#N/A</v>
      </c>
      <c r="D80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45" t="e">
        <f>INDEX(RawData!E$2:E$1048576,MATCH(FmtData!$B$4+(ROW()-10),RawData!$A$2:$A$1048576,0))</f>
        <v>#N/A</v>
      </c>
      <c r="F8045" t="e">
        <f>INDEX(RawData!F$2:F$1048576,MATCH(FmtData!$B$4+(ROW()-10),RawData!$A$2:$A$1048576,0))</f>
        <v>#N/A</v>
      </c>
      <c r="G8045" t="e">
        <f>INDEX(RawData!G$2:G$1048576,MATCH(FmtData!$B$4+(ROW()-10),RawData!$A$2:$A$1048576,0))</f>
        <v>#N/A</v>
      </c>
      <c r="H8045" t="e">
        <f>INDEX(RawData!H$2:H$1048576,MATCH(FmtData!$B$4+(ROW()-10),RawData!$A$2:$A$1048576,0))</f>
        <v>#N/A</v>
      </c>
      <c r="I8045" t="e">
        <f>INDEX(RawData!I$2:I$1048576,MATCH(FmtData!$B$4+(ROW()-10),RawData!$A$2:$A$1048576,0))</f>
        <v>#N/A</v>
      </c>
      <c r="J8045" t="e">
        <f>INDEX(RawData!J$2:J$1048576,MATCH(FmtData!$B$4+(ROW()-10),RawData!$A$2:$A$1048576,0))</f>
        <v>#N/A</v>
      </c>
      <c r="K8045" t="e">
        <f>INDEX(RawData!K$2:K$1048576,MATCH(FmtData!$B$4+(ROW()-10),RawData!$A$2:$A$1048576,0))</f>
        <v>#N/A</v>
      </c>
      <c r="L8045" t="e">
        <f>INDEX(RawData!L$2:L$1048576,MATCH(FmtData!$B$4+(ROW()-10),RawData!$A$2:$A$1048576,0))</f>
        <v>#N/A</v>
      </c>
      <c r="M8045" t="e">
        <f>INDEX(RawData!M$2:M$1048576,MATCH(FmtData!$B$4+(ROW()-10),RawData!$A$2:$A$1048576,0))</f>
        <v>#N/A</v>
      </c>
      <c r="N8045" t="e">
        <f>INDEX(RawData!N$2:N$1048576,MATCH(FmtData!$B$4+(ROW()-10),RawData!$A$2:$A$1048576,0))</f>
        <v>#N/A</v>
      </c>
      <c r="O8045" t="e">
        <f>INDEX(RawData!O$2:O$1048576,MATCH(FmtData!$B$4+(ROW()-10),RawData!$A$2:$A$1048576,0))</f>
        <v>#N/A</v>
      </c>
      <c r="P8045" t="e">
        <f>INDEX(RawData!P$2:P$1048576,MATCH(FmtData!$B$4+(ROW()-10),RawData!$A$2:$A$1048576,0))</f>
        <v>#N/A</v>
      </c>
      <c r="Q8045" t="e">
        <f>INDEX(RawData!Q$2:Q$1048576,MATCH(FmtData!$B$4+(ROW()-10),RawData!$A$2:$A$1048576,0))</f>
        <v>#N/A</v>
      </c>
      <c r="R8045" t="e">
        <f>INDEX(RawData!R$2:R$1048576,MATCH(FmtData!$B$4+(ROW()-10),RawData!$A$2:$A$1048576,0))</f>
        <v>#N/A</v>
      </c>
      <c r="S8045" t="e">
        <f>INDEX(RawData!S$2:S$1048576,MATCH(FmtData!$B$4+(ROW()-10),RawData!$A$2:$A$1048576,0))</f>
        <v>#N/A</v>
      </c>
      <c r="T8045" t="e">
        <f>INDEX(RawData!T$2:T$1048576,MATCH(FmtData!$B$4+(ROW()-10),RawData!$A$2:$A$1048576,0))</f>
        <v>#N/A</v>
      </c>
      <c r="U8045" t="e">
        <f>INDEX(RawData!U$2:U$1048576,MATCH(FmtData!$B$4+(ROW()-10),RawData!$A$2:$A$1048576,0))</f>
        <v>#N/A</v>
      </c>
      <c r="V8045" t="e">
        <f>INDEX(RawData!V$2:V$1048576,MATCH(FmtData!$B$4+(ROW()-10),RawData!$A$2:$A$1048576,0))</f>
        <v>#N/A</v>
      </c>
      <c r="W8045" s="7" t="e">
        <f t="shared" si="2771"/>
        <v>#N/A</v>
      </c>
      <c r="X8045" s="7" t="e">
        <f t="shared" si="2772"/>
        <v>#N/A</v>
      </c>
      <c r="Y8045" s="7" t="e">
        <f t="shared" si="2773"/>
        <v>#N/A</v>
      </c>
      <c r="Z8045" s="7" t="e">
        <f t="shared" si="2789"/>
        <v>#N/A</v>
      </c>
      <c r="AA8045" s="7" t="e">
        <f t="shared" si="2790"/>
        <v>#N/A</v>
      </c>
      <c r="AB8045" s="7" t="e">
        <f t="shared" si="2774"/>
        <v>#N/A</v>
      </c>
      <c r="AC8045" s="5" t="e">
        <f t="shared" si="2775"/>
        <v>#N/A</v>
      </c>
      <c r="AD8045" s="14" t="e">
        <f t="shared" si="2776"/>
        <v>#N/A</v>
      </c>
      <c r="AE8045" s="14" t="e">
        <f t="shared" si="2777"/>
        <v>#N/A</v>
      </c>
      <c r="AF8045" s="14" t="e">
        <f t="shared" si="2778"/>
        <v>#N/A</v>
      </c>
      <c r="AG8045" s="14" t="e">
        <f t="shared" si="2779"/>
        <v>#N/A</v>
      </c>
      <c r="AH8045" s="14" t="e">
        <f t="shared" si="2770"/>
        <v>#N/A</v>
      </c>
      <c r="AI8045" s="16" t="e">
        <f t="shared" si="2791"/>
        <v>#N/A</v>
      </c>
      <c r="AJ8045" s="16" t="e">
        <f t="shared" si="2780"/>
        <v>#N/A</v>
      </c>
      <c r="AK8045" s="16" t="e">
        <f t="shared" si="2781"/>
        <v>#N/A</v>
      </c>
      <c r="AL8045" s="16" t="e">
        <f t="shared" si="2782"/>
        <v>#N/A</v>
      </c>
      <c r="AM8045" s="16" t="e">
        <f t="shared" si="2783"/>
        <v>#N/A</v>
      </c>
      <c r="AN8045" s="16" t="e">
        <f t="shared" si="2784"/>
        <v>#N/A</v>
      </c>
      <c r="AO8045" s="16" t="e">
        <f t="shared" si="2785"/>
        <v>#N/A</v>
      </c>
      <c r="AP8045" s="16" t="e">
        <f t="shared" si="2786"/>
        <v>#N/A</v>
      </c>
      <c r="AQ8045" s="16" t="e">
        <f t="shared" si="2787"/>
        <v>#N/A</v>
      </c>
      <c r="AR8045" s="16" t="e">
        <f t="shared" si="2788"/>
        <v>#N/A</v>
      </c>
    </row>
    <row r="8046" spans="2:44" x14ac:dyDescent="0.25">
      <c r="B8046" t="e">
        <f>INDEX(RawData!$A$2:$A$1048576,MATCH(FmtData!$B$4+(ROW()-10),RawData!$A$2:$A$1048576,0))</f>
        <v>#N/A</v>
      </c>
      <c r="C80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6)</f>
        <v>#N/A</v>
      </c>
      <c r="D80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46" t="e">
        <f>INDEX(RawData!E$2:E$1048576,MATCH(FmtData!$B$4+(ROW()-10),RawData!$A$2:$A$1048576,0))</f>
        <v>#N/A</v>
      </c>
      <c r="F8046" t="e">
        <f>INDEX(RawData!F$2:F$1048576,MATCH(FmtData!$B$4+(ROW()-10),RawData!$A$2:$A$1048576,0))</f>
        <v>#N/A</v>
      </c>
      <c r="G8046" t="e">
        <f>INDEX(RawData!G$2:G$1048576,MATCH(FmtData!$B$4+(ROW()-10),RawData!$A$2:$A$1048576,0))</f>
        <v>#N/A</v>
      </c>
      <c r="H8046" t="e">
        <f>INDEX(RawData!H$2:H$1048576,MATCH(FmtData!$B$4+(ROW()-10),RawData!$A$2:$A$1048576,0))</f>
        <v>#N/A</v>
      </c>
      <c r="I8046" t="e">
        <f>INDEX(RawData!I$2:I$1048576,MATCH(FmtData!$B$4+(ROW()-10),RawData!$A$2:$A$1048576,0))</f>
        <v>#N/A</v>
      </c>
      <c r="J8046" t="e">
        <f>INDEX(RawData!J$2:J$1048576,MATCH(FmtData!$B$4+(ROW()-10),RawData!$A$2:$A$1048576,0))</f>
        <v>#N/A</v>
      </c>
      <c r="K8046" t="e">
        <f>INDEX(RawData!K$2:K$1048576,MATCH(FmtData!$B$4+(ROW()-10),RawData!$A$2:$A$1048576,0))</f>
        <v>#N/A</v>
      </c>
      <c r="L8046" t="e">
        <f>INDEX(RawData!L$2:L$1048576,MATCH(FmtData!$B$4+(ROW()-10),RawData!$A$2:$A$1048576,0))</f>
        <v>#N/A</v>
      </c>
      <c r="M8046" t="e">
        <f>INDEX(RawData!M$2:M$1048576,MATCH(FmtData!$B$4+(ROW()-10),RawData!$A$2:$A$1048576,0))</f>
        <v>#N/A</v>
      </c>
      <c r="N8046" t="e">
        <f>INDEX(RawData!N$2:N$1048576,MATCH(FmtData!$B$4+(ROW()-10),RawData!$A$2:$A$1048576,0))</f>
        <v>#N/A</v>
      </c>
      <c r="O8046" t="e">
        <f>INDEX(RawData!O$2:O$1048576,MATCH(FmtData!$B$4+(ROW()-10),RawData!$A$2:$A$1048576,0))</f>
        <v>#N/A</v>
      </c>
      <c r="P8046" t="e">
        <f>INDEX(RawData!P$2:P$1048576,MATCH(FmtData!$B$4+(ROW()-10),RawData!$A$2:$A$1048576,0))</f>
        <v>#N/A</v>
      </c>
      <c r="Q8046" t="e">
        <f>INDEX(RawData!Q$2:Q$1048576,MATCH(FmtData!$B$4+(ROW()-10),RawData!$A$2:$A$1048576,0))</f>
        <v>#N/A</v>
      </c>
      <c r="R8046" t="e">
        <f>INDEX(RawData!R$2:R$1048576,MATCH(FmtData!$B$4+(ROW()-10),RawData!$A$2:$A$1048576,0))</f>
        <v>#N/A</v>
      </c>
      <c r="S8046" t="e">
        <f>INDEX(RawData!S$2:S$1048576,MATCH(FmtData!$B$4+(ROW()-10),RawData!$A$2:$A$1048576,0))</f>
        <v>#N/A</v>
      </c>
      <c r="T8046" t="e">
        <f>INDEX(RawData!T$2:T$1048576,MATCH(FmtData!$B$4+(ROW()-10),RawData!$A$2:$A$1048576,0))</f>
        <v>#N/A</v>
      </c>
      <c r="U8046" t="e">
        <f>INDEX(RawData!U$2:U$1048576,MATCH(FmtData!$B$4+(ROW()-10),RawData!$A$2:$A$1048576,0))</f>
        <v>#N/A</v>
      </c>
      <c r="V8046" t="e">
        <f>INDEX(RawData!V$2:V$1048576,MATCH(FmtData!$B$4+(ROW()-10),RawData!$A$2:$A$1048576,0))</f>
        <v>#N/A</v>
      </c>
      <c r="W8046" s="7" t="e">
        <f t="shared" si="2771"/>
        <v>#N/A</v>
      </c>
      <c r="X8046" s="7" t="e">
        <f t="shared" si="2772"/>
        <v>#N/A</v>
      </c>
      <c r="Y8046" s="7" t="e">
        <f t="shared" si="2773"/>
        <v>#N/A</v>
      </c>
      <c r="Z8046" s="7" t="e">
        <f t="shared" si="2789"/>
        <v>#N/A</v>
      </c>
      <c r="AA8046" s="7" t="e">
        <f t="shared" si="2790"/>
        <v>#N/A</v>
      </c>
      <c r="AB8046" s="7" t="e">
        <f t="shared" si="2774"/>
        <v>#N/A</v>
      </c>
      <c r="AC8046" s="5" t="e">
        <f t="shared" si="2775"/>
        <v>#N/A</v>
      </c>
      <c r="AD8046" s="14" t="e">
        <f t="shared" si="2776"/>
        <v>#N/A</v>
      </c>
      <c r="AE8046" s="14" t="e">
        <f t="shared" si="2777"/>
        <v>#N/A</v>
      </c>
      <c r="AF8046" s="14" t="e">
        <f t="shared" si="2778"/>
        <v>#N/A</v>
      </c>
      <c r="AG8046" s="14" t="e">
        <f t="shared" si="2779"/>
        <v>#N/A</v>
      </c>
      <c r="AH8046" s="14" t="e">
        <f t="shared" si="2770"/>
        <v>#N/A</v>
      </c>
      <c r="AI8046" s="16" t="e">
        <f t="shared" si="2791"/>
        <v>#N/A</v>
      </c>
      <c r="AJ8046" s="16" t="e">
        <f t="shared" si="2780"/>
        <v>#N/A</v>
      </c>
      <c r="AK8046" s="16" t="e">
        <f t="shared" si="2781"/>
        <v>#N/A</v>
      </c>
      <c r="AL8046" s="16" t="e">
        <f t="shared" si="2782"/>
        <v>#N/A</v>
      </c>
      <c r="AM8046" s="16" t="e">
        <f t="shared" si="2783"/>
        <v>#N/A</v>
      </c>
      <c r="AN8046" s="16" t="e">
        <f t="shared" si="2784"/>
        <v>#N/A</v>
      </c>
      <c r="AO8046" s="16" t="e">
        <f t="shared" si="2785"/>
        <v>#N/A</v>
      </c>
      <c r="AP8046" s="16" t="e">
        <f t="shared" si="2786"/>
        <v>#N/A</v>
      </c>
      <c r="AQ8046" s="16" t="e">
        <f t="shared" si="2787"/>
        <v>#N/A</v>
      </c>
      <c r="AR8046" s="16" t="e">
        <f t="shared" si="2788"/>
        <v>#N/A</v>
      </c>
    </row>
    <row r="8047" spans="2:44" x14ac:dyDescent="0.25">
      <c r="B8047" t="e">
        <f>INDEX(RawData!$A$2:$A$1048576,MATCH(FmtData!$B$4+(ROW()-10),RawData!$A$2:$A$1048576,0))</f>
        <v>#N/A</v>
      </c>
      <c r="C80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7)</f>
        <v>#N/A</v>
      </c>
      <c r="D80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47" t="e">
        <f>INDEX(RawData!E$2:E$1048576,MATCH(FmtData!$B$4+(ROW()-10),RawData!$A$2:$A$1048576,0))</f>
        <v>#N/A</v>
      </c>
      <c r="F8047" t="e">
        <f>INDEX(RawData!F$2:F$1048576,MATCH(FmtData!$B$4+(ROW()-10),RawData!$A$2:$A$1048576,0))</f>
        <v>#N/A</v>
      </c>
      <c r="G8047" t="e">
        <f>INDEX(RawData!G$2:G$1048576,MATCH(FmtData!$B$4+(ROW()-10),RawData!$A$2:$A$1048576,0))</f>
        <v>#N/A</v>
      </c>
      <c r="H8047" t="e">
        <f>INDEX(RawData!H$2:H$1048576,MATCH(FmtData!$B$4+(ROW()-10),RawData!$A$2:$A$1048576,0))</f>
        <v>#N/A</v>
      </c>
      <c r="I8047" t="e">
        <f>INDEX(RawData!I$2:I$1048576,MATCH(FmtData!$B$4+(ROW()-10),RawData!$A$2:$A$1048576,0))</f>
        <v>#N/A</v>
      </c>
      <c r="J8047" t="e">
        <f>INDEX(RawData!J$2:J$1048576,MATCH(FmtData!$B$4+(ROW()-10),RawData!$A$2:$A$1048576,0))</f>
        <v>#N/A</v>
      </c>
      <c r="K8047" t="e">
        <f>INDEX(RawData!K$2:K$1048576,MATCH(FmtData!$B$4+(ROW()-10),RawData!$A$2:$A$1048576,0))</f>
        <v>#N/A</v>
      </c>
      <c r="L8047" t="e">
        <f>INDEX(RawData!L$2:L$1048576,MATCH(FmtData!$B$4+(ROW()-10),RawData!$A$2:$A$1048576,0))</f>
        <v>#N/A</v>
      </c>
      <c r="M8047" t="e">
        <f>INDEX(RawData!M$2:M$1048576,MATCH(FmtData!$B$4+(ROW()-10),RawData!$A$2:$A$1048576,0))</f>
        <v>#N/A</v>
      </c>
      <c r="N8047" t="e">
        <f>INDEX(RawData!N$2:N$1048576,MATCH(FmtData!$B$4+(ROW()-10),RawData!$A$2:$A$1048576,0))</f>
        <v>#N/A</v>
      </c>
      <c r="O8047" t="e">
        <f>INDEX(RawData!O$2:O$1048576,MATCH(FmtData!$B$4+(ROW()-10),RawData!$A$2:$A$1048576,0))</f>
        <v>#N/A</v>
      </c>
      <c r="P8047" t="e">
        <f>INDEX(RawData!P$2:P$1048576,MATCH(FmtData!$B$4+(ROW()-10),RawData!$A$2:$A$1048576,0))</f>
        <v>#N/A</v>
      </c>
      <c r="Q8047" t="e">
        <f>INDEX(RawData!Q$2:Q$1048576,MATCH(FmtData!$B$4+(ROW()-10),RawData!$A$2:$A$1048576,0))</f>
        <v>#N/A</v>
      </c>
      <c r="R8047" t="e">
        <f>INDEX(RawData!R$2:R$1048576,MATCH(FmtData!$B$4+(ROW()-10),RawData!$A$2:$A$1048576,0))</f>
        <v>#N/A</v>
      </c>
      <c r="S8047" t="e">
        <f>INDEX(RawData!S$2:S$1048576,MATCH(FmtData!$B$4+(ROW()-10),RawData!$A$2:$A$1048576,0))</f>
        <v>#N/A</v>
      </c>
      <c r="T8047" t="e">
        <f>INDEX(RawData!T$2:T$1048576,MATCH(FmtData!$B$4+(ROW()-10),RawData!$A$2:$A$1048576,0))</f>
        <v>#N/A</v>
      </c>
      <c r="U8047" t="e">
        <f>INDEX(RawData!U$2:U$1048576,MATCH(FmtData!$B$4+(ROW()-10),RawData!$A$2:$A$1048576,0))</f>
        <v>#N/A</v>
      </c>
      <c r="V8047" t="e">
        <f>INDEX(RawData!V$2:V$1048576,MATCH(FmtData!$B$4+(ROW()-10),RawData!$A$2:$A$1048576,0))</f>
        <v>#N/A</v>
      </c>
      <c r="W8047" s="7" t="e">
        <f t="shared" si="2771"/>
        <v>#N/A</v>
      </c>
      <c r="X8047" s="7" t="e">
        <f t="shared" si="2772"/>
        <v>#N/A</v>
      </c>
      <c r="Y8047" s="7" t="e">
        <f t="shared" si="2773"/>
        <v>#N/A</v>
      </c>
      <c r="Z8047" s="7" t="e">
        <f t="shared" si="2789"/>
        <v>#N/A</v>
      </c>
      <c r="AA8047" s="7" t="e">
        <f t="shared" si="2790"/>
        <v>#N/A</v>
      </c>
      <c r="AB8047" s="7" t="e">
        <f t="shared" si="2774"/>
        <v>#N/A</v>
      </c>
      <c r="AC8047" s="5" t="e">
        <f t="shared" si="2775"/>
        <v>#N/A</v>
      </c>
      <c r="AD8047" s="14" t="e">
        <f t="shared" si="2776"/>
        <v>#N/A</v>
      </c>
      <c r="AE8047" s="14" t="e">
        <f t="shared" si="2777"/>
        <v>#N/A</v>
      </c>
      <c r="AF8047" s="14" t="e">
        <f t="shared" si="2778"/>
        <v>#N/A</v>
      </c>
      <c r="AG8047" s="14" t="e">
        <f t="shared" si="2779"/>
        <v>#N/A</v>
      </c>
      <c r="AH8047" s="14" t="e">
        <f t="shared" si="2770"/>
        <v>#N/A</v>
      </c>
      <c r="AI8047" s="16" t="e">
        <f t="shared" si="2791"/>
        <v>#N/A</v>
      </c>
      <c r="AJ8047" s="16" t="e">
        <f t="shared" si="2780"/>
        <v>#N/A</v>
      </c>
      <c r="AK8047" s="16" t="e">
        <f t="shared" si="2781"/>
        <v>#N/A</v>
      </c>
      <c r="AL8047" s="16" t="e">
        <f t="shared" si="2782"/>
        <v>#N/A</v>
      </c>
      <c r="AM8047" s="16" t="e">
        <f t="shared" si="2783"/>
        <v>#N/A</v>
      </c>
      <c r="AN8047" s="16" t="e">
        <f t="shared" si="2784"/>
        <v>#N/A</v>
      </c>
      <c r="AO8047" s="16" t="e">
        <f t="shared" si="2785"/>
        <v>#N/A</v>
      </c>
      <c r="AP8047" s="16" t="e">
        <f t="shared" si="2786"/>
        <v>#N/A</v>
      </c>
      <c r="AQ8047" s="16" t="e">
        <f t="shared" si="2787"/>
        <v>#N/A</v>
      </c>
      <c r="AR8047" s="16" t="e">
        <f t="shared" si="2788"/>
        <v>#N/A</v>
      </c>
    </row>
    <row r="8048" spans="2:44" x14ac:dyDescent="0.25">
      <c r="B8048" t="e">
        <f>INDEX(RawData!$A$2:$A$1048576,MATCH(FmtData!$B$4+(ROW()-10),RawData!$A$2:$A$1048576,0))</f>
        <v>#N/A</v>
      </c>
      <c r="C80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8)</f>
        <v>#N/A</v>
      </c>
      <c r="D80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48" t="e">
        <f>INDEX(RawData!E$2:E$1048576,MATCH(FmtData!$B$4+(ROW()-10),RawData!$A$2:$A$1048576,0))</f>
        <v>#N/A</v>
      </c>
      <c r="F8048" t="e">
        <f>INDEX(RawData!F$2:F$1048576,MATCH(FmtData!$B$4+(ROW()-10),RawData!$A$2:$A$1048576,0))</f>
        <v>#N/A</v>
      </c>
      <c r="G8048" t="e">
        <f>INDEX(RawData!G$2:G$1048576,MATCH(FmtData!$B$4+(ROW()-10),RawData!$A$2:$A$1048576,0))</f>
        <v>#N/A</v>
      </c>
      <c r="H8048" t="e">
        <f>INDEX(RawData!H$2:H$1048576,MATCH(FmtData!$B$4+(ROW()-10),RawData!$A$2:$A$1048576,0))</f>
        <v>#N/A</v>
      </c>
      <c r="I8048" t="e">
        <f>INDEX(RawData!I$2:I$1048576,MATCH(FmtData!$B$4+(ROW()-10),RawData!$A$2:$A$1048576,0))</f>
        <v>#N/A</v>
      </c>
      <c r="J8048" t="e">
        <f>INDEX(RawData!J$2:J$1048576,MATCH(FmtData!$B$4+(ROW()-10),RawData!$A$2:$A$1048576,0))</f>
        <v>#N/A</v>
      </c>
      <c r="K8048" t="e">
        <f>INDEX(RawData!K$2:K$1048576,MATCH(FmtData!$B$4+(ROW()-10),RawData!$A$2:$A$1048576,0))</f>
        <v>#N/A</v>
      </c>
      <c r="L8048" t="e">
        <f>INDEX(RawData!L$2:L$1048576,MATCH(FmtData!$B$4+(ROW()-10),RawData!$A$2:$A$1048576,0))</f>
        <v>#N/A</v>
      </c>
      <c r="M8048" t="e">
        <f>INDEX(RawData!M$2:M$1048576,MATCH(FmtData!$B$4+(ROW()-10),RawData!$A$2:$A$1048576,0))</f>
        <v>#N/A</v>
      </c>
      <c r="N8048" t="e">
        <f>INDEX(RawData!N$2:N$1048576,MATCH(FmtData!$B$4+(ROW()-10),RawData!$A$2:$A$1048576,0))</f>
        <v>#N/A</v>
      </c>
      <c r="O8048" t="e">
        <f>INDEX(RawData!O$2:O$1048576,MATCH(FmtData!$B$4+(ROW()-10),RawData!$A$2:$A$1048576,0))</f>
        <v>#N/A</v>
      </c>
      <c r="P8048" t="e">
        <f>INDEX(RawData!P$2:P$1048576,MATCH(FmtData!$B$4+(ROW()-10),RawData!$A$2:$A$1048576,0))</f>
        <v>#N/A</v>
      </c>
      <c r="Q8048" t="e">
        <f>INDEX(RawData!Q$2:Q$1048576,MATCH(FmtData!$B$4+(ROW()-10),RawData!$A$2:$A$1048576,0))</f>
        <v>#N/A</v>
      </c>
      <c r="R8048" t="e">
        <f>INDEX(RawData!R$2:R$1048576,MATCH(FmtData!$B$4+(ROW()-10),RawData!$A$2:$A$1048576,0))</f>
        <v>#N/A</v>
      </c>
      <c r="S8048" t="e">
        <f>INDEX(RawData!S$2:S$1048576,MATCH(FmtData!$B$4+(ROW()-10),RawData!$A$2:$A$1048576,0))</f>
        <v>#N/A</v>
      </c>
      <c r="T8048" t="e">
        <f>INDEX(RawData!T$2:T$1048576,MATCH(FmtData!$B$4+(ROW()-10),RawData!$A$2:$A$1048576,0))</f>
        <v>#N/A</v>
      </c>
      <c r="U8048" t="e">
        <f>INDEX(RawData!U$2:U$1048576,MATCH(FmtData!$B$4+(ROW()-10),RawData!$A$2:$A$1048576,0))</f>
        <v>#N/A</v>
      </c>
      <c r="V8048" t="e">
        <f>INDEX(RawData!V$2:V$1048576,MATCH(FmtData!$B$4+(ROW()-10),RawData!$A$2:$A$1048576,0))</f>
        <v>#N/A</v>
      </c>
      <c r="W8048" s="7" t="e">
        <f t="shared" si="2771"/>
        <v>#N/A</v>
      </c>
      <c r="X8048" s="7" t="e">
        <f t="shared" si="2772"/>
        <v>#N/A</v>
      </c>
      <c r="Y8048" s="7" t="e">
        <f t="shared" si="2773"/>
        <v>#N/A</v>
      </c>
      <c r="Z8048" s="7" t="e">
        <f t="shared" si="2789"/>
        <v>#N/A</v>
      </c>
      <c r="AA8048" s="7" t="e">
        <f t="shared" si="2790"/>
        <v>#N/A</v>
      </c>
      <c r="AB8048" s="7" t="e">
        <f t="shared" si="2774"/>
        <v>#N/A</v>
      </c>
      <c r="AC8048" s="5" t="e">
        <f t="shared" si="2775"/>
        <v>#N/A</v>
      </c>
      <c r="AD8048" s="14" t="e">
        <f t="shared" si="2776"/>
        <v>#N/A</v>
      </c>
      <c r="AE8048" s="14" t="e">
        <f t="shared" si="2777"/>
        <v>#N/A</v>
      </c>
      <c r="AF8048" s="14" t="e">
        <f t="shared" si="2778"/>
        <v>#N/A</v>
      </c>
      <c r="AG8048" s="14" t="e">
        <f t="shared" si="2779"/>
        <v>#N/A</v>
      </c>
      <c r="AH8048" s="14" t="e">
        <f t="shared" si="2770"/>
        <v>#N/A</v>
      </c>
      <c r="AI8048" s="16" t="e">
        <f t="shared" si="2791"/>
        <v>#N/A</v>
      </c>
      <c r="AJ8048" s="16" t="e">
        <f t="shared" si="2780"/>
        <v>#N/A</v>
      </c>
      <c r="AK8048" s="16" t="e">
        <f t="shared" si="2781"/>
        <v>#N/A</v>
      </c>
      <c r="AL8048" s="16" t="e">
        <f t="shared" si="2782"/>
        <v>#N/A</v>
      </c>
      <c r="AM8048" s="16" t="e">
        <f t="shared" si="2783"/>
        <v>#N/A</v>
      </c>
      <c r="AN8048" s="16" t="e">
        <f t="shared" si="2784"/>
        <v>#N/A</v>
      </c>
      <c r="AO8048" s="16" t="e">
        <f t="shared" si="2785"/>
        <v>#N/A</v>
      </c>
      <c r="AP8048" s="16" t="e">
        <f t="shared" si="2786"/>
        <v>#N/A</v>
      </c>
      <c r="AQ8048" s="16" t="e">
        <f t="shared" si="2787"/>
        <v>#N/A</v>
      </c>
      <c r="AR8048" s="16" t="e">
        <f t="shared" si="2788"/>
        <v>#N/A</v>
      </c>
    </row>
    <row r="8049" spans="2:44" x14ac:dyDescent="0.25">
      <c r="B8049" t="e">
        <f>INDEX(RawData!$A$2:$A$1048576,MATCH(FmtData!$B$4+(ROW()-10),RawData!$A$2:$A$1048576,0))</f>
        <v>#N/A</v>
      </c>
      <c r="C80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9)</f>
        <v>#N/A</v>
      </c>
      <c r="D80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49" t="e">
        <f>INDEX(RawData!E$2:E$1048576,MATCH(FmtData!$B$4+(ROW()-10),RawData!$A$2:$A$1048576,0))</f>
        <v>#N/A</v>
      </c>
      <c r="F8049" t="e">
        <f>INDEX(RawData!F$2:F$1048576,MATCH(FmtData!$B$4+(ROW()-10),RawData!$A$2:$A$1048576,0))</f>
        <v>#N/A</v>
      </c>
      <c r="G8049" t="e">
        <f>INDEX(RawData!G$2:G$1048576,MATCH(FmtData!$B$4+(ROW()-10),RawData!$A$2:$A$1048576,0))</f>
        <v>#N/A</v>
      </c>
      <c r="H8049" t="e">
        <f>INDEX(RawData!H$2:H$1048576,MATCH(FmtData!$B$4+(ROW()-10),RawData!$A$2:$A$1048576,0))</f>
        <v>#N/A</v>
      </c>
      <c r="I8049" t="e">
        <f>INDEX(RawData!I$2:I$1048576,MATCH(FmtData!$B$4+(ROW()-10),RawData!$A$2:$A$1048576,0))</f>
        <v>#N/A</v>
      </c>
      <c r="J8049" t="e">
        <f>INDEX(RawData!J$2:J$1048576,MATCH(FmtData!$B$4+(ROW()-10),RawData!$A$2:$A$1048576,0))</f>
        <v>#N/A</v>
      </c>
      <c r="K8049" t="e">
        <f>INDEX(RawData!K$2:K$1048576,MATCH(FmtData!$B$4+(ROW()-10),RawData!$A$2:$A$1048576,0))</f>
        <v>#N/A</v>
      </c>
      <c r="L8049" t="e">
        <f>INDEX(RawData!L$2:L$1048576,MATCH(FmtData!$B$4+(ROW()-10),RawData!$A$2:$A$1048576,0))</f>
        <v>#N/A</v>
      </c>
      <c r="M8049" t="e">
        <f>INDEX(RawData!M$2:M$1048576,MATCH(FmtData!$B$4+(ROW()-10),RawData!$A$2:$A$1048576,0))</f>
        <v>#N/A</v>
      </c>
      <c r="N8049" t="e">
        <f>INDEX(RawData!N$2:N$1048576,MATCH(FmtData!$B$4+(ROW()-10),RawData!$A$2:$A$1048576,0))</f>
        <v>#N/A</v>
      </c>
      <c r="O8049" t="e">
        <f>INDEX(RawData!O$2:O$1048576,MATCH(FmtData!$B$4+(ROW()-10),RawData!$A$2:$A$1048576,0))</f>
        <v>#N/A</v>
      </c>
      <c r="P8049" t="e">
        <f>INDEX(RawData!P$2:P$1048576,MATCH(FmtData!$B$4+(ROW()-10),RawData!$A$2:$A$1048576,0))</f>
        <v>#N/A</v>
      </c>
      <c r="Q8049" t="e">
        <f>INDEX(RawData!Q$2:Q$1048576,MATCH(FmtData!$B$4+(ROW()-10),RawData!$A$2:$A$1048576,0))</f>
        <v>#N/A</v>
      </c>
      <c r="R8049" t="e">
        <f>INDEX(RawData!R$2:R$1048576,MATCH(FmtData!$B$4+(ROW()-10),RawData!$A$2:$A$1048576,0))</f>
        <v>#N/A</v>
      </c>
      <c r="S8049" t="e">
        <f>INDEX(RawData!S$2:S$1048576,MATCH(FmtData!$B$4+(ROW()-10),RawData!$A$2:$A$1048576,0))</f>
        <v>#N/A</v>
      </c>
      <c r="T8049" t="e">
        <f>INDEX(RawData!T$2:T$1048576,MATCH(FmtData!$B$4+(ROW()-10),RawData!$A$2:$A$1048576,0))</f>
        <v>#N/A</v>
      </c>
      <c r="U8049" t="e">
        <f>INDEX(RawData!U$2:U$1048576,MATCH(FmtData!$B$4+(ROW()-10),RawData!$A$2:$A$1048576,0))</f>
        <v>#N/A</v>
      </c>
      <c r="V8049" t="e">
        <f>INDEX(RawData!V$2:V$1048576,MATCH(FmtData!$B$4+(ROW()-10),RawData!$A$2:$A$1048576,0))</f>
        <v>#N/A</v>
      </c>
      <c r="W8049" s="7" t="e">
        <f t="shared" si="2771"/>
        <v>#N/A</v>
      </c>
      <c r="X8049" s="7" t="e">
        <f t="shared" si="2772"/>
        <v>#N/A</v>
      </c>
      <c r="Y8049" s="7" t="e">
        <f t="shared" si="2773"/>
        <v>#N/A</v>
      </c>
      <c r="Z8049" s="7" t="e">
        <f t="shared" si="2789"/>
        <v>#N/A</v>
      </c>
      <c r="AA8049" s="7" t="e">
        <f t="shared" si="2790"/>
        <v>#N/A</v>
      </c>
      <c r="AB8049" s="7" t="e">
        <f t="shared" si="2774"/>
        <v>#N/A</v>
      </c>
      <c r="AC8049" s="5" t="e">
        <f t="shared" si="2775"/>
        <v>#N/A</v>
      </c>
      <c r="AD8049" s="14" t="e">
        <f t="shared" si="2776"/>
        <v>#N/A</v>
      </c>
      <c r="AE8049" s="14" t="e">
        <f t="shared" si="2777"/>
        <v>#N/A</v>
      </c>
      <c r="AF8049" s="14" t="e">
        <f t="shared" si="2778"/>
        <v>#N/A</v>
      </c>
      <c r="AG8049" s="14" t="e">
        <f t="shared" si="2779"/>
        <v>#N/A</v>
      </c>
      <c r="AH8049" s="14" t="e">
        <f t="shared" si="2770"/>
        <v>#N/A</v>
      </c>
      <c r="AI8049" s="16" t="e">
        <f t="shared" si="2791"/>
        <v>#N/A</v>
      </c>
      <c r="AJ8049" s="16" t="e">
        <f t="shared" si="2780"/>
        <v>#N/A</v>
      </c>
      <c r="AK8049" s="16" t="e">
        <f t="shared" si="2781"/>
        <v>#N/A</v>
      </c>
      <c r="AL8049" s="16" t="e">
        <f t="shared" si="2782"/>
        <v>#N/A</v>
      </c>
      <c r="AM8049" s="16" t="e">
        <f t="shared" si="2783"/>
        <v>#N/A</v>
      </c>
      <c r="AN8049" s="16" t="e">
        <f t="shared" si="2784"/>
        <v>#N/A</v>
      </c>
      <c r="AO8049" s="16" t="e">
        <f t="shared" si="2785"/>
        <v>#N/A</v>
      </c>
      <c r="AP8049" s="16" t="e">
        <f t="shared" si="2786"/>
        <v>#N/A</v>
      </c>
      <c r="AQ8049" s="16" t="e">
        <f t="shared" si="2787"/>
        <v>#N/A</v>
      </c>
      <c r="AR8049" s="16" t="e">
        <f t="shared" si="2788"/>
        <v>#N/A</v>
      </c>
    </row>
    <row r="8050" spans="2:44" x14ac:dyDescent="0.25">
      <c r="B8050" t="e">
        <f>INDEX(RawData!$A$2:$A$1048576,MATCH(FmtData!$B$4+(ROW()-10),RawData!$A$2:$A$1048576,0))</f>
        <v>#N/A</v>
      </c>
      <c r="C80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0)</f>
        <v>#N/A</v>
      </c>
      <c r="D80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50" t="e">
        <f>INDEX(RawData!E$2:E$1048576,MATCH(FmtData!$B$4+(ROW()-10),RawData!$A$2:$A$1048576,0))</f>
        <v>#N/A</v>
      </c>
      <c r="F8050" t="e">
        <f>INDEX(RawData!F$2:F$1048576,MATCH(FmtData!$B$4+(ROW()-10),RawData!$A$2:$A$1048576,0))</f>
        <v>#N/A</v>
      </c>
      <c r="G8050" t="e">
        <f>INDEX(RawData!G$2:G$1048576,MATCH(FmtData!$B$4+(ROW()-10),RawData!$A$2:$A$1048576,0))</f>
        <v>#N/A</v>
      </c>
      <c r="H8050" t="e">
        <f>INDEX(RawData!H$2:H$1048576,MATCH(FmtData!$B$4+(ROW()-10),RawData!$A$2:$A$1048576,0))</f>
        <v>#N/A</v>
      </c>
      <c r="I8050" t="e">
        <f>INDEX(RawData!I$2:I$1048576,MATCH(FmtData!$B$4+(ROW()-10),RawData!$A$2:$A$1048576,0))</f>
        <v>#N/A</v>
      </c>
      <c r="J8050" t="e">
        <f>INDEX(RawData!J$2:J$1048576,MATCH(FmtData!$B$4+(ROW()-10),RawData!$A$2:$A$1048576,0))</f>
        <v>#N/A</v>
      </c>
      <c r="K8050" t="e">
        <f>INDEX(RawData!K$2:K$1048576,MATCH(FmtData!$B$4+(ROW()-10),RawData!$A$2:$A$1048576,0))</f>
        <v>#N/A</v>
      </c>
      <c r="L8050" t="e">
        <f>INDEX(RawData!L$2:L$1048576,MATCH(FmtData!$B$4+(ROW()-10),RawData!$A$2:$A$1048576,0))</f>
        <v>#N/A</v>
      </c>
      <c r="M8050" t="e">
        <f>INDEX(RawData!M$2:M$1048576,MATCH(FmtData!$B$4+(ROW()-10),RawData!$A$2:$A$1048576,0))</f>
        <v>#N/A</v>
      </c>
      <c r="N8050" t="e">
        <f>INDEX(RawData!N$2:N$1048576,MATCH(FmtData!$B$4+(ROW()-10),RawData!$A$2:$A$1048576,0))</f>
        <v>#N/A</v>
      </c>
      <c r="O8050" t="e">
        <f>INDEX(RawData!O$2:O$1048576,MATCH(FmtData!$B$4+(ROW()-10),RawData!$A$2:$A$1048576,0))</f>
        <v>#N/A</v>
      </c>
      <c r="P8050" t="e">
        <f>INDEX(RawData!P$2:P$1048576,MATCH(FmtData!$B$4+(ROW()-10),RawData!$A$2:$A$1048576,0))</f>
        <v>#N/A</v>
      </c>
      <c r="Q8050" t="e">
        <f>INDEX(RawData!Q$2:Q$1048576,MATCH(FmtData!$B$4+(ROW()-10),RawData!$A$2:$A$1048576,0))</f>
        <v>#N/A</v>
      </c>
      <c r="R8050" t="e">
        <f>INDEX(RawData!R$2:R$1048576,MATCH(FmtData!$B$4+(ROW()-10),RawData!$A$2:$A$1048576,0))</f>
        <v>#N/A</v>
      </c>
      <c r="S8050" t="e">
        <f>INDEX(RawData!S$2:S$1048576,MATCH(FmtData!$B$4+(ROW()-10),RawData!$A$2:$A$1048576,0))</f>
        <v>#N/A</v>
      </c>
      <c r="T8050" t="e">
        <f>INDEX(RawData!T$2:T$1048576,MATCH(FmtData!$B$4+(ROW()-10),RawData!$A$2:$A$1048576,0))</f>
        <v>#N/A</v>
      </c>
      <c r="U8050" t="e">
        <f>INDEX(RawData!U$2:U$1048576,MATCH(FmtData!$B$4+(ROW()-10),RawData!$A$2:$A$1048576,0))</f>
        <v>#N/A</v>
      </c>
      <c r="V8050" t="e">
        <f>INDEX(RawData!V$2:V$1048576,MATCH(FmtData!$B$4+(ROW()-10),RawData!$A$2:$A$1048576,0))</f>
        <v>#N/A</v>
      </c>
      <c r="W8050" s="7" t="e">
        <f t="shared" si="2771"/>
        <v>#N/A</v>
      </c>
      <c r="X8050" s="7" t="e">
        <f t="shared" si="2772"/>
        <v>#N/A</v>
      </c>
      <c r="Y8050" s="7" t="e">
        <f t="shared" si="2773"/>
        <v>#N/A</v>
      </c>
      <c r="Z8050" s="7" t="e">
        <f t="shared" si="2789"/>
        <v>#N/A</v>
      </c>
      <c r="AA8050" s="7" t="e">
        <f t="shared" si="2790"/>
        <v>#N/A</v>
      </c>
      <c r="AB8050" s="7" t="e">
        <f t="shared" si="2774"/>
        <v>#N/A</v>
      </c>
      <c r="AC8050" s="5" t="e">
        <f t="shared" si="2775"/>
        <v>#N/A</v>
      </c>
      <c r="AD8050" s="14" t="e">
        <f t="shared" si="2776"/>
        <v>#N/A</v>
      </c>
      <c r="AE8050" s="14" t="e">
        <f t="shared" si="2777"/>
        <v>#N/A</v>
      </c>
      <c r="AF8050" s="14" t="e">
        <f t="shared" si="2778"/>
        <v>#N/A</v>
      </c>
      <c r="AG8050" s="14" t="e">
        <f t="shared" si="2779"/>
        <v>#N/A</v>
      </c>
      <c r="AH8050" s="14" t="e">
        <f t="shared" si="2770"/>
        <v>#N/A</v>
      </c>
      <c r="AI8050" s="16" t="e">
        <f t="shared" si="2791"/>
        <v>#N/A</v>
      </c>
      <c r="AJ8050" s="16" t="e">
        <f t="shared" si="2780"/>
        <v>#N/A</v>
      </c>
      <c r="AK8050" s="16" t="e">
        <f t="shared" si="2781"/>
        <v>#N/A</v>
      </c>
      <c r="AL8050" s="16" t="e">
        <f t="shared" si="2782"/>
        <v>#N/A</v>
      </c>
      <c r="AM8050" s="16" t="e">
        <f t="shared" si="2783"/>
        <v>#N/A</v>
      </c>
      <c r="AN8050" s="16" t="e">
        <f t="shared" si="2784"/>
        <v>#N/A</v>
      </c>
      <c r="AO8050" s="16" t="e">
        <f t="shared" si="2785"/>
        <v>#N/A</v>
      </c>
      <c r="AP8050" s="16" t="e">
        <f t="shared" si="2786"/>
        <v>#N/A</v>
      </c>
      <c r="AQ8050" s="16" t="e">
        <f t="shared" si="2787"/>
        <v>#N/A</v>
      </c>
      <c r="AR8050" s="16" t="e">
        <f t="shared" si="2788"/>
        <v>#N/A</v>
      </c>
    </row>
    <row r="8051" spans="2:44" x14ac:dyDescent="0.25">
      <c r="B8051" t="e">
        <f>INDEX(RawData!$A$2:$A$1048576,MATCH(FmtData!$B$4+(ROW()-10),RawData!$A$2:$A$1048576,0))</f>
        <v>#N/A</v>
      </c>
      <c r="C80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1)</f>
        <v>#N/A</v>
      </c>
      <c r="D80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51" t="e">
        <f>INDEX(RawData!E$2:E$1048576,MATCH(FmtData!$B$4+(ROW()-10),RawData!$A$2:$A$1048576,0))</f>
        <v>#N/A</v>
      </c>
      <c r="F8051" t="e">
        <f>INDEX(RawData!F$2:F$1048576,MATCH(FmtData!$B$4+(ROW()-10),RawData!$A$2:$A$1048576,0))</f>
        <v>#N/A</v>
      </c>
      <c r="G8051" t="e">
        <f>INDEX(RawData!G$2:G$1048576,MATCH(FmtData!$B$4+(ROW()-10),RawData!$A$2:$A$1048576,0))</f>
        <v>#N/A</v>
      </c>
      <c r="H8051" t="e">
        <f>INDEX(RawData!H$2:H$1048576,MATCH(FmtData!$B$4+(ROW()-10),RawData!$A$2:$A$1048576,0))</f>
        <v>#N/A</v>
      </c>
      <c r="I8051" t="e">
        <f>INDEX(RawData!I$2:I$1048576,MATCH(FmtData!$B$4+(ROW()-10),RawData!$A$2:$A$1048576,0))</f>
        <v>#N/A</v>
      </c>
      <c r="J8051" t="e">
        <f>INDEX(RawData!J$2:J$1048576,MATCH(FmtData!$B$4+(ROW()-10),RawData!$A$2:$A$1048576,0))</f>
        <v>#N/A</v>
      </c>
      <c r="K8051" t="e">
        <f>INDEX(RawData!K$2:K$1048576,MATCH(FmtData!$B$4+(ROW()-10),RawData!$A$2:$A$1048576,0))</f>
        <v>#N/A</v>
      </c>
      <c r="L8051" t="e">
        <f>INDEX(RawData!L$2:L$1048576,MATCH(FmtData!$B$4+(ROW()-10),RawData!$A$2:$A$1048576,0))</f>
        <v>#N/A</v>
      </c>
      <c r="M8051" t="e">
        <f>INDEX(RawData!M$2:M$1048576,MATCH(FmtData!$B$4+(ROW()-10),RawData!$A$2:$A$1048576,0))</f>
        <v>#N/A</v>
      </c>
      <c r="N8051" t="e">
        <f>INDEX(RawData!N$2:N$1048576,MATCH(FmtData!$B$4+(ROW()-10),RawData!$A$2:$A$1048576,0))</f>
        <v>#N/A</v>
      </c>
      <c r="O8051" t="e">
        <f>INDEX(RawData!O$2:O$1048576,MATCH(FmtData!$B$4+(ROW()-10),RawData!$A$2:$A$1048576,0))</f>
        <v>#N/A</v>
      </c>
      <c r="P8051" t="e">
        <f>INDEX(RawData!P$2:P$1048576,MATCH(FmtData!$B$4+(ROW()-10),RawData!$A$2:$A$1048576,0))</f>
        <v>#N/A</v>
      </c>
      <c r="Q8051" t="e">
        <f>INDEX(RawData!Q$2:Q$1048576,MATCH(FmtData!$B$4+(ROW()-10),RawData!$A$2:$A$1048576,0))</f>
        <v>#N/A</v>
      </c>
      <c r="R8051" t="e">
        <f>INDEX(RawData!R$2:R$1048576,MATCH(FmtData!$B$4+(ROW()-10),RawData!$A$2:$A$1048576,0))</f>
        <v>#N/A</v>
      </c>
      <c r="S8051" t="e">
        <f>INDEX(RawData!S$2:S$1048576,MATCH(FmtData!$B$4+(ROW()-10),RawData!$A$2:$A$1048576,0))</f>
        <v>#N/A</v>
      </c>
      <c r="T8051" t="e">
        <f>INDEX(RawData!T$2:T$1048576,MATCH(FmtData!$B$4+(ROW()-10),RawData!$A$2:$A$1048576,0))</f>
        <v>#N/A</v>
      </c>
      <c r="U8051" t="e">
        <f>INDEX(RawData!U$2:U$1048576,MATCH(FmtData!$B$4+(ROW()-10),RawData!$A$2:$A$1048576,0))</f>
        <v>#N/A</v>
      </c>
      <c r="V8051" t="e">
        <f>INDEX(RawData!V$2:V$1048576,MATCH(FmtData!$B$4+(ROW()-10),RawData!$A$2:$A$1048576,0))</f>
        <v>#N/A</v>
      </c>
      <c r="W8051" s="7" t="e">
        <f t="shared" si="2771"/>
        <v>#N/A</v>
      </c>
      <c r="X8051" s="7" t="e">
        <f t="shared" si="2772"/>
        <v>#N/A</v>
      </c>
      <c r="Y8051" s="7" t="e">
        <f t="shared" si="2773"/>
        <v>#N/A</v>
      </c>
      <c r="Z8051" s="7" t="e">
        <f t="shared" si="2789"/>
        <v>#N/A</v>
      </c>
      <c r="AA8051" s="7" t="e">
        <f t="shared" si="2790"/>
        <v>#N/A</v>
      </c>
      <c r="AB8051" s="7" t="e">
        <f t="shared" si="2774"/>
        <v>#N/A</v>
      </c>
      <c r="AC8051" s="5" t="e">
        <f t="shared" si="2775"/>
        <v>#N/A</v>
      </c>
      <c r="AD8051" s="14" t="e">
        <f t="shared" si="2776"/>
        <v>#N/A</v>
      </c>
      <c r="AE8051" s="14" t="e">
        <f t="shared" si="2777"/>
        <v>#N/A</v>
      </c>
      <c r="AF8051" s="14" t="e">
        <f t="shared" si="2778"/>
        <v>#N/A</v>
      </c>
      <c r="AG8051" s="14" t="e">
        <f t="shared" si="2779"/>
        <v>#N/A</v>
      </c>
      <c r="AH8051" s="14" t="e">
        <f t="shared" si="2770"/>
        <v>#N/A</v>
      </c>
      <c r="AI8051" s="16" t="e">
        <f t="shared" si="2791"/>
        <v>#N/A</v>
      </c>
      <c r="AJ8051" s="16" t="e">
        <f t="shared" si="2780"/>
        <v>#N/A</v>
      </c>
      <c r="AK8051" s="16" t="e">
        <f t="shared" si="2781"/>
        <v>#N/A</v>
      </c>
      <c r="AL8051" s="16" t="e">
        <f t="shared" si="2782"/>
        <v>#N/A</v>
      </c>
      <c r="AM8051" s="16" t="e">
        <f t="shared" si="2783"/>
        <v>#N/A</v>
      </c>
      <c r="AN8051" s="16" t="e">
        <f t="shared" si="2784"/>
        <v>#N/A</v>
      </c>
      <c r="AO8051" s="16" t="e">
        <f t="shared" si="2785"/>
        <v>#N/A</v>
      </c>
      <c r="AP8051" s="16" t="e">
        <f t="shared" si="2786"/>
        <v>#N/A</v>
      </c>
      <c r="AQ8051" s="16" t="e">
        <f t="shared" si="2787"/>
        <v>#N/A</v>
      </c>
      <c r="AR8051" s="16" t="e">
        <f t="shared" si="2788"/>
        <v>#N/A</v>
      </c>
    </row>
    <row r="8052" spans="2:44" x14ac:dyDescent="0.25">
      <c r="B8052" t="e">
        <f>INDEX(RawData!$A$2:$A$1048576,MATCH(FmtData!$B$4+(ROW()-10),RawData!$A$2:$A$1048576,0))</f>
        <v>#N/A</v>
      </c>
      <c r="C80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2)</f>
        <v>#N/A</v>
      </c>
      <c r="D80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52" t="e">
        <f>INDEX(RawData!E$2:E$1048576,MATCH(FmtData!$B$4+(ROW()-10),RawData!$A$2:$A$1048576,0))</f>
        <v>#N/A</v>
      </c>
      <c r="F8052" t="e">
        <f>INDEX(RawData!F$2:F$1048576,MATCH(FmtData!$B$4+(ROW()-10),RawData!$A$2:$A$1048576,0))</f>
        <v>#N/A</v>
      </c>
      <c r="G8052" t="e">
        <f>INDEX(RawData!G$2:G$1048576,MATCH(FmtData!$B$4+(ROW()-10),RawData!$A$2:$A$1048576,0))</f>
        <v>#N/A</v>
      </c>
      <c r="H8052" t="e">
        <f>INDEX(RawData!H$2:H$1048576,MATCH(FmtData!$B$4+(ROW()-10),RawData!$A$2:$A$1048576,0))</f>
        <v>#N/A</v>
      </c>
      <c r="I8052" t="e">
        <f>INDEX(RawData!I$2:I$1048576,MATCH(FmtData!$B$4+(ROW()-10),RawData!$A$2:$A$1048576,0))</f>
        <v>#N/A</v>
      </c>
      <c r="J8052" t="e">
        <f>INDEX(RawData!J$2:J$1048576,MATCH(FmtData!$B$4+(ROW()-10),RawData!$A$2:$A$1048576,0))</f>
        <v>#N/A</v>
      </c>
      <c r="K8052" t="e">
        <f>INDEX(RawData!K$2:K$1048576,MATCH(FmtData!$B$4+(ROW()-10),RawData!$A$2:$A$1048576,0))</f>
        <v>#N/A</v>
      </c>
      <c r="L8052" t="e">
        <f>INDEX(RawData!L$2:L$1048576,MATCH(FmtData!$B$4+(ROW()-10),RawData!$A$2:$A$1048576,0))</f>
        <v>#N/A</v>
      </c>
      <c r="M8052" t="e">
        <f>INDEX(RawData!M$2:M$1048576,MATCH(FmtData!$B$4+(ROW()-10),RawData!$A$2:$A$1048576,0))</f>
        <v>#N/A</v>
      </c>
      <c r="N8052" t="e">
        <f>INDEX(RawData!N$2:N$1048576,MATCH(FmtData!$B$4+(ROW()-10),RawData!$A$2:$A$1048576,0))</f>
        <v>#N/A</v>
      </c>
      <c r="O8052" t="e">
        <f>INDEX(RawData!O$2:O$1048576,MATCH(FmtData!$B$4+(ROW()-10),RawData!$A$2:$A$1048576,0))</f>
        <v>#N/A</v>
      </c>
      <c r="P8052" t="e">
        <f>INDEX(RawData!P$2:P$1048576,MATCH(FmtData!$B$4+(ROW()-10),RawData!$A$2:$A$1048576,0))</f>
        <v>#N/A</v>
      </c>
      <c r="Q8052" t="e">
        <f>INDEX(RawData!Q$2:Q$1048576,MATCH(FmtData!$B$4+(ROW()-10),RawData!$A$2:$A$1048576,0))</f>
        <v>#N/A</v>
      </c>
      <c r="R8052" t="e">
        <f>INDEX(RawData!R$2:R$1048576,MATCH(FmtData!$B$4+(ROW()-10),RawData!$A$2:$A$1048576,0))</f>
        <v>#N/A</v>
      </c>
      <c r="S8052" t="e">
        <f>INDEX(RawData!S$2:S$1048576,MATCH(FmtData!$B$4+(ROW()-10),RawData!$A$2:$A$1048576,0))</f>
        <v>#N/A</v>
      </c>
      <c r="T8052" t="e">
        <f>INDEX(RawData!T$2:T$1048576,MATCH(FmtData!$B$4+(ROW()-10),RawData!$A$2:$A$1048576,0))</f>
        <v>#N/A</v>
      </c>
      <c r="U8052" t="e">
        <f>INDEX(RawData!U$2:U$1048576,MATCH(FmtData!$B$4+(ROW()-10),RawData!$A$2:$A$1048576,0))</f>
        <v>#N/A</v>
      </c>
      <c r="V8052" t="e">
        <f>INDEX(RawData!V$2:V$1048576,MATCH(FmtData!$B$4+(ROW()-10),RawData!$A$2:$A$1048576,0))</f>
        <v>#N/A</v>
      </c>
      <c r="W8052" s="7" t="e">
        <f t="shared" si="2771"/>
        <v>#N/A</v>
      </c>
      <c r="X8052" s="7" t="e">
        <f t="shared" si="2772"/>
        <v>#N/A</v>
      </c>
      <c r="Y8052" s="7" t="e">
        <f t="shared" si="2773"/>
        <v>#N/A</v>
      </c>
      <c r="Z8052" s="7" t="e">
        <f t="shared" si="2789"/>
        <v>#N/A</v>
      </c>
      <c r="AA8052" s="7" t="e">
        <f t="shared" si="2790"/>
        <v>#N/A</v>
      </c>
      <c r="AB8052" s="7" t="e">
        <f t="shared" si="2774"/>
        <v>#N/A</v>
      </c>
      <c r="AC8052" s="5" t="e">
        <f t="shared" si="2775"/>
        <v>#N/A</v>
      </c>
      <c r="AD8052" s="14" t="e">
        <f t="shared" si="2776"/>
        <v>#N/A</v>
      </c>
      <c r="AE8052" s="14" t="e">
        <f t="shared" si="2777"/>
        <v>#N/A</v>
      </c>
      <c r="AF8052" s="14" t="e">
        <f t="shared" si="2778"/>
        <v>#N/A</v>
      </c>
      <c r="AG8052" s="14" t="e">
        <f t="shared" si="2779"/>
        <v>#N/A</v>
      </c>
      <c r="AH8052" s="14" t="e">
        <f t="shared" si="2770"/>
        <v>#N/A</v>
      </c>
      <c r="AI8052" s="16" t="e">
        <f t="shared" si="2791"/>
        <v>#N/A</v>
      </c>
      <c r="AJ8052" s="16" t="e">
        <f t="shared" si="2780"/>
        <v>#N/A</v>
      </c>
      <c r="AK8052" s="16" t="e">
        <f t="shared" si="2781"/>
        <v>#N/A</v>
      </c>
      <c r="AL8052" s="16" t="e">
        <f t="shared" si="2782"/>
        <v>#N/A</v>
      </c>
      <c r="AM8052" s="16" t="e">
        <f t="shared" si="2783"/>
        <v>#N/A</v>
      </c>
      <c r="AN8052" s="16" t="e">
        <f t="shared" si="2784"/>
        <v>#N/A</v>
      </c>
      <c r="AO8052" s="16" t="e">
        <f t="shared" si="2785"/>
        <v>#N/A</v>
      </c>
      <c r="AP8052" s="16" t="e">
        <f t="shared" si="2786"/>
        <v>#N/A</v>
      </c>
      <c r="AQ8052" s="16" t="e">
        <f t="shared" si="2787"/>
        <v>#N/A</v>
      </c>
      <c r="AR8052" s="16" t="e">
        <f t="shared" si="2788"/>
        <v>#N/A</v>
      </c>
    </row>
    <row r="8053" spans="2:44" x14ac:dyDescent="0.25">
      <c r="B8053" t="e">
        <f>INDEX(RawData!$A$2:$A$1048576,MATCH(FmtData!$B$4+(ROW()-10),RawData!$A$2:$A$1048576,0))</f>
        <v>#N/A</v>
      </c>
      <c r="C80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3)</f>
        <v>#N/A</v>
      </c>
      <c r="D80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53" t="e">
        <f>INDEX(RawData!E$2:E$1048576,MATCH(FmtData!$B$4+(ROW()-10),RawData!$A$2:$A$1048576,0))</f>
        <v>#N/A</v>
      </c>
      <c r="F8053" t="e">
        <f>INDEX(RawData!F$2:F$1048576,MATCH(FmtData!$B$4+(ROW()-10),RawData!$A$2:$A$1048576,0))</f>
        <v>#N/A</v>
      </c>
      <c r="G8053" t="e">
        <f>INDEX(RawData!G$2:G$1048576,MATCH(FmtData!$B$4+(ROW()-10),RawData!$A$2:$A$1048576,0))</f>
        <v>#N/A</v>
      </c>
      <c r="H8053" t="e">
        <f>INDEX(RawData!H$2:H$1048576,MATCH(FmtData!$B$4+(ROW()-10),RawData!$A$2:$A$1048576,0))</f>
        <v>#N/A</v>
      </c>
      <c r="I8053" t="e">
        <f>INDEX(RawData!I$2:I$1048576,MATCH(FmtData!$B$4+(ROW()-10),RawData!$A$2:$A$1048576,0))</f>
        <v>#N/A</v>
      </c>
      <c r="J8053" t="e">
        <f>INDEX(RawData!J$2:J$1048576,MATCH(FmtData!$B$4+(ROW()-10),RawData!$A$2:$A$1048576,0))</f>
        <v>#N/A</v>
      </c>
      <c r="K8053" t="e">
        <f>INDEX(RawData!K$2:K$1048576,MATCH(FmtData!$B$4+(ROW()-10),RawData!$A$2:$A$1048576,0))</f>
        <v>#N/A</v>
      </c>
      <c r="L8053" t="e">
        <f>INDEX(RawData!L$2:L$1048576,MATCH(FmtData!$B$4+(ROW()-10),RawData!$A$2:$A$1048576,0))</f>
        <v>#N/A</v>
      </c>
      <c r="M8053" t="e">
        <f>INDEX(RawData!M$2:M$1048576,MATCH(FmtData!$B$4+(ROW()-10),RawData!$A$2:$A$1048576,0))</f>
        <v>#N/A</v>
      </c>
      <c r="N8053" t="e">
        <f>INDEX(RawData!N$2:N$1048576,MATCH(FmtData!$B$4+(ROW()-10),RawData!$A$2:$A$1048576,0))</f>
        <v>#N/A</v>
      </c>
      <c r="O8053" t="e">
        <f>INDEX(RawData!O$2:O$1048576,MATCH(FmtData!$B$4+(ROW()-10),RawData!$A$2:$A$1048576,0))</f>
        <v>#N/A</v>
      </c>
      <c r="P8053" t="e">
        <f>INDEX(RawData!P$2:P$1048576,MATCH(FmtData!$B$4+(ROW()-10),RawData!$A$2:$A$1048576,0))</f>
        <v>#N/A</v>
      </c>
      <c r="Q8053" t="e">
        <f>INDEX(RawData!Q$2:Q$1048576,MATCH(FmtData!$B$4+(ROW()-10),RawData!$A$2:$A$1048576,0))</f>
        <v>#N/A</v>
      </c>
      <c r="R8053" t="e">
        <f>INDEX(RawData!R$2:R$1048576,MATCH(FmtData!$B$4+(ROW()-10),RawData!$A$2:$A$1048576,0))</f>
        <v>#N/A</v>
      </c>
      <c r="S8053" t="e">
        <f>INDEX(RawData!S$2:S$1048576,MATCH(FmtData!$B$4+(ROW()-10),RawData!$A$2:$A$1048576,0))</f>
        <v>#N/A</v>
      </c>
      <c r="T8053" t="e">
        <f>INDEX(RawData!T$2:T$1048576,MATCH(FmtData!$B$4+(ROW()-10),RawData!$A$2:$A$1048576,0))</f>
        <v>#N/A</v>
      </c>
      <c r="U8053" t="e">
        <f>INDEX(RawData!U$2:U$1048576,MATCH(FmtData!$B$4+(ROW()-10),RawData!$A$2:$A$1048576,0))</f>
        <v>#N/A</v>
      </c>
      <c r="V8053" t="e">
        <f>INDEX(RawData!V$2:V$1048576,MATCH(FmtData!$B$4+(ROW()-10),RawData!$A$2:$A$1048576,0))</f>
        <v>#N/A</v>
      </c>
      <c r="W8053" s="7" t="e">
        <f t="shared" si="2771"/>
        <v>#N/A</v>
      </c>
      <c r="X8053" s="7" t="e">
        <f t="shared" si="2772"/>
        <v>#N/A</v>
      </c>
      <c r="Y8053" s="7" t="e">
        <f t="shared" si="2773"/>
        <v>#N/A</v>
      </c>
      <c r="Z8053" s="7" t="e">
        <f t="shared" si="2789"/>
        <v>#N/A</v>
      </c>
      <c r="AA8053" s="7" t="e">
        <f t="shared" si="2790"/>
        <v>#N/A</v>
      </c>
      <c r="AB8053" s="7" t="e">
        <f t="shared" si="2774"/>
        <v>#N/A</v>
      </c>
      <c r="AC8053" s="5" t="e">
        <f t="shared" si="2775"/>
        <v>#N/A</v>
      </c>
      <c r="AD8053" s="14" t="e">
        <f t="shared" si="2776"/>
        <v>#N/A</v>
      </c>
      <c r="AE8053" s="14" t="e">
        <f t="shared" si="2777"/>
        <v>#N/A</v>
      </c>
      <c r="AF8053" s="14" t="e">
        <f t="shared" si="2778"/>
        <v>#N/A</v>
      </c>
      <c r="AG8053" s="14" t="e">
        <f t="shared" si="2779"/>
        <v>#N/A</v>
      </c>
      <c r="AH8053" s="14" t="e">
        <f t="shared" si="2770"/>
        <v>#N/A</v>
      </c>
      <c r="AI8053" s="16" t="e">
        <f t="shared" si="2791"/>
        <v>#N/A</v>
      </c>
      <c r="AJ8053" s="16" t="e">
        <f t="shared" si="2780"/>
        <v>#N/A</v>
      </c>
      <c r="AK8053" s="16" t="e">
        <f t="shared" si="2781"/>
        <v>#N/A</v>
      </c>
      <c r="AL8053" s="16" t="e">
        <f t="shared" si="2782"/>
        <v>#N/A</v>
      </c>
      <c r="AM8053" s="16" t="e">
        <f t="shared" si="2783"/>
        <v>#N/A</v>
      </c>
      <c r="AN8053" s="16" t="e">
        <f t="shared" si="2784"/>
        <v>#N/A</v>
      </c>
      <c r="AO8053" s="16" t="e">
        <f t="shared" si="2785"/>
        <v>#N/A</v>
      </c>
      <c r="AP8053" s="16" t="e">
        <f t="shared" si="2786"/>
        <v>#N/A</v>
      </c>
      <c r="AQ8053" s="16" t="e">
        <f t="shared" si="2787"/>
        <v>#N/A</v>
      </c>
      <c r="AR8053" s="16" t="e">
        <f t="shared" si="2788"/>
        <v>#N/A</v>
      </c>
    </row>
    <row r="8054" spans="2:44" x14ac:dyDescent="0.25">
      <c r="B8054" t="e">
        <f>INDEX(RawData!$A$2:$A$1048576,MATCH(FmtData!$B$4+(ROW()-10),RawData!$A$2:$A$1048576,0))</f>
        <v>#N/A</v>
      </c>
      <c r="C80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4)</f>
        <v>#N/A</v>
      </c>
      <c r="D80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54" t="e">
        <f>INDEX(RawData!E$2:E$1048576,MATCH(FmtData!$B$4+(ROW()-10),RawData!$A$2:$A$1048576,0))</f>
        <v>#N/A</v>
      </c>
      <c r="F8054" t="e">
        <f>INDEX(RawData!F$2:F$1048576,MATCH(FmtData!$B$4+(ROW()-10),RawData!$A$2:$A$1048576,0))</f>
        <v>#N/A</v>
      </c>
      <c r="G8054" t="e">
        <f>INDEX(RawData!G$2:G$1048576,MATCH(FmtData!$B$4+(ROW()-10),RawData!$A$2:$A$1048576,0))</f>
        <v>#N/A</v>
      </c>
      <c r="H8054" t="e">
        <f>INDEX(RawData!H$2:H$1048576,MATCH(FmtData!$B$4+(ROW()-10),RawData!$A$2:$A$1048576,0))</f>
        <v>#N/A</v>
      </c>
      <c r="I8054" t="e">
        <f>INDEX(RawData!I$2:I$1048576,MATCH(FmtData!$B$4+(ROW()-10),RawData!$A$2:$A$1048576,0))</f>
        <v>#N/A</v>
      </c>
      <c r="J8054" t="e">
        <f>INDEX(RawData!J$2:J$1048576,MATCH(FmtData!$B$4+(ROW()-10),RawData!$A$2:$A$1048576,0))</f>
        <v>#N/A</v>
      </c>
      <c r="K8054" t="e">
        <f>INDEX(RawData!K$2:K$1048576,MATCH(FmtData!$B$4+(ROW()-10),RawData!$A$2:$A$1048576,0))</f>
        <v>#N/A</v>
      </c>
      <c r="L8054" t="e">
        <f>INDEX(RawData!L$2:L$1048576,MATCH(FmtData!$B$4+(ROW()-10),RawData!$A$2:$A$1048576,0))</f>
        <v>#N/A</v>
      </c>
      <c r="M8054" t="e">
        <f>INDEX(RawData!M$2:M$1048576,MATCH(FmtData!$B$4+(ROW()-10),RawData!$A$2:$A$1048576,0))</f>
        <v>#N/A</v>
      </c>
      <c r="N8054" t="e">
        <f>INDEX(RawData!N$2:N$1048576,MATCH(FmtData!$B$4+(ROW()-10),RawData!$A$2:$A$1048576,0))</f>
        <v>#N/A</v>
      </c>
      <c r="O8054" t="e">
        <f>INDEX(RawData!O$2:O$1048576,MATCH(FmtData!$B$4+(ROW()-10),RawData!$A$2:$A$1048576,0))</f>
        <v>#N/A</v>
      </c>
      <c r="P8054" t="e">
        <f>INDEX(RawData!P$2:P$1048576,MATCH(FmtData!$B$4+(ROW()-10),RawData!$A$2:$A$1048576,0))</f>
        <v>#N/A</v>
      </c>
      <c r="Q8054" t="e">
        <f>INDEX(RawData!Q$2:Q$1048576,MATCH(FmtData!$B$4+(ROW()-10),RawData!$A$2:$A$1048576,0))</f>
        <v>#N/A</v>
      </c>
      <c r="R8054" t="e">
        <f>INDEX(RawData!R$2:R$1048576,MATCH(FmtData!$B$4+(ROW()-10),RawData!$A$2:$A$1048576,0))</f>
        <v>#N/A</v>
      </c>
      <c r="S8054" t="e">
        <f>INDEX(RawData!S$2:S$1048576,MATCH(FmtData!$B$4+(ROW()-10),RawData!$A$2:$A$1048576,0))</f>
        <v>#N/A</v>
      </c>
      <c r="T8054" t="e">
        <f>INDEX(RawData!T$2:T$1048576,MATCH(FmtData!$B$4+(ROW()-10),RawData!$A$2:$A$1048576,0))</f>
        <v>#N/A</v>
      </c>
      <c r="U8054" t="e">
        <f>INDEX(RawData!U$2:U$1048576,MATCH(FmtData!$B$4+(ROW()-10),RawData!$A$2:$A$1048576,0))</f>
        <v>#N/A</v>
      </c>
      <c r="V8054" t="e">
        <f>INDEX(RawData!V$2:V$1048576,MATCH(FmtData!$B$4+(ROW()-10),RawData!$A$2:$A$1048576,0))</f>
        <v>#N/A</v>
      </c>
      <c r="W8054" s="7" t="e">
        <f t="shared" si="2771"/>
        <v>#N/A</v>
      </c>
      <c r="X8054" s="7" t="e">
        <f t="shared" si="2772"/>
        <v>#N/A</v>
      </c>
      <c r="Y8054" s="7" t="e">
        <f t="shared" si="2773"/>
        <v>#N/A</v>
      </c>
      <c r="Z8054" s="7" t="e">
        <f t="shared" si="2789"/>
        <v>#N/A</v>
      </c>
      <c r="AA8054" s="7" t="e">
        <f t="shared" si="2790"/>
        <v>#N/A</v>
      </c>
      <c r="AB8054" s="7" t="e">
        <f t="shared" si="2774"/>
        <v>#N/A</v>
      </c>
      <c r="AC8054" s="5" t="e">
        <f t="shared" si="2775"/>
        <v>#N/A</v>
      </c>
      <c r="AD8054" s="14" t="e">
        <f t="shared" si="2776"/>
        <v>#N/A</v>
      </c>
      <c r="AE8054" s="14" t="e">
        <f t="shared" si="2777"/>
        <v>#N/A</v>
      </c>
      <c r="AF8054" s="14" t="e">
        <f t="shared" si="2778"/>
        <v>#N/A</v>
      </c>
      <c r="AG8054" s="14" t="e">
        <f t="shared" si="2779"/>
        <v>#N/A</v>
      </c>
      <c r="AH8054" s="14" t="e">
        <f t="shared" ref="AH8054:AH8117" si="2792">$AH$820-($AC$820-AC8054)</f>
        <v>#N/A</v>
      </c>
      <c r="AI8054" s="16" t="e">
        <f t="shared" si="2791"/>
        <v>#N/A</v>
      </c>
      <c r="AJ8054" s="16" t="e">
        <f t="shared" si="2780"/>
        <v>#N/A</v>
      </c>
      <c r="AK8054" s="16" t="e">
        <f t="shared" si="2781"/>
        <v>#N/A</v>
      </c>
      <c r="AL8054" s="16" t="e">
        <f t="shared" si="2782"/>
        <v>#N/A</v>
      </c>
      <c r="AM8054" s="16" t="e">
        <f t="shared" si="2783"/>
        <v>#N/A</v>
      </c>
      <c r="AN8054" s="16" t="e">
        <f t="shared" si="2784"/>
        <v>#N/A</v>
      </c>
      <c r="AO8054" s="16" t="e">
        <f t="shared" si="2785"/>
        <v>#N/A</v>
      </c>
      <c r="AP8054" s="16" t="e">
        <f t="shared" si="2786"/>
        <v>#N/A</v>
      </c>
      <c r="AQ8054" s="16" t="e">
        <f t="shared" si="2787"/>
        <v>#N/A</v>
      </c>
      <c r="AR8054" s="16" t="e">
        <f t="shared" si="2788"/>
        <v>#N/A</v>
      </c>
    </row>
    <row r="8055" spans="2:44" x14ac:dyDescent="0.25">
      <c r="B8055" t="e">
        <f>INDEX(RawData!$A$2:$A$1048576,MATCH(FmtData!$B$4+(ROW()-10),RawData!$A$2:$A$1048576,0))</f>
        <v>#N/A</v>
      </c>
      <c r="C80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5)</f>
        <v>#N/A</v>
      </c>
      <c r="D80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55" t="e">
        <f>INDEX(RawData!E$2:E$1048576,MATCH(FmtData!$B$4+(ROW()-10),RawData!$A$2:$A$1048576,0))</f>
        <v>#N/A</v>
      </c>
      <c r="F8055" t="e">
        <f>INDEX(RawData!F$2:F$1048576,MATCH(FmtData!$B$4+(ROW()-10),RawData!$A$2:$A$1048576,0))</f>
        <v>#N/A</v>
      </c>
      <c r="G8055" t="e">
        <f>INDEX(RawData!G$2:G$1048576,MATCH(FmtData!$B$4+(ROW()-10),RawData!$A$2:$A$1048576,0))</f>
        <v>#N/A</v>
      </c>
      <c r="H8055" t="e">
        <f>INDEX(RawData!H$2:H$1048576,MATCH(FmtData!$B$4+(ROW()-10),RawData!$A$2:$A$1048576,0))</f>
        <v>#N/A</v>
      </c>
      <c r="I8055" t="e">
        <f>INDEX(RawData!I$2:I$1048576,MATCH(FmtData!$B$4+(ROW()-10),RawData!$A$2:$A$1048576,0))</f>
        <v>#N/A</v>
      </c>
      <c r="J8055" t="e">
        <f>INDEX(RawData!J$2:J$1048576,MATCH(FmtData!$B$4+(ROW()-10),RawData!$A$2:$A$1048576,0))</f>
        <v>#N/A</v>
      </c>
      <c r="K8055" t="e">
        <f>INDEX(RawData!K$2:K$1048576,MATCH(FmtData!$B$4+(ROW()-10),RawData!$A$2:$A$1048576,0))</f>
        <v>#N/A</v>
      </c>
      <c r="L8055" t="e">
        <f>INDEX(RawData!L$2:L$1048576,MATCH(FmtData!$B$4+(ROW()-10),RawData!$A$2:$A$1048576,0))</f>
        <v>#N/A</v>
      </c>
      <c r="M8055" t="e">
        <f>INDEX(RawData!M$2:M$1048576,MATCH(FmtData!$B$4+(ROW()-10),RawData!$A$2:$A$1048576,0))</f>
        <v>#N/A</v>
      </c>
      <c r="N8055" t="e">
        <f>INDEX(RawData!N$2:N$1048576,MATCH(FmtData!$B$4+(ROW()-10),RawData!$A$2:$A$1048576,0))</f>
        <v>#N/A</v>
      </c>
      <c r="O8055" t="e">
        <f>INDEX(RawData!O$2:O$1048576,MATCH(FmtData!$B$4+(ROW()-10),RawData!$A$2:$A$1048576,0))</f>
        <v>#N/A</v>
      </c>
      <c r="P8055" t="e">
        <f>INDEX(RawData!P$2:P$1048576,MATCH(FmtData!$B$4+(ROW()-10),RawData!$A$2:$A$1048576,0))</f>
        <v>#N/A</v>
      </c>
      <c r="Q8055" t="e">
        <f>INDEX(RawData!Q$2:Q$1048576,MATCH(FmtData!$B$4+(ROW()-10),RawData!$A$2:$A$1048576,0))</f>
        <v>#N/A</v>
      </c>
      <c r="R8055" t="e">
        <f>INDEX(RawData!R$2:R$1048576,MATCH(FmtData!$B$4+(ROW()-10),RawData!$A$2:$A$1048576,0))</f>
        <v>#N/A</v>
      </c>
      <c r="S8055" t="e">
        <f>INDEX(RawData!S$2:S$1048576,MATCH(FmtData!$B$4+(ROW()-10),RawData!$A$2:$A$1048576,0))</f>
        <v>#N/A</v>
      </c>
      <c r="T8055" t="e">
        <f>INDEX(RawData!T$2:T$1048576,MATCH(FmtData!$B$4+(ROW()-10),RawData!$A$2:$A$1048576,0))</f>
        <v>#N/A</v>
      </c>
      <c r="U8055" t="e">
        <f>INDEX(RawData!U$2:U$1048576,MATCH(FmtData!$B$4+(ROW()-10),RawData!$A$2:$A$1048576,0))</f>
        <v>#N/A</v>
      </c>
      <c r="V8055" t="e">
        <f>INDEX(RawData!V$2:V$1048576,MATCH(FmtData!$B$4+(ROW()-10),RawData!$A$2:$A$1048576,0))</f>
        <v>#N/A</v>
      </c>
      <c r="W8055" s="7" t="e">
        <f t="shared" si="2771"/>
        <v>#N/A</v>
      </c>
      <c r="X8055" s="7" t="e">
        <f t="shared" si="2772"/>
        <v>#N/A</v>
      </c>
      <c r="Y8055" s="7" t="e">
        <f t="shared" si="2773"/>
        <v>#N/A</v>
      </c>
      <c r="Z8055" s="7" t="e">
        <f t="shared" si="2789"/>
        <v>#N/A</v>
      </c>
      <c r="AA8055" s="7" t="e">
        <f t="shared" si="2790"/>
        <v>#N/A</v>
      </c>
      <c r="AB8055" s="7" t="e">
        <f t="shared" si="2774"/>
        <v>#N/A</v>
      </c>
      <c r="AC8055" s="5" t="e">
        <f t="shared" si="2775"/>
        <v>#N/A</v>
      </c>
      <c r="AD8055" s="14" t="e">
        <f t="shared" si="2776"/>
        <v>#N/A</v>
      </c>
      <c r="AE8055" s="14" t="e">
        <f t="shared" si="2777"/>
        <v>#N/A</v>
      </c>
      <c r="AF8055" s="14" t="e">
        <f t="shared" si="2778"/>
        <v>#N/A</v>
      </c>
      <c r="AG8055" s="14" t="e">
        <f t="shared" si="2779"/>
        <v>#N/A</v>
      </c>
      <c r="AH8055" s="14" t="e">
        <f t="shared" si="2792"/>
        <v>#N/A</v>
      </c>
      <c r="AI8055" s="16" t="e">
        <f t="shared" si="2791"/>
        <v>#N/A</v>
      </c>
      <c r="AJ8055" s="16" t="e">
        <f t="shared" si="2780"/>
        <v>#N/A</v>
      </c>
      <c r="AK8055" s="16" t="e">
        <f t="shared" si="2781"/>
        <v>#N/A</v>
      </c>
      <c r="AL8055" s="16" t="e">
        <f t="shared" si="2782"/>
        <v>#N/A</v>
      </c>
      <c r="AM8055" s="16" t="e">
        <f t="shared" si="2783"/>
        <v>#N/A</v>
      </c>
      <c r="AN8055" s="16" t="e">
        <f t="shared" si="2784"/>
        <v>#N/A</v>
      </c>
      <c r="AO8055" s="16" t="e">
        <f t="shared" si="2785"/>
        <v>#N/A</v>
      </c>
      <c r="AP8055" s="16" t="e">
        <f t="shared" si="2786"/>
        <v>#N/A</v>
      </c>
      <c r="AQ8055" s="16" t="e">
        <f t="shared" si="2787"/>
        <v>#N/A</v>
      </c>
      <c r="AR8055" s="16" t="e">
        <f t="shared" si="2788"/>
        <v>#N/A</v>
      </c>
    </row>
    <row r="8056" spans="2:44" x14ac:dyDescent="0.25">
      <c r="B8056" t="e">
        <f>INDEX(RawData!$A$2:$A$1048576,MATCH(FmtData!$B$4+(ROW()-10),RawData!$A$2:$A$1048576,0))</f>
        <v>#N/A</v>
      </c>
      <c r="C80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6)</f>
        <v>#N/A</v>
      </c>
      <c r="D80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56" t="e">
        <f>INDEX(RawData!E$2:E$1048576,MATCH(FmtData!$B$4+(ROW()-10),RawData!$A$2:$A$1048576,0))</f>
        <v>#N/A</v>
      </c>
      <c r="F8056" t="e">
        <f>INDEX(RawData!F$2:F$1048576,MATCH(FmtData!$B$4+(ROW()-10),RawData!$A$2:$A$1048576,0))</f>
        <v>#N/A</v>
      </c>
      <c r="G8056" t="e">
        <f>INDEX(RawData!G$2:G$1048576,MATCH(FmtData!$B$4+(ROW()-10),RawData!$A$2:$A$1048576,0))</f>
        <v>#N/A</v>
      </c>
      <c r="H8056" t="e">
        <f>INDEX(RawData!H$2:H$1048576,MATCH(FmtData!$B$4+(ROW()-10),RawData!$A$2:$A$1048576,0))</f>
        <v>#N/A</v>
      </c>
      <c r="I8056" t="e">
        <f>INDEX(RawData!I$2:I$1048576,MATCH(FmtData!$B$4+(ROW()-10),RawData!$A$2:$A$1048576,0))</f>
        <v>#N/A</v>
      </c>
      <c r="J8056" t="e">
        <f>INDEX(RawData!J$2:J$1048576,MATCH(FmtData!$B$4+(ROW()-10),RawData!$A$2:$A$1048576,0))</f>
        <v>#N/A</v>
      </c>
      <c r="K8056" t="e">
        <f>INDEX(RawData!K$2:K$1048576,MATCH(FmtData!$B$4+(ROW()-10),RawData!$A$2:$A$1048576,0))</f>
        <v>#N/A</v>
      </c>
      <c r="L8056" t="e">
        <f>INDEX(RawData!L$2:L$1048576,MATCH(FmtData!$B$4+(ROW()-10),RawData!$A$2:$A$1048576,0))</f>
        <v>#N/A</v>
      </c>
      <c r="M8056" t="e">
        <f>INDEX(RawData!M$2:M$1048576,MATCH(FmtData!$B$4+(ROW()-10),RawData!$A$2:$A$1048576,0))</f>
        <v>#N/A</v>
      </c>
      <c r="N8056" t="e">
        <f>INDEX(RawData!N$2:N$1048576,MATCH(FmtData!$B$4+(ROW()-10),RawData!$A$2:$A$1048576,0))</f>
        <v>#N/A</v>
      </c>
      <c r="O8056" t="e">
        <f>INDEX(RawData!O$2:O$1048576,MATCH(FmtData!$B$4+(ROW()-10),RawData!$A$2:$A$1048576,0))</f>
        <v>#N/A</v>
      </c>
      <c r="P8056" t="e">
        <f>INDEX(RawData!P$2:P$1048576,MATCH(FmtData!$B$4+(ROW()-10),RawData!$A$2:$A$1048576,0))</f>
        <v>#N/A</v>
      </c>
      <c r="Q8056" t="e">
        <f>INDEX(RawData!Q$2:Q$1048576,MATCH(FmtData!$B$4+(ROW()-10),RawData!$A$2:$A$1048576,0))</f>
        <v>#N/A</v>
      </c>
      <c r="R8056" t="e">
        <f>INDEX(RawData!R$2:R$1048576,MATCH(FmtData!$B$4+(ROW()-10),RawData!$A$2:$A$1048576,0))</f>
        <v>#N/A</v>
      </c>
      <c r="S8056" t="e">
        <f>INDEX(RawData!S$2:S$1048576,MATCH(FmtData!$B$4+(ROW()-10),RawData!$A$2:$A$1048576,0))</f>
        <v>#N/A</v>
      </c>
      <c r="T8056" t="e">
        <f>INDEX(RawData!T$2:T$1048576,MATCH(FmtData!$B$4+(ROW()-10),RawData!$A$2:$A$1048576,0))</f>
        <v>#N/A</v>
      </c>
      <c r="U8056" t="e">
        <f>INDEX(RawData!U$2:U$1048576,MATCH(FmtData!$B$4+(ROW()-10),RawData!$A$2:$A$1048576,0))</f>
        <v>#N/A</v>
      </c>
      <c r="V8056" t="e">
        <f>INDEX(RawData!V$2:V$1048576,MATCH(FmtData!$B$4+(ROW()-10),RawData!$A$2:$A$1048576,0))</f>
        <v>#N/A</v>
      </c>
      <c r="W8056" s="7" t="e">
        <f t="shared" si="2771"/>
        <v>#N/A</v>
      </c>
      <c r="X8056" s="7" t="e">
        <f t="shared" si="2772"/>
        <v>#N/A</v>
      </c>
      <c r="Y8056" s="7" t="e">
        <f t="shared" si="2773"/>
        <v>#N/A</v>
      </c>
      <c r="Z8056" s="7" t="e">
        <f t="shared" si="2789"/>
        <v>#N/A</v>
      </c>
      <c r="AA8056" s="7" t="e">
        <f t="shared" si="2790"/>
        <v>#N/A</v>
      </c>
      <c r="AB8056" s="7" t="e">
        <f t="shared" si="2774"/>
        <v>#N/A</v>
      </c>
      <c r="AC8056" s="5" t="e">
        <f t="shared" si="2775"/>
        <v>#N/A</v>
      </c>
      <c r="AD8056" s="14" t="e">
        <f t="shared" si="2776"/>
        <v>#N/A</v>
      </c>
      <c r="AE8056" s="14" t="e">
        <f t="shared" si="2777"/>
        <v>#N/A</v>
      </c>
      <c r="AF8056" s="14" t="e">
        <f t="shared" si="2778"/>
        <v>#N/A</v>
      </c>
      <c r="AG8056" s="14" t="e">
        <f t="shared" si="2779"/>
        <v>#N/A</v>
      </c>
      <c r="AH8056" s="14" t="e">
        <f t="shared" si="2792"/>
        <v>#N/A</v>
      </c>
      <c r="AI8056" s="16" t="e">
        <f t="shared" si="2791"/>
        <v>#N/A</v>
      </c>
      <c r="AJ8056" s="16" t="e">
        <f t="shared" si="2780"/>
        <v>#N/A</v>
      </c>
      <c r="AK8056" s="16" t="e">
        <f t="shared" si="2781"/>
        <v>#N/A</v>
      </c>
      <c r="AL8056" s="16" t="e">
        <f t="shared" si="2782"/>
        <v>#N/A</v>
      </c>
      <c r="AM8056" s="16" t="e">
        <f t="shared" si="2783"/>
        <v>#N/A</v>
      </c>
      <c r="AN8056" s="16" t="e">
        <f t="shared" si="2784"/>
        <v>#N/A</v>
      </c>
      <c r="AO8056" s="16" t="e">
        <f t="shared" si="2785"/>
        <v>#N/A</v>
      </c>
      <c r="AP8056" s="16" t="e">
        <f t="shared" si="2786"/>
        <v>#N/A</v>
      </c>
      <c r="AQ8056" s="16" t="e">
        <f t="shared" si="2787"/>
        <v>#N/A</v>
      </c>
      <c r="AR8056" s="16" t="e">
        <f t="shared" si="2788"/>
        <v>#N/A</v>
      </c>
    </row>
    <row r="8057" spans="2:44" x14ac:dyDescent="0.25">
      <c r="B8057" t="e">
        <f>INDEX(RawData!$A$2:$A$1048576,MATCH(FmtData!$B$4+(ROW()-10),RawData!$A$2:$A$1048576,0))</f>
        <v>#N/A</v>
      </c>
      <c r="C80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7)</f>
        <v>#N/A</v>
      </c>
      <c r="D80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57" t="e">
        <f>INDEX(RawData!E$2:E$1048576,MATCH(FmtData!$B$4+(ROW()-10),RawData!$A$2:$A$1048576,0))</f>
        <v>#N/A</v>
      </c>
      <c r="F8057" t="e">
        <f>INDEX(RawData!F$2:F$1048576,MATCH(FmtData!$B$4+(ROW()-10),RawData!$A$2:$A$1048576,0))</f>
        <v>#N/A</v>
      </c>
      <c r="G8057" t="e">
        <f>INDEX(RawData!G$2:G$1048576,MATCH(FmtData!$B$4+(ROW()-10),RawData!$A$2:$A$1048576,0))</f>
        <v>#N/A</v>
      </c>
      <c r="H8057" t="e">
        <f>INDEX(RawData!H$2:H$1048576,MATCH(FmtData!$B$4+(ROW()-10),RawData!$A$2:$A$1048576,0))</f>
        <v>#N/A</v>
      </c>
      <c r="I8057" t="e">
        <f>INDEX(RawData!I$2:I$1048576,MATCH(FmtData!$B$4+(ROW()-10),RawData!$A$2:$A$1048576,0))</f>
        <v>#N/A</v>
      </c>
      <c r="J8057" t="e">
        <f>INDEX(RawData!J$2:J$1048576,MATCH(FmtData!$B$4+(ROW()-10),RawData!$A$2:$A$1048576,0))</f>
        <v>#N/A</v>
      </c>
      <c r="K8057" t="e">
        <f>INDEX(RawData!K$2:K$1048576,MATCH(FmtData!$B$4+(ROW()-10),RawData!$A$2:$A$1048576,0))</f>
        <v>#N/A</v>
      </c>
      <c r="L8057" t="e">
        <f>INDEX(RawData!L$2:L$1048576,MATCH(FmtData!$B$4+(ROW()-10),RawData!$A$2:$A$1048576,0))</f>
        <v>#N/A</v>
      </c>
      <c r="M8057" t="e">
        <f>INDEX(RawData!M$2:M$1048576,MATCH(FmtData!$B$4+(ROW()-10),RawData!$A$2:$A$1048576,0))</f>
        <v>#N/A</v>
      </c>
      <c r="N8057" t="e">
        <f>INDEX(RawData!N$2:N$1048576,MATCH(FmtData!$B$4+(ROW()-10),RawData!$A$2:$A$1048576,0))</f>
        <v>#N/A</v>
      </c>
      <c r="O8057" t="e">
        <f>INDEX(RawData!O$2:O$1048576,MATCH(FmtData!$B$4+(ROW()-10),RawData!$A$2:$A$1048576,0))</f>
        <v>#N/A</v>
      </c>
      <c r="P8057" t="e">
        <f>INDEX(RawData!P$2:P$1048576,MATCH(FmtData!$B$4+(ROW()-10),RawData!$A$2:$A$1048576,0))</f>
        <v>#N/A</v>
      </c>
      <c r="Q8057" t="e">
        <f>INDEX(RawData!Q$2:Q$1048576,MATCH(FmtData!$B$4+(ROW()-10),RawData!$A$2:$A$1048576,0))</f>
        <v>#N/A</v>
      </c>
      <c r="R8057" t="e">
        <f>INDEX(RawData!R$2:R$1048576,MATCH(FmtData!$B$4+(ROW()-10),RawData!$A$2:$A$1048576,0))</f>
        <v>#N/A</v>
      </c>
      <c r="S8057" t="e">
        <f>INDEX(RawData!S$2:S$1048576,MATCH(FmtData!$B$4+(ROW()-10),RawData!$A$2:$A$1048576,0))</f>
        <v>#N/A</v>
      </c>
      <c r="T8057" t="e">
        <f>INDEX(RawData!T$2:T$1048576,MATCH(FmtData!$B$4+(ROW()-10),RawData!$A$2:$A$1048576,0))</f>
        <v>#N/A</v>
      </c>
      <c r="U8057" t="e">
        <f>INDEX(RawData!U$2:U$1048576,MATCH(FmtData!$B$4+(ROW()-10),RawData!$A$2:$A$1048576,0))</f>
        <v>#N/A</v>
      </c>
      <c r="V8057" t="e">
        <f>INDEX(RawData!V$2:V$1048576,MATCH(FmtData!$B$4+(ROW()-10),RawData!$A$2:$A$1048576,0))</f>
        <v>#N/A</v>
      </c>
      <c r="W8057" s="7" t="e">
        <f t="shared" si="2771"/>
        <v>#N/A</v>
      </c>
      <c r="X8057" s="7" t="e">
        <f t="shared" si="2772"/>
        <v>#N/A</v>
      </c>
      <c r="Y8057" s="7" t="e">
        <f t="shared" si="2773"/>
        <v>#N/A</v>
      </c>
      <c r="Z8057" s="7" t="e">
        <f t="shared" si="2789"/>
        <v>#N/A</v>
      </c>
      <c r="AA8057" s="7" t="e">
        <f t="shared" si="2790"/>
        <v>#N/A</v>
      </c>
      <c r="AB8057" s="7" t="e">
        <f t="shared" si="2774"/>
        <v>#N/A</v>
      </c>
      <c r="AC8057" s="5" t="e">
        <f t="shared" si="2775"/>
        <v>#N/A</v>
      </c>
      <c r="AD8057" s="14" t="e">
        <f t="shared" si="2776"/>
        <v>#N/A</v>
      </c>
      <c r="AE8057" s="14" t="e">
        <f t="shared" si="2777"/>
        <v>#N/A</v>
      </c>
      <c r="AF8057" s="14" t="e">
        <f t="shared" si="2778"/>
        <v>#N/A</v>
      </c>
      <c r="AG8057" s="14" t="e">
        <f t="shared" si="2779"/>
        <v>#N/A</v>
      </c>
      <c r="AH8057" s="14" t="e">
        <f t="shared" si="2792"/>
        <v>#N/A</v>
      </c>
      <c r="AI8057" s="16" t="e">
        <f t="shared" si="2791"/>
        <v>#N/A</v>
      </c>
      <c r="AJ8057" s="16" t="e">
        <f t="shared" si="2780"/>
        <v>#N/A</v>
      </c>
      <c r="AK8057" s="16" t="e">
        <f t="shared" si="2781"/>
        <v>#N/A</v>
      </c>
      <c r="AL8057" s="16" t="e">
        <f t="shared" si="2782"/>
        <v>#N/A</v>
      </c>
      <c r="AM8057" s="16" t="e">
        <f t="shared" si="2783"/>
        <v>#N/A</v>
      </c>
      <c r="AN8057" s="16" t="e">
        <f t="shared" si="2784"/>
        <v>#N/A</v>
      </c>
      <c r="AO8057" s="16" t="e">
        <f t="shared" si="2785"/>
        <v>#N/A</v>
      </c>
      <c r="AP8057" s="16" t="e">
        <f t="shared" si="2786"/>
        <v>#N/A</v>
      </c>
      <c r="AQ8057" s="16" t="e">
        <f t="shared" si="2787"/>
        <v>#N/A</v>
      </c>
      <c r="AR8057" s="16" t="e">
        <f t="shared" si="2788"/>
        <v>#N/A</v>
      </c>
    </row>
    <row r="8058" spans="2:44" x14ac:dyDescent="0.25">
      <c r="B8058" t="e">
        <f>INDEX(RawData!$A$2:$A$1048576,MATCH(FmtData!$B$4+(ROW()-10),RawData!$A$2:$A$1048576,0))</f>
        <v>#N/A</v>
      </c>
      <c r="C80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8)</f>
        <v>#N/A</v>
      </c>
      <c r="D80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58" t="e">
        <f>INDEX(RawData!E$2:E$1048576,MATCH(FmtData!$B$4+(ROW()-10),RawData!$A$2:$A$1048576,0))</f>
        <v>#N/A</v>
      </c>
      <c r="F8058" t="e">
        <f>INDEX(RawData!F$2:F$1048576,MATCH(FmtData!$B$4+(ROW()-10),RawData!$A$2:$A$1048576,0))</f>
        <v>#N/A</v>
      </c>
      <c r="G8058" t="e">
        <f>INDEX(RawData!G$2:G$1048576,MATCH(FmtData!$B$4+(ROW()-10),RawData!$A$2:$A$1048576,0))</f>
        <v>#N/A</v>
      </c>
      <c r="H8058" t="e">
        <f>INDEX(RawData!H$2:H$1048576,MATCH(FmtData!$B$4+(ROW()-10),RawData!$A$2:$A$1048576,0))</f>
        <v>#N/A</v>
      </c>
      <c r="I8058" t="e">
        <f>INDEX(RawData!I$2:I$1048576,MATCH(FmtData!$B$4+(ROW()-10),RawData!$A$2:$A$1048576,0))</f>
        <v>#N/A</v>
      </c>
      <c r="J8058" t="e">
        <f>INDEX(RawData!J$2:J$1048576,MATCH(FmtData!$B$4+(ROW()-10),RawData!$A$2:$A$1048576,0))</f>
        <v>#N/A</v>
      </c>
      <c r="K8058" t="e">
        <f>INDEX(RawData!K$2:K$1048576,MATCH(FmtData!$B$4+(ROW()-10),RawData!$A$2:$A$1048576,0))</f>
        <v>#N/A</v>
      </c>
      <c r="L8058" t="e">
        <f>INDEX(RawData!L$2:L$1048576,MATCH(FmtData!$B$4+(ROW()-10),RawData!$A$2:$A$1048576,0))</f>
        <v>#N/A</v>
      </c>
      <c r="M8058" t="e">
        <f>INDEX(RawData!M$2:M$1048576,MATCH(FmtData!$B$4+(ROW()-10),RawData!$A$2:$A$1048576,0))</f>
        <v>#N/A</v>
      </c>
      <c r="N8058" t="e">
        <f>INDEX(RawData!N$2:N$1048576,MATCH(FmtData!$B$4+(ROW()-10),RawData!$A$2:$A$1048576,0))</f>
        <v>#N/A</v>
      </c>
      <c r="O8058" t="e">
        <f>INDEX(RawData!O$2:O$1048576,MATCH(FmtData!$B$4+(ROW()-10),RawData!$A$2:$A$1048576,0))</f>
        <v>#N/A</v>
      </c>
      <c r="P8058" t="e">
        <f>INDEX(RawData!P$2:P$1048576,MATCH(FmtData!$B$4+(ROW()-10),RawData!$A$2:$A$1048576,0))</f>
        <v>#N/A</v>
      </c>
      <c r="Q8058" t="e">
        <f>INDEX(RawData!Q$2:Q$1048576,MATCH(FmtData!$B$4+(ROW()-10),RawData!$A$2:$A$1048576,0))</f>
        <v>#N/A</v>
      </c>
      <c r="R8058" t="e">
        <f>INDEX(RawData!R$2:R$1048576,MATCH(FmtData!$B$4+(ROW()-10),RawData!$A$2:$A$1048576,0))</f>
        <v>#N/A</v>
      </c>
      <c r="S8058" t="e">
        <f>INDEX(RawData!S$2:S$1048576,MATCH(FmtData!$B$4+(ROW()-10),RawData!$A$2:$A$1048576,0))</f>
        <v>#N/A</v>
      </c>
      <c r="T8058" t="e">
        <f>INDEX(RawData!T$2:T$1048576,MATCH(FmtData!$B$4+(ROW()-10),RawData!$A$2:$A$1048576,0))</f>
        <v>#N/A</v>
      </c>
      <c r="U8058" t="e">
        <f>INDEX(RawData!U$2:U$1048576,MATCH(FmtData!$B$4+(ROW()-10),RawData!$A$2:$A$1048576,0))</f>
        <v>#N/A</v>
      </c>
      <c r="V8058" t="e">
        <f>INDEX(RawData!V$2:V$1048576,MATCH(FmtData!$B$4+(ROW()-10),RawData!$A$2:$A$1048576,0))</f>
        <v>#N/A</v>
      </c>
      <c r="W8058" s="7" t="e">
        <f t="shared" si="2771"/>
        <v>#N/A</v>
      </c>
      <c r="X8058" s="7" t="e">
        <f t="shared" si="2772"/>
        <v>#N/A</v>
      </c>
      <c r="Y8058" s="7" t="e">
        <f t="shared" si="2773"/>
        <v>#N/A</v>
      </c>
      <c r="Z8058" s="7" t="e">
        <f t="shared" si="2789"/>
        <v>#N/A</v>
      </c>
      <c r="AA8058" s="7" t="e">
        <f t="shared" si="2790"/>
        <v>#N/A</v>
      </c>
      <c r="AB8058" s="7" t="e">
        <f t="shared" si="2774"/>
        <v>#N/A</v>
      </c>
      <c r="AC8058" s="5" t="e">
        <f t="shared" si="2775"/>
        <v>#N/A</v>
      </c>
      <c r="AD8058" s="14" t="e">
        <f t="shared" si="2776"/>
        <v>#N/A</v>
      </c>
      <c r="AE8058" s="14" t="e">
        <f t="shared" si="2777"/>
        <v>#N/A</v>
      </c>
      <c r="AF8058" s="14" t="e">
        <f t="shared" si="2778"/>
        <v>#N/A</v>
      </c>
      <c r="AG8058" s="14" t="e">
        <f t="shared" si="2779"/>
        <v>#N/A</v>
      </c>
      <c r="AH8058" s="14" t="e">
        <f t="shared" si="2792"/>
        <v>#N/A</v>
      </c>
      <c r="AI8058" s="16" t="e">
        <f t="shared" si="2791"/>
        <v>#N/A</v>
      </c>
      <c r="AJ8058" s="16" t="e">
        <f t="shared" si="2780"/>
        <v>#N/A</v>
      </c>
      <c r="AK8058" s="16" t="e">
        <f t="shared" si="2781"/>
        <v>#N/A</v>
      </c>
      <c r="AL8058" s="16" t="e">
        <f t="shared" si="2782"/>
        <v>#N/A</v>
      </c>
      <c r="AM8058" s="16" t="e">
        <f t="shared" si="2783"/>
        <v>#N/A</v>
      </c>
      <c r="AN8058" s="16" t="e">
        <f t="shared" si="2784"/>
        <v>#N/A</v>
      </c>
      <c r="AO8058" s="16" t="e">
        <f t="shared" si="2785"/>
        <v>#N/A</v>
      </c>
      <c r="AP8058" s="16" t="e">
        <f t="shared" si="2786"/>
        <v>#N/A</v>
      </c>
      <c r="AQ8058" s="16" t="e">
        <f t="shared" si="2787"/>
        <v>#N/A</v>
      </c>
      <c r="AR8058" s="16" t="e">
        <f t="shared" si="2788"/>
        <v>#N/A</v>
      </c>
    </row>
    <row r="8059" spans="2:44" x14ac:dyDescent="0.25">
      <c r="B8059" t="e">
        <f>INDEX(RawData!$A$2:$A$1048576,MATCH(FmtData!$B$4+(ROW()-10),RawData!$A$2:$A$1048576,0))</f>
        <v>#N/A</v>
      </c>
      <c r="C80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9)</f>
        <v>#N/A</v>
      </c>
      <c r="D80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59" t="e">
        <f>INDEX(RawData!E$2:E$1048576,MATCH(FmtData!$B$4+(ROW()-10),RawData!$A$2:$A$1048576,0))</f>
        <v>#N/A</v>
      </c>
      <c r="F8059" t="e">
        <f>INDEX(RawData!F$2:F$1048576,MATCH(FmtData!$B$4+(ROW()-10),RawData!$A$2:$A$1048576,0))</f>
        <v>#N/A</v>
      </c>
      <c r="G8059" t="e">
        <f>INDEX(RawData!G$2:G$1048576,MATCH(FmtData!$B$4+(ROW()-10),RawData!$A$2:$A$1048576,0))</f>
        <v>#N/A</v>
      </c>
      <c r="H8059" t="e">
        <f>INDEX(RawData!H$2:H$1048576,MATCH(FmtData!$B$4+(ROW()-10),RawData!$A$2:$A$1048576,0))</f>
        <v>#N/A</v>
      </c>
      <c r="I8059" t="e">
        <f>INDEX(RawData!I$2:I$1048576,MATCH(FmtData!$B$4+(ROW()-10),RawData!$A$2:$A$1048576,0))</f>
        <v>#N/A</v>
      </c>
      <c r="J8059" t="e">
        <f>INDEX(RawData!J$2:J$1048576,MATCH(FmtData!$B$4+(ROW()-10),RawData!$A$2:$A$1048576,0))</f>
        <v>#N/A</v>
      </c>
      <c r="K8059" t="e">
        <f>INDEX(RawData!K$2:K$1048576,MATCH(FmtData!$B$4+(ROW()-10),RawData!$A$2:$A$1048576,0))</f>
        <v>#N/A</v>
      </c>
      <c r="L8059" t="e">
        <f>INDEX(RawData!L$2:L$1048576,MATCH(FmtData!$B$4+(ROW()-10),RawData!$A$2:$A$1048576,0))</f>
        <v>#N/A</v>
      </c>
      <c r="M8059" t="e">
        <f>INDEX(RawData!M$2:M$1048576,MATCH(FmtData!$B$4+(ROW()-10),RawData!$A$2:$A$1048576,0))</f>
        <v>#N/A</v>
      </c>
      <c r="N8059" t="e">
        <f>INDEX(RawData!N$2:N$1048576,MATCH(FmtData!$B$4+(ROW()-10),RawData!$A$2:$A$1048576,0))</f>
        <v>#N/A</v>
      </c>
      <c r="O8059" t="e">
        <f>INDEX(RawData!O$2:O$1048576,MATCH(FmtData!$B$4+(ROW()-10),RawData!$A$2:$A$1048576,0))</f>
        <v>#N/A</v>
      </c>
      <c r="P8059" t="e">
        <f>INDEX(RawData!P$2:P$1048576,MATCH(FmtData!$B$4+(ROW()-10),RawData!$A$2:$A$1048576,0))</f>
        <v>#N/A</v>
      </c>
      <c r="Q8059" t="e">
        <f>INDEX(RawData!Q$2:Q$1048576,MATCH(FmtData!$B$4+(ROW()-10),RawData!$A$2:$A$1048576,0))</f>
        <v>#N/A</v>
      </c>
      <c r="R8059" t="e">
        <f>INDEX(RawData!R$2:R$1048576,MATCH(FmtData!$B$4+(ROW()-10),RawData!$A$2:$A$1048576,0))</f>
        <v>#N/A</v>
      </c>
      <c r="S8059" t="e">
        <f>INDEX(RawData!S$2:S$1048576,MATCH(FmtData!$B$4+(ROW()-10),RawData!$A$2:$A$1048576,0))</f>
        <v>#N/A</v>
      </c>
      <c r="T8059" t="e">
        <f>INDEX(RawData!T$2:T$1048576,MATCH(FmtData!$B$4+(ROW()-10),RawData!$A$2:$A$1048576,0))</f>
        <v>#N/A</v>
      </c>
      <c r="U8059" t="e">
        <f>INDEX(RawData!U$2:U$1048576,MATCH(FmtData!$B$4+(ROW()-10),RawData!$A$2:$A$1048576,0))</f>
        <v>#N/A</v>
      </c>
      <c r="V8059" t="e">
        <f>INDEX(RawData!V$2:V$1048576,MATCH(FmtData!$B$4+(ROW()-10),RawData!$A$2:$A$1048576,0))</f>
        <v>#N/A</v>
      </c>
      <c r="W8059" s="7" t="e">
        <f t="shared" si="2771"/>
        <v>#N/A</v>
      </c>
      <c r="X8059" s="7" t="e">
        <f t="shared" si="2772"/>
        <v>#N/A</v>
      </c>
      <c r="Y8059" s="7" t="e">
        <f t="shared" si="2773"/>
        <v>#N/A</v>
      </c>
      <c r="Z8059" s="7" t="e">
        <f t="shared" si="2789"/>
        <v>#N/A</v>
      </c>
      <c r="AA8059" s="7" t="e">
        <f t="shared" si="2790"/>
        <v>#N/A</v>
      </c>
      <c r="AB8059" s="7" t="e">
        <f t="shared" si="2774"/>
        <v>#N/A</v>
      </c>
      <c r="AC8059" s="5" t="e">
        <f t="shared" si="2775"/>
        <v>#N/A</v>
      </c>
      <c r="AD8059" s="14" t="e">
        <f t="shared" si="2776"/>
        <v>#N/A</v>
      </c>
      <c r="AE8059" s="14" t="e">
        <f t="shared" si="2777"/>
        <v>#N/A</v>
      </c>
      <c r="AF8059" s="14" t="e">
        <f t="shared" si="2778"/>
        <v>#N/A</v>
      </c>
      <c r="AG8059" s="14" t="e">
        <f t="shared" si="2779"/>
        <v>#N/A</v>
      </c>
      <c r="AH8059" s="14" t="e">
        <f t="shared" si="2792"/>
        <v>#N/A</v>
      </c>
      <c r="AI8059" s="16" t="e">
        <f t="shared" si="2791"/>
        <v>#N/A</v>
      </c>
      <c r="AJ8059" s="16" t="e">
        <f t="shared" si="2780"/>
        <v>#N/A</v>
      </c>
      <c r="AK8059" s="16" t="e">
        <f t="shared" si="2781"/>
        <v>#N/A</v>
      </c>
      <c r="AL8059" s="16" t="e">
        <f t="shared" si="2782"/>
        <v>#N/A</v>
      </c>
      <c r="AM8059" s="16" t="e">
        <f t="shared" si="2783"/>
        <v>#N/A</v>
      </c>
      <c r="AN8059" s="16" t="e">
        <f t="shared" si="2784"/>
        <v>#N/A</v>
      </c>
      <c r="AO8059" s="16" t="e">
        <f t="shared" si="2785"/>
        <v>#N/A</v>
      </c>
      <c r="AP8059" s="16" t="e">
        <f t="shared" si="2786"/>
        <v>#N/A</v>
      </c>
      <c r="AQ8059" s="16" t="e">
        <f t="shared" si="2787"/>
        <v>#N/A</v>
      </c>
      <c r="AR8059" s="16" t="e">
        <f t="shared" si="2788"/>
        <v>#N/A</v>
      </c>
    </row>
    <row r="8060" spans="2:44" x14ac:dyDescent="0.25">
      <c r="B8060" t="e">
        <f>INDEX(RawData!$A$2:$A$1048576,MATCH(FmtData!$B$4+(ROW()-10),RawData!$A$2:$A$1048576,0))</f>
        <v>#N/A</v>
      </c>
      <c r="C80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0)</f>
        <v>#N/A</v>
      </c>
      <c r="D80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60" t="e">
        <f>INDEX(RawData!E$2:E$1048576,MATCH(FmtData!$B$4+(ROW()-10),RawData!$A$2:$A$1048576,0))</f>
        <v>#N/A</v>
      </c>
      <c r="F8060" t="e">
        <f>INDEX(RawData!F$2:F$1048576,MATCH(FmtData!$B$4+(ROW()-10),RawData!$A$2:$A$1048576,0))</f>
        <v>#N/A</v>
      </c>
      <c r="G8060" t="e">
        <f>INDEX(RawData!G$2:G$1048576,MATCH(FmtData!$B$4+(ROW()-10),RawData!$A$2:$A$1048576,0))</f>
        <v>#N/A</v>
      </c>
      <c r="H8060" t="e">
        <f>INDEX(RawData!H$2:H$1048576,MATCH(FmtData!$B$4+(ROW()-10),RawData!$A$2:$A$1048576,0))</f>
        <v>#N/A</v>
      </c>
      <c r="I8060" t="e">
        <f>INDEX(RawData!I$2:I$1048576,MATCH(FmtData!$B$4+(ROW()-10),RawData!$A$2:$A$1048576,0))</f>
        <v>#N/A</v>
      </c>
      <c r="J8060" t="e">
        <f>INDEX(RawData!J$2:J$1048576,MATCH(FmtData!$B$4+(ROW()-10),RawData!$A$2:$A$1048576,0))</f>
        <v>#N/A</v>
      </c>
      <c r="K8060" t="e">
        <f>INDEX(RawData!K$2:K$1048576,MATCH(FmtData!$B$4+(ROW()-10),RawData!$A$2:$A$1048576,0))</f>
        <v>#N/A</v>
      </c>
      <c r="L8060" t="e">
        <f>INDEX(RawData!L$2:L$1048576,MATCH(FmtData!$B$4+(ROW()-10),RawData!$A$2:$A$1048576,0))</f>
        <v>#N/A</v>
      </c>
      <c r="M8060" t="e">
        <f>INDEX(RawData!M$2:M$1048576,MATCH(FmtData!$B$4+(ROW()-10),RawData!$A$2:$A$1048576,0))</f>
        <v>#N/A</v>
      </c>
      <c r="N8060" t="e">
        <f>INDEX(RawData!N$2:N$1048576,MATCH(FmtData!$B$4+(ROW()-10),RawData!$A$2:$A$1048576,0))</f>
        <v>#N/A</v>
      </c>
      <c r="O8060" t="e">
        <f>INDEX(RawData!O$2:O$1048576,MATCH(FmtData!$B$4+(ROW()-10),RawData!$A$2:$A$1048576,0))</f>
        <v>#N/A</v>
      </c>
      <c r="P8060" t="e">
        <f>INDEX(RawData!P$2:P$1048576,MATCH(FmtData!$B$4+(ROW()-10),RawData!$A$2:$A$1048576,0))</f>
        <v>#N/A</v>
      </c>
      <c r="Q8060" t="e">
        <f>INDEX(RawData!Q$2:Q$1048576,MATCH(FmtData!$B$4+(ROW()-10),RawData!$A$2:$A$1048576,0))</f>
        <v>#N/A</v>
      </c>
      <c r="R8060" t="e">
        <f>INDEX(RawData!R$2:R$1048576,MATCH(FmtData!$B$4+(ROW()-10),RawData!$A$2:$A$1048576,0))</f>
        <v>#N/A</v>
      </c>
      <c r="S8060" t="e">
        <f>INDEX(RawData!S$2:S$1048576,MATCH(FmtData!$B$4+(ROW()-10),RawData!$A$2:$A$1048576,0))</f>
        <v>#N/A</v>
      </c>
      <c r="T8060" t="e">
        <f>INDEX(RawData!T$2:T$1048576,MATCH(FmtData!$B$4+(ROW()-10),RawData!$A$2:$A$1048576,0))</f>
        <v>#N/A</v>
      </c>
      <c r="U8060" t="e">
        <f>INDEX(RawData!U$2:U$1048576,MATCH(FmtData!$B$4+(ROW()-10),RawData!$A$2:$A$1048576,0))</f>
        <v>#N/A</v>
      </c>
      <c r="V8060" t="e">
        <f>INDEX(RawData!V$2:V$1048576,MATCH(FmtData!$B$4+(ROW()-10),RawData!$A$2:$A$1048576,0))</f>
        <v>#N/A</v>
      </c>
      <c r="W8060" s="7" t="e">
        <f t="shared" si="2771"/>
        <v>#N/A</v>
      </c>
      <c r="X8060" s="7" t="e">
        <f t="shared" si="2772"/>
        <v>#N/A</v>
      </c>
      <c r="Y8060" s="7" t="e">
        <f t="shared" si="2773"/>
        <v>#N/A</v>
      </c>
      <c r="Z8060" s="7" t="e">
        <f t="shared" si="2789"/>
        <v>#N/A</v>
      </c>
      <c r="AA8060" s="7" t="e">
        <f t="shared" si="2790"/>
        <v>#N/A</v>
      </c>
      <c r="AB8060" s="7" t="e">
        <f t="shared" si="2774"/>
        <v>#N/A</v>
      </c>
      <c r="AC8060" s="5" t="e">
        <f t="shared" si="2775"/>
        <v>#N/A</v>
      </c>
      <c r="AD8060" s="14" t="e">
        <f t="shared" si="2776"/>
        <v>#N/A</v>
      </c>
      <c r="AE8060" s="14" t="e">
        <f t="shared" si="2777"/>
        <v>#N/A</v>
      </c>
      <c r="AF8060" s="14" t="e">
        <f t="shared" si="2778"/>
        <v>#N/A</v>
      </c>
      <c r="AG8060" s="14" t="e">
        <f t="shared" si="2779"/>
        <v>#N/A</v>
      </c>
      <c r="AH8060" s="14" t="e">
        <f t="shared" si="2792"/>
        <v>#N/A</v>
      </c>
      <c r="AI8060" s="16" t="e">
        <f t="shared" si="2791"/>
        <v>#N/A</v>
      </c>
      <c r="AJ8060" s="16" t="e">
        <f t="shared" si="2780"/>
        <v>#N/A</v>
      </c>
      <c r="AK8060" s="16" t="e">
        <f t="shared" si="2781"/>
        <v>#N/A</v>
      </c>
      <c r="AL8060" s="16" t="e">
        <f t="shared" si="2782"/>
        <v>#N/A</v>
      </c>
      <c r="AM8060" s="16" t="e">
        <f t="shared" si="2783"/>
        <v>#N/A</v>
      </c>
      <c r="AN8060" s="16" t="e">
        <f t="shared" si="2784"/>
        <v>#N/A</v>
      </c>
      <c r="AO8060" s="16" t="e">
        <f t="shared" si="2785"/>
        <v>#N/A</v>
      </c>
      <c r="AP8060" s="16" t="e">
        <f t="shared" si="2786"/>
        <v>#N/A</v>
      </c>
      <c r="AQ8060" s="16" t="e">
        <f t="shared" si="2787"/>
        <v>#N/A</v>
      </c>
      <c r="AR8060" s="16" t="e">
        <f t="shared" si="2788"/>
        <v>#N/A</v>
      </c>
    </row>
    <row r="8061" spans="2:44" x14ac:dyDescent="0.25">
      <c r="B8061" t="e">
        <f>INDEX(RawData!$A$2:$A$1048576,MATCH(FmtData!$B$4+(ROW()-10),RawData!$A$2:$A$1048576,0))</f>
        <v>#N/A</v>
      </c>
      <c r="C80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1)</f>
        <v>#N/A</v>
      </c>
      <c r="D80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61" t="e">
        <f>INDEX(RawData!E$2:E$1048576,MATCH(FmtData!$B$4+(ROW()-10),RawData!$A$2:$A$1048576,0))</f>
        <v>#N/A</v>
      </c>
      <c r="F8061" t="e">
        <f>INDEX(RawData!F$2:F$1048576,MATCH(FmtData!$B$4+(ROW()-10),RawData!$A$2:$A$1048576,0))</f>
        <v>#N/A</v>
      </c>
      <c r="G8061" t="e">
        <f>INDEX(RawData!G$2:G$1048576,MATCH(FmtData!$B$4+(ROW()-10),RawData!$A$2:$A$1048576,0))</f>
        <v>#N/A</v>
      </c>
      <c r="H8061" t="e">
        <f>INDEX(RawData!H$2:H$1048576,MATCH(FmtData!$B$4+(ROW()-10),RawData!$A$2:$A$1048576,0))</f>
        <v>#N/A</v>
      </c>
      <c r="I8061" t="e">
        <f>INDEX(RawData!I$2:I$1048576,MATCH(FmtData!$B$4+(ROW()-10),RawData!$A$2:$A$1048576,0))</f>
        <v>#N/A</v>
      </c>
      <c r="J8061" t="e">
        <f>INDEX(RawData!J$2:J$1048576,MATCH(FmtData!$B$4+(ROW()-10),RawData!$A$2:$A$1048576,0))</f>
        <v>#N/A</v>
      </c>
      <c r="K8061" t="e">
        <f>INDEX(RawData!K$2:K$1048576,MATCH(FmtData!$B$4+(ROW()-10),RawData!$A$2:$A$1048576,0))</f>
        <v>#N/A</v>
      </c>
      <c r="L8061" t="e">
        <f>INDEX(RawData!L$2:L$1048576,MATCH(FmtData!$B$4+(ROW()-10),RawData!$A$2:$A$1048576,0))</f>
        <v>#N/A</v>
      </c>
      <c r="M8061" t="e">
        <f>INDEX(RawData!M$2:M$1048576,MATCH(FmtData!$B$4+(ROW()-10),RawData!$A$2:$A$1048576,0))</f>
        <v>#N/A</v>
      </c>
      <c r="N8061" t="e">
        <f>INDEX(RawData!N$2:N$1048576,MATCH(FmtData!$B$4+(ROW()-10),RawData!$A$2:$A$1048576,0))</f>
        <v>#N/A</v>
      </c>
      <c r="O8061" t="e">
        <f>INDEX(RawData!O$2:O$1048576,MATCH(FmtData!$B$4+(ROW()-10),RawData!$A$2:$A$1048576,0))</f>
        <v>#N/A</v>
      </c>
      <c r="P8061" t="e">
        <f>INDEX(RawData!P$2:P$1048576,MATCH(FmtData!$B$4+(ROW()-10),RawData!$A$2:$A$1048576,0))</f>
        <v>#N/A</v>
      </c>
      <c r="Q8061" t="e">
        <f>INDEX(RawData!Q$2:Q$1048576,MATCH(FmtData!$B$4+(ROW()-10),RawData!$A$2:$A$1048576,0))</f>
        <v>#N/A</v>
      </c>
      <c r="R8061" t="e">
        <f>INDEX(RawData!R$2:R$1048576,MATCH(FmtData!$B$4+(ROW()-10),RawData!$A$2:$A$1048576,0))</f>
        <v>#N/A</v>
      </c>
      <c r="S8061" t="e">
        <f>INDEX(RawData!S$2:S$1048576,MATCH(FmtData!$B$4+(ROW()-10),RawData!$A$2:$A$1048576,0))</f>
        <v>#N/A</v>
      </c>
      <c r="T8061" t="e">
        <f>INDEX(RawData!T$2:T$1048576,MATCH(FmtData!$B$4+(ROW()-10),RawData!$A$2:$A$1048576,0))</f>
        <v>#N/A</v>
      </c>
      <c r="U8061" t="e">
        <f>INDEX(RawData!U$2:U$1048576,MATCH(FmtData!$B$4+(ROW()-10),RawData!$A$2:$A$1048576,0))</f>
        <v>#N/A</v>
      </c>
      <c r="V8061" t="e">
        <f>INDEX(RawData!V$2:V$1048576,MATCH(FmtData!$B$4+(ROW()-10),RawData!$A$2:$A$1048576,0))</f>
        <v>#N/A</v>
      </c>
      <c r="W8061" s="7" t="e">
        <f t="shared" si="2771"/>
        <v>#N/A</v>
      </c>
      <c r="X8061" s="7" t="e">
        <f t="shared" si="2772"/>
        <v>#N/A</v>
      </c>
      <c r="Y8061" s="7" t="e">
        <f t="shared" si="2773"/>
        <v>#N/A</v>
      </c>
      <c r="Z8061" s="7" t="e">
        <f t="shared" si="2789"/>
        <v>#N/A</v>
      </c>
      <c r="AA8061" s="7" t="e">
        <f t="shared" si="2790"/>
        <v>#N/A</v>
      </c>
      <c r="AB8061" s="7" t="e">
        <f t="shared" si="2774"/>
        <v>#N/A</v>
      </c>
      <c r="AC8061" s="5" t="e">
        <f t="shared" si="2775"/>
        <v>#N/A</v>
      </c>
      <c r="AD8061" s="14" t="e">
        <f t="shared" si="2776"/>
        <v>#N/A</v>
      </c>
      <c r="AE8061" s="14" t="e">
        <f t="shared" si="2777"/>
        <v>#N/A</v>
      </c>
      <c r="AF8061" s="14" t="e">
        <f t="shared" si="2778"/>
        <v>#N/A</v>
      </c>
      <c r="AG8061" s="14" t="e">
        <f t="shared" si="2779"/>
        <v>#N/A</v>
      </c>
      <c r="AH8061" s="14" t="e">
        <f t="shared" si="2792"/>
        <v>#N/A</v>
      </c>
      <c r="AI8061" s="16" t="e">
        <f t="shared" si="2791"/>
        <v>#N/A</v>
      </c>
      <c r="AJ8061" s="16" t="e">
        <f t="shared" si="2780"/>
        <v>#N/A</v>
      </c>
      <c r="AK8061" s="16" t="e">
        <f t="shared" si="2781"/>
        <v>#N/A</v>
      </c>
      <c r="AL8061" s="16" t="e">
        <f t="shared" si="2782"/>
        <v>#N/A</v>
      </c>
      <c r="AM8061" s="16" t="e">
        <f t="shared" si="2783"/>
        <v>#N/A</v>
      </c>
      <c r="AN8061" s="16" t="e">
        <f t="shared" si="2784"/>
        <v>#N/A</v>
      </c>
      <c r="AO8061" s="16" t="e">
        <f t="shared" si="2785"/>
        <v>#N/A</v>
      </c>
      <c r="AP8061" s="16" t="e">
        <f t="shared" si="2786"/>
        <v>#N/A</v>
      </c>
      <c r="AQ8061" s="16" t="e">
        <f t="shared" si="2787"/>
        <v>#N/A</v>
      </c>
      <c r="AR8061" s="16" t="e">
        <f t="shared" si="2788"/>
        <v>#N/A</v>
      </c>
    </row>
    <row r="8062" spans="2:44" x14ac:dyDescent="0.25">
      <c r="B8062" t="e">
        <f>INDEX(RawData!$A$2:$A$1048576,MATCH(FmtData!$B$4+(ROW()-10),RawData!$A$2:$A$1048576,0))</f>
        <v>#N/A</v>
      </c>
      <c r="C80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2)</f>
        <v>#N/A</v>
      </c>
      <c r="D80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62" t="e">
        <f>INDEX(RawData!E$2:E$1048576,MATCH(FmtData!$B$4+(ROW()-10),RawData!$A$2:$A$1048576,0))</f>
        <v>#N/A</v>
      </c>
      <c r="F8062" t="e">
        <f>INDEX(RawData!F$2:F$1048576,MATCH(FmtData!$B$4+(ROW()-10),RawData!$A$2:$A$1048576,0))</f>
        <v>#N/A</v>
      </c>
      <c r="G8062" t="e">
        <f>INDEX(RawData!G$2:G$1048576,MATCH(FmtData!$B$4+(ROW()-10),RawData!$A$2:$A$1048576,0))</f>
        <v>#N/A</v>
      </c>
      <c r="H8062" t="e">
        <f>INDEX(RawData!H$2:H$1048576,MATCH(FmtData!$B$4+(ROW()-10),RawData!$A$2:$A$1048576,0))</f>
        <v>#N/A</v>
      </c>
      <c r="I8062" t="e">
        <f>INDEX(RawData!I$2:I$1048576,MATCH(FmtData!$B$4+(ROW()-10),RawData!$A$2:$A$1048576,0))</f>
        <v>#N/A</v>
      </c>
      <c r="J8062" t="e">
        <f>INDEX(RawData!J$2:J$1048576,MATCH(FmtData!$B$4+(ROW()-10),RawData!$A$2:$A$1048576,0))</f>
        <v>#N/A</v>
      </c>
      <c r="K8062" t="e">
        <f>INDEX(RawData!K$2:K$1048576,MATCH(FmtData!$B$4+(ROW()-10),RawData!$A$2:$A$1048576,0))</f>
        <v>#N/A</v>
      </c>
      <c r="L8062" t="e">
        <f>INDEX(RawData!L$2:L$1048576,MATCH(FmtData!$B$4+(ROW()-10),RawData!$A$2:$A$1048576,0))</f>
        <v>#N/A</v>
      </c>
      <c r="M8062" t="e">
        <f>INDEX(RawData!M$2:M$1048576,MATCH(FmtData!$B$4+(ROW()-10),RawData!$A$2:$A$1048576,0))</f>
        <v>#N/A</v>
      </c>
      <c r="N8062" t="e">
        <f>INDEX(RawData!N$2:N$1048576,MATCH(FmtData!$B$4+(ROW()-10),RawData!$A$2:$A$1048576,0))</f>
        <v>#N/A</v>
      </c>
      <c r="O8062" t="e">
        <f>INDEX(RawData!O$2:O$1048576,MATCH(FmtData!$B$4+(ROW()-10),RawData!$A$2:$A$1048576,0))</f>
        <v>#N/A</v>
      </c>
      <c r="P8062" t="e">
        <f>INDEX(RawData!P$2:P$1048576,MATCH(FmtData!$B$4+(ROW()-10),RawData!$A$2:$A$1048576,0))</f>
        <v>#N/A</v>
      </c>
      <c r="Q8062" t="e">
        <f>INDEX(RawData!Q$2:Q$1048576,MATCH(FmtData!$B$4+(ROW()-10),RawData!$A$2:$A$1048576,0))</f>
        <v>#N/A</v>
      </c>
      <c r="R8062" t="e">
        <f>INDEX(RawData!R$2:R$1048576,MATCH(FmtData!$B$4+(ROW()-10),RawData!$A$2:$A$1048576,0))</f>
        <v>#N/A</v>
      </c>
      <c r="S8062" t="e">
        <f>INDEX(RawData!S$2:S$1048576,MATCH(FmtData!$B$4+(ROW()-10),RawData!$A$2:$A$1048576,0))</f>
        <v>#N/A</v>
      </c>
      <c r="T8062" t="e">
        <f>INDEX(RawData!T$2:T$1048576,MATCH(FmtData!$B$4+(ROW()-10),RawData!$A$2:$A$1048576,0))</f>
        <v>#N/A</v>
      </c>
      <c r="U8062" t="e">
        <f>INDEX(RawData!U$2:U$1048576,MATCH(FmtData!$B$4+(ROW()-10),RawData!$A$2:$A$1048576,0))</f>
        <v>#N/A</v>
      </c>
      <c r="V8062" t="e">
        <f>INDEX(RawData!V$2:V$1048576,MATCH(FmtData!$B$4+(ROW()-10),RawData!$A$2:$A$1048576,0))</f>
        <v>#N/A</v>
      </c>
      <c r="W8062" s="7" t="e">
        <f t="shared" si="2771"/>
        <v>#N/A</v>
      </c>
      <c r="X8062" s="7" t="e">
        <f t="shared" si="2772"/>
        <v>#N/A</v>
      </c>
      <c r="Y8062" s="7" t="e">
        <f t="shared" si="2773"/>
        <v>#N/A</v>
      </c>
      <c r="Z8062" s="7" t="e">
        <f t="shared" si="2789"/>
        <v>#N/A</v>
      </c>
      <c r="AA8062" s="7" t="e">
        <f t="shared" si="2790"/>
        <v>#N/A</v>
      </c>
      <c r="AB8062" s="7" t="e">
        <f t="shared" si="2774"/>
        <v>#N/A</v>
      </c>
      <c r="AC8062" s="5" t="e">
        <f t="shared" si="2775"/>
        <v>#N/A</v>
      </c>
      <c r="AD8062" s="14" t="e">
        <f t="shared" si="2776"/>
        <v>#N/A</v>
      </c>
      <c r="AE8062" s="14" t="e">
        <f t="shared" si="2777"/>
        <v>#N/A</v>
      </c>
      <c r="AF8062" s="14" t="e">
        <f t="shared" si="2778"/>
        <v>#N/A</v>
      </c>
      <c r="AG8062" s="14" t="e">
        <f t="shared" si="2779"/>
        <v>#N/A</v>
      </c>
      <c r="AH8062" s="14" t="e">
        <f t="shared" si="2792"/>
        <v>#N/A</v>
      </c>
      <c r="AI8062" s="16" t="e">
        <f t="shared" si="2791"/>
        <v>#N/A</v>
      </c>
      <c r="AJ8062" s="16" t="e">
        <f t="shared" si="2780"/>
        <v>#N/A</v>
      </c>
      <c r="AK8062" s="16" t="e">
        <f t="shared" si="2781"/>
        <v>#N/A</v>
      </c>
      <c r="AL8062" s="16" t="e">
        <f t="shared" si="2782"/>
        <v>#N/A</v>
      </c>
      <c r="AM8062" s="16" t="e">
        <f t="shared" si="2783"/>
        <v>#N/A</v>
      </c>
      <c r="AN8062" s="16" t="e">
        <f t="shared" si="2784"/>
        <v>#N/A</v>
      </c>
      <c r="AO8062" s="16" t="e">
        <f t="shared" si="2785"/>
        <v>#N/A</v>
      </c>
      <c r="AP8062" s="16" t="e">
        <f t="shared" si="2786"/>
        <v>#N/A</v>
      </c>
      <c r="AQ8062" s="16" t="e">
        <f t="shared" si="2787"/>
        <v>#N/A</v>
      </c>
      <c r="AR8062" s="16" t="e">
        <f t="shared" si="2788"/>
        <v>#N/A</v>
      </c>
    </row>
    <row r="8063" spans="2:44" x14ac:dyDescent="0.25">
      <c r="B8063" t="e">
        <f>INDEX(RawData!$A$2:$A$1048576,MATCH(FmtData!$B$4+(ROW()-10),RawData!$A$2:$A$1048576,0))</f>
        <v>#N/A</v>
      </c>
      <c r="C80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3)</f>
        <v>#N/A</v>
      </c>
      <c r="D80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63" t="e">
        <f>INDEX(RawData!E$2:E$1048576,MATCH(FmtData!$B$4+(ROW()-10),RawData!$A$2:$A$1048576,0))</f>
        <v>#N/A</v>
      </c>
      <c r="F8063" t="e">
        <f>INDEX(RawData!F$2:F$1048576,MATCH(FmtData!$B$4+(ROW()-10),RawData!$A$2:$A$1048576,0))</f>
        <v>#N/A</v>
      </c>
      <c r="G8063" t="e">
        <f>INDEX(RawData!G$2:G$1048576,MATCH(FmtData!$B$4+(ROW()-10),RawData!$A$2:$A$1048576,0))</f>
        <v>#N/A</v>
      </c>
      <c r="H8063" t="e">
        <f>INDEX(RawData!H$2:H$1048576,MATCH(FmtData!$B$4+(ROW()-10),RawData!$A$2:$A$1048576,0))</f>
        <v>#N/A</v>
      </c>
      <c r="I8063" t="e">
        <f>INDEX(RawData!I$2:I$1048576,MATCH(FmtData!$B$4+(ROW()-10),RawData!$A$2:$A$1048576,0))</f>
        <v>#N/A</v>
      </c>
      <c r="J8063" t="e">
        <f>INDEX(RawData!J$2:J$1048576,MATCH(FmtData!$B$4+(ROW()-10),RawData!$A$2:$A$1048576,0))</f>
        <v>#N/A</v>
      </c>
      <c r="K8063" t="e">
        <f>INDEX(RawData!K$2:K$1048576,MATCH(FmtData!$B$4+(ROW()-10),RawData!$A$2:$A$1048576,0))</f>
        <v>#N/A</v>
      </c>
      <c r="L8063" t="e">
        <f>INDEX(RawData!L$2:L$1048576,MATCH(FmtData!$B$4+(ROW()-10),RawData!$A$2:$A$1048576,0))</f>
        <v>#N/A</v>
      </c>
      <c r="M8063" t="e">
        <f>INDEX(RawData!M$2:M$1048576,MATCH(FmtData!$B$4+(ROW()-10),RawData!$A$2:$A$1048576,0))</f>
        <v>#N/A</v>
      </c>
      <c r="N8063" t="e">
        <f>INDEX(RawData!N$2:N$1048576,MATCH(FmtData!$B$4+(ROW()-10),RawData!$A$2:$A$1048576,0))</f>
        <v>#N/A</v>
      </c>
      <c r="O8063" t="e">
        <f>INDEX(RawData!O$2:O$1048576,MATCH(FmtData!$B$4+(ROW()-10),RawData!$A$2:$A$1048576,0))</f>
        <v>#N/A</v>
      </c>
      <c r="P8063" t="e">
        <f>INDEX(RawData!P$2:P$1048576,MATCH(FmtData!$B$4+(ROW()-10),RawData!$A$2:$A$1048576,0))</f>
        <v>#N/A</v>
      </c>
      <c r="Q8063" t="e">
        <f>INDEX(RawData!Q$2:Q$1048576,MATCH(FmtData!$B$4+(ROW()-10),RawData!$A$2:$A$1048576,0))</f>
        <v>#N/A</v>
      </c>
      <c r="R8063" t="e">
        <f>INDEX(RawData!R$2:R$1048576,MATCH(FmtData!$B$4+(ROW()-10),RawData!$A$2:$A$1048576,0))</f>
        <v>#N/A</v>
      </c>
      <c r="S8063" t="e">
        <f>INDEX(RawData!S$2:S$1048576,MATCH(FmtData!$B$4+(ROW()-10),RawData!$A$2:$A$1048576,0))</f>
        <v>#N/A</v>
      </c>
      <c r="T8063" t="e">
        <f>INDEX(RawData!T$2:T$1048576,MATCH(FmtData!$B$4+(ROW()-10),RawData!$A$2:$A$1048576,0))</f>
        <v>#N/A</v>
      </c>
      <c r="U8063" t="e">
        <f>INDEX(RawData!U$2:U$1048576,MATCH(FmtData!$B$4+(ROW()-10),RawData!$A$2:$A$1048576,0))</f>
        <v>#N/A</v>
      </c>
      <c r="V8063" t="e">
        <f>INDEX(RawData!V$2:V$1048576,MATCH(FmtData!$B$4+(ROW()-10),RawData!$A$2:$A$1048576,0))</f>
        <v>#N/A</v>
      </c>
      <c r="W8063" s="7" t="e">
        <f t="shared" si="2771"/>
        <v>#N/A</v>
      </c>
      <c r="X8063" s="7" t="e">
        <f t="shared" si="2772"/>
        <v>#N/A</v>
      </c>
      <c r="Y8063" s="7" t="e">
        <f t="shared" si="2773"/>
        <v>#N/A</v>
      </c>
      <c r="Z8063" s="7" t="e">
        <f t="shared" si="2789"/>
        <v>#N/A</v>
      </c>
      <c r="AA8063" s="7" t="e">
        <f t="shared" si="2790"/>
        <v>#N/A</v>
      </c>
      <c r="AB8063" s="7" t="e">
        <f t="shared" si="2774"/>
        <v>#N/A</v>
      </c>
      <c r="AC8063" s="5" t="e">
        <f t="shared" si="2775"/>
        <v>#N/A</v>
      </c>
      <c r="AD8063" s="14" t="e">
        <f t="shared" si="2776"/>
        <v>#N/A</v>
      </c>
      <c r="AE8063" s="14" t="e">
        <f t="shared" si="2777"/>
        <v>#N/A</v>
      </c>
      <c r="AF8063" s="14" t="e">
        <f t="shared" si="2778"/>
        <v>#N/A</v>
      </c>
      <c r="AG8063" s="14" t="e">
        <f t="shared" si="2779"/>
        <v>#N/A</v>
      </c>
      <c r="AH8063" s="14" t="e">
        <f t="shared" si="2792"/>
        <v>#N/A</v>
      </c>
      <c r="AI8063" s="16" t="e">
        <f t="shared" si="2791"/>
        <v>#N/A</v>
      </c>
      <c r="AJ8063" s="16" t="e">
        <f t="shared" si="2780"/>
        <v>#N/A</v>
      </c>
      <c r="AK8063" s="16" t="e">
        <f t="shared" si="2781"/>
        <v>#N/A</v>
      </c>
      <c r="AL8063" s="16" t="e">
        <f t="shared" si="2782"/>
        <v>#N/A</v>
      </c>
      <c r="AM8063" s="16" t="e">
        <f t="shared" si="2783"/>
        <v>#N/A</v>
      </c>
      <c r="AN8063" s="16" t="e">
        <f t="shared" si="2784"/>
        <v>#N/A</v>
      </c>
      <c r="AO8063" s="16" t="e">
        <f t="shared" si="2785"/>
        <v>#N/A</v>
      </c>
      <c r="AP8063" s="16" t="e">
        <f t="shared" si="2786"/>
        <v>#N/A</v>
      </c>
      <c r="AQ8063" s="16" t="e">
        <f t="shared" si="2787"/>
        <v>#N/A</v>
      </c>
      <c r="AR8063" s="16" t="e">
        <f t="shared" si="2788"/>
        <v>#N/A</v>
      </c>
    </row>
    <row r="8064" spans="2:44" x14ac:dyDescent="0.25">
      <c r="B8064" t="e">
        <f>INDEX(RawData!$A$2:$A$1048576,MATCH(FmtData!$B$4+(ROW()-10),RawData!$A$2:$A$1048576,0))</f>
        <v>#N/A</v>
      </c>
      <c r="C80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4)</f>
        <v>#N/A</v>
      </c>
      <c r="D80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64" t="e">
        <f>INDEX(RawData!E$2:E$1048576,MATCH(FmtData!$B$4+(ROW()-10),RawData!$A$2:$A$1048576,0))</f>
        <v>#N/A</v>
      </c>
      <c r="F8064" t="e">
        <f>INDEX(RawData!F$2:F$1048576,MATCH(FmtData!$B$4+(ROW()-10),RawData!$A$2:$A$1048576,0))</f>
        <v>#N/A</v>
      </c>
      <c r="G8064" t="e">
        <f>INDEX(RawData!G$2:G$1048576,MATCH(FmtData!$B$4+(ROW()-10),RawData!$A$2:$A$1048576,0))</f>
        <v>#N/A</v>
      </c>
      <c r="H8064" t="e">
        <f>INDEX(RawData!H$2:H$1048576,MATCH(FmtData!$B$4+(ROW()-10),RawData!$A$2:$A$1048576,0))</f>
        <v>#N/A</v>
      </c>
      <c r="I8064" t="e">
        <f>INDEX(RawData!I$2:I$1048576,MATCH(FmtData!$B$4+(ROW()-10),RawData!$A$2:$A$1048576,0))</f>
        <v>#N/A</v>
      </c>
      <c r="J8064" t="e">
        <f>INDEX(RawData!J$2:J$1048576,MATCH(FmtData!$B$4+(ROW()-10),RawData!$A$2:$A$1048576,0))</f>
        <v>#N/A</v>
      </c>
      <c r="K8064" t="e">
        <f>INDEX(RawData!K$2:K$1048576,MATCH(FmtData!$B$4+(ROW()-10),RawData!$A$2:$A$1048576,0))</f>
        <v>#N/A</v>
      </c>
      <c r="L8064" t="e">
        <f>INDEX(RawData!L$2:L$1048576,MATCH(FmtData!$B$4+(ROW()-10),RawData!$A$2:$A$1048576,0))</f>
        <v>#N/A</v>
      </c>
      <c r="M8064" t="e">
        <f>INDEX(RawData!M$2:M$1048576,MATCH(FmtData!$B$4+(ROW()-10),RawData!$A$2:$A$1048576,0))</f>
        <v>#N/A</v>
      </c>
      <c r="N8064" t="e">
        <f>INDEX(RawData!N$2:N$1048576,MATCH(FmtData!$B$4+(ROW()-10),RawData!$A$2:$A$1048576,0))</f>
        <v>#N/A</v>
      </c>
      <c r="O8064" t="e">
        <f>INDEX(RawData!O$2:O$1048576,MATCH(FmtData!$B$4+(ROW()-10),RawData!$A$2:$A$1048576,0))</f>
        <v>#N/A</v>
      </c>
      <c r="P8064" t="e">
        <f>INDEX(RawData!P$2:P$1048576,MATCH(FmtData!$B$4+(ROW()-10),RawData!$A$2:$A$1048576,0))</f>
        <v>#N/A</v>
      </c>
      <c r="Q8064" t="e">
        <f>INDEX(RawData!Q$2:Q$1048576,MATCH(FmtData!$B$4+(ROW()-10),RawData!$A$2:$A$1048576,0))</f>
        <v>#N/A</v>
      </c>
      <c r="R8064" t="e">
        <f>INDEX(RawData!R$2:R$1048576,MATCH(FmtData!$B$4+(ROW()-10),RawData!$A$2:$A$1048576,0))</f>
        <v>#N/A</v>
      </c>
      <c r="S8064" t="e">
        <f>INDEX(RawData!S$2:S$1048576,MATCH(FmtData!$B$4+(ROW()-10),RawData!$A$2:$A$1048576,0))</f>
        <v>#N/A</v>
      </c>
      <c r="T8064" t="e">
        <f>INDEX(RawData!T$2:T$1048576,MATCH(FmtData!$B$4+(ROW()-10),RawData!$A$2:$A$1048576,0))</f>
        <v>#N/A</v>
      </c>
      <c r="U8064" t="e">
        <f>INDEX(RawData!U$2:U$1048576,MATCH(FmtData!$B$4+(ROW()-10),RawData!$A$2:$A$1048576,0))</f>
        <v>#N/A</v>
      </c>
      <c r="V8064" t="e">
        <f>INDEX(RawData!V$2:V$1048576,MATCH(FmtData!$B$4+(ROW()-10),RawData!$A$2:$A$1048576,0))</f>
        <v>#N/A</v>
      </c>
      <c r="W8064" s="7" t="e">
        <f t="shared" si="2771"/>
        <v>#N/A</v>
      </c>
      <c r="X8064" s="7" t="e">
        <f t="shared" si="2772"/>
        <v>#N/A</v>
      </c>
      <c r="Y8064" s="7" t="e">
        <f t="shared" si="2773"/>
        <v>#N/A</v>
      </c>
      <c r="Z8064" s="7" t="e">
        <f t="shared" si="2789"/>
        <v>#N/A</v>
      </c>
      <c r="AA8064" s="7" t="e">
        <f t="shared" si="2790"/>
        <v>#N/A</v>
      </c>
      <c r="AB8064" s="7" t="e">
        <f t="shared" si="2774"/>
        <v>#N/A</v>
      </c>
      <c r="AC8064" s="5" t="e">
        <f t="shared" si="2775"/>
        <v>#N/A</v>
      </c>
      <c r="AD8064" s="14" t="e">
        <f t="shared" si="2776"/>
        <v>#N/A</v>
      </c>
      <c r="AE8064" s="14" t="e">
        <f t="shared" si="2777"/>
        <v>#N/A</v>
      </c>
      <c r="AF8064" s="14" t="e">
        <f t="shared" si="2778"/>
        <v>#N/A</v>
      </c>
      <c r="AG8064" s="14" t="e">
        <f t="shared" si="2779"/>
        <v>#N/A</v>
      </c>
      <c r="AH8064" s="14" t="e">
        <f t="shared" si="2792"/>
        <v>#N/A</v>
      </c>
      <c r="AI8064" s="16" t="e">
        <f t="shared" si="2791"/>
        <v>#N/A</v>
      </c>
      <c r="AJ8064" s="16" t="e">
        <f t="shared" si="2780"/>
        <v>#N/A</v>
      </c>
      <c r="AK8064" s="16" t="e">
        <f t="shared" si="2781"/>
        <v>#N/A</v>
      </c>
      <c r="AL8064" s="16" t="e">
        <f t="shared" si="2782"/>
        <v>#N/A</v>
      </c>
      <c r="AM8064" s="16" t="e">
        <f t="shared" si="2783"/>
        <v>#N/A</v>
      </c>
      <c r="AN8064" s="16" t="e">
        <f t="shared" si="2784"/>
        <v>#N/A</v>
      </c>
      <c r="AO8064" s="16" t="e">
        <f t="shared" si="2785"/>
        <v>#N/A</v>
      </c>
      <c r="AP8064" s="16" t="e">
        <f t="shared" si="2786"/>
        <v>#N/A</v>
      </c>
      <c r="AQ8064" s="16" t="e">
        <f t="shared" si="2787"/>
        <v>#N/A</v>
      </c>
      <c r="AR8064" s="16" t="e">
        <f t="shared" si="2788"/>
        <v>#N/A</v>
      </c>
    </row>
    <row r="8065" spans="2:44" x14ac:dyDescent="0.25">
      <c r="B8065" t="e">
        <f>INDEX(RawData!$A$2:$A$1048576,MATCH(FmtData!$B$4+(ROW()-10),RawData!$A$2:$A$1048576,0))</f>
        <v>#N/A</v>
      </c>
      <c r="C80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5)</f>
        <v>#N/A</v>
      </c>
      <c r="D80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65" t="e">
        <f>INDEX(RawData!E$2:E$1048576,MATCH(FmtData!$B$4+(ROW()-10),RawData!$A$2:$A$1048576,0))</f>
        <v>#N/A</v>
      </c>
      <c r="F8065" t="e">
        <f>INDEX(RawData!F$2:F$1048576,MATCH(FmtData!$B$4+(ROW()-10),RawData!$A$2:$A$1048576,0))</f>
        <v>#N/A</v>
      </c>
      <c r="G8065" t="e">
        <f>INDEX(RawData!G$2:G$1048576,MATCH(FmtData!$B$4+(ROW()-10),RawData!$A$2:$A$1048576,0))</f>
        <v>#N/A</v>
      </c>
      <c r="H8065" t="e">
        <f>INDEX(RawData!H$2:H$1048576,MATCH(FmtData!$B$4+(ROW()-10),RawData!$A$2:$A$1048576,0))</f>
        <v>#N/A</v>
      </c>
      <c r="I8065" t="e">
        <f>INDEX(RawData!I$2:I$1048576,MATCH(FmtData!$B$4+(ROW()-10),RawData!$A$2:$A$1048576,0))</f>
        <v>#N/A</v>
      </c>
      <c r="J8065" t="e">
        <f>INDEX(RawData!J$2:J$1048576,MATCH(FmtData!$B$4+(ROW()-10),RawData!$A$2:$A$1048576,0))</f>
        <v>#N/A</v>
      </c>
      <c r="K8065" t="e">
        <f>INDEX(RawData!K$2:K$1048576,MATCH(FmtData!$B$4+(ROW()-10),RawData!$A$2:$A$1048576,0))</f>
        <v>#N/A</v>
      </c>
      <c r="L8065" t="e">
        <f>INDEX(RawData!L$2:L$1048576,MATCH(FmtData!$B$4+(ROW()-10),RawData!$A$2:$A$1048576,0))</f>
        <v>#N/A</v>
      </c>
      <c r="M8065" t="e">
        <f>INDEX(RawData!M$2:M$1048576,MATCH(FmtData!$B$4+(ROW()-10),RawData!$A$2:$A$1048576,0))</f>
        <v>#N/A</v>
      </c>
      <c r="N8065" t="e">
        <f>INDEX(RawData!N$2:N$1048576,MATCH(FmtData!$B$4+(ROW()-10),RawData!$A$2:$A$1048576,0))</f>
        <v>#N/A</v>
      </c>
      <c r="O8065" t="e">
        <f>INDEX(RawData!O$2:O$1048576,MATCH(FmtData!$B$4+(ROW()-10),RawData!$A$2:$A$1048576,0))</f>
        <v>#N/A</v>
      </c>
      <c r="P8065" t="e">
        <f>INDEX(RawData!P$2:P$1048576,MATCH(FmtData!$B$4+(ROW()-10),RawData!$A$2:$A$1048576,0))</f>
        <v>#N/A</v>
      </c>
      <c r="Q8065" t="e">
        <f>INDEX(RawData!Q$2:Q$1048576,MATCH(FmtData!$B$4+(ROW()-10),RawData!$A$2:$A$1048576,0))</f>
        <v>#N/A</v>
      </c>
      <c r="R8065" t="e">
        <f>INDEX(RawData!R$2:R$1048576,MATCH(FmtData!$B$4+(ROW()-10),RawData!$A$2:$A$1048576,0))</f>
        <v>#N/A</v>
      </c>
      <c r="S8065" t="e">
        <f>INDEX(RawData!S$2:S$1048576,MATCH(FmtData!$B$4+(ROW()-10),RawData!$A$2:$A$1048576,0))</f>
        <v>#N/A</v>
      </c>
      <c r="T8065" t="e">
        <f>INDEX(RawData!T$2:T$1048576,MATCH(FmtData!$B$4+(ROW()-10),RawData!$A$2:$A$1048576,0))</f>
        <v>#N/A</v>
      </c>
      <c r="U8065" t="e">
        <f>INDEX(RawData!U$2:U$1048576,MATCH(FmtData!$B$4+(ROW()-10),RawData!$A$2:$A$1048576,0))</f>
        <v>#N/A</v>
      </c>
      <c r="V8065" t="e">
        <f>INDEX(RawData!V$2:V$1048576,MATCH(FmtData!$B$4+(ROW()-10),RawData!$A$2:$A$1048576,0))</f>
        <v>#N/A</v>
      </c>
      <c r="W8065" s="7" t="e">
        <f t="shared" si="2771"/>
        <v>#N/A</v>
      </c>
      <c r="X8065" s="7" t="e">
        <f t="shared" si="2772"/>
        <v>#N/A</v>
      </c>
      <c r="Y8065" s="7" t="e">
        <f t="shared" si="2773"/>
        <v>#N/A</v>
      </c>
      <c r="Z8065" s="7" t="e">
        <f t="shared" si="2789"/>
        <v>#N/A</v>
      </c>
      <c r="AA8065" s="7" t="e">
        <f t="shared" si="2790"/>
        <v>#N/A</v>
      </c>
      <c r="AB8065" s="7" t="e">
        <f t="shared" si="2774"/>
        <v>#N/A</v>
      </c>
      <c r="AC8065" s="5" t="e">
        <f t="shared" si="2775"/>
        <v>#N/A</v>
      </c>
      <c r="AD8065" s="14" t="e">
        <f t="shared" si="2776"/>
        <v>#N/A</v>
      </c>
      <c r="AE8065" s="14" t="e">
        <f t="shared" si="2777"/>
        <v>#N/A</v>
      </c>
      <c r="AF8065" s="14" t="e">
        <f t="shared" si="2778"/>
        <v>#N/A</v>
      </c>
      <c r="AG8065" s="14" t="e">
        <f t="shared" si="2779"/>
        <v>#N/A</v>
      </c>
      <c r="AH8065" s="14" t="e">
        <f t="shared" si="2792"/>
        <v>#N/A</v>
      </c>
      <c r="AI8065" s="16" t="e">
        <f t="shared" si="2791"/>
        <v>#N/A</v>
      </c>
      <c r="AJ8065" s="16" t="e">
        <f t="shared" si="2780"/>
        <v>#N/A</v>
      </c>
      <c r="AK8065" s="16" t="e">
        <f t="shared" si="2781"/>
        <v>#N/A</v>
      </c>
      <c r="AL8065" s="16" t="e">
        <f t="shared" si="2782"/>
        <v>#N/A</v>
      </c>
      <c r="AM8065" s="16" t="e">
        <f t="shared" si="2783"/>
        <v>#N/A</v>
      </c>
      <c r="AN8065" s="16" t="e">
        <f t="shared" si="2784"/>
        <v>#N/A</v>
      </c>
      <c r="AO8065" s="16" t="e">
        <f t="shared" si="2785"/>
        <v>#N/A</v>
      </c>
      <c r="AP8065" s="16" t="e">
        <f t="shared" si="2786"/>
        <v>#N/A</v>
      </c>
      <c r="AQ8065" s="16" t="e">
        <f t="shared" si="2787"/>
        <v>#N/A</v>
      </c>
      <c r="AR8065" s="16" t="e">
        <f t="shared" si="2788"/>
        <v>#N/A</v>
      </c>
    </row>
    <row r="8066" spans="2:44" x14ac:dyDescent="0.25">
      <c r="B8066" t="e">
        <f>INDEX(RawData!$A$2:$A$1048576,MATCH(FmtData!$B$4+(ROW()-10),RawData!$A$2:$A$1048576,0))</f>
        <v>#N/A</v>
      </c>
      <c r="C80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6)</f>
        <v>#N/A</v>
      </c>
      <c r="D80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66" t="e">
        <f>INDEX(RawData!E$2:E$1048576,MATCH(FmtData!$B$4+(ROW()-10),RawData!$A$2:$A$1048576,0))</f>
        <v>#N/A</v>
      </c>
      <c r="F8066" t="e">
        <f>INDEX(RawData!F$2:F$1048576,MATCH(FmtData!$B$4+(ROW()-10),RawData!$A$2:$A$1048576,0))</f>
        <v>#N/A</v>
      </c>
      <c r="G8066" t="e">
        <f>INDEX(RawData!G$2:G$1048576,MATCH(FmtData!$B$4+(ROW()-10),RawData!$A$2:$A$1048576,0))</f>
        <v>#N/A</v>
      </c>
      <c r="H8066" t="e">
        <f>INDEX(RawData!H$2:H$1048576,MATCH(FmtData!$B$4+(ROW()-10),RawData!$A$2:$A$1048576,0))</f>
        <v>#N/A</v>
      </c>
      <c r="I8066" t="e">
        <f>INDEX(RawData!I$2:I$1048576,MATCH(FmtData!$B$4+(ROW()-10),RawData!$A$2:$A$1048576,0))</f>
        <v>#N/A</v>
      </c>
      <c r="J8066" t="e">
        <f>INDEX(RawData!J$2:J$1048576,MATCH(FmtData!$B$4+(ROW()-10),RawData!$A$2:$A$1048576,0))</f>
        <v>#N/A</v>
      </c>
      <c r="K8066" t="e">
        <f>INDEX(RawData!K$2:K$1048576,MATCH(FmtData!$B$4+(ROW()-10),RawData!$A$2:$A$1048576,0))</f>
        <v>#N/A</v>
      </c>
      <c r="L8066" t="e">
        <f>INDEX(RawData!L$2:L$1048576,MATCH(FmtData!$B$4+(ROW()-10),RawData!$A$2:$A$1048576,0))</f>
        <v>#N/A</v>
      </c>
      <c r="M8066" t="e">
        <f>INDEX(RawData!M$2:M$1048576,MATCH(FmtData!$B$4+(ROW()-10),RawData!$A$2:$A$1048576,0))</f>
        <v>#N/A</v>
      </c>
      <c r="N8066" t="e">
        <f>INDEX(RawData!N$2:N$1048576,MATCH(FmtData!$B$4+(ROW()-10),RawData!$A$2:$A$1048576,0))</f>
        <v>#N/A</v>
      </c>
      <c r="O8066" t="e">
        <f>INDEX(RawData!O$2:O$1048576,MATCH(FmtData!$B$4+(ROW()-10),RawData!$A$2:$A$1048576,0))</f>
        <v>#N/A</v>
      </c>
      <c r="P8066" t="e">
        <f>INDEX(RawData!P$2:P$1048576,MATCH(FmtData!$B$4+(ROW()-10),RawData!$A$2:$A$1048576,0))</f>
        <v>#N/A</v>
      </c>
      <c r="Q8066" t="e">
        <f>INDEX(RawData!Q$2:Q$1048576,MATCH(FmtData!$B$4+(ROW()-10),RawData!$A$2:$A$1048576,0))</f>
        <v>#N/A</v>
      </c>
      <c r="R8066" t="e">
        <f>INDEX(RawData!R$2:R$1048576,MATCH(FmtData!$B$4+(ROW()-10),RawData!$A$2:$A$1048576,0))</f>
        <v>#N/A</v>
      </c>
      <c r="S8066" t="e">
        <f>INDEX(RawData!S$2:S$1048576,MATCH(FmtData!$B$4+(ROW()-10),RawData!$A$2:$A$1048576,0))</f>
        <v>#N/A</v>
      </c>
      <c r="T8066" t="e">
        <f>INDEX(RawData!T$2:T$1048576,MATCH(FmtData!$B$4+(ROW()-10),RawData!$A$2:$A$1048576,0))</f>
        <v>#N/A</v>
      </c>
      <c r="U8066" t="e">
        <f>INDEX(RawData!U$2:U$1048576,MATCH(FmtData!$B$4+(ROW()-10),RawData!$A$2:$A$1048576,0))</f>
        <v>#N/A</v>
      </c>
      <c r="V8066" t="e">
        <f>INDEX(RawData!V$2:V$1048576,MATCH(FmtData!$B$4+(ROW()-10),RawData!$A$2:$A$1048576,0))</f>
        <v>#N/A</v>
      </c>
      <c r="W8066" s="7" t="e">
        <f t="shared" si="2771"/>
        <v>#N/A</v>
      </c>
      <c r="X8066" s="7" t="e">
        <f t="shared" si="2772"/>
        <v>#N/A</v>
      </c>
      <c r="Y8066" s="7" t="e">
        <f t="shared" si="2773"/>
        <v>#N/A</v>
      </c>
      <c r="Z8066" s="7" t="e">
        <f t="shared" si="2789"/>
        <v>#N/A</v>
      </c>
      <c r="AA8066" s="7" t="e">
        <f t="shared" si="2790"/>
        <v>#N/A</v>
      </c>
      <c r="AB8066" s="7" t="e">
        <f t="shared" si="2774"/>
        <v>#N/A</v>
      </c>
      <c r="AC8066" s="5" t="e">
        <f t="shared" si="2775"/>
        <v>#N/A</v>
      </c>
      <c r="AD8066" s="14" t="e">
        <f t="shared" si="2776"/>
        <v>#N/A</v>
      </c>
      <c r="AE8066" s="14" t="e">
        <f t="shared" si="2777"/>
        <v>#N/A</v>
      </c>
      <c r="AF8066" s="14" t="e">
        <f t="shared" si="2778"/>
        <v>#N/A</v>
      </c>
      <c r="AG8066" s="14" t="e">
        <f t="shared" si="2779"/>
        <v>#N/A</v>
      </c>
      <c r="AH8066" s="14" t="e">
        <f t="shared" si="2792"/>
        <v>#N/A</v>
      </c>
      <c r="AI8066" s="16" t="e">
        <f t="shared" si="2791"/>
        <v>#N/A</v>
      </c>
      <c r="AJ8066" s="16" t="e">
        <f t="shared" si="2780"/>
        <v>#N/A</v>
      </c>
      <c r="AK8066" s="16" t="e">
        <f t="shared" si="2781"/>
        <v>#N/A</v>
      </c>
      <c r="AL8066" s="16" t="e">
        <f t="shared" si="2782"/>
        <v>#N/A</v>
      </c>
      <c r="AM8066" s="16" t="e">
        <f t="shared" si="2783"/>
        <v>#N/A</v>
      </c>
      <c r="AN8066" s="16" t="e">
        <f t="shared" si="2784"/>
        <v>#N/A</v>
      </c>
      <c r="AO8066" s="16" t="e">
        <f t="shared" si="2785"/>
        <v>#N/A</v>
      </c>
      <c r="AP8066" s="16" t="e">
        <f t="shared" si="2786"/>
        <v>#N/A</v>
      </c>
      <c r="AQ8066" s="16" t="e">
        <f t="shared" si="2787"/>
        <v>#N/A</v>
      </c>
      <c r="AR8066" s="16" t="e">
        <f t="shared" si="2788"/>
        <v>#N/A</v>
      </c>
    </row>
    <row r="8067" spans="2:44" x14ac:dyDescent="0.25">
      <c r="B8067" t="e">
        <f>INDEX(RawData!$A$2:$A$1048576,MATCH(FmtData!$B$4+(ROW()-10),RawData!$A$2:$A$1048576,0))</f>
        <v>#N/A</v>
      </c>
      <c r="C80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7)</f>
        <v>#N/A</v>
      </c>
      <c r="D80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67" t="e">
        <f>INDEX(RawData!E$2:E$1048576,MATCH(FmtData!$B$4+(ROW()-10),RawData!$A$2:$A$1048576,0))</f>
        <v>#N/A</v>
      </c>
      <c r="F8067" t="e">
        <f>INDEX(RawData!F$2:F$1048576,MATCH(FmtData!$B$4+(ROW()-10),RawData!$A$2:$A$1048576,0))</f>
        <v>#N/A</v>
      </c>
      <c r="G8067" t="e">
        <f>INDEX(RawData!G$2:G$1048576,MATCH(FmtData!$B$4+(ROW()-10),RawData!$A$2:$A$1048576,0))</f>
        <v>#N/A</v>
      </c>
      <c r="H8067" t="e">
        <f>INDEX(RawData!H$2:H$1048576,MATCH(FmtData!$B$4+(ROW()-10),RawData!$A$2:$A$1048576,0))</f>
        <v>#N/A</v>
      </c>
      <c r="I8067" t="e">
        <f>INDEX(RawData!I$2:I$1048576,MATCH(FmtData!$B$4+(ROW()-10),RawData!$A$2:$A$1048576,0))</f>
        <v>#N/A</v>
      </c>
      <c r="J8067" t="e">
        <f>INDEX(RawData!J$2:J$1048576,MATCH(FmtData!$B$4+(ROW()-10),RawData!$A$2:$A$1048576,0))</f>
        <v>#N/A</v>
      </c>
      <c r="K8067" t="e">
        <f>INDEX(RawData!K$2:K$1048576,MATCH(FmtData!$B$4+(ROW()-10),RawData!$A$2:$A$1048576,0))</f>
        <v>#N/A</v>
      </c>
      <c r="L8067" t="e">
        <f>INDEX(RawData!L$2:L$1048576,MATCH(FmtData!$B$4+(ROW()-10),RawData!$A$2:$A$1048576,0))</f>
        <v>#N/A</v>
      </c>
      <c r="M8067" t="e">
        <f>INDEX(RawData!M$2:M$1048576,MATCH(FmtData!$B$4+(ROW()-10),RawData!$A$2:$A$1048576,0))</f>
        <v>#N/A</v>
      </c>
      <c r="N8067" t="e">
        <f>INDEX(RawData!N$2:N$1048576,MATCH(FmtData!$B$4+(ROW()-10),RawData!$A$2:$A$1048576,0))</f>
        <v>#N/A</v>
      </c>
      <c r="O8067" t="e">
        <f>INDEX(RawData!O$2:O$1048576,MATCH(FmtData!$B$4+(ROW()-10),RawData!$A$2:$A$1048576,0))</f>
        <v>#N/A</v>
      </c>
      <c r="P8067" t="e">
        <f>INDEX(RawData!P$2:P$1048576,MATCH(FmtData!$B$4+(ROW()-10),RawData!$A$2:$A$1048576,0))</f>
        <v>#N/A</v>
      </c>
      <c r="Q8067" t="e">
        <f>INDEX(RawData!Q$2:Q$1048576,MATCH(FmtData!$B$4+(ROW()-10),RawData!$A$2:$A$1048576,0))</f>
        <v>#N/A</v>
      </c>
      <c r="R8067" t="e">
        <f>INDEX(RawData!R$2:R$1048576,MATCH(FmtData!$B$4+(ROW()-10),RawData!$A$2:$A$1048576,0))</f>
        <v>#N/A</v>
      </c>
      <c r="S8067" t="e">
        <f>INDEX(RawData!S$2:S$1048576,MATCH(FmtData!$B$4+(ROW()-10),RawData!$A$2:$A$1048576,0))</f>
        <v>#N/A</v>
      </c>
      <c r="T8067" t="e">
        <f>INDEX(RawData!T$2:T$1048576,MATCH(FmtData!$B$4+(ROW()-10),RawData!$A$2:$A$1048576,0))</f>
        <v>#N/A</v>
      </c>
      <c r="U8067" t="e">
        <f>INDEX(RawData!U$2:U$1048576,MATCH(FmtData!$B$4+(ROW()-10),RawData!$A$2:$A$1048576,0))</f>
        <v>#N/A</v>
      </c>
      <c r="V8067" t="e">
        <f>INDEX(RawData!V$2:V$1048576,MATCH(FmtData!$B$4+(ROW()-10),RawData!$A$2:$A$1048576,0))</f>
        <v>#N/A</v>
      </c>
      <c r="W8067" s="7" t="e">
        <f t="shared" si="2771"/>
        <v>#N/A</v>
      </c>
      <c r="X8067" s="7" t="e">
        <f t="shared" si="2772"/>
        <v>#N/A</v>
      </c>
      <c r="Y8067" s="7" t="e">
        <f t="shared" si="2773"/>
        <v>#N/A</v>
      </c>
      <c r="Z8067" s="7" t="e">
        <f t="shared" si="2789"/>
        <v>#N/A</v>
      </c>
      <c r="AA8067" s="7" t="e">
        <f t="shared" si="2790"/>
        <v>#N/A</v>
      </c>
      <c r="AB8067" s="7" t="e">
        <f t="shared" si="2774"/>
        <v>#N/A</v>
      </c>
      <c r="AC8067" s="5" t="e">
        <f t="shared" si="2775"/>
        <v>#N/A</v>
      </c>
      <c r="AD8067" s="14" t="e">
        <f t="shared" si="2776"/>
        <v>#N/A</v>
      </c>
      <c r="AE8067" s="14" t="e">
        <f t="shared" si="2777"/>
        <v>#N/A</v>
      </c>
      <c r="AF8067" s="14" t="e">
        <f t="shared" si="2778"/>
        <v>#N/A</v>
      </c>
      <c r="AG8067" s="14" t="e">
        <f t="shared" si="2779"/>
        <v>#N/A</v>
      </c>
      <c r="AH8067" s="14" t="e">
        <f t="shared" si="2792"/>
        <v>#N/A</v>
      </c>
      <c r="AI8067" s="16" t="e">
        <f t="shared" si="2791"/>
        <v>#N/A</v>
      </c>
      <c r="AJ8067" s="16" t="e">
        <f t="shared" si="2780"/>
        <v>#N/A</v>
      </c>
      <c r="AK8067" s="16" t="e">
        <f t="shared" si="2781"/>
        <v>#N/A</v>
      </c>
      <c r="AL8067" s="16" t="e">
        <f t="shared" si="2782"/>
        <v>#N/A</v>
      </c>
      <c r="AM8067" s="16" t="e">
        <f t="shared" si="2783"/>
        <v>#N/A</v>
      </c>
      <c r="AN8067" s="16" t="e">
        <f t="shared" si="2784"/>
        <v>#N/A</v>
      </c>
      <c r="AO8067" s="16" t="e">
        <f t="shared" si="2785"/>
        <v>#N/A</v>
      </c>
      <c r="AP8067" s="16" t="e">
        <f t="shared" si="2786"/>
        <v>#N/A</v>
      </c>
      <c r="AQ8067" s="16" t="e">
        <f t="shared" si="2787"/>
        <v>#N/A</v>
      </c>
      <c r="AR8067" s="16" t="e">
        <f t="shared" si="2788"/>
        <v>#N/A</v>
      </c>
    </row>
    <row r="8068" spans="2:44" x14ac:dyDescent="0.25">
      <c r="B8068" t="e">
        <f>INDEX(RawData!$A$2:$A$1048576,MATCH(FmtData!$B$4+(ROW()-10),RawData!$A$2:$A$1048576,0))</f>
        <v>#N/A</v>
      </c>
      <c r="C80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8)</f>
        <v>#N/A</v>
      </c>
      <c r="D80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68" t="e">
        <f>INDEX(RawData!E$2:E$1048576,MATCH(FmtData!$B$4+(ROW()-10),RawData!$A$2:$A$1048576,0))</f>
        <v>#N/A</v>
      </c>
      <c r="F8068" t="e">
        <f>INDEX(RawData!F$2:F$1048576,MATCH(FmtData!$B$4+(ROW()-10),RawData!$A$2:$A$1048576,0))</f>
        <v>#N/A</v>
      </c>
      <c r="G8068" t="e">
        <f>INDEX(RawData!G$2:G$1048576,MATCH(FmtData!$B$4+(ROW()-10),RawData!$A$2:$A$1048576,0))</f>
        <v>#N/A</v>
      </c>
      <c r="H8068" t="e">
        <f>INDEX(RawData!H$2:H$1048576,MATCH(FmtData!$B$4+(ROW()-10),RawData!$A$2:$A$1048576,0))</f>
        <v>#N/A</v>
      </c>
      <c r="I8068" t="e">
        <f>INDEX(RawData!I$2:I$1048576,MATCH(FmtData!$B$4+(ROW()-10),RawData!$A$2:$A$1048576,0))</f>
        <v>#N/A</v>
      </c>
      <c r="J8068" t="e">
        <f>INDEX(RawData!J$2:J$1048576,MATCH(FmtData!$B$4+(ROW()-10),RawData!$A$2:$A$1048576,0))</f>
        <v>#N/A</v>
      </c>
      <c r="K8068" t="e">
        <f>INDEX(RawData!K$2:K$1048576,MATCH(FmtData!$B$4+(ROW()-10),RawData!$A$2:$A$1048576,0))</f>
        <v>#N/A</v>
      </c>
      <c r="L8068" t="e">
        <f>INDEX(RawData!L$2:L$1048576,MATCH(FmtData!$B$4+(ROW()-10),RawData!$A$2:$A$1048576,0))</f>
        <v>#N/A</v>
      </c>
      <c r="M8068" t="e">
        <f>INDEX(RawData!M$2:M$1048576,MATCH(FmtData!$B$4+(ROW()-10),RawData!$A$2:$A$1048576,0))</f>
        <v>#N/A</v>
      </c>
      <c r="N8068" t="e">
        <f>INDEX(RawData!N$2:N$1048576,MATCH(FmtData!$B$4+(ROW()-10),RawData!$A$2:$A$1048576,0))</f>
        <v>#N/A</v>
      </c>
      <c r="O8068" t="e">
        <f>INDEX(RawData!O$2:O$1048576,MATCH(FmtData!$B$4+(ROW()-10),RawData!$A$2:$A$1048576,0))</f>
        <v>#N/A</v>
      </c>
      <c r="P8068" t="e">
        <f>INDEX(RawData!P$2:P$1048576,MATCH(FmtData!$B$4+(ROW()-10),RawData!$A$2:$A$1048576,0))</f>
        <v>#N/A</v>
      </c>
      <c r="Q8068" t="e">
        <f>INDEX(RawData!Q$2:Q$1048576,MATCH(FmtData!$B$4+(ROW()-10),RawData!$A$2:$A$1048576,0))</f>
        <v>#N/A</v>
      </c>
      <c r="R8068" t="e">
        <f>INDEX(RawData!R$2:R$1048576,MATCH(FmtData!$B$4+(ROW()-10),RawData!$A$2:$A$1048576,0))</f>
        <v>#N/A</v>
      </c>
      <c r="S8068" t="e">
        <f>INDEX(RawData!S$2:S$1048576,MATCH(FmtData!$B$4+(ROW()-10),RawData!$A$2:$A$1048576,0))</f>
        <v>#N/A</v>
      </c>
      <c r="T8068" t="e">
        <f>INDEX(RawData!T$2:T$1048576,MATCH(FmtData!$B$4+(ROW()-10),RawData!$A$2:$A$1048576,0))</f>
        <v>#N/A</v>
      </c>
      <c r="U8068" t="e">
        <f>INDEX(RawData!U$2:U$1048576,MATCH(FmtData!$B$4+(ROW()-10),RawData!$A$2:$A$1048576,0))</f>
        <v>#N/A</v>
      </c>
      <c r="V8068" t="e">
        <f>INDEX(RawData!V$2:V$1048576,MATCH(FmtData!$B$4+(ROW()-10),RawData!$A$2:$A$1048576,0))</f>
        <v>#N/A</v>
      </c>
      <c r="W8068" s="7" t="e">
        <f t="shared" si="2771"/>
        <v>#N/A</v>
      </c>
      <c r="X8068" s="7" t="e">
        <f t="shared" si="2772"/>
        <v>#N/A</v>
      </c>
      <c r="Y8068" s="7" t="e">
        <f t="shared" si="2773"/>
        <v>#N/A</v>
      </c>
      <c r="Z8068" s="7" t="e">
        <f t="shared" si="2789"/>
        <v>#N/A</v>
      </c>
      <c r="AA8068" s="7" t="e">
        <f t="shared" si="2790"/>
        <v>#N/A</v>
      </c>
      <c r="AB8068" s="7" t="e">
        <f t="shared" si="2774"/>
        <v>#N/A</v>
      </c>
      <c r="AC8068" s="5" t="e">
        <f t="shared" si="2775"/>
        <v>#N/A</v>
      </c>
      <c r="AD8068" s="14" t="e">
        <f t="shared" si="2776"/>
        <v>#N/A</v>
      </c>
      <c r="AE8068" s="14" t="e">
        <f t="shared" si="2777"/>
        <v>#N/A</v>
      </c>
      <c r="AF8068" s="14" t="e">
        <f t="shared" si="2778"/>
        <v>#N/A</v>
      </c>
      <c r="AG8068" s="14" t="e">
        <f t="shared" si="2779"/>
        <v>#N/A</v>
      </c>
      <c r="AH8068" s="14" t="e">
        <f t="shared" si="2792"/>
        <v>#N/A</v>
      </c>
      <c r="AI8068" s="16" t="e">
        <f t="shared" si="2791"/>
        <v>#N/A</v>
      </c>
      <c r="AJ8068" s="16" t="e">
        <f t="shared" si="2780"/>
        <v>#N/A</v>
      </c>
      <c r="AK8068" s="16" t="e">
        <f t="shared" si="2781"/>
        <v>#N/A</v>
      </c>
      <c r="AL8068" s="16" t="e">
        <f t="shared" si="2782"/>
        <v>#N/A</v>
      </c>
      <c r="AM8068" s="16" t="e">
        <f t="shared" si="2783"/>
        <v>#N/A</v>
      </c>
      <c r="AN8068" s="16" t="e">
        <f t="shared" si="2784"/>
        <v>#N/A</v>
      </c>
      <c r="AO8068" s="16" t="e">
        <f t="shared" si="2785"/>
        <v>#N/A</v>
      </c>
      <c r="AP8068" s="16" t="e">
        <f t="shared" si="2786"/>
        <v>#N/A</v>
      </c>
      <c r="AQ8068" s="16" t="e">
        <f t="shared" si="2787"/>
        <v>#N/A</v>
      </c>
      <c r="AR8068" s="16" t="e">
        <f t="shared" si="2788"/>
        <v>#N/A</v>
      </c>
    </row>
    <row r="8069" spans="2:44" x14ac:dyDescent="0.25">
      <c r="B8069" t="e">
        <f>INDEX(RawData!$A$2:$A$1048576,MATCH(FmtData!$B$4+(ROW()-10),RawData!$A$2:$A$1048576,0))</f>
        <v>#N/A</v>
      </c>
      <c r="C80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9)</f>
        <v>#N/A</v>
      </c>
      <c r="D80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69" t="e">
        <f>INDEX(RawData!E$2:E$1048576,MATCH(FmtData!$B$4+(ROW()-10),RawData!$A$2:$A$1048576,0))</f>
        <v>#N/A</v>
      </c>
      <c r="F8069" t="e">
        <f>INDEX(RawData!F$2:F$1048576,MATCH(FmtData!$B$4+(ROW()-10),RawData!$A$2:$A$1048576,0))</f>
        <v>#N/A</v>
      </c>
      <c r="G8069" t="e">
        <f>INDEX(RawData!G$2:G$1048576,MATCH(FmtData!$B$4+(ROW()-10),RawData!$A$2:$A$1048576,0))</f>
        <v>#N/A</v>
      </c>
      <c r="H8069" t="e">
        <f>INDEX(RawData!H$2:H$1048576,MATCH(FmtData!$B$4+(ROW()-10),RawData!$A$2:$A$1048576,0))</f>
        <v>#N/A</v>
      </c>
      <c r="I8069" t="e">
        <f>INDEX(RawData!I$2:I$1048576,MATCH(FmtData!$B$4+(ROW()-10),RawData!$A$2:$A$1048576,0))</f>
        <v>#N/A</v>
      </c>
      <c r="J8069" t="e">
        <f>INDEX(RawData!J$2:J$1048576,MATCH(FmtData!$B$4+(ROW()-10),RawData!$A$2:$A$1048576,0))</f>
        <v>#N/A</v>
      </c>
      <c r="K8069" t="e">
        <f>INDEX(RawData!K$2:K$1048576,MATCH(FmtData!$B$4+(ROW()-10),RawData!$A$2:$A$1048576,0))</f>
        <v>#N/A</v>
      </c>
      <c r="L8069" t="e">
        <f>INDEX(RawData!L$2:L$1048576,MATCH(FmtData!$B$4+(ROW()-10),RawData!$A$2:$A$1048576,0))</f>
        <v>#N/A</v>
      </c>
      <c r="M8069" t="e">
        <f>INDEX(RawData!M$2:M$1048576,MATCH(FmtData!$B$4+(ROW()-10),RawData!$A$2:$A$1048576,0))</f>
        <v>#N/A</v>
      </c>
      <c r="N8069" t="e">
        <f>INDEX(RawData!N$2:N$1048576,MATCH(FmtData!$B$4+(ROW()-10),RawData!$A$2:$A$1048576,0))</f>
        <v>#N/A</v>
      </c>
      <c r="O8069" t="e">
        <f>INDEX(RawData!O$2:O$1048576,MATCH(FmtData!$B$4+(ROW()-10),RawData!$A$2:$A$1048576,0))</f>
        <v>#N/A</v>
      </c>
      <c r="P8069" t="e">
        <f>INDEX(RawData!P$2:P$1048576,MATCH(FmtData!$B$4+(ROW()-10),RawData!$A$2:$A$1048576,0))</f>
        <v>#N/A</v>
      </c>
      <c r="Q8069" t="e">
        <f>INDEX(RawData!Q$2:Q$1048576,MATCH(FmtData!$B$4+(ROW()-10),RawData!$A$2:$A$1048576,0))</f>
        <v>#N/A</v>
      </c>
      <c r="R8069" t="e">
        <f>INDEX(RawData!R$2:R$1048576,MATCH(FmtData!$B$4+(ROW()-10),RawData!$A$2:$A$1048576,0))</f>
        <v>#N/A</v>
      </c>
      <c r="S8069" t="e">
        <f>INDEX(RawData!S$2:S$1048576,MATCH(FmtData!$B$4+(ROW()-10),RawData!$A$2:$A$1048576,0))</f>
        <v>#N/A</v>
      </c>
      <c r="T8069" t="e">
        <f>INDEX(RawData!T$2:T$1048576,MATCH(FmtData!$B$4+(ROW()-10),RawData!$A$2:$A$1048576,0))</f>
        <v>#N/A</v>
      </c>
      <c r="U8069" t="e">
        <f>INDEX(RawData!U$2:U$1048576,MATCH(FmtData!$B$4+(ROW()-10),RawData!$A$2:$A$1048576,0))</f>
        <v>#N/A</v>
      </c>
      <c r="V8069" t="e">
        <f>INDEX(RawData!V$2:V$1048576,MATCH(FmtData!$B$4+(ROW()-10),RawData!$A$2:$A$1048576,0))</f>
        <v>#N/A</v>
      </c>
      <c r="W8069" s="7" t="e">
        <f t="shared" si="2771"/>
        <v>#N/A</v>
      </c>
      <c r="X8069" s="7" t="e">
        <f t="shared" si="2772"/>
        <v>#N/A</v>
      </c>
      <c r="Y8069" s="7" t="e">
        <f t="shared" si="2773"/>
        <v>#N/A</v>
      </c>
      <c r="Z8069" s="7" t="e">
        <f t="shared" si="2789"/>
        <v>#N/A</v>
      </c>
      <c r="AA8069" s="7" t="e">
        <f t="shared" si="2790"/>
        <v>#N/A</v>
      </c>
      <c r="AB8069" s="7" t="e">
        <f t="shared" si="2774"/>
        <v>#N/A</v>
      </c>
      <c r="AC8069" s="5" t="e">
        <f t="shared" si="2775"/>
        <v>#N/A</v>
      </c>
      <c r="AD8069" s="14" t="e">
        <f t="shared" si="2776"/>
        <v>#N/A</v>
      </c>
      <c r="AE8069" s="14" t="e">
        <f t="shared" si="2777"/>
        <v>#N/A</v>
      </c>
      <c r="AF8069" s="14" t="e">
        <f t="shared" si="2778"/>
        <v>#N/A</v>
      </c>
      <c r="AG8069" s="14" t="e">
        <f t="shared" si="2779"/>
        <v>#N/A</v>
      </c>
      <c r="AH8069" s="14" t="e">
        <f t="shared" si="2792"/>
        <v>#N/A</v>
      </c>
      <c r="AI8069" s="16" t="e">
        <f t="shared" si="2791"/>
        <v>#N/A</v>
      </c>
      <c r="AJ8069" s="16" t="e">
        <f t="shared" si="2780"/>
        <v>#N/A</v>
      </c>
      <c r="AK8069" s="16" t="e">
        <f t="shared" si="2781"/>
        <v>#N/A</v>
      </c>
      <c r="AL8069" s="16" t="e">
        <f t="shared" si="2782"/>
        <v>#N/A</v>
      </c>
      <c r="AM8069" s="16" t="e">
        <f t="shared" si="2783"/>
        <v>#N/A</v>
      </c>
      <c r="AN8069" s="16" t="e">
        <f t="shared" si="2784"/>
        <v>#N/A</v>
      </c>
      <c r="AO8069" s="16" t="e">
        <f t="shared" si="2785"/>
        <v>#N/A</v>
      </c>
      <c r="AP8069" s="16" t="e">
        <f t="shared" si="2786"/>
        <v>#N/A</v>
      </c>
      <c r="AQ8069" s="16" t="e">
        <f t="shared" si="2787"/>
        <v>#N/A</v>
      </c>
      <c r="AR8069" s="16" t="e">
        <f t="shared" si="2788"/>
        <v>#N/A</v>
      </c>
    </row>
    <row r="8070" spans="2:44" x14ac:dyDescent="0.25">
      <c r="B8070" t="e">
        <f>INDEX(RawData!$A$2:$A$1048576,MATCH(FmtData!$B$4+(ROW()-10),RawData!$A$2:$A$1048576,0))</f>
        <v>#N/A</v>
      </c>
      <c r="C80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0)</f>
        <v>#N/A</v>
      </c>
      <c r="D80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70" t="e">
        <f>INDEX(RawData!E$2:E$1048576,MATCH(FmtData!$B$4+(ROW()-10),RawData!$A$2:$A$1048576,0))</f>
        <v>#N/A</v>
      </c>
      <c r="F8070" t="e">
        <f>INDEX(RawData!F$2:F$1048576,MATCH(FmtData!$B$4+(ROW()-10),RawData!$A$2:$A$1048576,0))</f>
        <v>#N/A</v>
      </c>
      <c r="G8070" t="e">
        <f>INDEX(RawData!G$2:G$1048576,MATCH(FmtData!$B$4+(ROW()-10),RawData!$A$2:$A$1048576,0))</f>
        <v>#N/A</v>
      </c>
      <c r="H8070" t="e">
        <f>INDEX(RawData!H$2:H$1048576,MATCH(FmtData!$B$4+(ROW()-10),RawData!$A$2:$A$1048576,0))</f>
        <v>#N/A</v>
      </c>
      <c r="I8070" t="e">
        <f>INDEX(RawData!I$2:I$1048576,MATCH(FmtData!$B$4+(ROW()-10),RawData!$A$2:$A$1048576,0))</f>
        <v>#N/A</v>
      </c>
      <c r="J8070" t="e">
        <f>INDEX(RawData!J$2:J$1048576,MATCH(FmtData!$B$4+(ROW()-10),RawData!$A$2:$A$1048576,0))</f>
        <v>#N/A</v>
      </c>
      <c r="K8070" t="e">
        <f>INDEX(RawData!K$2:K$1048576,MATCH(FmtData!$B$4+(ROW()-10),RawData!$A$2:$A$1048576,0))</f>
        <v>#N/A</v>
      </c>
      <c r="L8070" t="e">
        <f>INDEX(RawData!L$2:L$1048576,MATCH(FmtData!$B$4+(ROW()-10),RawData!$A$2:$A$1048576,0))</f>
        <v>#N/A</v>
      </c>
      <c r="M8070" t="e">
        <f>INDEX(RawData!M$2:M$1048576,MATCH(FmtData!$B$4+(ROW()-10),RawData!$A$2:$A$1048576,0))</f>
        <v>#N/A</v>
      </c>
      <c r="N8070" t="e">
        <f>INDEX(RawData!N$2:N$1048576,MATCH(FmtData!$B$4+(ROW()-10),RawData!$A$2:$A$1048576,0))</f>
        <v>#N/A</v>
      </c>
      <c r="O8070" t="e">
        <f>INDEX(RawData!O$2:O$1048576,MATCH(FmtData!$B$4+(ROW()-10),RawData!$A$2:$A$1048576,0))</f>
        <v>#N/A</v>
      </c>
      <c r="P8070" t="e">
        <f>INDEX(RawData!P$2:P$1048576,MATCH(FmtData!$B$4+(ROW()-10),RawData!$A$2:$A$1048576,0))</f>
        <v>#N/A</v>
      </c>
      <c r="Q8070" t="e">
        <f>INDEX(RawData!Q$2:Q$1048576,MATCH(FmtData!$B$4+(ROW()-10),RawData!$A$2:$A$1048576,0))</f>
        <v>#N/A</v>
      </c>
      <c r="R8070" t="e">
        <f>INDEX(RawData!R$2:R$1048576,MATCH(FmtData!$B$4+(ROW()-10),RawData!$A$2:$A$1048576,0))</f>
        <v>#N/A</v>
      </c>
      <c r="S8070" t="e">
        <f>INDEX(RawData!S$2:S$1048576,MATCH(FmtData!$B$4+(ROW()-10),RawData!$A$2:$A$1048576,0))</f>
        <v>#N/A</v>
      </c>
      <c r="T8070" t="e">
        <f>INDEX(RawData!T$2:T$1048576,MATCH(FmtData!$B$4+(ROW()-10),RawData!$A$2:$A$1048576,0))</f>
        <v>#N/A</v>
      </c>
      <c r="U8070" t="e">
        <f>INDEX(RawData!U$2:U$1048576,MATCH(FmtData!$B$4+(ROW()-10),RawData!$A$2:$A$1048576,0))</f>
        <v>#N/A</v>
      </c>
      <c r="V8070" t="e">
        <f>INDEX(RawData!V$2:V$1048576,MATCH(FmtData!$B$4+(ROW()-10),RawData!$A$2:$A$1048576,0))</f>
        <v>#N/A</v>
      </c>
      <c r="W8070" s="7" t="e">
        <f t="shared" si="2771"/>
        <v>#N/A</v>
      </c>
      <c r="X8070" s="7" t="e">
        <f t="shared" si="2772"/>
        <v>#N/A</v>
      </c>
      <c r="Y8070" s="7" t="e">
        <f t="shared" si="2773"/>
        <v>#N/A</v>
      </c>
      <c r="Z8070" s="7" t="e">
        <f t="shared" si="2789"/>
        <v>#N/A</v>
      </c>
      <c r="AA8070" s="7" t="e">
        <f t="shared" si="2790"/>
        <v>#N/A</v>
      </c>
      <c r="AB8070" s="7" t="e">
        <f t="shared" si="2774"/>
        <v>#N/A</v>
      </c>
      <c r="AC8070" s="5" t="e">
        <f t="shared" si="2775"/>
        <v>#N/A</v>
      </c>
      <c r="AD8070" s="14" t="e">
        <f t="shared" si="2776"/>
        <v>#N/A</v>
      </c>
      <c r="AE8070" s="14" t="e">
        <f t="shared" si="2777"/>
        <v>#N/A</v>
      </c>
      <c r="AF8070" s="14" t="e">
        <f t="shared" si="2778"/>
        <v>#N/A</v>
      </c>
      <c r="AG8070" s="14" t="e">
        <f t="shared" si="2779"/>
        <v>#N/A</v>
      </c>
      <c r="AH8070" s="14" t="e">
        <f t="shared" si="2792"/>
        <v>#N/A</v>
      </c>
      <c r="AI8070" s="16" t="e">
        <f t="shared" si="2791"/>
        <v>#N/A</v>
      </c>
      <c r="AJ8070" s="16" t="e">
        <f t="shared" si="2780"/>
        <v>#N/A</v>
      </c>
      <c r="AK8070" s="16" t="e">
        <f t="shared" si="2781"/>
        <v>#N/A</v>
      </c>
      <c r="AL8070" s="16" t="e">
        <f t="shared" si="2782"/>
        <v>#N/A</v>
      </c>
      <c r="AM8070" s="16" t="e">
        <f t="shared" si="2783"/>
        <v>#N/A</v>
      </c>
      <c r="AN8070" s="16" t="e">
        <f t="shared" si="2784"/>
        <v>#N/A</v>
      </c>
      <c r="AO8070" s="16" t="e">
        <f t="shared" si="2785"/>
        <v>#N/A</v>
      </c>
      <c r="AP8070" s="16" t="e">
        <f t="shared" si="2786"/>
        <v>#N/A</v>
      </c>
      <c r="AQ8070" s="16" t="e">
        <f t="shared" si="2787"/>
        <v>#N/A</v>
      </c>
      <c r="AR8070" s="16" t="e">
        <f t="shared" si="2788"/>
        <v>#N/A</v>
      </c>
    </row>
    <row r="8071" spans="2:44" x14ac:dyDescent="0.25">
      <c r="B8071" t="e">
        <f>INDEX(RawData!$A$2:$A$1048576,MATCH(FmtData!$B$4+(ROW()-10),RawData!$A$2:$A$1048576,0))</f>
        <v>#N/A</v>
      </c>
      <c r="C80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1)</f>
        <v>#N/A</v>
      </c>
      <c r="D80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71" t="e">
        <f>INDEX(RawData!E$2:E$1048576,MATCH(FmtData!$B$4+(ROW()-10),RawData!$A$2:$A$1048576,0))</f>
        <v>#N/A</v>
      </c>
      <c r="F8071" t="e">
        <f>INDEX(RawData!F$2:F$1048576,MATCH(FmtData!$B$4+(ROW()-10),RawData!$A$2:$A$1048576,0))</f>
        <v>#N/A</v>
      </c>
      <c r="G8071" t="e">
        <f>INDEX(RawData!G$2:G$1048576,MATCH(FmtData!$B$4+(ROW()-10),RawData!$A$2:$A$1048576,0))</f>
        <v>#N/A</v>
      </c>
      <c r="H8071" t="e">
        <f>INDEX(RawData!H$2:H$1048576,MATCH(FmtData!$B$4+(ROW()-10),RawData!$A$2:$A$1048576,0))</f>
        <v>#N/A</v>
      </c>
      <c r="I8071" t="e">
        <f>INDEX(RawData!I$2:I$1048576,MATCH(FmtData!$B$4+(ROW()-10),RawData!$A$2:$A$1048576,0))</f>
        <v>#N/A</v>
      </c>
      <c r="J8071" t="e">
        <f>INDEX(RawData!J$2:J$1048576,MATCH(FmtData!$B$4+(ROW()-10),RawData!$A$2:$A$1048576,0))</f>
        <v>#N/A</v>
      </c>
      <c r="K8071" t="e">
        <f>INDEX(RawData!K$2:K$1048576,MATCH(FmtData!$B$4+(ROW()-10),RawData!$A$2:$A$1048576,0))</f>
        <v>#N/A</v>
      </c>
      <c r="L8071" t="e">
        <f>INDEX(RawData!L$2:L$1048576,MATCH(FmtData!$B$4+(ROW()-10),RawData!$A$2:$A$1048576,0))</f>
        <v>#N/A</v>
      </c>
      <c r="M8071" t="e">
        <f>INDEX(RawData!M$2:M$1048576,MATCH(FmtData!$B$4+(ROW()-10),RawData!$A$2:$A$1048576,0))</f>
        <v>#N/A</v>
      </c>
      <c r="N8071" t="e">
        <f>INDEX(RawData!N$2:N$1048576,MATCH(FmtData!$B$4+(ROW()-10),RawData!$A$2:$A$1048576,0))</f>
        <v>#N/A</v>
      </c>
      <c r="O8071" t="e">
        <f>INDEX(RawData!O$2:O$1048576,MATCH(FmtData!$B$4+(ROW()-10),RawData!$A$2:$A$1048576,0))</f>
        <v>#N/A</v>
      </c>
      <c r="P8071" t="e">
        <f>INDEX(RawData!P$2:P$1048576,MATCH(FmtData!$B$4+(ROW()-10),RawData!$A$2:$A$1048576,0))</f>
        <v>#N/A</v>
      </c>
      <c r="Q8071" t="e">
        <f>INDEX(RawData!Q$2:Q$1048576,MATCH(FmtData!$B$4+(ROW()-10),RawData!$A$2:$A$1048576,0))</f>
        <v>#N/A</v>
      </c>
      <c r="R8071" t="e">
        <f>INDEX(RawData!R$2:R$1048576,MATCH(FmtData!$B$4+(ROW()-10),RawData!$A$2:$A$1048576,0))</f>
        <v>#N/A</v>
      </c>
      <c r="S8071" t="e">
        <f>INDEX(RawData!S$2:S$1048576,MATCH(FmtData!$B$4+(ROW()-10),RawData!$A$2:$A$1048576,0))</f>
        <v>#N/A</v>
      </c>
      <c r="T8071" t="e">
        <f>INDEX(RawData!T$2:T$1048576,MATCH(FmtData!$B$4+(ROW()-10),RawData!$A$2:$A$1048576,0))</f>
        <v>#N/A</v>
      </c>
      <c r="U8071" t="e">
        <f>INDEX(RawData!U$2:U$1048576,MATCH(FmtData!$B$4+(ROW()-10),RawData!$A$2:$A$1048576,0))</f>
        <v>#N/A</v>
      </c>
      <c r="V8071" t="e">
        <f>INDEX(RawData!V$2:V$1048576,MATCH(FmtData!$B$4+(ROW()-10),RawData!$A$2:$A$1048576,0))</f>
        <v>#N/A</v>
      </c>
      <c r="W8071" s="7" t="e">
        <f t="shared" si="2771"/>
        <v>#N/A</v>
      </c>
      <c r="X8071" s="7" t="e">
        <f t="shared" si="2772"/>
        <v>#N/A</v>
      </c>
      <c r="Y8071" s="7" t="e">
        <f t="shared" si="2773"/>
        <v>#N/A</v>
      </c>
      <c r="Z8071" s="7" t="e">
        <f t="shared" si="2789"/>
        <v>#N/A</v>
      </c>
      <c r="AA8071" s="7" t="e">
        <f t="shared" si="2790"/>
        <v>#N/A</v>
      </c>
      <c r="AB8071" s="7" t="e">
        <f t="shared" si="2774"/>
        <v>#N/A</v>
      </c>
      <c r="AC8071" s="5" t="e">
        <f t="shared" si="2775"/>
        <v>#N/A</v>
      </c>
      <c r="AD8071" s="14" t="e">
        <f t="shared" si="2776"/>
        <v>#N/A</v>
      </c>
      <c r="AE8071" s="14" t="e">
        <f t="shared" si="2777"/>
        <v>#N/A</v>
      </c>
      <c r="AF8071" s="14" t="e">
        <f t="shared" si="2778"/>
        <v>#N/A</v>
      </c>
      <c r="AG8071" s="14" t="e">
        <f t="shared" si="2779"/>
        <v>#N/A</v>
      </c>
      <c r="AH8071" s="14" t="e">
        <f t="shared" si="2792"/>
        <v>#N/A</v>
      </c>
      <c r="AI8071" s="16" t="e">
        <f t="shared" si="2791"/>
        <v>#N/A</v>
      </c>
      <c r="AJ8071" s="16" t="e">
        <f t="shared" si="2780"/>
        <v>#N/A</v>
      </c>
      <c r="AK8071" s="16" t="e">
        <f t="shared" si="2781"/>
        <v>#N/A</v>
      </c>
      <c r="AL8071" s="16" t="e">
        <f t="shared" si="2782"/>
        <v>#N/A</v>
      </c>
      <c r="AM8071" s="16" t="e">
        <f t="shared" si="2783"/>
        <v>#N/A</v>
      </c>
      <c r="AN8071" s="16" t="e">
        <f t="shared" si="2784"/>
        <v>#N/A</v>
      </c>
      <c r="AO8071" s="16" t="e">
        <f t="shared" si="2785"/>
        <v>#N/A</v>
      </c>
      <c r="AP8071" s="16" t="e">
        <f t="shared" si="2786"/>
        <v>#N/A</v>
      </c>
      <c r="AQ8071" s="16" t="e">
        <f t="shared" si="2787"/>
        <v>#N/A</v>
      </c>
      <c r="AR8071" s="16" t="e">
        <f t="shared" si="2788"/>
        <v>#N/A</v>
      </c>
    </row>
    <row r="8072" spans="2:44" x14ac:dyDescent="0.25">
      <c r="B8072" t="e">
        <f>INDEX(RawData!$A$2:$A$1048576,MATCH(FmtData!$B$4+(ROW()-10),RawData!$A$2:$A$1048576,0))</f>
        <v>#N/A</v>
      </c>
      <c r="C80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2)</f>
        <v>#N/A</v>
      </c>
      <c r="D80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72" t="e">
        <f>INDEX(RawData!E$2:E$1048576,MATCH(FmtData!$B$4+(ROW()-10),RawData!$A$2:$A$1048576,0))</f>
        <v>#N/A</v>
      </c>
      <c r="F8072" t="e">
        <f>INDEX(RawData!F$2:F$1048576,MATCH(FmtData!$B$4+(ROW()-10),RawData!$A$2:$A$1048576,0))</f>
        <v>#N/A</v>
      </c>
      <c r="G8072" t="e">
        <f>INDEX(RawData!G$2:G$1048576,MATCH(FmtData!$B$4+(ROW()-10),RawData!$A$2:$A$1048576,0))</f>
        <v>#N/A</v>
      </c>
      <c r="H8072" t="e">
        <f>INDEX(RawData!H$2:H$1048576,MATCH(FmtData!$B$4+(ROW()-10),RawData!$A$2:$A$1048576,0))</f>
        <v>#N/A</v>
      </c>
      <c r="I8072" t="e">
        <f>INDEX(RawData!I$2:I$1048576,MATCH(FmtData!$B$4+(ROW()-10),RawData!$A$2:$A$1048576,0))</f>
        <v>#N/A</v>
      </c>
      <c r="J8072" t="e">
        <f>INDEX(RawData!J$2:J$1048576,MATCH(FmtData!$B$4+(ROW()-10),RawData!$A$2:$A$1048576,0))</f>
        <v>#N/A</v>
      </c>
      <c r="K8072" t="e">
        <f>INDEX(RawData!K$2:K$1048576,MATCH(FmtData!$B$4+(ROW()-10),RawData!$A$2:$A$1048576,0))</f>
        <v>#N/A</v>
      </c>
      <c r="L8072" t="e">
        <f>INDEX(RawData!L$2:L$1048576,MATCH(FmtData!$B$4+(ROW()-10),RawData!$A$2:$A$1048576,0))</f>
        <v>#N/A</v>
      </c>
      <c r="M8072" t="e">
        <f>INDEX(RawData!M$2:M$1048576,MATCH(FmtData!$B$4+(ROW()-10),RawData!$A$2:$A$1048576,0))</f>
        <v>#N/A</v>
      </c>
      <c r="N8072" t="e">
        <f>INDEX(RawData!N$2:N$1048576,MATCH(FmtData!$B$4+(ROW()-10),RawData!$A$2:$A$1048576,0))</f>
        <v>#N/A</v>
      </c>
      <c r="O8072" t="e">
        <f>INDEX(RawData!O$2:O$1048576,MATCH(FmtData!$B$4+(ROW()-10),RawData!$A$2:$A$1048576,0))</f>
        <v>#N/A</v>
      </c>
      <c r="P8072" t="e">
        <f>INDEX(RawData!P$2:P$1048576,MATCH(FmtData!$B$4+(ROW()-10),RawData!$A$2:$A$1048576,0))</f>
        <v>#N/A</v>
      </c>
      <c r="Q8072" t="e">
        <f>INDEX(RawData!Q$2:Q$1048576,MATCH(FmtData!$B$4+(ROW()-10),RawData!$A$2:$A$1048576,0))</f>
        <v>#N/A</v>
      </c>
      <c r="R8072" t="e">
        <f>INDEX(RawData!R$2:R$1048576,MATCH(FmtData!$B$4+(ROW()-10),RawData!$A$2:$A$1048576,0))</f>
        <v>#N/A</v>
      </c>
      <c r="S8072" t="e">
        <f>INDEX(RawData!S$2:S$1048576,MATCH(FmtData!$B$4+(ROW()-10),RawData!$A$2:$A$1048576,0))</f>
        <v>#N/A</v>
      </c>
      <c r="T8072" t="e">
        <f>INDEX(RawData!T$2:T$1048576,MATCH(FmtData!$B$4+(ROW()-10),RawData!$A$2:$A$1048576,0))</f>
        <v>#N/A</v>
      </c>
      <c r="U8072" t="e">
        <f>INDEX(RawData!U$2:U$1048576,MATCH(FmtData!$B$4+(ROW()-10),RawData!$A$2:$A$1048576,0))</f>
        <v>#N/A</v>
      </c>
      <c r="V8072" t="e">
        <f>INDEX(RawData!V$2:V$1048576,MATCH(FmtData!$B$4+(ROW()-10),RawData!$A$2:$A$1048576,0))</f>
        <v>#N/A</v>
      </c>
      <c r="W8072" s="7" t="e">
        <f t="shared" si="2771"/>
        <v>#N/A</v>
      </c>
      <c r="X8072" s="7" t="e">
        <f t="shared" si="2772"/>
        <v>#N/A</v>
      </c>
      <c r="Y8072" s="7" t="e">
        <f t="shared" si="2773"/>
        <v>#N/A</v>
      </c>
      <c r="Z8072" s="7" t="e">
        <f t="shared" si="2789"/>
        <v>#N/A</v>
      </c>
      <c r="AA8072" s="7" t="e">
        <f t="shared" si="2790"/>
        <v>#N/A</v>
      </c>
      <c r="AB8072" s="7" t="e">
        <f t="shared" si="2774"/>
        <v>#N/A</v>
      </c>
      <c r="AC8072" s="5" t="e">
        <f t="shared" si="2775"/>
        <v>#N/A</v>
      </c>
      <c r="AD8072" s="14" t="e">
        <f t="shared" si="2776"/>
        <v>#N/A</v>
      </c>
      <c r="AE8072" s="14" t="e">
        <f t="shared" si="2777"/>
        <v>#N/A</v>
      </c>
      <c r="AF8072" s="14" t="e">
        <f t="shared" si="2778"/>
        <v>#N/A</v>
      </c>
      <c r="AG8072" s="14" t="e">
        <f t="shared" si="2779"/>
        <v>#N/A</v>
      </c>
      <c r="AH8072" s="14" t="e">
        <f t="shared" si="2792"/>
        <v>#N/A</v>
      </c>
      <c r="AI8072" s="16" t="e">
        <f t="shared" si="2791"/>
        <v>#N/A</v>
      </c>
      <c r="AJ8072" s="16" t="e">
        <f t="shared" si="2780"/>
        <v>#N/A</v>
      </c>
      <c r="AK8072" s="16" t="e">
        <f t="shared" si="2781"/>
        <v>#N/A</v>
      </c>
      <c r="AL8072" s="16" t="e">
        <f t="shared" si="2782"/>
        <v>#N/A</v>
      </c>
      <c r="AM8072" s="16" t="e">
        <f t="shared" si="2783"/>
        <v>#N/A</v>
      </c>
      <c r="AN8072" s="16" t="e">
        <f t="shared" si="2784"/>
        <v>#N/A</v>
      </c>
      <c r="AO8072" s="16" t="e">
        <f t="shared" si="2785"/>
        <v>#N/A</v>
      </c>
      <c r="AP8072" s="16" t="e">
        <f t="shared" si="2786"/>
        <v>#N/A</v>
      </c>
      <c r="AQ8072" s="16" t="e">
        <f t="shared" si="2787"/>
        <v>#N/A</v>
      </c>
      <c r="AR8072" s="16" t="e">
        <f t="shared" si="2788"/>
        <v>#N/A</v>
      </c>
    </row>
    <row r="8073" spans="2:44" x14ac:dyDescent="0.25">
      <c r="B8073" t="e">
        <f>INDEX(RawData!$A$2:$A$1048576,MATCH(FmtData!$B$4+(ROW()-10),RawData!$A$2:$A$1048576,0))</f>
        <v>#N/A</v>
      </c>
      <c r="C80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3)</f>
        <v>#N/A</v>
      </c>
      <c r="D80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73" t="e">
        <f>INDEX(RawData!E$2:E$1048576,MATCH(FmtData!$B$4+(ROW()-10),RawData!$A$2:$A$1048576,0))</f>
        <v>#N/A</v>
      </c>
      <c r="F8073" t="e">
        <f>INDEX(RawData!F$2:F$1048576,MATCH(FmtData!$B$4+(ROW()-10),RawData!$A$2:$A$1048576,0))</f>
        <v>#N/A</v>
      </c>
      <c r="G8073" t="e">
        <f>INDEX(RawData!G$2:G$1048576,MATCH(FmtData!$B$4+(ROW()-10),RawData!$A$2:$A$1048576,0))</f>
        <v>#N/A</v>
      </c>
      <c r="H8073" t="e">
        <f>INDEX(RawData!H$2:H$1048576,MATCH(FmtData!$B$4+(ROW()-10),RawData!$A$2:$A$1048576,0))</f>
        <v>#N/A</v>
      </c>
      <c r="I8073" t="e">
        <f>INDEX(RawData!I$2:I$1048576,MATCH(FmtData!$B$4+(ROW()-10),RawData!$A$2:$A$1048576,0))</f>
        <v>#N/A</v>
      </c>
      <c r="J8073" t="e">
        <f>INDEX(RawData!J$2:J$1048576,MATCH(FmtData!$B$4+(ROW()-10),RawData!$A$2:$A$1048576,0))</f>
        <v>#N/A</v>
      </c>
      <c r="K8073" t="e">
        <f>INDEX(RawData!K$2:K$1048576,MATCH(FmtData!$B$4+(ROW()-10),RawData!$A$2:$A$1048576,0))</f>
        <v>#N/A</v>
      </c>
      <c r="L8073" t="e">
        <f>INDEX(RawData!L$2:L$1048576,MATCH(FmtData!$B$4+(ROW()-10),RawData!$A$2:$A$1048576,0))</f>
        <v>#N/A</v>
      </c>
      <c r="M8073" t="e">
        <f>INDEX(RawData!M$2:M$1048576,MATCH(FmtData!$B$4+(ROW()-10),RawData!$A$2:$A$1048576,0))</f>
        <v>#N/A</v>
      </c>
      <c r="N8073" t="e">
        <f>INDEX(RawData!N$2:N$1048576,MATCH(FmtData!$B$4+(ROW()-10),RawData!$A$2:$A$1048576,0))</f>
        <v>#N/A</v>
      </c>
      <c r="O8073" t="e">
        <f>INDEX(RawData!O$2:O$1048576,MATCH(FmtData!$B$4+(ROW()-10),RawData!$A$2:$A$1048576,0))</f>
        <v>#N/A</v>
      </c>
      <c r="P8073" t="e">
        <f>INDEX(RawData!P$2:P$1048576,MATCH(FmtData!$B$4+(ROW()-10),RawData!$A$2:$A$1048576,0))</f>
        <v>#N/A</v>
      </c>
      <c r="Q8073" t="e">
        <f>INDEX(RawData!Q$2:Q$1048576,MATCH(FmtData!$B$4+(ROW()-10),RawData!$A$2:$A$1048576,0))</f>
        <v>#N/A</v>
      </c>
      <c r="R8073" t="e">
        <f>INDEX(RawData!R$2:R$1048576,MATCH(FmtData!$B$4+(ROW()-10),RawData!$A$2:$A$1048576,0))</f>
        <v>#N/A</v>
      </c>
      <c r="S8073" t="e">
        <f>INDEX(RawData!S$2:S$1048576,MATCH(FmtData!$B$4+(ROW()-10),RawData!$A$2:$A$1048576,0))</f>
        <v>#N/A</v>
      </c>
      <c r="T8073" t="e">
        <f>INDEX(RawData!T$2:T$1048576,MATCH(FmtData!$B$4+(ROW()-10),RawData!$A$2:$A$1048576,0))</f>
        <v>#N/A</v>
      </c>
      <c r="U8073" t="e">
        <f>INDEX(RawData!U$2:U$1048576,MATCH(FmtData!$B$4+(ROW()-10),RawData!$A$2:$A$1048576,0))</f>
        <v>#N/A</v>
      </c>
      <c r="V8073" t="e">
        <f>INDEX(RawData!V$2:V$1048576,MATCH(FmtData!$B$4+(ROW()-10),RawData!$A$2:$A$1048576,0))</f>
        <v>#N/A</v>
      </c>
      <c r="W8073" s="7" t="e">
        <f t="shared" si="2771"/>
        <v>#N/A</v>
      </c>
      <c r="X8073" s="7" t="e">
        <f t="shared" si="2772"/>
        <v>#N/A</v>
      </c>
      <c r="Y8073" s="7" t="e">
        <f t="shared" si="2773"/>
        <v>#N/A</v>
      </c>
      <c r="Z8073" s="7" t="e">
        <f t="shared" si="2789"/>
        <v>#N/A</v>
      </c>
      <c r="AA8073" s="7" t="e">
        <f t="shared" si="2790"/>
        <v>#N/A</v>
      </c>
      <c r="AB8073" s="7" t="e">
        <f t="shared" si="2774"/>
        <v>#N/A</v>
      </c>
      <c r="AC8073" s="5" t="e">
        <f t="shared" si="2775"/>
        <v>#N/A</v>
      </c>
      <c r="AD8073" s="14" t="e">
        <f t="shared" si="2776"/>
        <v>#N/A</v>
      </c>
      <c r="AE8073" s="14" t="e">
        <f t="shared" si="2777"/>
        <v>#N/A</v>
      </c>
      <c r="AF8073" s="14" t="e">
        <f t="shared" si="2778"/>
        <v>#N/A</v>
      </c>
      <c r="AG8073" s="14" t="e">
        <f t="shared" si="2779"/>
        <v>#N/A</v>
      </c>
      <c r="AH8073" s="14" t="e">
        <f t="shared" si="2792"/>
        <v>#N/A</v>
      </c>
      <c r="AI8073" s="16" t="e">
        <f t="shared" si="2791"/>
        <v>#N/A</v>
      </c>
      <c r="AJ8073" s="16" t="e">
        <f t="shared" si="2780"/>
        <v>#N/A</v>
      </c>
      <c r="AK8073" s="16" t="e">
        <f t="shared" si="2781"/>
        <v>#N/A</v>
      </c>
      <c r="AL8073" s="16" t="e">
        <f t="shared" si="2782"/>
        <v>#N/A</v>
      </c>
      <c r="AM8073" s="16" t="e">
        <f t="shared" si="2783"/>
        <v>#N/A</v>
      </c>
      <c r="AN8073" s="16" t="e">
        <f t="shared" si="2784"/>
        <v>#N/A</v>
      </c>
      <c r="AO8073" s="16" t="e">
        <f t="shared" si="2785"/>
        <v>#N/A</v>
      </c>
      <c r="AP8073" s="16" t="e">
        <f t="shared" si="2786"/>
        <v>#N/A</v>
      </c>
      <c r="AQ8073" s="16" t="e">
        <f t="shared" si="2787"/>
        <v>#N/A</v>
      </c>
      <c r="AR8073" s="16" t="e">
        <f t="shared" si="2788"/>
        <v>#N/A</v>
      </c>
    </row>
    <row r="8074" spans="2:44" x14ac:dyDescent="0.25">
      <c r="B8074" t="e">
        <f>INDEX(RawData!$A$2:$A$1048576,MATCH(FmtData!$B$4+(ROW()-10),RawData!$A$2:$A$1048576,0))</f>
        <v>#N/A</v>
      </c>
      <c r="C80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4)</f>
        <v>#N/A</v>
      </c>
      <c r="D80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74" t="e">
        <f>INDEX(RawData!E$2:E$1048576,MATCH(FmtData!$B$4+(ROW()-10),RawData!$A$2:$A$1048576,0))</f>
        <v>#N/A</v>
      </c>
      <c r="F8074" t="e">
        <f>INDEX(RawData!F$2:F$1048576,MATCH(FmtData!$B$4+(ROW()-10),RawData!$A$2:$A$1048576,0))</f>
        <v>#N/A</v>
      </c>
      <c r="G8074" t="e">
        <f>INDEX(RawData!G$2:G$1048576,MATCH(FmtData!$B$4+(ROW()-10),RawData!$A$2:$A$1048576,0))</f>
        <v>#N/A</v>
      </c>
      <c r="H8074" t="e">
        <f>INDEX(RawData!H$2:H$1048576,MATCH(FmtData!$B$4+(ROW()-10),RawData!$A$2:$A$1048576,0))</f>
        <v>#N/A</v>
      </c>
      <c r="I8074" t="e">
        <f>INDEX(RawData!I$2:I$1048576,MATCH(FmtData!$B$4+(ROW()-10),RawData!$A$2:$A$1048576,0))</f>
        <v>#N/A</v>
      </c>
      <c r="J8074" t="e">
        <f>INDEX(RawData!J$2:J$1048576,MATCH(FmtData!$B$4+(ROW()-10),RawData!$A$2:$A$1048576,0))</f>
        <v>#N/A</v>
      </c>
      <c r="K8074" t="e">
        <f>INDEX(RawData!K$2:K$1048576,MATCH(FmtData!$B$4+(ROW()-10),RawData!$A$2:$A$1048576,0))</f>
        <v>#N/A</v>
      </c>
      <c r="L8074" t="e">
        <f>INDEX(RawData!L$2:L$1048576,MATCH(FmtData!$B$4+(ROW()-10),RawData!$A$2:$A$1048576,0))</f>
        <v>#N/A</v>
      </c>
      <c r="M8074" t="e">
        <f>INDEX(RawData!M$2:M$1048576,MATCH(FmtData!$B$4+(ROW()-10),RawData!$A$2:$A$1048576,0))</f>
        <v>#N/A</v>
      </c>
      <c r="N8074" t="e">
        <f>INDEX(RawData!N$2:N$1048576,MATCH(FmtData!$B$4+(ROW()-10),RawData!$A$2:$A$1048576,0))</f>
        <v>#N/A</v>
      </c>
      <c r="O8074" t="e">
        <f>INDEX(RawData!O$2:O$1048576,MATCH(FmtData!$B$4+(ROW()-10),RawData!$A$2:$A$1048576,0))</f>
        <v>#N/A</v>
      </c>
      <c r="P8074" t="e">
        <f>INDEX(RawData!P$2:P$1048576,MATCH(FmtData!$B$4+(ROW()-10),RawData!$A$2:$A$1048576,0))</f>
        <v>#N/A</v>
      </c>
      <c r="Q8074" t="e">
        <f>INDEX(RawData!Q$2:Q$1048576,MATCH(FmtData!$B$4+(ROW()-10),RawData!$A$2:$A$1048576,0))</f>
        <v>#N/A</v>
      </c>
      <c r="R8074" t="e">
        <f>INDEX(RawData!R$2:R$1048576,MATCH(FmtData!$B$4+(ROW()-10),RawData!$A$2:$A$1048576,0))</f>
        <v>#N/A</v>
      </c>
      <c r="S8074" t="e">
        <f>INDEX(RawData!S$2:S$1048576,MATCH(FmtData!$B$4+(ROW()-10),RawData!$A$2:$A$1048576,0))</f>
        <v>#N/A</v>
      </c>
      <c r="T8074" t="e">
        <f>INDEX(RawData!T$2:T$1048576,MATCH(FmtData!$B$4+(ROW()-10),RawData!$A$2:$A$1048576,0))</f>
        <v>#N/A</v>
      </c>
      <c r="U8074" t="e">
        <f>INDEX(RawData!U$2:U$1048576,MATCH(FmtData!$B$4+(ROW()-10),RawData!$A$2:$A$1048576,0))</f>
        <v>#N/A</v>
      </c>
      <c r="V8074" t="e">
        <f>INDEX(RawData!V$2:V$1048576,MATCH(FmtData!$B$4+(ROW()-10),RawData!$A$2:$A$1048576,0))</f>
        <v>#N/A</v>
      </c>
      <c r="W8074" s="7" t="e">
        <f t="shared" ref="W8074:W8137" si="2793">V8074-U8074</f>
        <v>#N/A</v>
      </c>
      <c r="X8074" s="7" t="e">
        <f t="shared" ref="X8074:X8137" si="2794">-(S8074-$S$10)*2.54</f>
        <v>#N/A</v>
      </c>
      <c r="Y8074" s="7" t="e">
        <f t="shared" ref="Y8074:Y8137" si="2795">-(T8074-$T$10)*2.54</f>
        <v>#N/A</v>
      </c>
      <c r="Z8074" s="7" t="e">
        <f t="shared" si="2789"/>
        <v>#N/A</v>
      </c>
      <c r="AA8074" s="7" t="e">
        <f t="shared" si="2790"/>
        <v>#N/A</v>
      </c>
      <c r="AB8074" s="7" t="e">
        <f t="shared" ref="AB8074:AB8137" si="2796">(Z8074+AA8074)/2</f>
        <v>#N/A</v>
      </c>
      <c r="AC8074" s="5" t="e">
        <f t="shared" ref="AC8074:AC8137" si="2797">Q8074-$Q$10</f>
        <v>#N/A</v>
      </c>
      <c r="AD8074" s="14" t="e">
        <f t="shared" ref="AD8074:AD8137" si="2798">AC8074+$AD$4</f>
        <v>#N/A</v>
      </c>
      <c r="AE8074" s="14" t="e">
        <f t="shared" ref="AE8074:AE8137" si="2799">PI()*Z8074^2/4*($P$4+(Z8074-$Z$10))-$S$5</f>
        <v>#N/A</v>
      </c>
      <c r="AF8074" s="14" t="e">
        <f t="shared" ref="AF8074:AF8137" si="2800">PI()*AA8074^2/4*($P$4+(AA8074-$AA$10))-$S$5</f>
        <v>#N/A</v>
      </c>
      <c r="AG8074" s="14" t="e">
        <f t="shared" ref="AG8074:AG8137" si="2801">PI()*AB8074^2/4*($P$4+(AB8074-$AB$10))-$S$5</f>
        <v>#N/A</v>
      </c>
      <c r="AH8074" s="14" t="e">
        <f t="shared" si="2792"/>
        <v>#N/A</v>
      </c>
      <c r="AI8074" s="16" t="e">
        <f t="shared" si="2791"/>
        <v>#N/A</v>
      </c>
      <c r="AJ8074" s="16" t="e">
        <f t="shared" ref="AJ8074:AJ8137" si="2802">$L$6/(($S$5+AH8074)*2160)*100^3</f>
        <v>#N/A</v>
      </c>
      <c r="AK8074" s="16" t="e">
        <f t="shared" ref="AK8074:AK8137" si="2803">$L$6/(($S$5+AE8074)*2160)*100^3</f>
        <v>#N/A</v>
      </c>
      <c r="AL8074" s="16" t="e">
        <f t="shared" ref="AL8074:AL8137" si="2804">$L$6/(($S$5+AF8074)*2160)*100^3</f>
        <v>#N/A</v>
      </c>
      <c r="AM8074" s="16" t="e">
        <f t="shared" ref="AM8074:AM8137" si="2805">$L$6/(($S$3+AG8074)*2160)*100^3</f>
        <v>#N/A</v>
      </c>
      <c r="AN8074" s="16" t="e">
        <f t="shared" ref="AN8074:AN8137" si="2806">$L$6/(($S$5+AH8074)*2160)*100^3</f>
        <v>#N/A</v>
      </c>
      <c r="AO8074" s="16" t="e">
        <f t="shared" ref="AO8074:AO8137" si="2807">INDEX($AN$10:$AN$2627,MATCH(C8074+1/24,$C$10:$C$2627,1))-INDEX($AN$10:$AN$2627,MATCH(C8074,$C$10:$C$2627,1))</f>
        <v>#N/A</v>
      </c>
      <c r="AP8074" s="16" t="e">
        <f t="shared" ref="AP8074:AP8137" si="2808">AM8074*10</f>
        <v>#N/A</v>
      </c>
      <c r="AQ8074" s="16" t="e">
        <f t="shared" ref="AQ8074:AQ8137" si="2809">AI8074*10</f>
        <v>#N/A</v>
      </c>
      <c r="AR8074" s="16" t="e">
        <f t="shared" ref="AR8074:AR8137" si="2810">E8074*0.101325/14.696</f>
        <v>#N/A</v>
      </c>
    </row>
    <row r="8075" spans="2:44" x14ac:dyDescent="0.25">
      <c r="B8075" t="e">
        <f>INDEX(RawData!$A$2:$A$1048576,MATCH(FmtData!$B$4+(ROW()-10),RawData!$A$2:$A$1048576,0))</f>
        <v>#N/A</v>
      </c>
      <c r="C80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5)</f>
        <v>#N/A</v>
      </c>
      <c r="D80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75" t="e">
        <f>INDEX(RawData!E$2:E$1048576,MATCH(FmtData!$B$4+(ROW()-10),RawData!$A$2:$A$1048576,0))</f>
        <v>#N/A</v>
      </c>
      <c r="F8075" t="e">
        <f>INDEX(RawData!F$2:F$1048576,MATCH(FmtData!$B$4+(ROW()-10),RawData!$A$2:$A$1048576,0))</f>
        <v>#N/A</v>
      </c>
      <c r="G8075" t="e">
        <f>INDEX(RawData!G$2:G$1048576,MATCH(FmtData!$B$4+(ROW()-10),RawData!$A$2:$A$1048576,0))</f>
        <v>#N/A</v>
      </c>
      <c r="H8075" t="e">
        <f>INDEX(RawData!H$2:H$1048576,MATCH(FmtData!$B$4+(ROW()-10),RawData!$A$2:$A$1048576,0))</f>
        <v>#N/A</v>
      </c>
      <c r="I8075" t="e">
        <f>INDEX(RawData!I$2:I$1048576,MATCH(FmtData!$B$4+(ROW()-10),RawData!$A$2:$A$1048576,0))</f>
        <v>#N/A</v>
      </c>
      <c r="J8075" t="e">
        <f>INDEX(RawData!J$2:J$1048576,MATCH(FmtData!$B$4+(ROW()-10),RawData!$A$2:$A$1048576,0))</f>
        <v>#N/A</v>
      </c>
      <c r="K8075" t="e">
        <f>INDEX(RawData!K$2:K$1048576,MATCH(FmtData!$B$4+(ROW()-10),RawData!$A$2:$A$1048576,0))</f>
        <v>#N/A</v>
      </c>
      <c r="L8075" t="e">
        <f>INDEX(RawData!L$2:L$1048576,MATCH(FmtData!$B$4+(ROW()-10),RawData!$A$2:$A$1048576,0))</f>
        <v>#N/A</v>
      </c>
      <c r="M8075" t="e">
        <f>INDEX(RawData!M$2:M$1048576,MATCH(FmtData!$B$4+(ROW()-10),RawData!$A$2:$A$1048576,0))</f>
        <v>#N/A</v>
      </c>
      <c r="N8075" t="e">
        <f>INDEX(RawData!N$2:N$1048576,MATCH(FmtData!$B$4+(ROW()-10),RawData!$A$2:$A$1048576,0))</f>
        <v>#N/A</v>
      </c>
      <c r="O8075" t="e">
        <f>INDEX(RawData!O$2:O$1048576,MATCH(FmtData!$B$4+(ROW()-10),RawData!$A$2:$A$1048576,0))</f>
        <v>#N/A</v>
      </c>
      <c r="P8075" t="e">
        <f>INDEX(RawData!P$2:P$1048576,MATCH(FmtData!$B$4+(ROW()-10),RawData!$A$2:$A$1048576,0))</f>
        <v>#N/A</v>
      </c>
      <c r="Q8075" t="e">
        <f>INDEX(RawData!Q$2:Q$1048576,MATCH(FmtData!$B$4+(ROW()-10),RawData!$A$2:$A$1048576,0))</f>
        <v>#N/A</v>
      </c>
      <c r="R8075" t="e">
        <f>INDEX(RawData!R$2:R$1048576,MATCH(FmtData!$B$4+(ROW()-10),RawData!$A$2:$A$1048576,0))</f>
        <v>#N/A</v>
      </c>
      <c r="S8075" t="e">
        <f>INDEX(RawData!S$2:S$1048576,MATCH(FmtData!$B$4+(ROW()-10),RawData!$A$2:$A$1048576,0))</f>
        <v>#N/A</v>
      </c>
      <c r="T8075" t="e">
        <f>INDEX(RawData!T$2:T$1048576,MATCH(FmtData!$B$4+(ROW()-10),RawData!$A$2:$A$1048576,0))</f>
        <v>#N/A</v>
      </c>
      <c r="U8075" t="e">
        <f>INDEX(RawData!U$2:U$1048576,MATCH(FmtData!$B$4+(ROW()-10),RawData!$A$2:$A$1048576,0))</f>
        <v>#N/A</v>
      </c>
      <c r="V8075" t="e">
        <f>INDEX(RawData!V$2:V$1048576,MATCH(FmtData!$B$4+(ROW()-10),RawData!$A$2:$A$1048576,0))</f>
        <v>#N/A</v>
      </c>
      <c r="W8075" s="7" t="e">
        <f t="shared" si="2793"/>
        <v>#N/A</v>
      </c>
      <c r="X8075" s="7" t="e">
        <f t="shared" si="2794"/>
        <v>#N/A</v>
      </c>
      <c r="Y8075" s="7" t="e">
        <f t="shared" si="2795"/>
        <v>#N/A</v>
      </c>
      <c r="Z8075" s="7" t="e">
        <f t="shared" ref="Z8075:Z8138" si="2811">$S$6+X8075</f>
        <v>#N/A</v>
      </c>
      <c r="AA8075" s="7" t="e">
        <f t="shared" ref="AA8075:AA8138" si="2812">$S$6+Y8075</f>
        <v>#N/A</v>
      </c>
      <c r="AB8075" s="7" t="e">
        <f t="shared" si="2796"/>
        <v>#N/A</v>
      </c>
      <c r="AC8075" s="5" t="e">
        <f t="shared" si="2797"/>
        <v>#N/A</v>
      </c>
      <c r="AD8075" s="14" t="e">
        <f t="shared" si="2798"/>
        <v>#N/A</v>
      </c>
      <c r="AE8075" s="14" t="e">
        <f t="shared" si="2799"/>
        <v>#N/A</v>
      </c>
      <c r="AF8075" s="14" t="e">
        <f t="shared" si="2800"/>
        <v>#N/A</v>
      </c>
      <c r="AG8075" s="14" t="e">
        <f t="shared" si="2801"/>
        <v>#N/A</v>
      </c>
      <c r="AH8075" s="14" t="e">
        <f t="shared" si="2792"/>
        <v>#N/A</v>
      </c>
      <c r="AI8075" s="16" t="e">
        <f t="shared" ref="AI8075:AI8138" si="2813">$L$6/(($S$5+AD8075)*2160)*100^3</f>
        <v>#N/A</v>
      </c>
      <c r="AJ8075" s="16" t="e">
        <f t="shared" si="2802"/>
        <v>#N/A</v>
      </c>
      <c r="AK8075" s="16" t="e">
        <f t="shared" si="2803"/>
        <v>#N/A</v>
      </c>
      <c r="AL8075" s="16" t="e">
        <f t="shared" si="2804"/>
        <v>#N/A</v>
      </c>
      <c r="AM8075" s="16" t="e">
        <f t="shared" si="2805"/>
        <v>#N/A</v>
      </c>
      <c r="AN8075" s="16" t="e">
        <f t="shared" si="2806"/>
        <v>#N/A</v>
      </c>
      <c r="AO8075" s="16" t="e">
        <f t="shared" si="2807"/>
        <v>#N/A</v>
      </c>
      <c r="AP8075" s="16" t="e">
        <f t="shared" si="2808"/>
        <v>#N/A</v>
      </c>
      <c r="AQ8075" s="16" t="e">
        <f t="shared" si="2809"/>
        <v>#N/A</v>
      </c>
      <c r="AR8075" s="16" t="e">
        <f t="shared" si="2810"/>
        <v>#N/A</v>
      </c>
    </row>
    <row r="8076" spans="2:44" x14ac:dyDescent="0.25">
      <c r="B8076" t="e">
        <f>INDEX(RawData!$A$2:$A$1048576,MATCH(FmtData!$B$4+(ROW()-10),RawData!$A$2:$A$1048576,0))</f>
        <v>#N/A</v>
      </c>
      <c r="C80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6)</f>
        <v>#N/A</v>
      </c>
      <c r="D80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76" t="e">
        <f>INDEX(RawData!E$2:E$1048576,MATCH(FmtData!$B$4+(ROW()-10),RawData!$A$2:$A$1048576,0))</f>
        <v>#N/A</v>
      </c>
      <c r="F8076" t="e">
        <f>INDEX(RawData!F$2:F$1048576,MATCH(FmtData!$B$4+(ROW()-10),RawData!$A$2:$A$1048576,0))</f>
        <v>#N/A</v>
      </c>
      <c r="G8076" t="e">
        <f>INDEX(RawData!G$2:G$1048576,MATCH(FmtData!$B$4+(ROW()-10),RawData!$A$2:$A$1048576,0))</f>
        <v>#N/A</v>
      </c>
      <c r="H8076" t="e">
        <f>INDEX(RawData!H$2:H$1048576,MATCH(FmtData!$B$4+(ROW()-10),RawData!$A$2:$A$1048576,0))</f>
        <v>#N/A</v>
      </c>
      <c r="I8076" t="e">
        <f>INDEX(RawData!I$2:I$1048576,MATCH(FmtData!$B$4+(ROW()-10),RawData!$A$2:$A$1048576,0))</f>
        <v>#N/A</v>
      </c>
      <c r="J8076" t="e">
        <f>INDEX(RawData!J$2:J$1048576,MATCH(FmtData!$B$4+(ROW()-10),RawData!$A$2:$A$1048576,0))</f>
        <v>#N/A</v>
      </c>
      <c r="K8076" t="e">
        <f>INDEX(RawData!K$2:K$1048576,MATCH(FmtData!$B$4+(ROW()-10),RawData!$A$2:$A$1048576,0))</f>
        <v>#N/A</v>
      </c>
      <c r="L8076" t="e">
        <f>INDEX(RawData!L$2:L$1048576,MATCH(FmtData!$B$4+(ROW()-10),RawData!$A$2:$A$1048576,0))</f>
        <v>#N/A</v>
      </c>
      <c r="M8076" t="e">
        <f>INDEX(RawData!M$2:M$1048576,MATCH(FmtData!$B$4+(ROW()-10),RawData!$A$2:$A$1048576,0))</f>
        <v>#N/A</v>
      </c>
      <c r="N8076" t="e">
        <f>INDEX(RawData!N$2:N$1048576,MATCH(FmtData!$B$4+(ROW()-10),RawData!$A$2:$A$1048576,0))</f>
        <v>#N/A</v>
      </c>
      <c r="O8076" t="e">
        <f>INDEX(RawData!O$2:O$1048576,MATCH(FmtData!$B$4+(ROW()-10),RawData!$A$2:$A$1048576,0))</f>
        <v>#N/A</v>
      </c>
      <c r="P8076" t="e">
        <f>INDEX(RawData!P$2:P$1048576,MATCH(FmtData!$B$4+(ROW()-10),RawData!$A$2:$A$1048576,0))</f>
        <v>#N/A</v>
      </c>
      <c r="Q8076" t="e">
        <f>INDEX(RawData!Q$2:Q$1048576,MATCH(FmtData!$B$4+(ROW()-10),RawData!$A$2:$A$1048576,0))</f>
        <v>#N/A</v>
      </c>
      <c r="R8076" t="e">
        <f>INDEX(RawData!R$2:R$1048576,MATCH(FmtData!$B$4+(ROW()-10),RawData!$A$2:$A$1048576,0))</f>
        <v>#N/A</v>
      </c>
      <c r="S8076" t="e">
        <f>INDEX(RawData!S$2:S$1048576,MATCH(FmtData!$B$4+(ROW()-10),RawData!$A$2:$A$1048576,0))</f>
        <v>#N/A</v>
      </c>
      <c r="T8076" t="e">
        <f>INDEX(RawData!T$2:T$1048576,MATCH(FmtData!$B$4+(ROW()-10),RawData!$A$2:$A$1048576,0))</f>
        <v>#N/A</v>
      </c>
      <c r="U8076" t="e">
        <f>INDEX(RawData!U$2:U$1048576,MATCH(FmtData!$B$4+(ROW()-10),RawData!$A$2:$A$1048576,0))</f>
        <v>#N/A</v>
      </c>
      <c r="V8076" t="e">
        <f>INDEX(RawData!V$2:V$1048576,MATCH(FmtData!$B$4+(ROW()-10),RawData!$A$2:$A$1048576,0))</f>
        <v>#N/A</v>
      </c>
      <c r="W8076" s="7" t="e">
        <f t="shared" si="2793"/>
        <v>#N/A</v>
      </c>
      <c r="X8076" s="7" t="e">
        <f t="shared" si="2794"/>
        <v>#N/A</v>
      </c>
      <c r="Y8076" s="7" t="e">
        <f t="shared" si="2795"/>
        <v>#N/A</v>
      </c>
      <c r="Z8076" s="7" t="e">
        <f t="shared" si="2811"/>
        <v>#N/A</v>
      </c>
      <c r="AA8076" s="7" t="e">
        <f t="shared" si="2812"/>
        <v>#N/A</v>
      </c>
      <c r="AB8076" s="7" t="e">
        <f t="shared" si="2796"/>
        <v>#N/A</v>
      </c>
      <c r="AC8076" s="5" t="e">
        <f t="shared" si="2797"/>
        <v>#N/A</v>
      </c>
      <c r="AD8076" s="14" t="e">
        <f t="shared" si="2798"/>
        <v>#N/A</v>
      </c>
      <c r="AE8076" s="14" t="e">
        <f t="shared" si="2799"/>
        <v>#N/A</v>
      </c>
      <c r="AF8076" s="14" t="e">
        <f t="shared" si="2800"/>
        <v>#N/A</v>
      </c>
      <c r="AG8076" s="14" t="e">
        <f t="shared" si="2801"/>
        <v>#N/A</v>
      </c>
      <c r="AH8076" s="14" t="e">
        <f t="shared" si="2792"/>
        <v>#N/A</v>
      </c>
      <c r="AI8076" s="16" t="e">
        <f t="shared" si="2813"/>
        <v>#N/A</v>
      </c>
      <c r="AJ8076" s="16" t="e">
        <f t="shared" si="2802"/>
        <v>#N/A</v>
      </c>
      <c r="AK8076" s="16" t="e">
        <f t="shared" si="2803"/>
        <v>#N/A</v>
      </c>
      <c r="AL8076" s="16" t="e">
        <f t="shared" si="2804"/>
        <v>#N/A</v>
      </c>
      <c r="AM8076" s="16" t="e">
        <f t="shared" si="2805"/>
        <v>#N/A</v>
      </c>
      <c r="AN8076" s="16" t="e">
        <f t="shared" si="2806"/>
        <v>#N/A</v>
      </c>
      <c r="AO8076" s="16" t="e">
        <f t="shared" si="2807"/>
        <v>#N/A</v>
      </c>
      <c r="AP8076" s="16" t="e">
        <f t="shared" si="2808"/>
        <v>#N/A</v>
      </c>
      <c r="AQ8076" s="16" t="e">
        <f t="shared" si="2809"/>
        <v>#N/A</v>
      </c>
      <c r="AR8076" s="16" t="e">
        <f t="shared" si="2810"/>
        <v>#N/A</v>
      </c>
    </row>
    <row r="8077" spans="2:44" x14ac:dyDescent="0.25">
      <c r="B8077" t="e">
        <f>INDEX(RawData!$A$2:$A$1048576,MATCH(FmtData!$B$4+(ROW()-10),RawData!$A$2:$A$1048576,0))</f>
        <v>#N/A</v>
      </c>
      <c r="C80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7)</f>
        <v>#N/A</v>
      </c>
      <c r="D80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77" t="e">
        <f>INDEX(RawData!E$2:E$1048576,MATCH(FmtData!$B$4+(ROW()-10),RawData!$A$2:$A$1048576,0))</f>
        <v>#N/A</v>
      </c>
      <c r="F8077" t="e">
        <f>INDEX(RawData!F$2:F$1048576,MATCH(FmtData!$B$4+(ROW()-10),RawData!$A$2:$A$1048576,0))</f>
        <v>#N/A</v>
      </c>
      <c r="G8077" t="e">
        <f>INDEX(RawData!G$2:G$1048576,MATCH(FmtData!$B$4+(ROW()-10),RawData!$A$2:$A$1048576,0))</f>
        <v>#N/A</v>
      </c>
      <c r="H8077" t="e">
        <f>INDEX(RawData!H$2:H$1048576,MATCH(FmtData!$B$4+(ROW()-10),RawData!$A$2:$A$1048576,0))</f>
        <v>#N/A</v>
      </c>
      <c r="I8077" t="e">
        <f>INDEX(RawData!I$2:I$1048576,MATCH(FmtData!$B$4+(ROW()-10),RawData!$A$2:$A$1048576,0))</f>
        <v>#N/A</v>
      </c>
      <c r="J8077" t="e">
        <f>INDEX(RawData!J$2:J$1048576,MATCH(FmtData!$B$4+(ROW()-10),RawData!$A$2:$A$1048576,0))</f>
        <v>#N/A</v>
      </c>
      <c r="K8077" t="e">
        <f>INDEX(RawData!K$2:K$1048576,MATCH(FmtData!$B$4+(ROW()-10),RawData!$A$2:$A$1048576,0))</f>
        <v>#N/A</v>
      </c>
      <c r="L8077" t="e">
        <f>INDEX(RawData!L$2:L$1048576,MATCH(FmtData!$B$4+(ROW()-10),RawData!$A$2:$A$1048576,0))</f>
        <v>#N/A</v>
      </c>
      <c r="M8077" t="e">
        <f>INDEX(RawData!M$2:M$1048576,MATCH(FmtData!$B$4+(ROW()-10),RawData!$A$2:$A$1048576,0))</f>
        <v>#N/A</v>
      </c>
      <c r="N8077" t="e">
        <f>INDEX(RawData!N$2:N$1048576,MATCH(FmtData!$B$4+(ROW()-10),RawData!$A$2:$A$1048576,0))</f>
        <v>#N/A</v>
      </c>
      <c r="O8077" t="e">
        <f>INDEX(RawData!O$2:O$1048576,MATCH(FmtData!$B$4+(ROW()-10),RawData!$A$2:$A$1048576,0))</f>
        <v>#N/A</v>
      </c>
      <c r="P8077" t="e">
        <f>INDEX(RawData!P$2:P$1048576,MATCH(FmtData!$B$4+(ROW()-10),RawData!$A$2:$A$1048576,0))</f>
        <v>#N/A</v>
      </c>
      <c r="Q8077" t="e">
        <f>INDEX(RawData!Q$2:Q$1048576,MATCH(FmtData!$B$4+(ROW()-10),RawData!$A$2:$A$1048576,0))</f>
        <v>#N/A</v>
      </c>
      <c r="R8077" t="e">
        <f>INDEX(RawData!R$2:R$1048576,MATCH(FmtData!$B$4+(ROW()-10),RawData!$A$2:$A$1048576,0))</f>
        <v>#N/A</v>
      </c>
      <c r="S8077" t="e">
        <f>INDEX(RawData!S$2:S$1048576,MATCH(FmtData!$B$4+(ROW()-10),RawData!$A$2:$A$1048576,0))</f>
        <v>#N/A</v>
      </c>
      <c r="T8077" t="e">
        <f>INDEX(RawData!T$2:T$1048576,MATCH(FmtData!$B$4+(ROW()-10),RawData!$A$2:$A$1048576,0))</f>
        <v>#N/A</v>
      </c>
      <c r="U8077" t="e">
        <f>INDEX(RawData!U$2:U$1048576,MATCH(FmtData!$B$4+(ROW()-10),RawData!$A$2:$A$1048576,0))</f>
        <v>#N/A</v>
      </c>
      <c r="V8077" t="e">
        <f>INDEX(RawData!V$2:V$1048576,MATCH(FmtData!$B$4+(ROW()-10),RawData!$A$2:$A$1048576,0))</f>
        <v>#N/A</v>
      </c>
      <c r="W8077" s="7" t="e">
        <f t="shared" si="2793"/>
        <v>#N/A</v>
      </c>
      <c r="X8077" s="7" t="e">
        <f t="shared" si="2794"/>
        <v>#N/A</v>
      </c>
      <c r="Y8077" s="7" t="e">
        <f t="shared" si="2795"/>
        <v>#N/A</v>
      </c>
      <c r="Z8077" s="7" t="e">
        <f t="shared" si="2811"/>
        <v>#N/A</v>
      </c>
      <c r="AA8077" s="7" t="e">
        <f t="shared" si="2812"/>
        <v>#N/A</v>
      </c>
      <c r="AB8077" s="7" t="e">
        <f t="shared" si="2796"/>
        <v>#N/A</v>
      </c>
      <c r="AC8077" s="5" t="e">
        <f t="shared" si="2797"/>
        <v>#N/A</v>
      </c>
      <c r="AD8077" s="14" t="e">
        <f t="shared" si="2798"/>
        <v>#N/A</v>
      </c>
      <c r="AE8077" s="14" t="e">
        <f t="shared" si="2799"/>
        <v>#N/A</v>
      </c>
      <c r="AF8077" s="14" t="e">
        <f t="shared" si="2800"/>
        <v>#N/A</v>
      </c>
      <c r="AG8077" s="14" t="e">
        <f t="shared" si="2801"/>
        <v>#N/A</v>
      </c>
      <c r="AH8077" s="14" t="e">
        <f t="shared" si="2792"/>
        <v>#N/A</v>
      </c>
      <c r="AI8077" s="16" t="e">
        <f t="shared" si="2813"/>
        <v>#N/A</v>
      </c>
      <c r="AJ8077" s="16" t="e">
        <f t="shared" si="2802"/>
        <v>#N/A</v>
      </c>
      <c r="AK8077" s="16" t="e">
        <f t="shared" si="2803"/>
        <v>#N/A</v>
      </c>
      <c r="AL8077" s="16" t="e">
        <f t="shared" si="2804"/>
        <v>#N/A</v>
      </c>
      <c r="AM8077" s="16" t="e">
        <f t="shared" si="2805"/>
        <v>#N/A</v>
      </c>
      <c r="AN8077" s="16" t="e">
        <f t="shared" si="2806"/>
        <v>#N/A</v>
      </c>
      <c r="AO8077" s="16" t="e">
        <f t="shared" si="2807"/>
        <v>#N/A</v>
      </c>
      <c r="AP8077" s="16" t="e">
        <f t="shared" si="2808"/>
        <v>#N/A</v>
      </c>
      <c r="AQ8077" s="16" t="e">
        <f t="shared" si="2809"/>
        <v>#N/A</v>
      </c>
      <c r="AR8077" s="16" t="e">
        <f t="shared" si="2810"/>
        <v>#N/A</v>
      </c>
    </row>
    <row r="8078" spans="2:44" x14ac:dyDescent="0.25">
      <c r="B8078" t="e">
        <f>INDEX(RawData!$A$2:$A$1048576,MATCH(FmtData!$B$4+(ROW()-10),RawData!$A$2:$A$1048576,0))</f>
        <v>#N/A</v>
      </c>
      <c r="C80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8)</f>
        <v>#N/A</v>
      </c>
      <c r="D80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78" t="e">
        <f>INDEX(RawData!E$2:E$1048576,MATCH(FmtData!$B$4+(ROW()-10),RawData!$A$2:$A$1048576,0))</f>
        <v>#N/A</v>
      </c>
      <c r="F8078" t="e">
        <f>INDEX(RawData!F$2:F$1048576,MATCH(FmtData!$B$4+(ROW()-10),RawData!$A$2:$A$1048576,0))</f>
        <v>#N/A</v>
      </c>
      <c r="G8078" t="e">
        <f>INDEX(RawData!G$2:G$1048576,MATCH(FmtData!$B$4+(ROW()-10),RawData!$A$2:$A$1048576,0))</f>
        <v>#N/A</v>
      </c>
      <c r="H8078" t="e">
        <f>INDEX(RawData!H$2:H$1048576,MATCH(FmtData!$B$4+(ROW()-10),RawData!$A$2:$A$1048576,0))</f>
        <v>#N/A</v>
      </c>
      <c r="I8078" t="e">
        <f>INDEX(RawData!I$2:I$1048576,MATCH(FmtData!$B$4+(ROW()-10),RawData!$A$2:$A$1048576,0))</f>
        <v>#N/A</v>
      </c>
      <c r="J8078" t="e">
        <f>INDEX(RawData!J$2:J$1048576,MATCH(FmtData!$B$4+(ROW()-10),RawData!$A$2:$A$1048576,0))</f>
        <v>#N/A</v>
      </c>
      <c r="K8078" t="e">
        <f>INDEX(RawData!K$2:K$1048576,MATCH(FmtData!$B$4+(ROW()-10),RawData!$A$2:$A$1048576,0))</f>
        <v>#N/A</v>
      </c>
      <c r="L8078" t="e">
        <f>INDEX(RawData!L$2:L$1048576,MATCH(FmtData!$B$4+(ROW()-10),RawData!$A$2:$A$1048576,0))</f>
        <v>#N/A</v>
      </c>
      <c r="M8078" t="e">
        <f>INDEX(RawData!M$2:M$1048576,MATCH(FmtData!$B$4+(ROW()-10),RawData!$A$2:$A$1048576,0))</f>
        <v>#N/A</v>
      </c>
      <c r="N8078" t="e">
        <f>INDEX(RawData!N$2:N$1048576,MATCH(FmtData!$B$4+(ROW()-10),RawData!$A$2:$A$1048576,0))</f>
        <v>#N/A</v>
      </c>
      <c r="O8078" t="e">
        <f>INDEX(RawData!O$2:O$1048576,MATCH(FmtData!$B$4+(ROW()-10),RawData!$A$2:$A$1048576,0))</f>
        <v>#N/A</v>
      </c>
      <c r="P8078" t="e">
        <f>INDEX(RawData!P$2:P$1048576,MATCH(FmtData!$B$4+(ROW()-10),RawData!$A$2:$A$1048576,0))</f>
        <v>#N/A</v>
      </c>
      <c r="Q8078" t="e">
        <f>INDEX(RawData!Q$2:Q$1048576,MATCH(FmtData!$B$4+(ROW()-10),RawData!$A$2:$A$1048576,0))</f>
        <v>#N/A</v>
      </c>
      <c r="R8078" t="e">
        <f>INDEX(RawData!R$2:R$1048576,MATCH(FmtData!$B$4+(ROW()-10),RawData!$A$2:$A$1048576,0))</f>
        <v>#N/A</v>
      </c>
      <c r="S8078" t="e">
        <f>INDEX(RawData!S$2:S$1048576,MATCH(FmtData!$B$4+(ROW()-10),RawData!$A$2:$A$1048576,0))</f>
        <v>#N/A</v>
      </c>
      <c r="T8078" t="e">
        <f>INDEX(RawData!T$2:T$1048576,MATCH(FmtData!$B$4+(ROW()-10),RawData!$A$2:$A$1048576,0))</f>
        <v>#N/A</v>
      </c>
      <c r="U8078" t="e">
        <f>INDEX(RawData!U$2:U$1048576,MATCH(FmtData!$B$4+(ROW()-10),RawData!$A$2:$A$1048576,0))</f>
        <v>#N/A</v>
      </c>
      <c r="V8078" t="e">
        <f>INDEX(RawData!V$2:V$1048576,MATCH(FmtData!$B$4+(ROW()-10),RawData!$A$2:$A$1048576,0))</f>
        <v>#N/A</v>
      </c>
      <c r="W8078" s="7" t="e">
        <f t="shared" si="2793"/>
        <v>#N/A</v>
      </c>
      <c r="X8078" s="7" t="e">
        <f t="shared" si="2794"/>
        <v>#N/A</v>
      </c>
      <c r="Y8078" s="7" t="e">
        <f t="shared" si="2795"/>
        <v>#N/A</v>
      </c>
      <c r="Z8078" s="7" t="e">
        <f t="shared" si="2811"/>
        <v>#N/A</v>
      </c>
      <c r="AA8078" s="7" t="e">
        <f t="shared" si="2812"/>
        <v>#N/A</v>
      </c>
      <c r="AB8078" s="7" t="e">
        <f t="shared" si="2796"/>
        <v>#N/A</v>
      </c>
      <c r="AC8078" s="5" t="e">
        <f t="shared" si="2797"/>
        <v>#N/A</v>
      </c>
      <c r="AD8078" s="14" t="e">
        <f t="shared" si="2798"/>
        <v>#N/A</v>
      </c>
      <c r="AE8078" s="14" t="e">
        <f t="shared" si="2799"/>
        <v>#N/A</v>
      </c>
      <c r="AF8078" s="14" t="e">
        <f t="shared" si="2800"/>
        <v>#N/A</v>
      </c>
      <c r="AG8078" s="14" t="e">
        <f t="shared" si="2801"/>
        <v>#N/A</v>
      </c>
      <c r="AH8078" s="14" t="e">
        <f t="shared" si="2792"/>
        <v>#N/A</v>
      </c>
      <c r="AI8078" s="16" t="e">
        <f t="shared" si="2813"/>
        <v>#N/A</v>
      </c>
      <c r="AJ8078" s="16" t="e">
        <f t="shared" si="2802"/>
        <v>#N/A</v>
      </c>
      <c r="AK8078" s="16" t="e">
        <f t="shared" si="2803"/>
        <v>#N/A</v>
      </c>
      <c r="AL8078" s="16" t="e">
        <f t="shared" si="2804"/>
        <v>#N/A</v>
      </c>
      <c r="AM8078" s="16" t="e">
        <f t="shared" si="2805"/>
        <v>#N/A</v>
      </c>
      <c r="AN8078" s="16" t="e">
        <f t="shared" si="2806"/>
        <v>#N/A</v>
      </c>
      <c r="AO8078" s="16" t="e">
        <f t="shared" si="2807"/>
        <v>#N/A</v>
      </c>
      <c r="AP8078" s="16" t="e">
        <f t="shared" si="2808"/>
        <v>#N/A</v>
      </c>
      <c r="AQ8078" s="16" t="e">
        <f t="shared" si="2809"/>
        <v>#N/A</v>
      </c>
      <c r="AR8078" s="16" t="e">
        <f t="shared" si="2810"/>
        <v>#N/A</v>
      </c>
    </row>
    <row r="8079" spans="2:44" x14ac:dyDescent="0.25">
      <c r="B8079" t="e">
        <f>INDEX(RawData!$A$2:$A$1048576,MATCH(FmtData!$B$4+(ROW()-10),RawData!$A$2:$A$1048576,0))</f>
        <v>#N/A</v>
      </c>
      <c r="C80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9)</f>
        <v>#N/A</v>
      </c>
      <c r="D80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79" t="e">
        <f>INDEX(RawData!E$2:E$1048576,MATCH(FmtData!$B$4+(ROW()-10),RawData!$A$2:$A$1048576,0))</f>
        <v>#N/A</v>
      </c>
      <c r="F8079" t="e">
        <f>INDEX(RawData!F$2:F$1048576,MATCH(FmtData!$B$4+(ROW()-10),RawData!$A$2:$A$1048576,0))</f>
        <v>#N/A</v>
      </c>
      <c r="G8079" t="e">
        <f>INDEX(RawData!G$2:G$1048576,MATCH(FmtData!$B$4+(ROW()-10),RawData!$A$2:$A$1048576,0))</f>
        <v>#N/A</v>
      </c>
      <c r="H8079" t="e">
        <f>INDEX(RawData!H$2:H$1048576,MATCH(FmtData!$B$4+(ROW()-10),RawData!$A$2:$A$1048576,0))</f>
        <v>#N/A</v>
      </c>
      <c r="I8079" t="e">
        <f>INDEX(RawData!I$2:I$1048576,MATCH(FmtData!$B$4+(ROW()-10),RawData!$A$2:$A$1048576,0))</f>
        <v>#N/A</v>
      </c>
      <c r="J8079" t="e">
        <f>INDEX(RawData!J$2:J$1048576,MATCH(FmtData!$B$4+(ROW()-10),RawData!$A$2:$A$1048576,0))</f>
        <v>#N/A</v>
      </c>
      <c r="K8079" t="e">
        <f>INDEX(RawData!K$2:K$1048576,MATCH(FmtData!$B$4+(ROW()-10),RawData!$A$2:$A$1048576,0))</f>
        <v>#N/A</v>
      </c>
      <c r="L8079" t="e">
        <f>INDEX(RawData!L$2:L$1048576,MATCH(FmtData!$B$4+(ROW()-10),RawData!$A$2:$A$1048576,0))</f>
        <v>#N/A</v>
      </c>
      <c r="M8079" t="e">
        <f>INDEX(RawData!M$2:M$1048576,MATCH(FmtData!$B$4+(ROW()-10),RawData!$A$2:$A$1048576,0))</f>
        <v>#N/A</v>
      </c>
      <c r="N8079" t="e">
        <f>INDEX(RawData!N$2:N$1048576,MATCH(FmtData!$B$4+(ROW()-10),RawData!$A$2:$A$1048576,0))</f>
        <v>#N/A</v>
      </c>
      <c r="O8079" t="e">
        <f>INDEX(RawData!O$2:O$1048576,MATCH(FmtData!$B$4+(ROW()-10),RawData!$A$2:$A$1048576,0))</f>
        <v>#N/A</v>
      </c>
      <c r="P8079" t="e">
        <f>INDEX(RawData!P$2:P$1048576,MATCH(FmtData!$B$4+(ROW()-10),RawData!$A$2:$A$1048576,0))</f>
        <v>#N/A</v>
      </c>
      <c r="Q8079" t="e">
        <f>INDEX(RawData!Q$2:Q$1048576,MATCH(FmtData!$B$4+(ROW()-10),RawData!$A$2:$A$1048576,0))</f>
        <v>#N/A</v>
      </c>
      <c r="R8079" t="e">
        <f>INDEX(RawData!R$2:R$1048576,MATCH(FmtData!$B$4+(ROW()-10),RawData!$A$2:$A$1048576,0))</f>
        <v>#N/A</v>
      </c>
      <c r="S8079" t="e">
        <f>INDEX(RawData!S$2:S$1048576,MATCH(FmtData!$B$4+(ROW()-10),RawData!$A$2:$A$1048576,0))</f>
        <v>#N/A</v>
      </c>
      <c r="T8079" t="e">
        <f>INDEX(RawData!T$2:T$1048576,MATCH(FmtData!$B$4+(ROW()-10),RawData!$A$2:$A$1048576,0))</f>
        <v>#N/A</v>
      </c>
      <c r="U8079" t="e">
        <f>INDEX(RawData!U$2:U$1048576,MATCH(FmtData!$B$4+(ROW()-10),RawData!$A$2:$A$1048576,0))</f>
        <v>#N/A</v>
      </c>
      <c r="V8079" t="e">
        <f>INDEX(RawData!V$2:V$1048576,MATCH(FmtData!$B$4+(ROW()-10),RawData!$A$2:$A$1048576,0))</f>
        <v>#N/A</v>
      </c>
      <c r="W8079" s="7" t="e">
        <f t="shared" si="2793"/>
        <v>#N/A</v>
      </c>
      <c r="X8079" s="7" t="e">
        <f t="shared" si="2794"/>
        <v>#N/A</v>
      </c>
      <c r="Y8079" s="7" t="e">
        <f t="shared" si="2795"/>
        <v>#N/A</v>
      </c>
      <c r="Z8079" s="7" t="e">
        <f t="shared" si="2811"/>
        <v>#N/A</v>
      </c>
      <c r="AA8079" s="7" t="e">
        <f t="shared" si="2812"/>
        <v>#N/A</v>
      </c>
      <c r="AB8079" s="7" t="e">
        <f t="shared" si="2796"/>
        <v>#N/A</v>
      </c>
      <c r="AC8079" s="5" t="e">
        <f t="shared" si="2797"/>
        <v>#N/A</v>
      </c>
      <c r="AD8079" s="14" t="e">
        <f t="shared" si="2798"/>
        <v>#N/A</v>
      </c>
      <c r="AE8079" s="14" t="e">
        <f t="shared" si="2799"/>
        <v>#N/A</v>
      </c>
      <c r="AF8079" s="14" t="e">
        <f t="shared" si="2800"/>
        <v>#N/A</v>
      </c>
      <c r="AG8079" s="14" t="e">
        <f t="shared" si="2801"/>
        <v>#N/A</v>
      </c>
      <c r="AH8079" s="14" t="e">
        <f t="shared" si="2792"/>
        <v>#N/A</v>
      </c>
      <c r="AI8079" s="16" t="e">
        <f t="shared" si="2813"/>
        <v>#N/A</v>
      </c>
      <c r="AJ8079" s="16" t="e">
        <f t="shared" si="2802"/>
        <v>#N/A</v>
      </c>
      <c r="AK8079" s="16" t="e">
        <f t="shared" si="2803"/>
        <v>#N/A</v>
      </c>
      <c r="AL8079" s="16" t="e">
        <f t="shared" si="2804"/>
        <v>#N/A</v>
      </c>
      <c r="AM8079" s="16" t="e">
        <f t="shared" si="2805"/>
        <v>#N/A</v>
      </c>
      <c r="AN8079" s="16" t="e">
        <f t="shared" si="2806"/>
        <v>#N/A</v>
      </c>
      <c r="AO8079" s="16" t="e">
        <f t="shared" si="2807"/>
        <v>#N/A</v>
      </c>
      <c r="AP8079" s="16" t="e">
        <f t="shared" si="2808"/>
        <v>#N/A</v>
      </c>
      <c r="AQ8079" s="16" t="e">
        <f t="shared" si="2809"/>
        <v>#N/A</v>
      </c>
      <c r="AR8079" s="16" t="e">
        <f t="shared" si="2810"/>
        <v>#N/A</v>
      </c>
    </row>
    <row r="8080" spans="2:44" x14ac:dyDescent="0.25">
      <c r="B8080" t="e">
        <f>INDEX(RawData!$A$2:$A$1048576,MATCH(FmtData!$B$4+(ROW()-10),RawData!$A$2:$A$1048576,0))</f>
        <v>#N/A</v>
      </c>
      <c r="C80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0)</f>
        <v>#N/A</v>
      </c>
      <c r="D80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80" t="e">
        <f>INDEX(RawData!E$2:E$1048576,MATCH(FmtData!$B$4+(ROW()-10),RawData!$A$2:$A$1048576,0))</f>
        <v>#N/A</v>
      </c>
      <c r="F8080" t="e">
        <f>INDEX(RawData!F$2:F$1048576,MATCH(FmtData!$B$4+(ROW()-10),RawData!$A$2:$A$1048576,0))</f>
        <v>#N/A</v>
      </c>
      <c r="G8080" t="e">
        <f>INDEX(RawData!G$2:G$1048576,MATCH(FmtData!$B$4+(ROW()-10),RawData!$A$2:$A$1048576,0))</f>
        <v>#N/A</v>
      </c>
      <c r="H8080" t="e">
        <f>INDEX(RawData!H$2:H$1048576,MATCH(FmtData!$B$4+(ROW()-10),RawData!$A$2:$A$1048576,0))</f>
        <v>#N/A</v>
      </c>
      <c r="I8080" t="e">
        <f>INDEX(RawData!I$2:I$1048576,MATCH(FmtData!$B$4+(ROW()-10),RawData!$A$2:$A$1048576,0))</f>
        <v>#N/A</v>
      </c>
      <c r="J8080" t="e">
        <f>INDEX(RawData!J$2:J$1048576,MATCH(FmtData!$B$4+(ROW()-10),RawData!$A$2:$A$1048576,0))</f>
        <v>#N/A</v>
      </c>
      <c r="K8080" t="e">
        <f>INDEX(RawData!K$2:K$1048576,MATCH(FmtData!$B$4+(ROW()-10),RawData!$A$2:$A$1048576,0))</f>
        <v>#N/A</v>
      </c>
      <c r="L8080" t="e">
        <f>INDEX(RawData!L$2:L$1048576,MATCH(FmtData!$B$4+(ROW()-10),RawData!$A$2:$A$1048576,0))</f>
        <v>#N/A</v>
      </c>
      <c r="M8080" t="e">
        <f>INDEX(RawData!M$2:M$1048576,MATCH(FmtData!$B$4+(ROW()-10),RawData!$A$2:$A$1048576,0))</f>
        <v>#N/A</v>
      </c>
      <c r="N8080" t="e">
        <f>INDEX(RawData!N$2:N$1048576,MATCH(FmtData!$B$4+(ROW()-10),RawData!$A$2:$A$1048576,0))</f>
        <v>#N/A</v>
      </c>
      <c r="O8080" t="e">
        <f>INDEX(RawData!O$2:O$1048576,MATCH(FmtData!$B$4+(ROW()-10),RawData!$A$2:$A$1048576,0))</f>
        <v>#N/A</v>
      </c>
      <c r="P8080" t="e">
        <f>INDEX(RawData!P$2:P$1048576,MATCH(FmtData!$B$4+(ROW()-10),RawData!$A$2:$A$1048576,0))</f>
        <v>#N/A</v>
      </c>
      <c r="Q8080" t="e">
        <f>INDEX(RawData!Q$2:Q$1048576,MATCH(FmtData!$B$4+(ROW()-10),RawData!$A$2:$A$1048576,0))</f>
        <v>#N/A</v>
      </c>
      <c r="R8080" t="e">
        <f>INDEX(RawData!R$2:R$1048576,MATCH(FmtData!$B$4+(ROW()-10),RawData!$A$2:$A$1048576,0))</f>
        <v>#N/A</v>
      </c>
      <c r="S8080" t="e">
        <f>INDEX(RawData!S$2:S$1048576,MATCH(FmtData!$B$4+(ROW()-10),RawData!$A$2:$A$1048576,0))</f>
        <v>#N/A</v>
      </c>
      <c r="T8080" t="e">
        <f>INDEX(RawData!T$2:T$1048576,MATCH(FmtData!$B$4+(ROW()-10),RawData!$A$2:$A$1048576,0))</f>
        <v>#N/A</v>
      </c>
      <c r="U8080" t="e">
        <f>INDEX(RawData!U$2:U$1048576,MATCH(FmtData!$B$4+(ROW()-10),RawData!$A$2:$A$1048576,0))</f>
        <v>#N/A</v>
      </c>
      <c r="V8080" t="e">
        <f>INDEX(RawData!V$2:V$1048576,MATCH(FmtData!$B$4+(ROW()-10),RawData!$A$2:$A$1048576,0))</f>
        <v>#N/A</v>
      </c>
      <c r="W8080" s="7" t="e">
        <f t="shared" si="2793"/>
        <v>#N/A</v>
      </c>
      <c r="X8080" s="7" t="e">
        <f t="shared" si="2794"/>
        <v>#N/A</v>
      </c>
      <c r="Y8080" s="7" t="e">
        <f t="shared" si="2795"/>
        <v>#N/A</v>
      </c>
      <c r="Z8080" s="7" t="e">
        <f t="shared" si="2811"/>
        <v>#N/A</v>
      </c>
      <c r="AA8080" s="7" t="e">
        <f t="shared" si="2812"/>
        <v>#N/A</v>
      </c>
      <c r="AB8080" s="7" t="e">
        <f t="shared" si="2796"/>
        <v>#N/A</v>
      </c>
      <c r="AC8080" s="5" t="e">
        <f t="shared" si="2797"/>
        <v>#N/A</v>
      </c>
      <c r="AD8080" s="14" t="e">
        <f t="shared" si="2798"/>
        <v>#N/A</v>
      </c>
      <c r="AE8080" s="14" t="e">
        <f t="shared" si="2799"/>
        <v>#N/A</v>
      </c>
      <c r="AF8080" s="14" t="e">
        <f t="shared" si="2800"/>
        <v>#N/A</v>
      </c>
      <c r="AG8080" s="14" t="e">
        <f t="shared" si="2801"/>
        <v>#N/A</v>
      </c>
      <c r="AH8080" s="14" t="e">
        <f t="shared" si="2792"/>
        <v>#N/A</v>
      </c>
      <c r="AI8080" s="16" t="e">
        <f t="shared" si="2813"/>
        <v>#N/A</v>
      </c>
      <c r="AJ8080" s="16" t="e">
        <f t="shared" si="2802"/>
        <v>#N/A</v>
      </c>
      <c r="AK8080" s="16" t="e">
        <f t="shared" si="2803"/>
        <v>#N/A</v>
      </c>
      <c r="AL8080" s="16" t="e">
        <f t="shared" si="2804"/>
        <v>#N/A</v>
      </c>
      <c r="AM8080" s="16" t="e">
        <f t="shared" si="2805"/>
        <v>#N/A</v>
      </c>
      <c r="AN8080" s="16" t="e">
        <f t="shared" si="2806"/>
        <v>#N/A</v>
      </c>
      <c r="AO8080" s="16" t="e">
        <f t="shared" si="2807"/>
        <v>#N/A</v>
      </c>
      <c r="AP8080" s="16" t="e">
        <f t="shared" si="2808"/>
        <v>#N/A</v>
      </c>
      <c r="AQ8080" s="16" t="e">
        <f t="shared" si="2809"/>
        <v>#N/A</v>
      </c>
      <c r="AR8080" s="16" t="e">
        <f t="shared" si="2810"/>
        <v>#N/A</v>
      </c>
    </row>
    <row r="8081" spans="2:44" x14ac:dyDescent="0.25">
      <c r="B8081" t="e">
        <f>INDEX(RawData!$A$2:$A$1048576,MATCH(FmtData!$B$4+(ROW()-10),RawData!$A$2:$A$1048576,0))</f>
        <v>#N/A</v>
      </c>
      <c r="C80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1)</f>
        <v>#N/A</v>
      </c>
      <c r="D80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81" t="e">
        <f>INDEX(RawData!E$2:E$1048576,MATCH(FmtData!$B$4+(ROW()-10),RawData!$A$2:$A$1048576,0))</f>
        <v>#N/A</v>
      </c>
      <c r="F8081" t="e">
        <f>INDEX(RawData!F$2:F$1048576,MATCH(FmtData!$B$4+(ROW()-10),RawData!$A$2:$A$1048576,0))</f>
        <v>#N/A</v>
      </c>
      <c r="G8081" t="e">
        <f>INDEX(RawData!G$2:G$1048576,MATCH(FmtData!$B$4+(ROW()-10),RawData!$A$2:$A$1048576,0))</f>
        <v>#N/A</v>
      </c>
      <c r="H8081" t="e">
        <f>INDEX(RawData!H$2:H$1048576,MATCH(FmtData!$B$4+(ROW()-10),RawData!$A$2:$A$1048576,0))</f>
        <v>#N/A</v>
      </c>
      <c r="I8081" t="e">
        <f>INDEX(RawData!I$2:I$1048576,MATCH(FmtData!$B$4+(ROW()-10),RawData!$A$2:$A$1048576,0))</f>
        <v>#N/A</v>
      </c>
      <c r="J8081" t="e">
        <f>INDEX(RawData!J$2:J$1048576,MATCH(FmtData!$B$4+(ROW()-10),RawData!$A$2:$A$1048576,0))</f>
        <v>#N/A</v>
      </c>
      <c r="K8081" t="e">
        <f>INDEX(RawData!K$2:K$1048576,MATCH(FmtData!$B$4+(ROW()-10),RawData!$A$2:$A$1048576,0))</f>
        <v>#N/A</v>
      </c>
      <c r="L8081" t="e">
        <f>INDEX(RawData!L$2:L$1048576,MATCH(FmtData!$B$4+(ROW()-10),RawData!$A$2:$A$1048576,0))</f>
        <v>#N/A</v>
      </c>
      <c r="M8081" t="e">
        <f>INDEX(RawData!M$2:M$1048576,MATCH(FmtData!$B$4+(ROW()-10),RawData!$A$2:$A$1048576,0))</f>
        <v>#N/A</v>
      </c>
      <c r="N8081" t="e">
        <f>INDEX(RawData!N$2:N$1048576,MATCH(FmtData!$B$4+(ROW()-10),RawData!$A$2:$A$1048576,0))</f>
        <v>#N/A</v>
      </c>
      <c r="O8081" t="e">
        <f>INDEX(RawData!O$2:O$1048576,MATCH(FmtData!$B$4+(ROW()-10),RawData!$A$2:$A$1048576,0))</f>
        <v>#N/A</v>
      </c>
      <c r="P8081" t="e">
        <f>INDEX(RawData!P$2:P$1048576,MATCH(FmtData!$B$4+(ROW()-10),RawData!$A$2:$A$1048576,0))</f>
        <v>#N/A</v>
      </c>
      <c r="Q8081" t="e">
        <f>INDEX(RawData!Q$2:Q$1048576,MATCH(FmtData!$B$4+(ROW()-10),RawData!$A$2:$A$1048576,0))</f>
        <v>#N/A</v>
      </c>
      <c r="R8081" t="e">
        <f>INDEX(RawData!R$2:R$1048576,MATCH(FmtData!$B$4+(ROW()-10),RawData!$A$2:$A$1048576,0))</f>
        <v>#N/A</v>
      </c>
      <c r="S8081" t="e">
        <f>INDEX(RawData!S$2:S$1048576,MATCH(FmtData!$B$4+(ROW()-10),RawData!$A$2:$A$1048576,0))</f>
        <v>#N/A</v>
      </c>
      <c r="T8081" t="e">
        <f>INDEX(RawData!T$2:T$1048576,MATCH(FmtData!$B$4+(ROW()-10),RawData!$A$2:$A$1048576,0))</f>
        <v>#N/A</v>
      </c>
      <c r="U8081" t="e">
        <f>INDEX(RawData!U$2:U$1048576,MATCH(FmtData!$B$4+(ROW()-10),RawData!$A$2:$A$1048576,0))</f>
        <v>#N/A</v>
      </c>
      <c r="V8081" t="e">
        <f>INDEX(RawData!V$2:V$1048576,MATCH(FmtData!$B$4+(ROW()-10),RawData!$A$2:$A$1048576,0))</f>
        <v>#N/A</v>
      </c>
      <c r="W8081" s="7" t="e">
        <f t="shared" si="2793"/>
        <v>#N/A</v>
      </c>
      <c r="X8081" s="7" t="e">
        <f t="shared" si="2794"/>
        <v>#N/A</v>
      </c>
      <c r="Y8081" s="7" t="e">
        <f t="shared" si="2795"/>
        <v>#N/A</v>
      </c>
      <c r="Z8081" s="7" t="e">
        <f t="shared" si="2811"/>
        <v>#N/A</v>
      </c>
      <c r="AA8081" s="7" t="e">
        <f t="shared" si="2812"/>
        <v>#N/A</v>
      </c>
      <c r="AB8081" s="7" t="e">
        <f t="shared" si="2796"/>
        <v>#N/A</v>
      </c>
      <c r="AC8081" s="5" t="e">
        <f t="shared" si="2797"/>
        <v>#N/A</v>
      </c>
      <c r="AD8081" s="14" t="e">
        <f t="shared" si="2798"/>
        <v>#N/A</v>
      </c>
      <c r="AE8081" s="14" t="e">
        <f t="shared" si="2799"/>
        <v>#N/A</v>
      </c>
      <c r="AF8081" s="14" t="e">
        <f t="shared" si="2800"/>
        <v>#N/A</v>
      </c>
      <c r="AG8081" s="14" t="e">
        <f t="shared" si="2801"/>
        <v>#N/A</v>
      </c>
      <c r="AH8081" s="14" t="e">
        <f t="shared" si="2792"/>
        <v>#N/A</v>
      </c>
      <c r="AI8081" s="16" t="e">
        <f t="shared" si="2813"/>
        <v>#N/A</v>
      </c>
      <c r="AJ8081" s="16" t="e">
        <f t="shared" si="2802"/>
        <v>#N/A</v>
      </c>
      <c r="AK8081" s="16" t="e">
        <f t="shared" si="2803"/>
        <v>#N/A</v>
      </c>
      <c r="AL8081" s="16" t="e">
        <f t="shared" si="2804"/>
        <v>#N/A</v>
      </c>
      <c r="AM8081" s="16" t="e">
        <f t="shared" si="2805"/>
        <v>#N/A</v>
      </c>
      <c r="AN8081" s="16" t="e">
        <f t="shared" si="2806"/>
        <v>#N/A</v>
      </c>
      <c r="AO8081" s="16" t="e">
        <f t="shared" si="2807"/>
        <v>#N/A</v>
      </c>
      <c r="AP8081" s="16" t="e">
        <f t="shared" si="2808"/>
        <v>#N/A</v>
      </c>
      <c r="AQ8081" s="16" t="e">
        <f t="shared" si="2809"/>
        <v>#N/A</v>
      </c>
      <c r="AR8081" s="16" t="e">
        <f t="shared" si="2810"/>
        <v>#N/A</v>
      </c>
    </row>
    <row r="8082" spans="2:44" x14ac:dyDescent="0.25">
      <c r="B8082" t="e">
        <f>INDEX(RawData!$A$2:$A$1048576,MATCH(FmtData!$B$4+(ROW()-10),RawData!$A$2:$A$1048576,0))</f>
        <v>#N/A</v>
      </c>
      <c r="C80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2)</f>
        <v>#N/A</v>
      </c>
      <c r="D80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82" t="e">
        <f>INDEX(RawData!E$2:E$1048576,MATCH(FmtData!$B$4+(ROW()-10),RawData!$A$2:$A$1048576,0))</f>
        <v>#N/A</v>
      </c>
      <c r="F8082" t="e">
        <f>INDEX(RawData!F$2:F$1048576,MATCH(FmtData!$B$4+(ROW()-10),RawData!$A$2:$A$1048576,0))</f>
        <v>#N/A</v>
      </c>
      <c r="G8082" t="e">
        <f>INDEX(RawData!G$2:G$1048576,MATCH(FmtData!$B$4+(ROW()-10),RawData!$A$2:$A$1048576,0))</f>
        <v>#N/A</v>
      </c>
      <c r="H8082" t="e">
        <f>INDEX(RawData!H$2:H$1048576,MATCH(FmtData!$B$4+(ROW()-10),RawData!$A$2:$A$1048576,0))</f>
        <v>#N/A</v>
      </c>
      <c r="I8082" t="e">
        <f>INDEX(RawData!I$2:I$1048576,MATCH(FmtData!$B$4+(ROW()-10),RawData!$A$2:$A$1048576,0))</f>
        <v>#N/A</v>
      </c>
      <c r="J8082" t="e">
        <f>INDEX(RawData!J$2:J$1048576,MATCH(FmtData!$B$4+(ROW()-10),RawData!$A$2:$A$1048576,0))</f>
        <v>#N/A</v>
      </c>
      <c r="K8082" t="e">
        <f>INDEX(RawData!K$2:K$1048576,MATCH(FmtData!$B$4+(ROW()-10),RawData!$A$2:$A$1048576,0))</f>
        <v>#N/A</v>
      </c>
      <c r="L8082" t="e">
        <f>INDEX(RawData!L$2:L$1048576,MATCH(FmtData!$B$4+(ROW()-10),RawData!$A$2:$A$1048576,0))</f>
        <v>#N/A</v>
      </c>
      <c r="M8082" t="e">
        <f>INDEX(RawData!M$2:M$1048576,MATCH(FmtData!$B$4+(ROW()-10),RawData!$A$2:$A$1048576,0))</f>
        <v>#N/A</v>
      </c>
      <c r="N8082" t="e">
        <f>INDEX(RawData!N$2:N$1048576,MATCH(FmtData!$B$4+(ROW()-10),RawData!$A$2:$A$1048576,0))</f>
        <v>#N/A</v>
      </c>
      <c r="O8082" t="e">
        <f>INDEX(RawData!O$2:O$1048576,MATCH(FmtData!$B$4+(ROW()-10),RawData!$A$2:$A$1048576,0))</f>
        <v>#N/A</v>
      </c>
      <c r="P8082" t="e">
        <f>INDEX(RawData!P$2:P$1048576,MATCH(FmtData!$B$4+(ROW()-10),RawData!$A$2:$A$1048576,0))</f>
        <v>#N/A</v>
      </c>
      <c r="Q8082" t="e">
        <f>INDEX(RawData!Q$2:Q$1048576,MATCH(FmtData!$B$4+(ROW()-10),RawData!$A$2:$A$1048576,0))</f>
        <v>#N/A</v>
      </c>
      <c r="R8082" t="e">
        <f>INDEX(RawData!R$2:R$1048576,MATCH(FmtData!$B$4+(ROW()-10),RawData!$A$2:$A$1048576,0))</f>
        <v>#N/A</v>
      </c>
      <c r="S8082" t="e">
        <f>INDEX(RawData!S$2:S$1048576,MATCH(FmtData!$B$4+(ROW()-10),RawData!$A$2:$A$1048576,0))</f>
        <v>#N/A</v>
      </c>
      <c r="T8082" t="e">
        <f>INDEX(RawData!T$2:T$1048576,MATCH(FmtData!$B$4+(ROW()-10),RawData!$A$2:$A$1048576,0))</f>
        <v>#N/A</v>
      </c>
      <c r="U8082" t="e">
        <f>INDEX(RawData!U$2:U$1048576,MATCH(FmtData!$B$4+(ROW()-10),RawData!$A$2:$A$1048576,0))</f>
        <v>#N/A</v>
      </c>
      <c r="V8082" t="e">
        <f>INDEX(RawData!V$2:V$1048576,MATCH(FmtData!$B$4+(ROW()-10),RawData!$A$2:$A$1048576,0))</f>
        <v>#N/A</v>
      </c>
      <c r="W8082" s="7" t="e">
        <f t="shared" si="2793"/>
        <v>#N/A</v>
      </c>
      <c r="X8082" s="7" t="e">
        <f t="shared" si="2794"/>
        <v>#N/A</v>
      </c>
      <c r="Y8082" s="7" t="e">
        <f t="shared" si="2795"/>
        <v>#N/A</v>
      </c>
      <c r="Z8082" s="7" t="e">
        <f t="shared" si="2811"/>
        <v>#N/A</v>
      </c>
      <c r="AA8082" s="7" t="e">
        <f t="shared" si="2812"/>
        <v>#N/A</v>
      </c>
      <c r="AB8082" s="7" t="e">
        <f t="shared" si="2796"/>
        <v>#N/A</v>
      </c>
      <c r="AC8082" s="5" t="e">
        <f t="shared" si="2797"/>
        <v>#N/A</v>
      </c>
      <c r="AD8082" s="14" t="e">
        <f t="shared" si="2798"/>
        <v>#N/A</v>
      </c>
      <c r="AE8082" s="14" t="e">
        <f t="shared" si="2799"/>
        <v>#N/A</v>
      </c>
      <c r="AF8082" s="14" t="e">
        <f t="shared" si="2800"/>
        <v>#N/A</v>
      </c>
      <c r="AG8082" s="14" t="e">
        <f t="shared" si="2801"/>
        <v>#N/A</v>
      </c>
      <c r="AH8082" s="14" t="e">
        <f t="shared" si="2792"/>
        <v>#N/A</v>
      </c>
      <c r="AI8082" s="16" t="e">
        <f t="shared" si="2813"/>
        <v>#N/A</v>
      </c>
      <c r="AJ8082" s="16" t="e">
        <f t="shared" si="2802"/>
        <v>#N/A</v>
      </c>
      <c r="AK8082" s="16" t="e">
        <f t="shared" si="2803"/>
        <v>#N/A</v>
      </c>
      <c r="AL8082" s="16" t="e">
        <f t="shared" si="2804"/>
        <v>#N/A</v>
      </c>
      <c r="AM8082" s="16" t="e">
        <f t="shared" si="2805"/>
        <v>#N/A</v>
      </c>
      <c r="AN8082" s="16" t="e">
        <f t="shared" si="2806"/>
        <v>#N/A</v>
      </c>
      <c r="AO8082" s="16" t="e">
        <f t="shared" si="2807"/>
        <v>#N/A</v>
      </c>
      <c r="AP8082" s="16" t="e">
        <f t="shared" si="2808"/>
        <v>#N/A</v>
      </c>
      <c r="AQ8082" s="16" t="e">
        <f t="shared" si="2809"/>
        <v>#N/A</v>
      </c>
      <c r="AR8082" s="16" t="e">
        <f t="shared" si="2810"/>
        <v>#N/A</v>
      </c>
    </row>
    <row r="8083" spans="2:44" x14ac:dyDescent="0.25">
      <c r="B8083" t="e">
        <f>INDEX(RawData!$A$2:$A$1048576,MATCH(FmtData!$B$4+(ROW()-10),RawData!$A$2:$A$1048576,0))</f>
        <v>#N/A</v>
      </c>
      <c r="C80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3)</f>
        <v>#N/A</v>
      </c>
      <c r="D80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83" t="e">
        <f>INDEX(RawData!E$2:E$1048576,MATCH(FmtData!$B$4+(ROW()-10),RawData!$A$2:$A$1048576,0))</f>
        <v>#N/A</v>
      </c>
      <c r="F8083" t="e">
        <f>INDEX(RawData!F$2:F$1048576,MATCH(FmtData!$B$4+(ROW()-10),RawData!$A$2:$A$1048576,0))</f>
        <v>#N/A</v>
      </c>
      <c r="G8083" t="e">
        <f>INDEX(RawData!G$2:G$1048576,MATCH(FmtData!$B$4+(ROW()-10),RawData!$A$2:$A$1048576,0))</f>
        <v>#N/A</v>
      </c>
      <c r="H8083" t="e">
        <f>INDEX(RawData!H$2:H$1048576,MATCH(FmtData!$B$4+(ROW()-10),RawData!$A$2:$A$1048576,0))</f>
        <v>#N/A</v>
      </c>
      <c r="I8083" t="e">
        <f>INDEX(RawData!I$2:I$1048576,MATCH(FmtData!$B$4+(ROW()-10),RawData!$A$2:$A$1048576,0))</f>
        <v>#N/A</v>
      </c>
      <c r="J8083" t="e">
        <f>INDEX(RawData!J$2:J$1048576,MATCH(FmtData!$B$4+(ROW()-10),RawData!$A$2:$A$1048576,0))</f>
        <v>#N/A</v>
      </c>
      <c r="K8083" t="e">
        <f>INDEX(RawData!K$2:K$1048576,MATCH(FmtData!$B$4+(ROW()-10),RawData!$A$2:$A$1048576,0))</f>
        <v>#N/A</v>
      </c>
      <c r="L8083" t="e">
        <f>INDEX(RawData!L$2:L$1048576,MATCH(FmtData!$B$4+(ROW()-10),RawData!$A$2:$A$1048576,0))</f>
        <v>#N/A</v>
      </c>
      <c r="M8083" t="e">
        <f>INDEX(RawData!M$2:M$1048576,MATCH(FmtData!$B$4+(ROW()-10),RawData!$A$2:$A$1048576,0))</f>
        <v>#N/A</v>
      </c>
      <c r="N8083" t="e">
        <f>INDEX(RawData!N$2:N$1048576,MATCH(FmtData!$B$4+(ROW()-10),RawData!$A$2:$A$1048576,0))</f>
        <v>#N/A</v>
      </c>
      <c r="O8083" t="e">
        <f>INDEX(RawData!O$2:O$1048576,MATCH(FmtData!$B$4+(ROW()-10),RawData!$A$2:$A$1048576,0))</f>
        <v>#N/A</v>
      </c>
      <c r="P8083" t="e">
        <f>INDEX(RawData!P$2:P$1048576,MATCH(FmtData!$B$4+(ROW()-10),RawData!$A$2:$A$1048576,0))</f>
        <v>#N/A</v>
      </c>
      <c r="Q8083" t="e">
        <f>INDEX(RawData!Q$2:Q$1048576,MATCH(FmtData!$B$4+(ROW()-10),RawData!$A$2:$A$1048576,0))</f>
        <v>#N/A</v>
      </c>
      <c r="R8083" t="e">
        <f>INDEX(RawData!R$2:R$1048576,MATCH(FmtData!$B$4+(ROW()-10),RawData!$A$2:$A$1048576,0))</f>
        <v>#N/A</v>
      </c>
      <c r="S8083" t="e">
        <f>INDEX(RawData!S$2:S$1048576,MATCH(FmtData!$B$4+(ROW()-10),RawData!$A$2:$A$1048576,0))</f>
        <v>#N/A</v>
      </c>
      <c r="T8083" t="e">
        <f>INDEX(RawData!T$2:T$1048576,MATCH(FmtData!$B$4+(ROW()-10),RawData!$A$2:$A$1048576,0))</f>
        <v>#N/A</v>
      </c>
      <c r="U8083" t="e">
        <f>INDEX(RawData!U$2:U$1048576,MATCH(FmtData!$B$4+(ROW()-10),RawData!$A$2:$A$1048576,0))</f>
        <v>#N/A</v>
      </c>
      <c r="V8083" t="e">
        <f>INDEX(RawData!V$2:V$1048576,MATCH(FmtData!$B$4+(ROW()-10),RawData!$A$2:$A$1048576,0))</f>
        <v>#N/A</v>
      </c>
      <c r="W8083" s="7" t="e">
        <f t="shared" si="2793"/>
        <v>#N/A</v>
      </c>
      <c r="X8083" s="7" t="e">
        <f t="shared" si="2794"/>
        <v>#N/A</v>
      </c>
      <c r="Y8083" s="7" t="e">
        <f t="shared" si="2795"/>
        <v>#N/A</v>
      </c>
      <c r="Z8083" s="7" t="e">
        <f t="shared" si="2811"/>
        <v>#N/A</v>
      </c>
      <c r="AA8083" s="7" t="e">
        <f t="shared" si="2812"/>
        <v>#N/A</v>
      </c>
      <c r="AB8083" s="7" t="e">
        <f t="shared" si="2796"/>
        <v>#N/A</v>
      </c>
      <c r="AC8083" s="5" t="e">
        <f t="shared" si="2797"/>
        <v>#N/A</v>
      </c>
      <c r="AD8083" s="14" t="e">
        <f t="shared" si="2798"/>
        <v>#N/A</v>
      </c>
      <c r="AE8083" s="14" t="e">
        <f t="shared" si="2799"/>
        <v>#N/A</v>
      </c>
      <c r="AF8083" s="14" t="e">
        <f t="shared" si="2800"/>
        <v>#N/A</v>
      </c>
      <c r="AG8083" s="14" t="e">
        <f t="shared" si="2801"/>
        <v>#N/A</v>
      </c>
      <c r="AH8083" s="14" t="e">
        <f t="shared" si="2792"/>
        <v>#N/A</v>
      </c>
      <c r="AI8083" s="16" t="e">
        <f t="shared" si="2813"/>
        <v>#N/A</v>
      </c>
      <c r="AJ8083" s="16" t="e">
        <f t="shared" si="2802"/>
        <v>#N/A</v>
      </c>
      <c r="AK8083" s="16" t="e">
        <f t="shared" si="2803"/>
        <v>#N/A</v>
      </c>
      <c r="AL8083" s="16" t="e">
        <f t="shared" si="2804"/>
        <v>#N/A</v>
      </c>
      <c r="AM8083" s="16" t="e">
        <f t="shared" si="2805"/>
        <v>#N/A</v>
      </c>
      <c r="AN8083" s="16" t="e">
        <f t="shared" si="2806"/>
        <v>#N/A</v>
      </c>
      <c r="AO8083" s="16" t="e">
        <f t="shared" si="2807"/>
        <v>#N/A</v>
      </c>
      <c r="AP8083" s="16" t="e">
        <f t="shared" si="2808"/>
        <v>#N/A</v>
      </c>
      <c r="AQ8083" s="16" t="e">
        <f t="shared" si="2809"/>
        <v>#N/A</v>
      </c>
      <c r="AR8083" s="16" t="e">
        <f t="shared" si="2810"/>
        <v>#N/A</v>
      </c>
    </row>
    <row r="8084" spans="2:44" x14ac:dyDescent="0.25">
      <c r="B8084" t="e">
        <f>INDEX(RawData!$A$2:$A$1048576,MATCH(FmtData!$B$4+(ROW()-10),RawData!$A$2:$A$1048576,0))</f>
        <v>#N/A</v>
      </c>
      <c r="C80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4)</f>
        <v>#N/A</v>
      </c>
      <c r="D80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84" t="e">
        <f>INDEX(RawData!E$2:E$1048576,MATCH(FmtData!$B$4+(ROW()-10),RawData!$A$2:$A$1048576,0))</f>
        <v>#N/A</v>
      </c>
      <c r="F8084" t="e">
        <f>INDEX(RawData!F$2:F$1048576,MATCH(FmtData!$B$4+(ROW()-10),RawData!$A$2:$A$1048576,0))</f>
        <v>#N/A</v>
      </c>
      <c r="G8084" t="e">
        <f>INDEX(RawData!G$2:G$1048576,MATCH(FmtData!$B$4+(ROW()-10),RawData!$A$2:$A$1048576,0))</f>
        <v>#N/A</v>
      </c>
      <c r="H8084" t="e">
        <f>INDEX(RawData!H$2:H$1048576,MATCH(FmtData!$B$4+(ROW()-10),RawData!$A$2:$A$1048576,0))</f>
        <v>#N/A</v>
      </c>
      <c r="I8084" t="e">
        <f>INDEX(RawData!I$2:I$1048576,MATCH(FmtData!$B$4+(ROW()-10),RawData!$A$2:$A$1048576,0))</f>
        <v>#N/A</v>
      </c>
      <c r="J8084" t="e">
        <f>INDEX(RawData!J$2:J$1048576,MATCH(FmtData!$B$4+(ROW()-10),RawData!$A$2:$A$1048576,0))</f>
        <v>#N/A</v>
      </c>
      <c r="K8084" t="e">
        <f>INDEX(RawData!K$2:K$1048576,MATCH(FmtData!$B$4+(ROW()-10),RawData!$A$2:$A$1048576,0))</f>
        <v>#N/A</v>
      </c>
      <c r="L8084" t="e">
        <f>INDEX(RawData!L$2:L$1048576,MATCH(FmtData!$B$4+(ROW()-10),RawData!$A$2:$A$1048576,0))</f>
        <v>#N/A</v>
      </c>
      <c r="M8084" t="e">
        <f>INDEX(RawData!M$2:M$1048576,MATCH(FmtData!$B$4+(ROW()-10),RawData!$A$2:$A$1048576,0))</f>
        <v>#N/A</v>
      </c>
      <c r="N8084" t="e">
        <f>INDEX(RawData!N$2:N$1048576,MATCH(FmtData!$B$4+(ROW()-10),RawData!$A$2:$A$1048576,0))</f>
        <v>#N/A</v>
      </c>
      <c r="O8084" t="e">
        <f>INDEX(RawData!O$2:O$1048576,MATCH(FmtData!$B$4+(ROW()-10),RawData!$A$2:$A$1048576,0))</f>
        <v>#N/A</v>
      </c>
      <c r="P8084" t="e">
        <f>INDEX(RawData!P$2:P$1048576,MATCH(FmtData!$B$4+(ROW()-10),RawData!$A$2:$A$1048576,0))</f>
        <v>#N/A</v>
      </c>
      <c r="Q8084" t="e">
        <f>INDEX(RawData!Q$2:Q$1048576,MATCH(FmtData!$B$4+(ROW()-10),RawData!$A$2:$A$1048576,0))</f>
        <v>#N/A</v>
      </c>
      <c r="R8084" t="e">
        <f>INDEX(RawData!R$2:R$1048576,MATCH(FmtData!$B$4+(ROW()-10),RawData!$A$2:$A$1048576,0))</f>
        <v>#N/A</v>
      </c>
      <c r="S8084" t="e">
        <f>INDEX(RawData!S$2:S$1048576,MATCH(FmtData!$B$4+(ROW()-10),RawData!$A$2:$A$1048576,0))</f>
        <v>#N/A</v>
      </c>
      <c r="T8084" t="e">
        <f>INDEX(RawData!T$2:T$1048576,MATCH(FmtData!$B$4+(ROW()-10),RawData!$A$2:$A$1048576,0))</f>
        <v>#N/A</v>
      </c>
      <c r="U8084" t="e">
        <f>INDEX(RawData!U$2:U$1048576,MATCH(FmtData!$B$4+(ROW()-10),RawData!$A$2:$A$1048576,0))</f>
        <v>#N/A</v>
      </c>
      <c r="V8084" t="e">
        <f>INDEX(RawData!V$2:V$1048576,MATCH(FmtData!$B$4+(ROW()-10),RawData!$A$2:$A$1048576,0))</f>
        <v>#N/A</v>
      </c>
      <c r="W8084" s="7" t="e">
        <f t="shared" si="2793"/>
        <v>#N/A</v>
      </c>
      <c r="X8084" s="7" t="e">
        <f t="shared" si="2794"/>
        <v>#N/A</v>
      </c>
      <c r="Y8084" s="7" t="e">
        <f t="shared" si="2795"/>
        <v>#N/A</v>
      </c>
      <c r="Z8084" s="7" t="e">
        <f t="shared" si="2811"/>
        <v>#N/A</v>
      </c>
      <c r="AA8084" s="7" t="e">
        <f t="shared" si="2812"/>
        <v>#N/A</v>
      </c>
      <c r="AB8084" s="7" t="e">
        <f t="shared" si="2796"/>
        <v>#N/A</v>
      </c>
      <c r="AC8084" s="5" t="e">
        <f t="shared" si="2797"/>
        <v>#N/A</v>
      </c>
      <c r="AD8084" s="14" t="e">
        <f t="shared" si="2798"/>
        <v>#N/A</v>
      </c>
      <c r="AE8084" s="14" t="e">
        <f t="shared" si="2799"/>
        <v>#N/A</v>
      </c>
      <c r="AF8084" s="14" t="e">
        <f t="shared" si="2800"/>
        <v>#N/A</v>
      </c>
      <c r="AG8084" s="14" t="e">
        <f t="shared" si="2801"/>
        <v>#N/A</v>
      </c>
      <c r="AH8084" s="14" t="e">
        <f t="shared" si="2792"/>
        <v>#N/A</v>
      </c>
      <c r="AI8084" s="16" t="e">
        <f t="shared" si="2813"/>
        <v>#N/A</v>
      </c>
      <c r="AJ8084" s="16" t="e">
        <f t="shared" si="2802"/>
        <v>#N/A</v>
      </c>
      <c r="AK8084" s="16" t="e">
        <f t="shared" si="2803"/>
        <v>#N/A</v>
      </c>
      <c r="AL8084" s="16" t="e">
        <f t="shared" si="2804"/>
        <v>#N/A</v>
      </c>
      <c r="AM8084" s="16" t="e">
        <f t="shared" si="2805"/>
        <v>#N/A</v>
      </c>
      <c r="AN8084" s="16" t="e">
        <f t="shared" si="2806"/>
        <v>#N/A</v>
      </c>
      <c r="AO8084" s="16" t="e">
        <f t="shared" si="2807"/>
        <v>#N/A</v>
      </c>
      <c r="AP8084" s="16" t="e">
        <f t="shared" si="2808"/>
        <v>#N/A</v>
      </c>
      <c r="AQ8084" s="16" t="e">
        <f t="shared" si="2809"/>
        <v>#N/A</v>
      </c>
      <c r="AR8084" s="16" t="e">
        <f t="shared" si="2810"/>
        <v>#N/A</v>
      </c>
    </row>
    <row r="8085" spans="2:44" x14ac:dyDescent="0.25">
      <c r="B8085" t="e">
        <f>INDEX(RawData!$A$2:$A$1048576,MATCH(FmtData!$B$4+(ROW()-10),RawData!$A$2:$A$1048576,0))</f>
        <v>#N/A</v>
      </c>
      <c r="C80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5)</f>
        <v>#N/A</v>
      </c>
      <c r="D80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85" t="e">
        <f>INDEX(RawData!E$2:E$1048576,MATCH(FmtData!$B$4+(ROW()-10),RawData!$A$2:$A$1048576,0))</f>
        <v>#N/A</v>
      </c>
      <c r="F8085" t="e">
        <f>INDEX(RawData!F$2:F$1048576,MATCH(FmtData!$B$4+(ROW()-10),RawData!$A$2:$A$1048576,0))</f>
        <v>#N/A</v>
      </c>
      <c r="G8085" t="e">
        <f>INDEX(RawData!G$2:G$1048576,MATCH(FmtData!$B$4+(ROW()-10),RawData!$A$2:$A$1048576,0))</f>
        <v>#N/A</v>
      </c>
      <c r="H8085" t="e">
        <f>INDEX(RawData!H$2:H$1048576,MATCH(FmtData!$B$4+(ROW()-10),RawData!$A$2:$A$1048576,0))</f>
        <v>#N/A</v>
      </c>
      <c r="I8085" t="e">
        <f>INDEX(RawData!I$2:I$1048576,MATCH(FmtData!$B$4+(ROW()-10),RawData!$A$2:$A$1048576,0))</f>
        <v>#N/A</v>
      </c>
      <c r="J8085" t="e">
        <f>INDEX(RawData!J$2:J$1048576,MATCH(FmtData!$B$4+(ROW()-10),RawData!$A$2:$A$1048576,0))</f>
        <v>#N/A</v>
      </c>
      <c r="K8085" t="e">
        <f>INDEX(RawData!K$2:K$1048576,MATCH(FmtData!$B$4+(ROW()-10),RawData!$A$2:$A$1048576,0))</f>
        <v>#N/A</v>
      </c>
      <c r="L8085" t="e">
        <f>INDEX(RawData!L$2:L$1048576,MATCH(FmtData!$B$4+(ROW()-10),RawData!$A$2:$A$1048576,0))</f>
        <v>#N/A</v>
      </c>
      <c r="M8085" t="e">
        <f>INDEX(RawData!M$2:M$1048576,MATCH(FmtData!$B$4+(ROW()-10),RawData!$A$2:$A$1048576,0))</f>
        <v>#N/A</v>
      </c>
      <c r="N8085" t="e">
        <f>INDEX(RawData!N$2:N$1048576,MATCH(FmtData!$B$4+(ROW()-10),RawData!$A$2:$A$1048576,0))</f>
        <v>#N/A</v>
      </c>
      <c r="O8085" t="e">
        <f>INDEX(RawData!O$2:O$1048576,MATCH(FmtData!$B$4+(ROW()-10),RawData!$A$2:$A$1048576,0))</f>
        <v>#N/A</v>
      </c>
      <c r="P8085" t="e">
        <f>INDEX(RawData!P$2:P$1048576,MATCH(FmtData!$B$4+(ROW()-10),RawData!$A$2:$A$1048576,0))</f>
        <v>#N/A</v>
      </c>
      <c r="Q8085" t="e">
        <f>INDEX(RawData!Q$2:Q$1048576,MATCH(FmtData!$B$4+(ROW()-10),RawData!$A$2:$A$1048576,0))</f>
        <v>#N/A</v>
      </c>
      <c r="R8085" t="e">
        <f>INDEX(RawData!R$2:R$1048576,MATCH(FmtData!$B$4+(ROW()-10),RawData!$A$2:$A$1048576,0))</f>
        <v>#N/A</v>
      </c>
      <c r="S8085" t="e">
        <f>INDEX(RawData!S$2:S$1048576,MATCH(FmtData!$B$4+(ROW()-10),RawData!$A$2:$A$1048576,0))</f>
        <v>#N/A</v>
      </c>
      <c r="T8085" t="e">
        <f>INDEX(RawData!T$2:T$1048576,MATCH(FmtData!$B$4+(ROW()-10),RawData!$A$2:$A$1048576,0))</f>
        <v>#N/A</v>
      </c>
      <c r="U8085" t="e">
        <f>INDEX(RawData!U$2:U$1048576,MATCH(FmtData!$B$4+(ROW()-10),RawData!$A$2:$A$1048576,0))</f>
        <v>#N/A</v>
      </c>
      <c r="V8085" t="e">
        <f>INDEX(RawData!V$2:V$1048576,MATCH(FmtData!$B$4+(ROW()-10),RawData!$A$2:$A$1048576,0))</f>
        <v>#N/A</v>
      </c>
      <c r="W8085" s="7" t="e">
        <f t="shared" si="2793"/>
        <v>#N/A</v>
      </c>
      <c r="X8085" s="7" t="e">
        <f t="shared" si="2794"/>
        <v>#N/A</v>
      </c>
      <c r="Y8085" s="7" t="e">
        <f t="shared" si="2795"/>
        <v>#N/A</v>
      </c>
      <c r="Z8085" s="7" t="e">
        <f t="shared" si="2811"/>
        <v>#N/A</v>
      </c>
      <c r="AA8085" s="7" t="e">
        <f t="shared" si="2812"/>
        <v>#N/A</v>
      </c>
      <c r="AB8085" s="7" t="e">
        <f t="shared" si="2796"/>
        <v>#N/A</v>
      </c>
      <c r="AC8085" s="5" t="e">
        <f t="shared" si="2797"/>
        <v>#N/A</v>
      </c>
      <c r="AD8085" s="14" t="e">
        <f t="shared" si="2798"/>
        <v>#N/A</v>
      </c>
      <c r="AE8085" s="14" t="e">
        <f t="shared" si="2799"/>
        <v>#N/A</v>
      </c>
      <c r="AF8085" s="14" t="e">
        <f t="shared" si="2800"/>
        <v>#N/A</v>
      </c>
      <c r="AG8085" s="14" t="e">
        <f t="shared" si="2801"/>
        <v>#N/A</v>
      </c>
      <c r="AH8085" s="14" t="e">
        <f t="shared" si="2792"/>
        <v>#N/A</v>
      </c>
      <c r="AI8085" s="16" t="e">
        <f t="shared" si="2813"/>
        <v>#N/A</v>
      </c>
      <c r="AJ8085" s="16" t="e">
        <f t="shared" si="2802"/>
        <v>#N/A</v>
      </c>
      <c r="AK8085" s="16" t="e">
        <f t="shared" si="2803"/>
        <v>#N/A</v>
      </c>
      <c r="AL8085" s="16" t="e">
        <f t="shared" si="2804"/>
        <v>#N/A</v>
      </c>
      <c r="AM8085" s="16" t="e">
        <f t="shared" si="2805"/>
        <v>#N/A</v>
      </c>
      <c r="AN8085" s="16" t="e">
        <f t="shared" si="2806"/>
        <v>#N/A</v>
      </c>
      <c r="AO8085" s="16" t="e">
        <f t="shared" si="2807"/>
        <v>#N/A</v>
      </c>
      <c r="AP8085" s="16" t="e">
        <f t="shared" si="2808"/>
        <v>#N/A</v>
      </c>
      <c r="AQ8085" s="16" t="e">
        <f t="shared" si="2809"/>
        <v>#N/A</v>
      </c>
      <c r="AR8085" s="16" t="e">
        <f t="shared" si="2810"/>
        <v>#N/A</v>
      </c>
    </row>
    <row r="8086" spans="2:44" x14ac:dyDescent="0.25">
      <c r="B8086" t="e">
        <f>INDEX(RawData!$A$2:$A$1048576,MATCH(FmtData!$B$4+(ROW()-10),RawData!$A$2:$A$1048576,0))</f>
        <v>#N/A</v>
      </c>
      <c r="C80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6)</f>
        <v>#N/A</v>
      </c>
      <c r="D80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86" t="e">
        <f>INDEX(RawData!E$2:E$1048576,MATCH(FmtData!$B$4+(ROW()-10),RawData!$A$2:$A$1048576,0))</f>
        <v>#N/A</v>
      </c>
      <c r="F8086" t="e">
        <f>INDEX(RawData!F$2:F$1048576,MATCH(FmtData!$B$4+(ROW()-10),RawData!$A$2:$A$1048576,0))</f>
        <v>#N/A</v>
      </c>
      <c r="G8086" t="e">
        <f>INDEX(RawData!G$2:G$1048576,MATCH(FmtData!$B$4+(ROW()-10),RawData!$A$2:$A$1048576,0))</f>
        <v>#N/A</v>
      </c>
      <c r="H8086" t="e">
        <f>INDEX(RawData!H$2:H$1048576,MATCH(FmtData!$B$4+(ROW()-10),RawData!$A$2:$A$1048576,0))</f>
        <v>#N/A</v>
      </c>
      <c r="I8086" t="e">
        <f>INDEX(RawData!I$2:I$1048576,MATCH(FmtData!$B$4+(ROW()-10),RawData!$A$2:$A$1048576,0))</f>
        <v>#N/A</v>
      </c>
      <c r="J8086" t="e">
        <f>INDEX(RawData!J$2:J$1048576,MATCH(FmtData!$B$4+(ROW()-10),RawData!$A$2:$A$1048576,0))</f>
        <v>#N/A</v>
      </c>
      <c r="K8086" t="e">
        <f>INDEX(RawData!K$2:K$1048576,MATCH(FmtData!$B$4+(ROW()-10),RawData!$A$2:$A$1048576,0))</f>
        <v>#N/A</v>
      </c>
      <c r="L8086" t="e">
        <f>INDEX(RawData!L$2:L$1048576,MATCH(FmtData!$B$4+(ROW()-10),RawData!$A$2:$A$1048576,0))</f>
        <v>#N/A</v>
      </c>
      <c r="M8086" t="e">
        <f>INDEX(RawData!M$2:M$1048576,MATCH(FmtData!$B$4+(ROW()-10),RawData!$A$2:$A$1048576,0))</f>
        <v>#N/A</v>
      </c>
      <c r="N8086" t="e">
        <f>INDEX(RawData!N$2:N$1048576,MATCH(FmtData!$B$4+(ROW()-10),RawData!$A$2:$A$1048576,0))</f>
        <v>#N/A</v>
      </c>
      <c r="O8086" t="e">
        <f>INDEX(RawData!O$2:O$1048576,MATCH(FmtData!$B$4+(ROW()-10),RawData!$A$2:$A$1048576,0))</f>
        <v>#N/A</v>
      </c>
      <c r="P8086" t="e">
        <f>INDEX(RawData!P$2:P$1048576,MATCH(FmtData!$B$4+(ROW()-10),RawData!$A$2:$A$1048576,0))</f>
        <v>#N/A</v>
      </c>
      <c r="Q8086" t="e">
        <f>INDEX(RawData!Q$2:Q$1048576,MATCH(FmtData!$B$4+(ROW()-10),RawData!$A$2:$A$1048576,0))</f>
        <v>#N/A</v>
      </c>
      <c r="R8086" t="e">
        <f>INDEX(RawData!R$2:R$1048576,MATCH(FmtData!$B$4+(ROW()-10),RawData!$A$2:$A$1048576,0))</f>
        <v>#N/A</v>
      </c>
      <c r="S8086" t="e">
        <f>INDEX(RawData!S$2:S$1048576,MATCH(FmtData!$B$4+(ROW()-10),RawData!$A$2:$A$1048576,0))</f>
        <v>#N/A</v>
      </c>
      <c r="T8086" t="e">
        <f>INDEX(RawData!T$2:T$1048576,MATCH(FmtData!$B$4+(ROW()-10),RawData!$A$2:$A$1048576,0))</f>
        <v>#N/A</v>
      </c>
      <c r="U8086" t="e">
        <f>INDEX(RawData!U$2:U$1048576,MATCH(FmtData!$B$4+(ROW()-10),RawData!$A$2:$A$1048576,0))</f>
        <v>#N/A</v>
      </c>
      <c r="V8086" t="e">
        <f>INDEX(RawData!V$2:V$1048576,MATCH(FmtData!$B$4+(ROW()-10),RawData!$A$2:$A$1048576,0))</f>
        <v>#N/A</v>
      </c>
      <c r="W8086" s="7" t="e">
        <f t="shared" si="2793"/>
        <v>#N/A</v>
      </c>
      <c r="X8086" s="7" t="e">
        <f t="shared" si="2794"/>
        <v>#N/A</v>
      </c>
      <c r="Y8086" s="7" t="e">
        <f t="shared" si="2795"/>
        <v>#N/A</v>
      </c>
      <c r="Z8086" s="7" t="e">
        <f t="shared" si="2811"/>
        <v>#N/A</v>
      </c>
      <c r="AA8086" s="7" t="e">
        <f t="shared" si="2812"/>
        <v>#N/A</v>
      </c>
      <c r="AB8086" s="7" t="e">
        <f t="shared" si="2796"/>
        <v>#N/A</v>
      </c>
      <c r="AC8086" s="5" t="e">
        <f t="shared" si="2797"/>
        <v>#N/A</v>
      </c>
      <c r="AD8086" s="14" t="e">
        <f t="shared" si="2798"/>
        <v>#N/A</v>
      </c>
      <c r="AE8086" s="14" t="e">
        <f t="shared" si="2799"/>
        <v>#N/A</v>
      </c>
      <c r="AF8086" s="14" t="e">
        <f t="shared" si="2800"/>
        <v>#N/A</v>
      </c>
      <c r="AG8086" s="14" t="e">
        <f t="shared" si="2801"/>
        <v>#N/A</v>
      </c>
      <c r="AH8086" s="14" t="e">
        <f t="shared" si="2792"/>
        <v>#N/A</v>
      </c>
      <c r="AI8086" s="16" t="e">
        <f t="shared" si="2813"/>
        <v>#N/A</v>
      </c>
      <c r="AJ8086" s="16" t="e">
        <f t="shared" si="2802"/>
        <v>#N/A</v>
      </c>
      <c r="AK8086" s="16" t="e">
        <f t="shared" si="2803"/>
        <v>#N/A</v>
      </c>
      <c r="AL8086" s="16" t="e">
        <f t="shared" si="2804"/>
        <v>#N/A</v>
      </c>
      <c r="AM8086" s="16" t="e">
        <f t="shared" si="2805"/>
        <v>#N/A</v>
      </c>
      <c r="AN8086" s="16" t="e">
        <f t="shared" si="2806"/>
        <v>#N/A</v>
      </c>
      <c r="AO8086" s="16" t="e">
        <f t="shared" si="2807"/>
        <v>#N/A</v>
      </c>
      <c r="AP8086" s="16" t="e">
        <f t="shared" si="2808"/>
        <v>#N/A</v>
      </c>
      <c r="AQ8086" s="16" t="e">
        <f t="shared" si="2809"/>
        <v>#N/A</v>
      </c>
      <c r="AR8086" s="16" t="e">
        <f t="shared" si="2810"/>
        <v>#N/A</v>
      </c>
    </row>
    <row r="8087" spans="2:44" x14ac:dyDescent="0.25">
      <c r="B8087" t="e">
        <f>INDEX(RawData!$A$2:$A$1048576,MATCH(FmtData!$B$4+(ROW()-10),RawData!$A$2:$A$1048576,0))</f>
        <v>#N/A</v>
      </c>
      <c r="C80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7)</f>
        <v>#N/A</v>
      </c>
      <c r="D80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87" t="e">
        <f>INDEX(RawData!E$2:E$1048576,MATCH(FmtData!$B$4+(ROW()-10),RawData!$A$2:$A$1048576,0))</f>
        <v>#N/A</v>
      </c>
      <c r="F8087" t="e">
        <f>INDEX(RawData!F$2:F$1048576,MATCH(FmtData!$B$4+(ROW()-10),RawData!$A$2:$A$1048576,0))</f>
        <v>#N/A</v>
      </c>
      <c r="G8087" t="e">
        <f>INDEX(RawData!G$2:G$1048576,MATCH(FmtData!$B$4+(ROW()-10),RawData!$A$2:$A$1048576,0))</f>
        <v>#N/A</v>
      </c>
      <c r="H8087" t="e">
        <f>INDEX(RawData!H$2:H$1048576,MATCH(FmtData!$B$4+(ROW()-10),RawData!$A$2:$A$1048576,0))</f>
        <v>#N/A</v>
      </c>
      <c r="I8087" t="e">
        <f>INDEX(RawData!I$2:I$1048576,MATCH(FmtData!$B$4+(ROW()-10),RawData!$A$2:$A$1048576,0))</f>
        <v>#N/A</v>
      </c>
      <c r="J8087" t="e">
        <f>INDEX(RawData!J$2:J$1048576,MATCH(FmtData!$B$4+(ROW()-10),RawData!$A$2:$A$1048576,0))</f>
        <v>#N/A</v>
      </c>
      <c r="K8087" t="e">
        <f>INDEX(RawData!K$2:K$1048576,MATCH(FmtData!$B$4+(ROW()-10),RawData!$A$2:$A$1048576,0))</f>
        <v>#N/A</v>
      </c>
      <c r="L8087" t="e">
        <f>INDEX(RawData!L$2:L$1048576,MATCH(FmtData!$B$4+(ROW()-10),RawData!$A$2:$A$1048576,0))</f>
        <v>#N/A</v>
      </c>
      <c r="M8087" t="e">
        <f>INDEX(RawData!M$2:M$1048576,MATCH(FmtData!$B$4+(ROW()-10),RawData!$A$2:$A$1048576,0))</f>
        <v>#N/A</v>
      </c>
      <c r="N8087" t="e">
        <f>INDEX(RawData!N$2:N$1048576,MATCH(FmtData!$B$4+(ROW()-10),RawData!$A$2:$A$1048576,0))</f>
        <v>#N/A</v>
      </c>
      <c r="O8087" t="e">
        <f>INDEX(RawData!O$2:O$1048576,MATCH(FmtData!$B$4+(ROW()-10),RawData!$A$2:$A$1048576,0))</f>
        <v>#N/A</v>
      </c>
      <c r="P8087" t="e">
        <f>INDEX(RawData!P$2:P$1048576,MATCH(FmtData!$B$4+(ROW()-10),RawData!$A$2:$A$1048576,0))</f>
        <v>#N/A</v>
      </c>
      <c r="Q8087" t="e">
        <f>INDEX(RawData!Q$2:Q$1048576,MATCH(FmtData!$B$4+(ROW()-10),RawData!$A$2:$A$1048576,0))</f>
        <v>#N/A</v>
      </c>
      <c r="R8087" t="e">
        <f>INDEX(RawData!R$2:R$1048576,MATCH(FmtData!$B$4+(ROW()-10),RawData!$A$2:$A$1048576,0))</f>
        <v>#N/A</v>
      </c>
      <c r="S8087" t="e">
        <f>INDEX(RawData!S$2:S$1048576,MATCH(FmtData!$B$4+(ROW()-10),RawData!$A$2:$A$1048576,0))</f>
        <v>#N/A</v>
      </c>
      <c r="T8087" t="e">
        <f>INDEX(RawData!T$2:T$1048576,MATCH(FmtData!$B$4+(ROW()-10),RawData!$A$2:$A$1048576,0))</f>
        <v>#N/A</v>
      </c>
      <c r="U8087" t="e">
        <f>INDEX(RawData!U$2:U$1048576,MATCH(FmtData!$B$4+(ROW()-10),RawData!$A$2:$A$1048576,0))</f>
        <v>#N/A</v>
      </c>
      <c r="V8087" t="e">
        <f>INDEX(RawData!V$2:V$1048576,MATCH(FmtData!$B$4+(ROW()-10),RawData!$A$2:$A$1048576,0))</f>
        <v>#N/A</v>
      </c>
      <c r="W8087" s="7" t="e">
        <f t="shared" si="2793"/>
        <v>#N/A</v>
      </c>
      <c r="X8087" s="7" t="e">
        <f t="shared" si="2794"/>
        <v>#N/A</v>
      </c>
      <c r="Y8087" s="7" t="e">
        <f t="shared" si="2795"/>
        <v>#N/A</v>
      </c>
      <c r="Z8087" s="7" t="e">
        <f t="shared" si="2811"/>
        <v>#N/A</v>
      </c>
      <c r="AA8087" s="7" t="e">
        <f t="shared" si="2812"/>
        <v>#N/A</v>
      </c>
      <c r="AB8087" s="7" t="e">
        <f t="shared" si="2796"/>
        <v>#N/A</v>
      </c>
      <c r="AC8087" s="5" t="e">
        <f t="shared" si="2797"/>
        <v>#N/A</v>
      </c>
      <c r="AD8087" s="14" t="e">
        <f t="shared" si="2798"/>
        <v>#N/A</v>
      </c>
      <c r="AE8087" s="14" t="e">
        <f t="shared" si="2799"/>
        <v>#N/A</v>
      </c>
      <c r="AF8087" s="14" t="e">
        <f t="shared" si="2800"/>
        <v>#N/A</v>
      </c>
      <c r="AG8087" s="14" t="e">
        <f t="shared" si="2801"/>
        <v>#N/A</v>
      </c>
      <c r="AH8087" s="14" t="e">
        <f t="shared" si="2792"/>
        <v>#N/A</v>
      </c>
      <c r="AI8087" s="16" t="e">
        <f t="shared" si="2813"/>
        <v>#N/A</v>
      </c>
      <c r="AJ8087" s="16" t="e">
        <f t="shared" si="2802"/>
        <v>#N/A</v>
      </c>
      <c r="AK8087" s="16" t="e">
        <f t="shared" si="2803"/>
        <v>#N/A</v>
      </c>
      <c r="AL8087" s="16" t="e">
        <f t="shared" si="2804"/>
        <v>#N/A</v>
      </c>
      <c r="AM8087" s="16" t="e">
        <f t="shared" si="2805"/>
        <v>#N/A</v>
      </c>
      <c r="AN8087" s="16" t="e">
        <f t="shared" si="2806"/>
        <v>#N/A</v>
      </c>
      <c r="AO8087" s="16" t="e">
        <f t="shared" si="2807"/>
        <v>#N/A</v>
      </c>
      <c r="AP8087" s="16" t="e">
        <f t="shared" si="2808"/>
        <v>#N/A</v>
      </c>
      <c r="AQ8087" s="16" t="e">
        <f t="shared" si="2809"/>
        <v>#N/A</v>
      </c>
      <c r="AR8087" s="16" t="e">
        <f t="shared" si="2810"/>
        <v>#N/A</v>
      </c>
    </row>
    <row r="8088" spans="2:44" x14ac:dyDescent="0.25">
      <c r="B8088" t="e">
        <f>INDEX(RawData!$A$2:$A$1048576,MATCH(FmtData!$B$4+(ROW()-10),RawData!$A$2:$A$1048576,0))</f>
        <v>#N/A</v>
      </c>
      <c r="C80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8)</f>
        <v>#N/A</v>
      </c>
      <c r="D80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88" t="e">
        <f>INDEX(RawData!E$2:E$1048576,MATCH(FmtData!$B$4+(ROW()-10),RawData!$A$2:$A$1048576,0))</f>
        <v>#N/A</v>
      </c>
      <c r="F8088" t="e">
        <f>INDEX(RawData!F$2:F$1048576,MATCH(FmtData!$B$4+(ROW()-10),RawData!$A$2:$A$1048576,0))</f>
        <v>#N/A</v>
      </c>
      <c r="G8088" t="e">
        <f>INDEX(RawData!G$2:G$1048576,MATCH(FmtData!$B$4+(ROW()-10),RawData!$A$2:$A$1048576,0))</f>
        <v>#N/A</v>
      </c>
      <c r="H8088" t="e">
        <f>INDEX(RawData!H$2:H$1048576,MATCH(FmtData!$B$4+(ROW()-10),RawData!$A$2:$A$1048576,0))</f>
        <v>#N/A</v>
      </c>
      <c r="I8088" t="e">
        <f>INDEX(RawData!I$2:I$1048576,MATCH(FmtData!$B$4+(ROW()-10),RawData!$A$2:$A$1048576,0))</f>
        <v>#N/A</v>
      </c>
      <c r="J8088" t="e">
        <f>INDEX(RawData!J$2:J$1048576,MATCH(FmtData!$B$4+(ROW()-10),RawData!$A$2:$A$1048576,0))</f>
        <v>#N/A</v>
      </c>
      <c r="K8088" t="e">
        <f>INDEX(RawData!K$2:K$1048576,MATCH(FmtData!$B$4+(ROW()-10),RawData!$A$2:$A$1048576,0))</f>
        <v>#N/A</v>
      </c>
      <c r="L8088" t="e">
        <f>INDEX(RawData!L$2:L$1048576,MATCH(FmtData!$B$4+(ROW()-10),RawData!$A$2:$A$1048576,0))</f>
        <v>#N/A</v>
      </c>
      <c r="M8088" t="e">
        <f>INDEX(RawData!M$2:M$1048576,MATCH(FmtData!$B$4+(ROW()-10),RawData!$A$2:$A$1048576,0))</f>
        <v>#N/A</v>
      </c>
      <c r="N8088" t="e">
        <f>INDEX(RawData!N$2:N$1048576,MATCH(FmtData!$B$4+(ROW()-10),RawData!$A$2:$A$1048576,0))</f>
        <v>#N/A</v>
      </c>
      <c r="O8088" t="e">
        <f>INDEX(RawData!O$2:O$1048576,MATCH(FmtData!$B$4+(ROW()-10),RawData!$A$2:$A$1048576,0))</f>
        <v>#N/A</v>
      </c>
      <c r="P8088" t="e">
        <f>INDEX(RawData!P$2:P$1048576,MATCH(FmtData!$B$4+(ROW()-10),RawData!$A$2:$A$1048576,0))</f>
        <v>#N/A</v>
      </c>
      <c r="Q8088" t="e">
        <f>INDEX(RawData!Q$2:Q$1048576,MATCH(FmtData!$B$4+(ROW()-10),RawData!$A$2:$A$1048576,0))</f>
        <v>#N/A</v>
      </c>
      <c r="R8088" t="e">
        <f>INDEX(RawData!R$2:R$1048576,MATCH(FmtData!$B$4+(ROW()-10),RawData!$A$2:$A$1048576,0))</f>
        <v>#N/A</v>
      </c>
      <c r="S8088" t="e">
        <f>INDEX(RawData!S$2:S$1048576,MATCH(FmtData!$B$4+(ROW()-10),RawData!$A$2:$A$1048576,0))</f>
        <v>#N/A</v>
      </c>
      <c r="T8088" t="e">
        <f>INDEX(RawData!T$2:T$1048576,MATCH(FmtData!$B$4+(ROW()-10),RawData!$A$2:$A$1048576,0))</f>
        <v>#N/A</v>
      </c>
      <c r="U8088" t="e">
        <f>INDEX(RawData!U$2:U$1048576,MATCH(FmtData!$B$4+(ROW()-10),RawData!$A$2:$A$1048576,0))</f>
        <v>#N/A</v>
      </c>
      <c r="V8088" t="e">
        <f>INDEX(RawData!V$2:V$1048576,MATCH(FmtData!$B$4+(ROW()-10),RawData!$A$2:$A$1048576,0))</f>
        <v>#N/A</v>
      </c>
      <c r="W8088" s="7" t="e">
        <f t="shared" si="2793"/>
        <v>#N/A</v>
      </c>
      <c r="X8088" s="7" t="e">
        <f t="shared" si="2794"/>
        <v>#N/A</v>
      </c>
      <c r="Y8088" s="7" t="e">
        <f t="shared" si="2795"/>
        <v>#N/A</v>
      </c>
      <c r="Z8088" s="7" t="e">
        <f t="shared" si="2811"/>
        <v>#N/A</v>
      </c>
      <c r="AA8088" s="7" t="e">
        <f t="shared" si="2812"/>
        <v>#N/A</v>
      </c>
      <c r="AB8088" s="7" t="e">
        <f t="shared" si="2796"/>
        <v>#N/A</v>
      </c>
      <c r="AC8088" s="5" t="e">
        <f t="shared" si="2797"/>
        <v>#N/A</v>
      </c>
      <c r="AD8088" s="14" t="e">
        <f t="shared" si="2798"/>
        <v>#N/A</v>
      </c>
      <c r="AE8088" s="14" t="e">
        <f t="shared" si="2799"/>
        <v>#N/A</v>
      </c>
      <c r="AF8088" s="14" t="e">
        <f t="shared" si="2800"/>
        <v>#N/A</v>
      </c>
      <c r="AG8088" s="14" t="e">
        <f t="shared" si="2801"/>
        <v>#N/A</v>
      </c>
      <c r="AH8088" s="14" t="e">
        <f t="shared" si="2792"/>
        <v>#N/A</v>
      </c>
      <c r="AI8088" s="16" t="e">
        <f t="shared" si="2813"/>
        <v>#N/A</v>
      </c>
      <c r="AJ8088" s="16" t="e">
        <f t="shared" si="2802"/>
        <v>#N/A</v>
      </c>
      <c r="AK8088" s="16" t="e">
        <f t="shared" si="2803"/>
        <v>#N/A</v>
      </c>
      <c r="AL8088" s="16" t="e">
        <f t="shared" si="2804"/>
        <v>#N/A</v>
      </c>
      <c r="AM8088" s="16" t="e">
        <f t="shared" si="2805"/>
        <v>#N/A</v>
      </c>
      <c r="AN8088" s="16" t="e">
        <f t="shared" si="2806"/>
        <v>#N/A</v>
      </c>
      <c r="AO8088" s="16" t="e">
        <f t="shared" si="2807"/>
        <v>#N/A</v>
      </c>
      <c r="AP8088" s="16" t="e">
        <f t="shared" si="2808"/>
        <v>#N/A</v>
      </c>
      <c r="AQ8088" s="16" t="e">
        <f t="shared" si="2809"/>
        <v>#N/A</v>
      </c>
      <c r="AR8088" s="16" t="e">
        <f t="shared" si="2810"/>
        <v>#N/A</v>
      </c>
    </row>
    <row r="8089" spans="2:44" x14ac:dyDescent="0.25">
      <c r="B8089" t="e">
        <f>INDEX(RawData!$A$2:$A$1048576,MATCH(FmtData!$B$4+(ROW()-10),RawData!$A$2:$A$1048576,0))</f>
        <v>#N/A</v>
      </c>
      <c r="C80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9)</f>
        <v>#N/A</v>
      </c>
      <c r="D80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89" t="e">
        <f>INDEX(RawData!E$2:E$1048576,MATCH(FmtData!$B$4+(ROW()-10),RawData!$A$2:$A$1048576,0))</f>
        <v>#N/A</v>
      </c>
      <c r="F8089" t="e">
        <f>INDEX(RawData!F$2:F$1048576,MATCH(FmtData!$B$4+(ROW()-10),RawData!$A$2:$A$1048576,0))</f>
        <v>#N/A</v>
      </c>
      <c r="G8089" t="e">
        <f>INDEX(RawData!G$2:G$1048576,MATCH(FmtData!$B$4+(ROW()-10),RawData!$A$2:$A$1048576,0))</f>
        <v>#N/A</v>
      </c>
      <c r="H8089" t="e">
        <f>INDEX(RawData!H$2:H$1048576,MATCH(FmtData!$B$4+(ROW()-10),RawData!$A$2:$A$1048576,0))</f>
        <v>#N/A</v>
      </c>
      <c r="I8089" t="e">
        <f>INDEX(RawData!I$2:I$1048576,MATCH(FmtData!$B$4+(ROW()-10),RawData!$A$2:$A$1048576,0))</f>
        <v>#N/A</v>
      </c>
      <c r="J8089" t="e">
        <f>INDEX(RawData!J$2:J$1048576,MATCH(FmtData!$B$4+(ROW()-10),RawData!$A$2:$A$1048576,0))</f>
        <v>#N/A</v>
      </c>
      <c r="K8089" t="e">
        <f>INDEX(RawData!K$2:K$1048576,MATCH(FmtData!$B$4+(ROW()-10),RawData!$A$2:$A$1048576,0))</f>
        <v>#N/A</v>
      </c>
      <c r="L8089" t="e">
        <f>INDEX(RawData!L$2:L$1048576,MATCH(FmtData!$B$4+(ROW()-10),RawData!$A$2:$A$1048576,0))</f>
        <v>#N/A</v>
      </c>
      <c r="M8089" t="e">
        <f>INDEX(RawData!M$2:M$1048576,MATCH(FmtData!$B$4+(ROW()-10),RawData!$A$2:$A$1048576,0))</f>
        <v>#N/A</v>
      </c>
      <c r="N8089" t="e">
        <f>INDEX(RawData!N$2:N$1048576,MATCH(FmtData!$B$4+(ROW()-10),RawData!$A$2:$A$1048576,0))</f>
        <v>#N/A</v>
      </c>
      <c r="O8089" t="e">
        <f>INDEX(RawData!O$2:O$1048576,MATCH(FmtData!$B$4+(ROW()-10),RawData!$A$2:$A$1048576,0))</f>
        <v>#N/A</v>
      </c>
      <c r="P8089" t="e">
        <f>INDEX(RawData!P$2:P$1048576,MATCH(FmtData!$B$4+(ROW()-10),RawData!$A$2:$A$1048576,0))</f>
        <v>#N/A</v>
      </c>
      <c r="Q8089" t="e">
        <f>INDEX(RawData!Q$2:Q$1048576,MATCH(FmtData!$B$4+(ROW()-10),RawData!$A$2:$A$1048576,0))</f>
        <v>#N/A</v>
      </c>
      <c r="R8089" t="e">
        <f>INDEX(RawData!R$2:R$1048576,MATCH(FmtData!$B$4+(ROW()-10),RawData!$A$2:$A$1048576,0))</f>
        <v>#N/A</v>
      </c>
      <c r="S8089" t="e">
        <f>INDEX(RawData!S$2:S$1048576,MATCH(FmtData!$B$4+(ROW()-10),RawData!$A$2:$A$1048576,0))</f>
        <v>#N/A</v>
      </c>
      <c r="T8089" t="e">
        <f>INDEX(RawData!T$2:T$1048576,MATCH(FmtData!$B$4+(ROW()-10),RawData!$A$2:$A$1048576,0))</f>
        <v>#N/A</v>
      </c>
      <c r="U8089" t="e">
        <f>INDEX(RawData!U$2:U$1048576,MATCH(FmtData!$B$4+(ROW()-10),RawData!$A$2:$A$1048576,0))</f>
        <v>#N/A</v>
      </c>
      <c r="V8089" t="e">
        <f>INDEX(RawData!V$2:V$1048576,MATCH(FmtData!$B$4+(ROW()-10),RawData!$A$2:$A$1048576,0))</f>
        <v>#N/A</v>
      </c>
      <c r="W8089" s="7" t="e">
        <f t="shared" si="2793"/>
        <v>#N/A</v>
      </c>
      <c r="X8089" s="7" t="e">
        <f t="shared" si="2794"/>
        <v>#N/A</v>
      </c>
      <c r="Y8089" s="7" t="e">
        <f t="shared" si="2795"/>
        <v>#N/A</v>
      </c>
      <c r="Z8089" s="7" t="e">
        <f t="shared" si="2811"/>
        <v>#N/A</v>
      </c>
      <c r="AA8089" s="7" t="e">
        <f t="shared" si="2812"/>
        <v>#N/A</v>
      </c>
      <c r="AB8089" s="7" t="e">
        <f t="shared" si="2796"/>
        <v>#N/A</v>
      </c>
      <c r="AC8089" s="5" t="e">
        <f t="shared" si="2797"/>
        <v>#N/A</v>
      </c>
      <c r="AD8089" s="14" t="e">
        <f t="shared" si="2798"/>
        <v>#N/A</v>
      </c>
      <c r="AE8089" s="14" t="e">
        <f t="shared" si="2799"/>
        <v>#N/A</v>
      </c>
      <c r="AF8089" s="14" t="e">
        <f t="shared" si="2800"/>
        <v>#N/A</v>
      </c>
      <c r="AG8089" s="14" t="e">
        <f t="shared" si="2801"/>
        <v>#N/A</v>
      </c>
      <c r="AH8089" s="14" t="e">
        <f t="shared" si="2792"/>
        <v>#N/A</v>
      </c>
      <c r="AI8089" s="16" t="e">
        <f t="shared" si="2813"/>
        <v>#N/A</v>
      </c>
      <c r="AJ8089" s="16" t="e">
        <f t="shared" si="2802"/>
        <v>#N/A</v>
      </c>
      <c r="AK8089" s="16" t="e">
        <f t="shared" si="2803"/>
        <v>#N/A</v>
      </c>
      <c r="AL8089" s="16" t="e">
        <f t="shared" si="2804"/>
        <v>#N/A</v>
      </c>
      <c r="AM8089" s="16" t="e">
        <f t="shared" si="2805"/>
        <v>#N/A</v>
      </c>
      <c r="AN8089" s="16" t="e">
        <f t="shared" si="2806"/>
        <v>#N/A</v>
      </c>
      <c r="AO8089" s="16" t="e">
        <f t="shared" si="2807"/>
        <v>#N/A</v>
      </c>
      <c r="AP8089" s="16" t="e">
        <f t="shared" si="2808"/>
        <v>#N/A</v>
      </c>
      <c r="AQ8089" s="16" t="e">
        <f t="shared" si="2809"/>
        <v>#N/A</v>
      </c>
      <c r="AR8089" s="16" t="e">
        <f t="shared" si="2810"/>
        <v>#N/A</v>
      </c>
    </row>
    <row r="8090" spans="2:44" x14ac:dyDescent="0.25">
      <c r="B8090" t="e">
        <f>INDEX(RawData!$A$2:$A$1048576,MATCH(FmtData!$B$4+(ROW()-10),RawData!$A$2:$A$1048576,0))</f>
        <v>#N/A</v>
      </c>
      <c r="C80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0)</f>
        <v>#N/A</v>
      </c>
      <c r="D80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90" t="e">
        <f>INDEX(RawData!E$2:E$1048576,MATCH(FmtData!$B$4+(ROW()-10),RawData!$A$2:$A$1048576,0))</f>
        <v>#N/A</v>
      </c>
      <c r="F8090" t="e">
        <f>INDEX(RawData!F$2:F$1048576,MATCH(FmtData!$B$4+(ROW()-10),RawData!$A$2:$A$1048576,0))</f>
        <v>#N/A</v>
      </c>
      <c r="G8090" t="e">
        <f>INDEX(RawData!G$2:G$1048576,MATCH(FmtData!$B$4+(ROW()-10),RawData!$A$2:$A$1048576,0))</f>
        <v>#N/A</v>
      </c>
      <c r="H8090" t="e">
        <f>INDEX(RawData!H$2:H$1048576,MATCH(FmtData!$B$4+(ROW()-10),RawData!$A$2:$A$1048576,0))</f>
        <v>#N/A</v>
      </c>
      <c r="I8090" t="e">
        <f>INDEX(RawData!I$2:I$1048576,MATCH(FmtData!$B$4+(ROW()-10),RawData!$A$2:$A$1048576,0))</f>
        <v>#N/A</v>
      </c>
      <c r="J8090" t="e">
        <f>INDEX(RawData!J$2:J$1048576,MATCH(FmtData!$B$4+(ROW()-10),RawData!$A$2:$A$1048576,0))</f>
        <v>#N/A</v>
      </c>
      <c r="K8090" t="e">
        <f>INDEX(RawData!K$2:K$1048576,MATCH(FmtData!$B$4+(ROW()-10),RawData!$A$2:$A$1048576,0))</f>
        <v>#N/A</v>
      </c>
      <c r="L8090" t="e">
        <f>INDEX(RawData!L$2:L$1048576,MATCH(FmtData!$B$4+(ROW()-10),RawData!$A$2:$A$1048576,0))</f>
        <v>#N/A</v>
      </c>
      <c r="M8090" t="e">
        <f>INDEX(RawData!M$2:M$1048576,MATCH(FmtData!$B$4+(ROW()-10),RawData!$A$2:$A$1048576,0))</f>
        <v>#N/A</v>
      </c>
      <c r="N8090" t="e">
        <f>INDEX(RawData!N$2:N$1048576,MATCH(FmtData!$B$4+(ROW()-10),RawData!$A$2:$A$1048576,0))</f>
        <v>#N/A</v>
      </c>
      <c r="O8090" t="e">
        <f>INDEX(RawData!O$2:O$1048576,MATCH(FmtData!$B$4+(ROW()-10),RawData!$A$2:$A$1048576,0))</f>
        <v>#N/A</v>
      </c>
      <c r="P8090" t="e">
        <f>INDEX(RawData!P$2:P$1048576,MATCH(FmtData!$B$4+(ROW()-10),RawData!$A$2:$A$1048576,0))</f>
        <v>#N/A</v>
      </c>
      <c r="Q8090" t="e">
        <f>INDEX(RawData!Q$2:Q$1048576,MATCH(FmtData!$B$4+(ROW()-10),RawData!$A$2:$A$1048576,0))</f>
        <v>#N/A</v>
      </c>
      <c r="R8090" t="e">
        <f>INDEX(RawData!R$2:R$1048576,MATCH(FmtData!$B$4+(ROW()-10),RawData!$A$2:$A$1048576,0))</f>
        <v>#N/A</v>
      </c>
      <c r="S8090" t="e">
        <f>INDEX(RawData!S$2:S$1048576,MATCH(FmtData!$B$4+(ROW()-10),RawData!$A$2:$A$1048576,0))</f>
        <v>#N/A</v>
      </c>
      <c r="T8090" t="e">
        <f>INDEX(RawData!T$2:T$1048576,MATCH(FmtData!$B$4+(ROW()-10),RawData!$A$2:$A$1048576,0))</f>
        <v>#N/A</v>
      </c>
      <c r="U8090" t="e">
        <f>INDEX(RawData!U$2:U$1048576,MATCH(FmtData!$B$4+(ROW()-10),RawData!$A$2:$A$1048576,0))</f>
        <v>#N/A</v>
      </c>
      <c r="V8090" t="e">
        <f>INDEX(RawData!V$2:V$1048576,MATCH(FmtData!$B$4+(ROW()-10),RawData!$A$2:$A$1048576,0))</f>
        <v>#N/A</v>
      </c>
      <c r="W8090" s="7" t="e">
        <f t="shared" si="2793"/>
        <v>#N/A</v>
      </c>
      <c r="X8090" s="7" t="e">
        <f t="shared" si="2794"/>
        <v>#N/A</v>
      </c>
      <c r="Y8090" s="7" t="e">
        <f t="shared" si="2795"/>
        <v>#N/A</v>
      </c>
      <c r="Z8090" s="7" t="e">
        <f t="shared" si="2811"/>
        <v>#N/A</v>
      </c>
      <c r="AA8090" s="7" t="e">
        <f t="shared" si="2812"/>
        <v>#N/A</v>
      </c>
      <c r="AB8090" s="7" t="e">
        <f t="shared" si="2796"/>
        <v>#N/A</v>
      </c>
      <c r="AC8090" s="5" t="e">
        <f t="shared" si="2797"/>
        <v>#N/A</v>
      </c>
      <c r="AD8090" s="14" t="e">
        <f t="shared" si="2798"/>
        <v>#N/A</v>
      </c>
      <c r="AE8090" s="14" t="e">
        <f t="shared" si="2799"/>
        <v>#N/A</v>
      </c>
      <c r="AF8090" s="14" t="e">
        <f t="shared" si="2800"/>
        <v>#N/A</v>
      </c>
      <c r="AG8090" s="14" t="e">
        <f t="shared" si="2801"/>
        <v>#N/A</v>
      </c>
      <c r="AH8090" s="14" t="e">
        <f t="shared" si="2792"/>
        <v>#N/A</v>
      </c>
      <c r="AI8090" s="16" t="e">
        <f t="shared" si="2813"/>
        <v>#N/A</v>
      </c>
      <c r="AJ8090" s="16" t="e">
        <f t="shared" si="2802"/>
        <v>#N/A</v>
      </c>
      <c r="AK8090" s="16" t="e">
        <f t="shared" si="2803"/>
        <v>#N/A</v>
      </c>
      <c r="AL8090" s="16" t="e">
        <f t="shared" si="2804"/>
        <v>#N/A</v>
      </c>
      <c r="AM8090" s="16" t="e">
        <f t="shared" si="2805"/>
        <v>#N/A</v>
      </c>
      <c r="AN8090" s="16" t="e">
        <f t="shared" si="2806"/>
        <v>#N/A</v>
      </c>
      <c r="AO8090" s="16" t="e">
        <f t="shared" si="2807"/>
        <v>#N/A</v>
      </c>
      <c r="AP8090" s="16" t="e">
        <f t="shared" si="2808"/>
        <v>#N/A</v>
      </c>
      <c r="AQ8090" s="16" t="e">
        <f t="shared" si="2809"/>
        <v>#N/A</v>
      </c>
      <c r="AR8090" s="16" t="e">
        <f t="shared" si="2810"/>
        <v>#N/A</v>
      </c>
    </row>
    <row r="8091" spans="2:44" x14ac:dyDescent="0.25">
      <c r="B8091" t="e">
        <f>INDEX(RawData!$A$2:$A$1048576,MATCH(FmtData!$B$4+(ROW()-10),RawData!$A$2:$A$1048576,0))</f>
        <v>#N/A</v>
      </c>
      <c r="C80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1)</f>
        <v>#N/A</v>
      </c>
      <c r="D80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91" t="e">
        <f>INDEX(RawData!E$2:E$1048576,MATCH(FmtData!$B$4+(ROW()-10),RawData!$A$2:$A$1048576,0))</f>
        <v>#N/A</v>
      </c>
      <c r="F8091" t="e">
        <f>INDEX(RawData!F$2:F$1048576,MATCH(FmtData!$B$4+(ROW()-10),RawData!$A$2:$A$1048576,0))</f>
        <v>#N/A</v>
      </c>
      <c r="G8091" t="e">
        <f>INDEX(RawData!G$2:G$1048576,MATCH(FmtData!$B$4+(ROW()-10),RawData!$A$2:$A$1048576,0))</f>
        <v>#N/A</v>
      </c>
      <c r="H8091" t="e">
        <f>INDEX(RawData!H$2:H$1048576,MATCH(FmtData!$B$4+(ROW()-10),RawData!$A$2:$A$1048576,0))</f>
        <v>#N/A</v>
      </c>
      <c r="I8091" t="e">
        <f>INDEX(RawData!I$2:I$1048576,MATCH(FmtData!$B$4+(ROW()-10),RawData!$A$2:$A$1048576,0))</f>
        <v>#N/A</v>
      </c>
      <c r="J8091" t="e">
        <f>INDEX(RawData!J$2:J$1048576,MATCH(FmtData!$B$4+(ROW()-10),RawData!$A$2:$A$1048576,0))</f>
        <v>#N/A</v>
      </c>
      <c r="K8091" t="e">
        <f>INDEX(RawData!K$2:K$1048576,MATCH(FmtData!$B$4+(ROW()-10),RawData!$A$2:$A$1048576,0))</f>
        <v>#N/A</v>
      </c>
      <c r="L8091" t="e">
        <f>INDEX(RawData!L$2:L$1048576,MATCH(FmtData!$B$4+(ROW()-10),RawData!$A$2:$A$1048576,0))</f>
        <v>#N/A</v>
      </c>
      <c r="M8091" t="e">
        <f>INDEX(RawData!M$2:M$1048576,MATCH(FmtData!$B$4+(ROW()-10),RawData!$A$2:$A$1048576,0))</f>
        <v>#N/A</v>
      </c>
      <c r="N8091" t="e">
        <f>INDEX(RawData!N$2:N$1048576,MATCH(FmtData!$B$4+(ROW()-10),RawData!$A$2:$A$1048576,0))</f>
        <v>#N/A</v>
      </c>
      <c r="O8091" t="e">
        <f>INDEX(RawData!O$2:O$1048576,MATCH(FmtData!$B$4+(ROW()-10),RawData!$A$2:$A$1048576,0))</f>
        <v>#N/A</v>
      </c>
      <c r="P8091" t="e">
        <f>INDEX(RawData!P$2:P$1048576,MATCH(FmtData!$B$4+(ROW()-10),RawData!$A$2:$A$1048576,0))</f>
        <v>#N/A</v>
      </c>
      <c r="Q8091" t="e">
        <f>INDEX(RawData!Q$2:Q$1048576,MATCH(FmtData!$B$4+(ROW()-10),RawData!$A$2:$A$1048576,0))</f>
        <v>#N/A</v>
      </c>
      <c r="R8091" t="e">
        <f>INDEX(RawData!R$2:R$1048576,MATCH(FmtData!$B$4+(ROW()-10),RawData!$A$2:$A$1048576,0))</f>
        <v>#N/A</v>
      </c>
      <c r="S8091" t="e">
        <f>INDEX(RawData!S$2:S$1048576,MATCH(FmtData!$B$4+(ROW()-10),RawData!$A$2:$A$1048576,0))</f>
        <v>#N/A</v>
      </c>
      <c r="T8091" t="e">
        <f>INDEX(RawData!T$2:T$1048576,MATCH(FmtData!$B$4+(ROW()-10),RawData!$A$2:$A$1048576,0))</f>
        <v>#N/A</v>
      </c>
      <c r="U8091" t="e">
        <f>INDEX(RawData!U$2:U$1048576,MATCH(FmtData!$B$4+(ROW()-10),RawData!$A$2:$A$1048576,0))</f>
        <v>#N/A</v>
      </c>
      <c r="V8091" t="e">
        <f>INDEX(RawData!V$2:V$1048576,MATCH(FmtData!$B$4+(ROW()-10),RawData!$A$2:$A$1048576,0))</f>
        <v>#N/A</v>
      </c>
      <c r="W8091" s="7" t="e">
        <f t="shared" si="2793"/>
        <v>#N/A</v>
      </c>
      <c r="X8091" s="7" t="e">
        <f t="shared" si="2794"/>
        <v>#N/A</v>
      </c>
      <c r="Y8091" s="7" t="e">
        <f t="shared" si="2795"/>
        <v>#N/A</v>
      </c>
      <c r="Z8091" s="7" t="e">
        <f t="shared" si="2811"/>
        <v>#N/A</v>
      </c>
      <c r="AA8091" s="7" t="e">
        <f t="shared" si="2812"/>
        <v>#N/A</v>
      </c>
      <c r="AB8091" s="7" t="e">
        <f t="shared" si="2796"/>
        <v>#N/A</v>
      </c>
      <c r="AC8091" s="5" t="e">
        <f t="shared" si="2797"/>
        <v>#N/A</v>
      </c>
      <c r="AD8091" s="14" t="e">
        <f t="shared" si="2798"/>
        <v>#N/A</v>
      </c>
      <c r="AE8091" s="14" t="e">
        <f t="shared" si="2799"/>
        <v>#N/A</v>
      </c>
      <c r="AF8091" s="14" t="e">
        <f t="shared" si="2800"/>
        <v>#N/A</v>
      </c>
      <c r="AG8091" s="14" t="e">
        <f t="shared" si="2801"/>
        <v>#N/A</v>
      </c>
      <c r="AH8091" s="14" t="e">
        <f t="shared" si="2792"/>
        <v>#N/A</v>
      </c>
      <c r="AI8091" s="16" t="e">
        <f t="shared" si="2813"/>
        <v>#N/A</v>
      </c>
      <c r="AJ8091" s="16" t="e">
        <f t="shared" si="2802"/>
        <v>#N/A</v>
      </c>
      <c r="AK8091" s="16" t="e">
        <f t="shared" si="2803"/>
        <v>#N/A</v>
      </c>
      <c r="AL8091" s="16" t="e">
        <f t="shared" si="2804"/>
        <v>#N/A</v>
      </c>
      <c r="AM8091" s="16" t="e">
        <f t="shared" si="2805"/>
        <v>#N/A</v>
      </c>
      <c r="AN8091" s="16" t="e">
        <f t="shared" si="2806"/>
        <v>#N/A</v>
      </c>
      <c r="AO8091" s="16" t="e">
        <f t="shared" si="2807"/>
        <v>#N/A</v>
      </c>
      <c r="AP8091" s="16" t="e">
        <f t="shared" si="2808"/>
        <v>#N/A</v>
      </c>
      <c r="AQ8091" s="16" t="e">
        <f t="shared" si="2809"/>
        <v>#N/A</v>
      </c>
      <c r="AR8091" s="16" t="e">
        <f t="shared" si="2810"/>
        <v>#N/A</v>
      </c>
    </row>
    <row r="8092" spans="2:44" x14ac:dyDescent="0.25">
      <c r="B8092" t="e">
        <f>INDEX(RawData!$A$2:$A$1048576,MATCH(FmtData!$B$4+(ROW()-10),RawData!$A$2:$A$1048576,0))</f>
        <v>#N/A</v>
      </c>
      <c r="C80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2)</f>
        <v>#N/A</v>
      </c>
      <c r="D80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92" t="e">
        <f>INDEX(RawData!E$2:E$1048576,MATCH(FmtData!$B$4+(ROW()-10),RawData!$A$2:$A$1048576,0))</f>
        <v>#N/A</v>
      </c>
      <c r="F8092" t="e">
        <f>INDEX(RawData!F$2:F$1048576,MATCH(FmtData!$B$4+(ROW()-10),RawData!$A$2:$A$1048576,0))</f>
        <v>#N/A</v>
      </c>
      <c r="G8092" t="e">
        <f>INDEX(RawData!G$2:G$1048576,MATCH(FmtData!$B$4+(ROW()-10),RawData!$A$2:$A$1048576,0))</f>
        <v>#N/A</v>
      </c>
      <c r="H8092" t="e">
        <f>INDEX(RawData!H$2:H$1048576,MATCH(FmtData!$B$4+(ROW()-10),RawData!$A$2:$A$1048576,0))</f>
        <v>#N/A</v>
      </c>
      <c r="I8092" t="e">
        <f>INDEX(RawData!I$2:I$1048576,MATCH(FmtData!$B$4+(ROW()-10),RawData!$A$2:$A$1048576,0))</f>
        <v>#N/A</v>
      </c>
      <c r="J8092" t="e">
        <f>INDEX(RawData!J$2:J$1048576,MATCH(FmtData!$B$4+(ROW()-10),RawData!$A$2:$A$1048576,0))</f>
        <v>#N/A</v>
      </c>
      <c r="K8092" t="e">
        <f>INDEX(RawData!K$2:K$1048576,MATCH(FmtData!$B$4+(ROW()-10),RawData!$A$2:$A$1048576,0))</f>
        <v>#N/A</v>
      </c>
      <c r="L8092" t="e">
        <f>INDEX(RawData!L$2:L$1048576,MATCH(FmtData!$B$4+(ROW()-10),RawData!$A$2:$A$1048576,0))</f>
        <v>#N/A</v>
      </c>
      <c r="M8092" t="e">
        <f>INDEX(RawData!M$2:M$1048576,MATCH(FmtData!$B$4+(ROW()-10),RawData!$A$2:$A$1048576,0))</f>
        <v>#N/A</v>
      </c>
      <c r="N8092" t="e">
        <f>INDEX(RawData!N$2:N$1048576,MATCH(FmtData!$B$4+(ROW()-10),RawData!$A$2:$A$1048576,0))</f>
        <v>#N/A</v>
      </c>
      <c r="O8092" t="e">
        <f>INDEX(RawData!O$2:O$1048576,MATCH(FmtData!$B$4+(ROW()-10),RawData!$A$2:$A$1048576,0))</f>
        <v>#N/A</v>
      </c>
      <c r="P8092" t="e">
        <f>INDEX(RawData!P$2:P$1048576,MATCH(FmtData!$B$4+(ROW()-10),RawData!$A$2:$A$1048576,0))</f>
        <v>#N/A</v>
      </c>
      <c r="Q8092" t="e">
        <f>INDEX(RawData!Q$2:Q$1048576,MATCH(FmtData!$B$4+(ROW()-10),RawData!$A$2:$A$1048576,0))</f>
        <v>#N/A</v>
      </c>
      <c r="R8092" t="e">
        <f>INDEX(RawData!R$2:R$1048576,MATCH(FmtData!$B$4+(ROW()-10),RawData!$A$2:$A$1048576,0))</f>
        <v>#N/A</v>
      </c>
      <c r="S8092" t="e">
        <f>INDEX(RawData!S$2:S$1048576,MATCH(FmtData!$B$4+(ROW()-10),RawData!$A$2:$A$1048576,0))</f>
        <v>#N/A</v>
      </c>
      <c r="T8092" t="e">
        <f>INDEX(RawData!T$2:T$1048576,MATCH(FmtData!$B$4+(ROW()-10),RawData!$A$2:$A$1048576,0))</f>
        <v>#N/A</v>
      </c>
      <c r="U8092" t="e">
        <f>INDEX(RawData!U$2:U$1048576,MATCH(FmtData!$B$4+(ROW()-10),RawData!$A$2:$A$1048576,0))</f>
        <v>#N/A</v>
      </c>
      <c r="V8092" t="e">
        <f>INDEX(RawData!V$2:V$1048576,MATCH(FmtData!$B$4+(ROW()-10),RawData!$A$2:$A$1048576,0))</f>
        <v>#N/A</v>
      </c>
      <c r="W8092" s="7" t="e">
        <f t="shared" si="2793"/>
        <v>#N/A</v>
      </c>
      <c r="X8092" s="7" t="e">
        <f t="shared" si="2794"/>
        <v>#N/A</v>
      </c>
      <c r="Y8092" s="7" t="e">
        <f t="shared" si="2795"/>
        <v>#N/A</v>
      </c>
      <c r="Z8092" s="7" t="e">
        <f t="shared" si="2811"/>
        <v>#N/A</v>
      </c>
      <c r="AA8092" s="7" t="e">
        <f t="shared" si="2812"/>
        <v>#N/A</v>
      </c>
      <c r="AB8092" s="7" t="e">
        <f t="shared" si="2796"/>
        <v>#N/A</v>
      </c>
      <c r="AC8092" s="5" t="e">
        <f t="shared" si="2797"/>
        <v>#N/A</v>
      </c>
      <c r="AD8092" s="14" t="e">
        <f t="shared" si="2798"/>
        <v>#N/A</v>
      </c>
      <c r="AE8092" s="14" t="e">
        <f t="shared" si="2799"/>
        <v>#N/A</v>
      </c>
      <c r="AF8092" s="14" t="e">
        <f t="shared" si="2800"/>
        <v>#N/A</v>
      </c>
      <c r="AG8092" s="14" t="e">
        <f t="shared" si="2801"/>
        <v>#N/A</v>
      </c>
      <c r="AH8092" s="14" t="e">
        <f t="shared" si="2792"/>
        <v>#N/A</v>
      </c>
      <c r="AI8092" s="16" t="e">
        <f t="shared" si="2813"/>
        <v>#N/A</v>
      </c>
      <c r="AJ8092" s="16" t="e">
        <f t="shared" si="2802"/>
        <v>#N/A</v>
      </c>
      <c r="AK8092" s="16" t="e">
        <f t="shared" si="2803"/>
        <v>#N/A</v>
      </c>
      <c r="AL8092" s="16" t="e">
        <f t="shared" si="2804"/>
        <v>#N/A</v>
      </c>
      <c r="AM8092" s="16" t="e">
        <f t="shared" si="2805"/>
        <v>#N/A</v>
      </c>
      <c r="AN8092" s="16" t="e">
        <f t="shared" si="2806"/>
        <v>#N/A</v>
      </c>
      <c r="AO8092" s="16" t="e">
        <f t="shared" si="2807"/>
        <v>#N/A</v>
      </c>
      <c r="AP8092" s="16" t="e">
        <f t="shared" si="2808"/>
        <v>#N/A</v>
      </c>
      <c r="AQ8092" s="16" t="e">
        <f t="shared" si="2809"/>
        <v>#N/A</v>
      </c>
      <c r="AR8092" s="16" t="e">
        <f t="shared" si="2810"/>
        <v>#N/A</v>
      </c>
    </row>
    <row r="8093" spans="2:44" x14ac:dyDescent="0.25">
      <c r="B8093" t="e">
        <f>INDEX(RawData!$A$2:$A$1048576,MATCH(FmtData!$B$4+(ROW()-10),RawData!$A$2:$A$1048576,0))</f>
        <v>#N/A</v>
      </c>
      <c r="C80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3)</f>
        <v>#N/A</v>
      </c>
      <c r="D80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93" t="e">
        <f>INDEX(RawData!E$2:E$1048576,MATCH(FmtData!$B$4+(ROW()-10),RawData!$A$2:$A$1048576,0))</f>
        <v>#N/A</v>
      </c>
      <c r="F8093" t="e">
        <f>INDEX(RawData!F$2:F$1048576,MATCH(FmtData!$B$4+(ROW()-10),RawData!$A$2:$A$1048576,0))</f>
        <v>#N/A</v>
      </c>
      <c r="G8093" t="e">
        <f>INDEX(RawData!G$2:G$1048576,MATCH(FmtData!$B$4+(ROW()-10),RawData!$A$2:$A$1048576,0))</f>
        <v>#N/A</v>
      </c>
      <c r="H8093" t="e">
        <f>INDEX(RawData!H$2:H$1048576,MATCH(FmtData!$B$4+(ROW()-10),RawData!$A$2:$A$1048576,0))</f>
        <v>#N/A</v>
      </c>
      <c r="I8093" t="e">
        <f>INDEX(RawData!I$2:I$1048576,MATCH(FmtData!$B$4+(ROW()-10),RawData!$A$2:$A$1048576,0))</f>
        <v>#N/A</v>
      </c>
      <c r="J8093" t="e">
        <f>INDEX(RawData!J$2:J$1048576,MATCH(FmtData!$B$4+(ROW()-10),RawData!$A$2:$A$1048576,0))</f>
        <v>#N/A</v>
      </c>
      <c r="K8093" t="e">
        <f>INDEX(RawData!K$2:K$1048576,MATCH(FmtData!$B$4+(ROW()-10),RawData!$A$2:$A$1048576,0))</f>
        <v>#N/A</v>
      </c>
      <c r="L8093" t="e">
        <f>INDEX(RawData!L$2:L$1048576,MATCH(FmtData!$B$4+(ROW()-10),RawData!$A$2:$A$1048576,0))</f>
        <v>#N/A</v>
      </c>
      <c r="M8093" t="e">
        <f>INDEX(RawData!M$2:M$1048576,MATCH(FmtData!$B$4+(ROW()-10),RawData!$A$2:$A$1048576,0))</f>
        <v>#N/A</v>
      </c>
      <c r="N8093" t="e">
        <f>INDEX(RawData!N$2:N$1048576,MATCH(FmtData!$B$4+(ROW()-10),RawData!$A$2:$A$1048576,0))</f>
        <v>#N/A</v>
      </c>
      <c r="O8093" t="e">
        <f>INDEX(RawData!O$2:O$1048576,MATCH(FmtData!$B$4+(ROW()-10),RawData!$A$2:$A$1048576,0))</f>
        <v>#N/A</v>
      </c>
      <c r="P8093" t="e">
        <f>INDEX(RawData!P$2:P$1048576,MATCH(FmtData!$B$4+(ROW()-10),RawData!$A$2:$A$1048576,0))</f>
        <v>#N/A</v>
      </c>
      <c r="Q8093" t="e">
        <f>INDEX(RawData!Q$2:Q$1048576,MATCH(FmtData!$B$4+(ROW()-10),RawData!$A$2:$A$1048576,0))</f>
        <v>#N/A</v>
      </c>
      <c r="R8093" t="e">
        <f>INDEX(RawData!R$2:R$1048576,MATCH(FmtData!$B$4+(ROW()-10),RawData!$A$2:$A$1048576,0))</f>
        <v>#N/A</v>
      </c>
      <c r="S8093" t="e">
        <f>INDEX(RawData!S$2:S$1048576,MATCH(FmtData!$B$4+(ROW()-10),RawData!$A$2:$A$1048576,0))</f>
        <v>#N/A</v>
      </c>
      <c r="T8093" t="e">
        <f>INDEX(RawData!T$2:T$1048576,MATCH(FmtData!$B$4+(ROW()-10),RawData!$A$2:$A$1048576,0))</f>
        <v>#N/A</v>
      </c>
      <c r="U8093" t="e">
        <f>INDEX(RawData!U$2:U$1048576,MATCH(FmtData!$B$4+(ROW()-10),RawData!$A$2:$A$1048576,0))</f>
        <v>#N/A</v>
      </c>
      <c r="V8093" t="e">
        <f>INDEX(RawData!V$2:V$1048576,MATCH(FmtData!$B$4+(ROW()-10),RawData!$A$2:$A$1048576,0))</f>
        <v>#N/A</v>
      </c>
      <c r="W8093" s="7" t="e">
        <f t="shared" si="2793"/>
        <v>#N/A</v>
      </c>
      <c r="X8093" s="7" t="e">
        <f t="shared" si="2794"/>
        <v>#N/A</v>
      </c>
      <c r="Y8093" s="7" t="e">
        <f t="shared" si="2795"/>
        <v>#N/A</v>
      </c>
      <c r="Z8093" s="7" t="e">
        <f t="shared" si="2811"/>
        <v>#N/A</v>
      </c>
      <c r="AA8093" s="7" t="e">
        <f t="shared" si="2812"/>
        <v>#N/A</v>
      </c>
      <c r="AB8093" s="7" t="e">
        <f t="shared" si="2796"/>
        <v>#N/A</v>
      </c>
      <c r="AC8093" s="5" t="e">
        <f t="shared" si="2797"/>
        <v>#N/A</v>
      </c>
      <c r="AD8093" s="14" t="e">
        <f t="shared" si="2798"/>
        <v>#N/A</v>
      </c>
      <c r="AE8093" s="14" t="e">
        <f t="shared" si="2799"/>
        <v>#N/A</v>
      </c>
      <c r="AF8093" s="14" t="e">
        <f t="shared" si="2800"/>
        <v>#N/A</v>
      </c>
      <c r="AG8093" s="14" t="e">
        <f t="shared" si="2801"/>
        <v>#N/A</v>
      </c>
      <c r="AH8093" s="14" t="e">
        <f t="shared" si="2792"/>
        <v>#N/A</v>
      </c>
      <c r="AI8093" s="16" t="e">
        <f t="shared" si="2813"/>
        <v>#N/A</v>
      </c>
      <c r="AJ8093" s="16" t="e">
        <f t="shared" si="2802"/>
        <v>#N/A</v>
      </c>
      <c r="AK8093" s="16" t="e">
        <f t="shared" si="2803"/>
        <v>#N/A</v>
      </c>
      <c r="AL8093" s="16" t="e">
        <f t="shared" si="2804"/>
        <v>#N/A</v>
      </c>
      <c r="AM8093" s="16" t="e">
        <f t="shared" si="2805"/>
        <v>#N/A</v>
      </c>
      <c r="AN8093" s="16" t="e">
        <f t="shared" si="2806"/>
        <v>#N/A</v>
      </c>
      <c r="AO8093" s="16" t="e">
        <f t="shared" si="2807"/>
        <v>#N/A</v>
      </c>
      <c r="AP8093" s="16" t="e">
        <f t="shared" si="2808"/>
        <v>#N/A</v>
      </c>
      <c r="AQ8093" s="16" t="e">
        <f t="shared" si="2809"/>
        <v>#N/A</v>
      </c>
      <c r="AR8093" s="16" t="e">
        <f t="shared" si="2810"/>
        <v>#N/A</v>
      </c>
    </row>
    <row r="8094" spans="2:44" x14ac:dyDescent="0.25">
      <c r="B8094" t="e">
        <f>INDEX(RawData!$A$2:$A$1048576,MATCH(FmtData!$B$4+(ROW()-10),RawData!$A$2:$A$1048576,0))</f>
        <v>#N/A</v>
      </c>
      <c r="C80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4)</f>
        <v>#N/A</v>
      </c>
      <c r="D80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94" t="e">
        <f>INDEX(RawData!E$2:E$1048576,MATCH(FmtData!$B$4+(ROW()-10),RawData!$A$2:$A$1048576,0))</f>
        <v>#N/A</v>
      </c>
      <c r="F8094" t="e">
        <f>INDEX(RawData!F$2:F$1048576,MATCH(FmtData!$B$4+(ROW()-10),RawData!$A$2:$A$1048576,0))</f>
        <v>#N/A</v>
      </c>
      <c r="G8094" t="e">
        <f>INDEX(RawData!G$2:G$1048576,MATCH(FmtData!$B$4+(ROW()-10),RawData!$A$2:$A$1048576,0))</f>
        <v>#N/A</v>
      </c>
      <c r="H8094" t="e">
        <f>INDEX(RawData!H$2:H$1048576,MATCH(FmtData!$B$4+(ROW()-10),RawData!$A$2:$A$1048576,0))</f>
        <v>#N/A</v>
      </c>
      <c r="I8094" t="e">
        <f>INDEX(RawData!I$2:I$1048576,MATCH(FmtData!$B$4+(ROW()-10),RawData!$A$2:$A$1048576,0))</f>
        <v>#N/A</v>
      </c>
      <c r="J8094" t="e">
        <f>INDEX(RawData!J$2:J$1048576,MATCH(FmtData!$B$4+(ROW()-10),RawData!$A$2:$A$1048576,0))</f>
        <v>#N/A</v>
      </c>
      <c r="K8094" t="e">
        <f>INDEX(RawData!K$2:K$1048576,MATCH(FmtData!$B$4+(ROW()-10),RawData!$A$2:$A$1048576,0))</f>
        <v>#N/A</v>
      </c>
      <c r="L8094" t="e">
        <f>INDEX(RawData!L$2:L$1048576,MATCH(FmtData!$B$4+(ROW()-10),RawData!$A$2:$A$1048576,0))</f>
        <v>#N/A</v>
      </c>
      <c r="M8094" t="e">
        <f>INDEX(RawData!M$2:M$1048576,MATCH(FmtData!$B$4+(ROW()-10),RawData!$A$2:$A$1048576,0))</f>
        <v>#N/A</v>
      </c>
      <c r="N8094" t="e">
        <f>INDEX(RawData!N$2:N$1048576,MATCH(FmtData!$B$4+(ROW()-10),RawData!$A$2:$A$1048576,0))</f>
        <v>#N/A</v>
      </c>
      <c r="O8094" t="e">
        <f>INDEX(RawData!O$2:O$1048576,MATCH(FmtData!$B$4+(ROW()-10),RawData!$A$2:$A$1048576,0))</f>
        <v>#N/A</v>
      </c>
      <c r="P8094" t="e">
        <f>INDEX(RawData!P$2:P$1048576,MATCH(FmtData!$B$4+(ROW()-10),RawData!$A$2:$A$1048576,0))</f>
        <v>#N/A</v>
      </c>
      <c r="Q8094" t="e">
        <f>INDEX(RawData!Q$2:Q$1048576,MATCH(FmtData!$B$4+(ROW()-10),RawData!$A$2:$A$1048576,0))</f>
        <v>#N/A</v>
      </c>
      <c r="R8094" t="e">
        <f>INDEX(RawData!R$2:R$1048576,MATCH(FmtData!$B$4+(ROW()-10),RawData!$A$2:$A$1048576,0))</f>
        <v>#N/A</v>
      </c>
      <c r="S8094" t="e">
        <f>INDEX(RawData!S$2:S$1048576,MATCH(FmtData!$B$4+(ROW()-10),RawData!$A$2:$A$1048576,0))</f>
        <v>#N/A</v>
      </c>
      <c r="T8094" t="e">
        <f>INDEX(RawData!T$2:T$1048576,MATCH(FmtData!$B$4+(ROW()-10),RawData!$A$2:$A$1048576,0))</f>
        <v>#N/A</v>
      </c>
      <c r="U8094" t="e">
        <f>INDEX(RawData!U$2:U$1048576,MATCH(FmtData!$B$4+(ROW()-10),RawData!$A$2:$A$1048576,0))</f>
        <v>#N/A</v>
      </c>
      <c r="V8094" t="e">
        <f>INDEX(RawData!V$2:V$1048576,MATCH(FmtData!$B$4+(ROW()-10),RawData!$A$2:$A$1048576,0))</f>
        <v>#N/A</v>
      </c>
      <c r="W8094" s="7" t="e">
        <f t="shared" si="2793"/>
        <v>#N/A</v>
      </c>
      <c r="X8094" s="7" t="e">
        <f t="shared" si="2794"/>
        <v>#N/A</v>
      </c>
      <c r="Y8094" s="7" t="e">
        <f t="shared" si="2795"/>
        <v>#N/A</v>
      </c>
      <c r="Z8094" s="7" t="e">
        <f t="shared" si="2811"/>
        <v>#N/A</v>
      </c>
      <c r="AA8094" s="7" t="e">
        <f t="shared" si="2812"/>
        <v>#N/A</v>
      </c>
      <c r="AB8094" s="7" t="e">
        <f t="shared" si="2796"/>
        <v>#N/A</v>
      </c>
      <c r="AC8094" s="5" t="e">
        <f t="shared" si="2797"/>
        <v>#N/A</v>
      </c>
      <c r="AD8094" s="14" t="e">
        <f t="shared" si="2798"/>
        <v>#N/A</v>
      </c>
      <c r="AE8094" s="14" t="e">
        <f t="shared" si="2799"/>
        <v>#N/A</v>
      </c>
      <c r="AF8094" s="14" t="e">
        <f t="shared" si="2800"/>
        <v>#N/A</v>
      </c>
      <c r="AG8094" s="14" t="e">
        <f t="shared" si="2801"/>
        <v>#N/A</v>
      </c>
      <c r="AH8094" s="14" t="e">
        <f t="shared" si="2792"/>
        <v>#N/A</v>
      </c>
      <c r="AI8094" s="16" t="e">
        <f t="shared" si="2813"/>
        <v>#N/A</v>
      </c>
      <c r="AJ8094" s="16" t="e">
        <f t="shared" si="2802"/>
        <v>#N/A</v>
      </c>
      <c r="AK8094" s="16" t="e">
        <f t="shared" si="2803"/>
        <v>#N/A</v>
      </c>
      <c r="AL8094" s="16" t="e">
        <f t="shared" si="2804"/>
        <v>#N/A</v>
      </c>
      <c r="AM8094" s="16" t="e">
        <f t="shared" si="2805"/>
        <v>#N/A</v>
      </c>
      <c r="AN8094" s="16" t="e">
        <f t="shared" si="2806"/>
        <v>#N/A</v>
      </c>
      <c r="AO8094" s="16" t="e">
        <f t="shared" si="2807"/>
        <v>#N/A</v>
      </c>
      <c r="AP8094" s="16" t="e">
        <f t="shared" si="2808"/>
        <v>#N/A</v>
      </c>
      <c r="AQ8094" s="16" t="e">
        <f t="shared" si="2809"/>
        <v>#N/A</v>
      </c>
      <c r="AR8094" s="16" t="e">
        <f t="shared" si="2810"/>
        <v>#N/A</v>
      </c>
    </row>
    <row r="8095" spans="2:44" x14ac:dyDescent="0.25">
      <c r="B8095" t="e">
        <f>INDEX(RawData!$A$2:$A$1048576,MATCH(FmtData!$B$4+(ROW()-10),RawData!$A$2:$A$1048576,0))</f>
        <v>#N/A</v>
      </c>
      <c r="C80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5)</f>
        <v>#N/A</v>
      </c>
      <c r="D80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95" t="e">
        <f>INDEX(RawData!E$2:E$1048576,MATCH(FmtData!$B$4+(ROW()-10),RawData!$A$2:$A$1048576,0))</f>
        <v>#N/A</v>
      </c>
      <c r="F8095" t="e">
        <f>INDEX(RawData!F$2:F$1048576,MATCH(FmtData!$B$4+(ROW()-10),RawData!$A$2:$A$1048576,0))</f>
        <v>#N/A</v>
      </c>
      <c r="G8095" t="e">
        <f>INDEX(RawData!G$2:G$1048576,MATCH(FmtData!$B$4+(ROW()-10),RawData!$A$2:$A$1048576,0))</f>
        <v>#N/A</v>
      </c>
      <c r="H8095" t="e">
        <f>INDEX(RawData!H$2:H$1048576,MATCH(FmtData!$B$4+(ROW()-10),RawData!$A$2:$A$1048576,0))</f>
        <v>#N/A</v>
      </c>
      <c r="I8095" t="e">
        <f>INDEX(RawData!I$2:I$1048576,MATCH(FmtData!$B$4+(ROW()-10),RawData!$A$2:$A$1048576,0))</f>
        <v>#N/A</v>
      </c>
      <c r="J8095" t="e">
        <f>INDEX(RawData!J$2:J$1048576,MATCH(FmtData!$B$4+(ROW()-10),RawData!$A$2:$A$1048576,0))</f>
        <v>#N/A</v>
      </c>
      <c r="K8095" t="e">
        <f>INDEX(RawData!K$2:K$1048576,MATCH(FmtData!$B$4+(ROW()-10),RawData!$A$2:$A$1048576,0))</f>
        <v>#N/A</v>
      </c>
      <c r="L8095" t="e">
        <f>INDEX(RawData!L$2:L$1048576,MATCH(FmtData!$B$4+(ROW()-10),RawData!$A$2:$A$1048576,0))</f>
        <v>#N/A</v>
      </c>
      <c r="M8095" t="e">
        <f>INDEX(RawData!M$2:M$1048576,MATCH(FmtData!$B$4+(ROW()-10),RawData!$A$2:$A$1048576,0))</f>
        <v>#N/A</v>
      </c>
      <c r="N8095" t="e">
        <f>INDEX(RawData!N$2:N$1048576,MATCH(FmtData!$B$4+(ROW()-10),RawData!$A$2:$A$1048576,0))</f>
        <v>#N/A</v>
      </c>
      <c r="O8095" t="e">
        <f>INDEX(RawData!O$2:O$1048576,MATCH(FmtData!$B$4+(ROW()-10),RawData!$A$2:$A$1048576,0))</f>
        <v>#N/A</v>
      </c>
      <c r="P8095" t="e">
        <f>INDEX(RawData!P$2:P$1048576,MATCH(FmtData!$B$4+(ROW()-10),RawData!$A$2:$A$1048576,0))</f>
        <v>#N/A</v>
      </c>
      <c r="Q8095" t="e">
        <f>INDEX(RawData!Q$2:Q$1048576,MATCH(FmtData!$B$4+(ROW()-10),RawData!$A$2:$A$1048576,0))</f>
        <v>#N/A</v>
      </c>
      <c r="R8095" t="e">
        <f>INDEX(RawData!R$2:R$1048576,MATCH(FmtData!$B$4+(ROW()-10),RawData!$A$2:$A$1048576,0))</f>
        <v>#N/A</v>
      </c>
      <c r="S8095" t="e">
        <f>INDEX(RawData!S$2:S$1048576,MATCH(FmtData!$B$4+(ROW()-10),RawData!$A$2:$A$1048576,0))</f>
        <v>#N/A</v>
      </c>
      <c r="T8095" t="e">
        <f>INDEX(RawData!T$2:T$1048576,MATCH(FmtData!$B$4+(ROW()-10),RawData!$A$2:$A$1048576,0))</f>
        <v>#N/A</v>
      </c>
      <c r="U8095" t="e">
        <f>INDEX(RawData!U$2:U$1048576,MATCH(FmtData!$B$4+(ROW()-10),RawData!$A$2:$A$1048576,0))</f>
        <v>#N/A</v>
      </c>
      <c r="V8095" t="e">
        <f>INDEX(RawData!V$2:V$1048576,MATCH(FmtData!$B$4+(ROW()-10),RawData!$A$2:$A$1048576,0))</f>
        <v>#N/A</v>
      </c>
      <c r="W8095" s="7" t="e">
        <f t="shared" si="2793"/>
        <v>#N/A</v>
      </c>
      <c r="X8095" s="7" t="e">
        <f t="shared" si="2794"/>
        <v>#N/A</v>
      </c>
      <c r="Y8095" s="7" t="e">
        <f t="shared" si="2795"/>
        <v>#N/A</v>
      </c>
      <c r="Z8095" s="7" t="e">
        <f t="shared" si="2811"/>
        <v>#N/A</v>
      </c>
      <c r="AA8095" s="7" t="e">
        <f t="shared" si="2812"/>
        <v>#N/A</v>
      </c>
      <c r="AB8095" s="7" t="e">
        <f t="shared" si="2796"/>
        <v>#N/A</v>
      </c>
      <c r="AC8095" s="5" t="e">
        <f t="shared" si="2797"/>
        <v>#N/A</v>
      </c>
      <c r="AD8095" s="14" t="e">
        <f t="shared" si="2798"/>
        <v>#N/A</v>
      </c>
      <c r="AE8095" s="14" t="e">
        <f t="shared" si="2799"/>
        <v>#N/A</v>
      </c>
      <c r="AF8095" s="14" t="e">
        <f t="shared" si="2800"/>
        <v>#N/A</v>
      </c>
      <c r="AG8095" s="14" t="e">
        <f t="shared" si="2801"/>
        <v>#N/A</v>
      </c>
      <c r="AH8095" s="14" t="e">
        <f t="shared" si="2792"/>
        <v>#N/A</v>
      </c>
      <c r="AI8095" s="16" t="e">
        <f t="shared" si="2813"/>
        <v>#N/A</v>
      </c>
      <c r="AJ8095" s="16" t="e">
        <f t="shared" si="2802"/>
        <v>#N/A</v>
      </c>
      <c r="AK8095" s="16" t="e">
        <f t="shared" si="2803"/>
        <v>#N/A</v>
      </c>
      <c r="AL8095" s="16" t="e">
        <f t="shared" si="2804"/>
        <v>#N/A</v>
      </c>
      <c r="AM8095" s="16" t="e">
        <f t="shared" si="2805"/>
        <v>#N/A</v>
      </c>
      <c r="AN8095" s="16" t="e">
        <f t="shared" si="2806"/>
        <v>#N/A</v>
      </c>
      <c r="AO8095" s="16" t="e">
        <f t="shared" si="2807"/>
        <v>#N/A</v>
      </c>
      <c r="AP8095" s="16" t="e">
        <f t="shared" si="2808"/>
        <v>#N/A</v>
      </c>
      <c r="AQ8095" s="16" t="e">
        <f t="shared" si="2809"/>
        <v>#N/A</v>
      </c>
      <c r="AR8095" s="16" t="e">
        <f t="shared" si="2810"/>
        <v>#N/A</v>
      </c>
    </row>
    <row r="8096" spans="2:44" x14ac:dyDescent="0.25">
      <c r="B8096" t="e">
        <f>INDEX(RawData!$A$2:$A$1048576,MATCH(FmtData!$B$4+(ROW()-10),RawData!$A$2:$A$1048576,0))</f>
        <v>#N/A</v>
      </c>
      <c r="C80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6)</f>
        <v>#N/A</v>
      </c>
      <c r="D80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96" t="e">
        <f>INDEX(RawData!E$2:E$1048576,MATCH(FmtData!$B$4+(ROW()-10),RawData!$A$2:$A$1048576,0))</f>
        <v>#N/A</v>
      </c>
      <c r="F8096" t="e">
        <f>INDEX(RawData!F$2:F$1048576,MATCH(FmtData!$B$4+(ROW()-10),RawData!$A$2:$A$1048576,0))</f>
        <v>#N/A</v>
      </c>
      <c r="G8096" t="e">
        <f>INDEX(RawData!G$2:G$1048576,MATCH(FmtData!$B$4+(ROW()-10),RawData!$A$2:$A$1048576,0))</f>
        <v>#N/A</v>
      </c>
      <c r="H8096" t="e">
        <f>INDEX(RawData!H$2:H$1048576,MATCH(FmtData!$B$4+(ROW()-10),RawData!$A$2:$A$1048576,0))</f>
        <v>#N/A</v>
      </c>
      <c r="I8096" t="e">
        <f>INDEX(RawData!I$2:I$1048576,MATCH(FmtData!$B$4+(ROW()-10),RawData!$A$2:$A$1048576,0))</f>
        <v>#N/A</v>
      </c>
      <c r="J8096" t="e">
        <f>INDEX(RawData!J$2:J$1048576,MATCH(FmtData!$B$4+(ROW()-10),RawData!$A$2:$A$1048576,0))</f>
        <v>#N/A</v>
      </c>
      <c r="K8096" t="e">
        <f>INDEX(RawData!K$2:K$1048576,MATCH(FmtData!$B$4+(ROW()-10),RawData!$A$2:$A$1048576,0))</f>
        <v>#N/A</v>
      </c>
      <c r="L8096" t="e">
        <f>INDEX(RawData!L$2:L$1048576,MATCH(FmtData!$B$4+(ROW()-10),RawData!$A$2:$A$1048576,0))</f>
        <v>#N/A</v>
      </c>
      <c r="M8096" t="e">
        <f>INDEX(RawData!M$2:M$1048576,MATCH(FmtData!$B$4+(ROW()-10),RawData!$A$2:$A$1048576,0))</f>
        <v>#N/A</v>
      </c>
      <c r="N8096" t="e">
        <f>INDEX(RawData!N$2:N$1048576,MATCH(FmtData!$B$4+(ROW()-10),RawData!$A$2:$A$1048576,0))</f>
        <v>#N/A</v>
      </c>
      <c r="O8096" t="e">
        <f>INDEX(RawData!O$2:O$1048576,MATCH(FmtData!$B$4+(ROW()-10),RawData!$A$2:$A$1048576,0))</f>
        <v>#N/A</v>
      </c>
      <c r="P8096" t="e">
        <f>INDEX(RawData!P$2:P$1048576,MATCH(FmtData!$B$4+(ROW()-10),RawData!$A$2:$A$1048576,0))</f>
        <v>#N/A</v>
      </c>
      <c r="Q8096" t="e">
        <f>INDEX(RawData!Q$2:Q$1048576,MATCH(FmtData!$B$4+(ROW()-10),RawData!$A$2:$A$1048576,0))</f>
        <v>#N/A</v>
      </c>
      <c r="R8096" t="e">
        <f>INDEX(RawData!R$2:R$1048576,MATCH(FmtData!$B$4+(ROW()-10),RawData!$A$2:$A$1048576,0))</f>
        <v>#N/A</v>
      </c>
      <c r="S8096" t="e">
        <f>INDEX(RawData!S$2:S$1048576,MATCH(FmtData!$B$4+(ROW()-10),RawData!$A$2:$A$1048576,0))</f>
        <v>#N/A</v>
      </c>
      <c r="T8096" t="e">
        <f>INDEX(RawData!T$2:T$1048576,MATCH(FmtData!$B$4+(ROW()-10),RawData!$A$2:$A$1048576,0))</f>
        <v>#N/A</v>
      </c>
      <c r="U8096" t="e">
        <f>INDEX(RawData!U$2:U$1048576,MATCH(FmtData!$B$4+(ROW()-10),RawData!$A$2:$A$1048576,0))</f>
        <v>#N/A</v>
      </c>
      <c r="V8096" t="e">
        <f>INDEX(RawData!V$2:V$1048576,MATCH(FmtData!$B$4+(ROW()-10),RawData!$A$2:$A$1048576,0))</f>
        <v>#N/A</v>
      </c>
      <c r="W8096" s="7" t="e">
        <f t="shared" si="2793"/>
        <v>#N/A</v>
      </c>
      <c r="X8096" s="7" t="e">
        <f t="shared" si="2794"/>
        <v>#N/A</v>
      </c>
      <c r="Y8096" s="7" t="e">
        <f t="shared" si="2795"/>
        <v>#N/A</v>
      </c>
      <c r="Z8096" s="7" t="e">
        <f t="shared" si="2811"/>
        <v>#N/A</v>
      </c>
      <c r="AA8096" s="7" t="e">
        <f t="shared" si="2812"/>
        <v>#N/A</v>
      </c>
      <c r="AB8096" s="7" t="e">
        <f t="shared" si="2796"/>
        <v>#N/A</v>
      </c>
      <c r="AC8096" s="5" t="e">
        <f t="shared" si="2797"/>
        <v>#N/A</v>
      </c>
      <c r="AD8096" s="14" t="e">
        <f t="shared" si="2798"/>
        <v>#N/A</v>
      </c>
      <c r="AE8096" s="14" t="e">
        <f t="shared" si="2799"/>
        <v>#N/A</v>
      </c>
      <c r="AF8096" s="14" t="e">
        <f t="shared" si="2800"/>
        <v>#N/A</v>
      </c>
      <c r="AG8096" s="14" t="e">
        <f t="shared" si="2801"/>
        <v>#N/A</v>
      </c>
      <c r="AH8096" s="14" t="e">
        <f t="shared" si="2792"/>
        <v>#N/A</v>
      </c>
      <c r="AI8096" s="16" t="e">
        <f t="shared" si="2813"/>
        <v>#N/A</v>
      </c>
      <c r="AJ8096" s="16" t="e">
        <f t="shared" si="2802"/>
        <v>#N/A</v>
      </c>
      <c r="AK8096" s="16" t="e">
        <f t="shared" si="2803"/>
        <v>#N/A</v>
      </c>
      <c r="AL8096" s="16" t="e">
        <f t="shared" si="2804"/>
        <v>#N/A</v>
      </c>
      <c r="AM8096" s="16" t="e">
        <f t="shared" si="2805"/>
        <v>#N/A</v>
      </c>
      <c r="AN8096" s="16" t="e">
        <f t="shared" si="2806"/>
        <v>#N/A</v>
      </c>
      <c r="AO8096" s="16" t="e">
        <f t="shared" si="2807"/>
        <v>#N/A</v>
      </c>
      <c r="AP8096" s="16" t="e">
        <f t="shared" si="2808"/>
        <v>#N/A</v>
      </c>
      <c r="AQ8096" s="16" t="e">
        <f t="shared" si="2809"/>
        <v>#N/A</v>
      </c>
      <c r="AR8096" s="16" t="e">
        <f t="shared" si="2810"/>
        <v>#N/A</v>
      </c>
    </row>
    <row r="8097" spans="2:44" x14ac:dyDescent="0.25">
      <c r="B8097" t="e">
        <f>INDEX(RawData!$A$2:$A$1048576,MATCH(FmtData!$B$4+(ROW()-10),RawData!$A$2:$A$1048576,0))</f>
        <v>#N/A</v>
      </c>
      <c r="C80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7)</f>
        <v>#N/A</v>
      </c>
      <c r="D80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97" t="e">
        <f>INDEX(RawData!E$2:E$1048576,MATCH(FmtData!$B$4+(ROW()-10),RawData!$A$2:$A$1048576,0))</f>
        <v>#N/A</v>
      </c>
      <c r="F8097" t="e">
        <f>INDEX(RawData!F$2:F$1048576,MATCH(FmtData!$B$4+(ROW()-10),RawData!$A$2:$A$1048576,0))</f>
        <v>#N/A</v>
      </c>
      <c r="G8097" t="e">
        <f>INDEX(RawData!G$2:G$1048576,MATCH(FmtData!$B$4+(ROW()-10),RawData!$A$2:$A$1048576,0))</f>
        <v>#N/A</v>
      </c>
      <c r="H8097" t="e">
        <f>INDEX(RawData!H$2:H$1048576,MATCH(FmtData!$B$4+(ROW()-10),RawData!$A$2:$A$1048576,0))</f>
        <v>#N/A</v>
      </c>
      <c r="I8097" t="e">
        <f>INDEX(RawData!I$2:I$1048576,MATCH(FmtData!$B$4+(ROW()-10),RawData!$A$2:$A$1048576,0))</f>
        <v>#N/A</v>
      </c>
      <c r="J8097" t="e">
        <f>INDEX(RawData!J$2:J$1048576,MATCH(FmtData!$B$4+(ROW()-10),RawData!$A$2:$A$1048576,0))</f>
        <v>#N/A</v>
      </c>
      <c r="K8097" t="e">
        <f>INDEX(RawData!K$2:K$1048576,MATCH(FmtData!$B$4+(ROW()-10),RawData!$A$2:$A$1048576,0))</f>
        <v>#N/A</v>
      </c>
      <c r="L8097" t="e">
        <f>INDEX(RawData!L$2:L$1048576,MATCH(FmtData!$B$4+(ROW()-10),RawData!$A$2:$A$1048576,0))</f>
        <v>#N/A</v>
      </c>
      <c r="M8097" t="e">
        <f>INDEX(RawData!M$2:M$1048576,MATCH(FmtData!$B$4+(ROW()-10),RawData!$A$2:$A$1048576,0))</f>
        <v>#N/A</v>
      </c>
      <c r="N8097" t="e">
        <f>INDEX(RawData!N$2:N$1048576,MATCH(FmtData!$B$4+(ROW()-10),RawData!$A$2:$A$1048576,0))</f>
        <v>#N/A</v>
      </c>
      <c r="O8097" t="e">
        <f>INDEX(RawData!O$2:O$1048576,MATCH(FmtData!$B$4+(ROW()-10),RawData!$A$2:$A$1048576,0))</f>
        <v>#N/A</v>
      </c>
      <c r="P8097" t="e">
        <f>INDEX(RawData!P$2:P$1048576,MATCH(FmtData!$B$4+(ROW()-10),RawData!$A$2:$A$1048576,0))</f>
        <v>#N/A</v>
      </c>
      <c r="Q8097" t="e">
        <f>INDEX(RawData!Q$2:Q$1048576,MATCH(FmtData!$B$4+(ROW()-10),RawData!$A$2:$A$1048576,0))</f>
        <v>#N/A</v>
      </c>
      <c r="R8097" t="e">
        <f>INDEX(RawData!R$2:R$1048576,MATCH(FmtData!$B$4+(ROW()-10),RawData!$A$2:$A$1048576,0))</f>
        <v>#N/A</v>
      </c>
      <c r="S8097" t="e">
        <f>INDEX(RawData!S$2:S$1048576,MATCH(FmtData!$B$4+(ROW()-10),RawData!$A$2:$A$1048576,0))</f>
        <v>#N/A</v>
      </c>
      <c r="T8097" t="e">
        <f>INDEX(RawData!T$2:T$1048576,MATCH(FmtData!$B$4+(ROW()-10),RawData!$A$2:$A$1048576,0))</f>
        <v>#N/A</v>
      </c>
      <c r="U8097" t="e">
        <f>INDEX(RawData!U$2:U$1048576,MATCH(FmtData!$B$4+(ROW()-10),RawData!$A$2:$A$1048576,0))</f>
        <v>#N/A</v>
      </c>
      <c r="V8097" t="e">
        <f>INDEX(RawData!V$2:V$1048576,MATCH(FmtData!$B$4+(ROW()-10),RawData!$A$2:$A$1048576,0))</f>
        <v>#N/A</v>
      </c>
      <c r="W8097" s="7" t="e">
        <f t="shared" si="2793"/>
        <v>#N/A</v>
      </c>
      <c r="X8097" s="7" t="e">
        <f t="shared" si="2794"/>
        <v>#N/A</v>
      </c>
      <c r="Y8097" s="7" t="e">
        <f t="shared" si="2795"/>
        <v>#N/A</v>
      </c>
      <c r="Z8097" s="7" t="e">
        <f t="shared" si="2811"/>
        <v>#N/A</v>
      </c>
      <c r="AA8097" s="7" t="e">
        <f t="shared" si="2812"/>
        <v>#N/A</v>
      </c>
      <c r="AB8097" s="7" t="e">
        <f t="shared" si="2796"/>
        <v>#N/A</v>
      </c>
      <c r="AC8097" s="5" t="e">
        <f t="shared" si="2797"/>
        <v>#N/A</v>
      </c>
      <c r="AD8097" s="14" t="e">
        <f t="shared" si="2798"/>
        <v>#N/A</v>
      </c>
      <c r="AE8097" s="14" t="e">
        <f t="shared" si="2799"/>
        <v>#N/A</v>
      </c>
      <c r="AF8097" s="14" t="e">
        <f t="shared" si="2800"/>
        <v>#N/A</v>
      </c>
      <c r="AG8097" s="14" t="e">
        <f t="shared" si="2801"/>
        <v>#N/A</v>
      </c>
      <c r="AH8097" s="14" t="e">
        <f t="shared" si="2792"/>
        <v>#N/A</v>
      </c>
      <c r="AI8097" s="16" t="e">
        <f t="shared" si="2813"/>
        <v>#N/A</v>
      </c>
      <c r="AJ8097" s="16" t="e">
        <f t="shared" si="2802"/>
        <v>#N/A</v>
      </c>
      <c r="AK8097" s="16" t="e">
        <f t="shared" si="2803"/>
        <v>#N/A</v>
      </c>
      <c r="AL8097" s="16" t="e">
        <f t="shared" si="2804"/>
        <v>#N/A</v>
      </c>
      <c r="AM8097" s="16" t="e">
        <f t="shared" si="2805"/>
        <v>#N/A</v>
      </c>
      <c r="AN8097" s="16" t="e">
        <f t="shared" si="2806"/>
        <v>#N/A</v>
      </c>
      <c r="AO8097" s="16" t="e">
        <f t="shared" si="2807"/>
        <v>#N/A</v>
      </c>
      <c r="AP8097" s="16" t="e">
        <f t="shared" si="2808"/>
        <v>#N/A</v>
      </c>
      <c r="AQ8097" s="16" t="e">
        <f t="shared" si="2809"/>
        <v>#N/A</v>
      </c>
      <c r="AR8097" s="16" t="e">
        <f t="shared" si="2810"/>
        <v>#N/A</v>
      </c>
    </row>
    <row r="8098" spans="2:44" x14ac:dyDescent="0.25">
      <c r="B8098" t="e">
        <f>INDEX(RawData!$A$2:$A$1048576,MATCH(FmtData!$B$4+(ROW()-10),RawData!$A$2:$A$1048576,0))</f>
        <v>#N/A</v>
      </c>
      <c r="C80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8)</f>
        <v>#N/A</v>
      </c>
      <c r="D80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98" t="e">
        <f>INDEX(RawData!E$2:E$1048576,MATCH(FmtData!$B$4+(ROW()-10),RawData!$A$2:$A$1048576,0))</f>
        <v>#N/A</v>
      </c>
      <c r="F8098" t="e">
        <f>INDEX(RawData!F$2:F$1048576,MATCH(FmtData!$B$4+(ROW()-10),RawData!$A$2:$A$1048576,0))</f>
        <v>#N/A</v>
      </c>
      <c r="G8098" t="e">
        <f>INDEX(RawData!G$2:G$1048576,MATCH(FmtData!$B$4+(ROW()-10),RawData!$A$2:$A$1048576,0))</f>
        <v>#N/A</v>
      </c>
      <c r="H8098" t="e">
        <f>INDEX(RawData!H$2:H$1048576,MATCH(FmtData!$B$4+(ROW()-10),RawData!$A$2:$A$1048576,0))</f>
        <v>#N/A</v>
      </c>
      <c r="I8098" t="e">
        <f>INDEX(RawData!I$2:I$1048576,MATCH(FmtData!$B$4+(ROW()-10),RawData!$A$2:$A$1048576,0))</f>
        <v>#N/A</v>
      </c>
      <c r="J8098" t="e">
        <f>INDEX(RawData!J$2:J$1048576,MATCH(FmtData!$B$4+(ROW()-10),RawData!$A$2:$A$1048576,0))</f>
        <v>#N/A</v>
      </c>
      <c r="K8098" t="e">
        <f>INDEX(RawData!K$2:K$1048576,MATCH(FmtData!$B$4+(ROW()-10),RawData!$A$2:$A$1048576,0))</f>
        <v>#N/A</v>
      </c>
      <c r="L8098" t="e">
        <f>INDEX(RawData!L$2:L$1048576,MATCH(FmtData!$B$4+(ROW()-10),RawData!$A$2:$A$1048576,0))</f>
        <v>#N/A</v>
      </c>
      <c r="M8098" t="e">
        <f>INDEX(RawData!M$2:M$1048576,MATCH(FmtData!$B$4+(ROW()-10),RawData!$A$2:$A$1048576,0))</f>
        <v>#N/A</v>
      </c>
      <c r="N8098" t="e">
        <f>INDEX(RawData!N$2:N$1048576,MATCH(FmtData!$B$4+(ROW()-10),RawData!$A$2:$A$1048576,0))</f>
        <v>#N/A</v>
      </c>
      <c r="O8098" t="e">
        <f>INDEX(RawData!O$2:O$1048576,MATCH(FmtData!$B$4+(ROW()-10),RawData!$A$2:$A$1048576,0))</f>
        <v>#N/A</v>
      </c>
      <c r="P8098" t="e">
        <f>INDEX(RawData!P$2:P$1048576,MATCH(FmtData!$B$4+(ROW()-10),RawData!$A$2:$A$1048576,0))</f>
        <v>#N/A</v>
      </c>
      <c r="Q8098" t="e">
        <f>INDEX(RawData!Q$2:Q$1048576,MATCH(FmtData!$B$4+(ROW()-10),RawData!$A$2:$A$1048576,0))</f>
        <v>#N/A</v>
      </c>
      <c r="R8098" t="e">
        <f>INDEX(RawData!R$2:R$1048576,MATCH(FmtData!$B$4+(ROW()-10),RawData!$A$2:$A$1048576,0))</f>
        <v>#N/A</v>
      </c>
      <c r="S8098" t="e">
        <f>INDEX(RawData!S$2:S$1048576,MATCH(FmtData!$B$4+(ROW()-10),RawData!$A$2:$A$1048576,0))</f>
        <v>#N/A</v>
      </c>
      <c r="T8098" t="e">
        <f>INDEX(RawData!T$2:T$1048576,MATCH(FmtData!$B$4+(ROW()-10),RawData!$A$2:$A$1048576,0))</f>
        <v>#N/A</v>
      </c>
      <c r="U8098" t="e">
        <f>INDEX(RawData!U$2:U$1048576,MATCH(FmtData!$B$4+(ROW()-10),RawData!$A$2:$A$1048576,0))</f>
        <v>#N/A</v>
      </c>
      <c r="V8098" t="e">
        <f>INDEX(RawData!V$2:V$1048576,MATCH(FmtData!$B$4+(ROW()-10),RawData!$A$2:$A$1048576,0))</f>
        <v>#N/A</v>
      </c>
      <c r="W8098" s="7" t="e">
        <f t="shared" si="2793"/>
        <v>#N/A</v>
      </c>
      <c r="X8098" s="7" t="e">
        <f t="shared" si="2794"/>
        <v>#N/A</v>
      </c>
      <c r="Y8098" s="7" t="e">
        <f t="shared" si="2795"/>
        <v>#N/A</v>
      </c>
      <c r="Z8098" s="7" t="e">
        <f t="shared" si="2811"/>
        <v>#N/A</v>
      </c>
      <c r="AA8098" s="7" t="e">
        <f t="shared" si="2812"/>
        <v>#N/A</v>
      </c>
      <c r="AB8098" s="7" t="e">
        <f t="shared" si="2796"/>
        <v>#N/A</v>
      </c>
      <c r="AC8098" s="5" t="e">
        <f t="shared" si="2797"/>
        <v>#N/A</v>
      </c>
      <c r="AD8098" s="14" t="e">
        <f t="shared" si="2798"/>
        <v>#N/A</v>
      </c>
      <c r="AE8098" s="14" t="e">
        <f t="shared" si="2799"/>
        <v>#N/A</v>
      </c>
      <c r="AF8098" s="14" t="e">
        <f t="shared" si="2800"/>
        <v>#N/A</v>
      </c>
      <c r="AG8098" s="14" t="e">
        <f t="shared" si="2801"/>
        <v>#N/A</v>
      </c>
      <c r="AH8098" s="14" t="e">
        <f t="shared" si="2792"/>
        <v>#N/A</v>
      </c>
      <c r="AI8098" s="16" t="e">
        <f t="shared" si="2813"/>
        <v>#N/A</v>
      </c>
      <c r="AJ8098" s="16" t="e">
        <f t="shared" si="2802"/>
        <v>#N/A</v>
      </c>
      <c r="AK8098" s="16" t="e">
        <f t="shared" si="2803"/>
        <v>#N/A</v>
      </c>
      <c r="AL8098" s="16" t="e">
        <f t="shared" si="2804"/>
        <v>#N/A</v>
      </c>
      <c r="AM8098" s="16" t="e">
        <f t="shared" si="2805"/>
        <v>#N/A</v>
      </c>
      <c r="AN8098" s="16" t="e">
        <f t="shared" si="2806"/>
        <v>#N/A</v>
      </c>
      <c r="AO8098" s="16" t="e">
        <f t="shared" si="2807"/>
        <v>#N/A</v>
      </c>
      <c r="AP8098" s="16" t="e">
        <f t="shared" si="2808"/>
        <v>#N/A</v>
      </c>
      <c r="AQ8098" s="16" t="e">
        <f t="shared" si="2809"/>
        <v>#N/A</v>
      </c>
      <c r="AR8098" s="16" t="e">
        <f t="shared" si="2810"/>
        <v>#N/A</v>
      </c>
    </row>
    <row r="8099" spans="2:44" x14ac:dyDescent="0.25">
      <c r="B8099" t="e">
        <f>INDEX(RawData!$A$2:$A$1048576,MATCH(FmtData!$B$4+(ROW()-10),RawData!$A$2:$A$1048576,0))</f>
        <v>#N/A</v>
      </c>
      <c r="C80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9)</f>
        <v>#N/A</v>
      </c>
      <c r="D80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099" t="e">
        <f>INDEX(RawData!E$2:E$1048576,MATCH(FmtData!$B$4+(ROW()-10),RawData!$A$2:$A$1048576,0))</f>
        <v>#N/A</v>
      </c>
      <c r="F8099" t="e">
        <f>INDEX(RawData!F$2:F$1048576,MATCH(FmtData!$B$4+(ROW()-10),RawData!$A$2:$A$1048576,0))</f>
        <v>#N/A</v>
      </c>
      <c r="G8099" t="e">
        <f>INDEX(RawData!G$2:G$1048576,MATCH(FmtData!$B$4+(ROW()-10),RawData!$A$2:$A$1048576,0))</f>
        <v>#N/A</v>
      </c>
      <c r="H8099" t="e">
        <f>INDEX(RawData!H$2:H$1048576,MATCH(FmtData!$B$4+(ROW()-10),RawData!$A$2:$A$1048576,0))</f>
        <v>#N/A</v>
      </c>
      <c r="I8099" t="e">
        <f>INDEX(RawData!I$2:I$1048576,MATCH(FmtData!$B$4+(ROW()-10),RawData!$A$2:$A$1048576,0))</f>
        <v>#N/A</v>
      </c>
      <c r="J8099" t="e">
        <f>INDEX(RawData!J$2:J$1048576,MATCH(FmtData!$B$4+(ROW()-10),RawData!$A$2:$A$1048576,0))</f>
        <v>#N/A</v>
      </c>
      <c r="K8099" t="e">
        <f>INDEX(RawData!K$2:K$1048576,MATCH(FmtData!$B$4+(ROW()-10),RawData!$A$2:$A$1048576,0))</f>
        <v>#N/A</v>
      </c>
      <c r="L8099" t="e">
        <f>INDEX(RawData!L$2:L$1048576,MATCH(FmtData!$B$4+(ROW()-10),RawData!$A$2:$A$1048576,0))</f>
        <v>#N/A</v>
      </c>
      <c r="M8099" t="e">
        <f>INDEX(RawData!M$2:M$1048576,MATCH(FmtData!$B$4+(ROW()-10),RawData!$A$2:$A$1048576,0))</f>
        <v>#N/A</v>
      </c>
      <c r="N8099" t="e">
        <f>INDEX(RawData!N$2:N$1048576,MATCH(FmtData!$B$4+(ROW()-10),RawData!$A$2:$A$1048576,0))</f>
        <v>#N/A</v>
      </c>
      <c r="O8099" t="e">
        <f>INDEX(RawData!O$2:O$1048576,MATCH(FmtData!$B$4+(ROW()-10),RawData!$A$2:$A$1048576,0))</f>
        <v>#N/A</v>
      </c>
      <c r="P8099" t="e">
        <f>INDEX(RawData!P$2:P$1048576,MATCH(FmtData!$B$4+(ROW()-10),RawData!$A$2:$A$1048576,0))</f>
        <v>#N/A</v>
      </c>
      <c r="Q8099" t="e">
        <f>INDEX(RawData!Q$2:Q$1048576,MATCH(FmtData!$B$4+(ROW()-10),RawData!$A$2:$A$1048576,0))</f>
        <v>#N/A</v>
      </c>
      <c r="R8099" t="e">
        <f>INDEX(RawData!R$2:R$1048576,MATCH(FmtData!$B$4+(ROW()-10),RawData!$A$2:$A$1048576,0))</f>
        <v>#N/A</v>
      </c>
      <c r="S8099" t="e">
        <f>INDEX(RawData!S$2:S$1048576,MATCH(FmtData!$B$4+(ROW()-10),RawData!$A$2:$A$1048576,0))</f>
        <v>#N/A</v>
      </c>
      <c r="T8099" t="e">
        <f>INDEX(RawData!T$2:T$1048576,MATCH(FmtData!$B$4+(ROW()-10),RawData!$A$2:$A$1048576,0))</f>
        <v>#N/A</v>
      </c>
      <c r="U8099" t="e">
        <f>INDEX(RawData!U$2:U$1048576,MATCH(FmtData!$B$4+(ROW()-10),RawData!$A$2:$A$1048576,0))</f>
        <v>#N/A</v>
      </c>
      <c r="V8099" t="e">
        <f>INDEX(RawData!V$2:V$1048576,MATCH(FmtData!$B$4+(ROW()-10),RawData!$A$2:$A$1048576,0))</f>
        <v>#N/A</v>
      </c>
      <c r="W8099" s="7" t="e">
        <f t="shared" si="2793"/>
        <v>#N/A</v>
      </c>
      <c r="X8099" s="7" t="e">
        <f t="shared" si="2794"/>
        <v>#N/A</v>
      </c>
      <c r="Y8099" s="7" t="e">
        <f t="shared" si="2795"/>
        <v>#N/A</v>
      </c>
      <c r="Z8099" s="7" t="e">
        <f t="shared" si="2811"/>
        <v>#N/A</v>
      </c>
      <c r="AA8099" s="7" t="e">
        <f t="shared" si="2812"/>
        <v>#N/A</v>
      </c>
      <c r="AB8099" s="7" t="e">
        <f t="shared" si="2796"/>
        <v>#N/A</v>
      </c>
      <c r="AC8099" s="5" t="e">
        <f t="shared" si="2797"/>
        <v>#N/A</v>
      </c>
      <c r="AD8099" s="14" t="e">
        <f t="shared" si="2798"/>
        <v>#N/A</v>
      </c>
      <c r="AE8099" s="14" t="e">
        <f t="shared" si="2799"/>
        <v>#N/A</v>
      </c>
      <c r="AF8099" s="14" t="e">
        <f t="shared" si="2800"/>
        <v>#N/A</v>
      </c>
      <c r="AG8099" s="14" t="e">
        <f t="shared" si="2801"/>
        <v>#N/A</v>
      </c>
      <c r="AH8099" s="14" t="e">
        <f t="shared" si="2792"/>
        <v>#N/A</v>
      </c>
      <c r="AI8099" s="16" t="e">
        <f t="shared" si="2813"/>
        <v>#N/A</v>
      </c>
      <c r="AJ8099" s="16" t="e">
        <f t="shared" si="2802"/>
        <v>#N/A</v>
      </c>
      <c r="AK8099" s="16" t="e">
        <f t="shared" si="2803"/>
        <v>#N/A</v>
      </c>
      <c r="AL8099" s="16" t="e">
        <f t="shared" si="2804"/>
        <v>#N/A</v>
      </c>
      <c r="AM8099" s="16" t="e">
        <f t="shared" si="2805"/>
        <v>#N/A</v>
      </c>
      <c r="AN8099" s="16" t="e">
        <f t="shared" si="2806"/>
        <v>#N/A</v>
      </c>
      <c r="AO8099" s="16" t="e">
        <f t="shared" si="2807"/>
        <v>#N/A</v>
      </c>
      <c r="AP8099" s="16" t="e">
        <f t="shared" si="2808"/>
        <v>#N/A</v>
      </c>
      <c r="AQ8099" s="16" t="e">
        <f t="shared" si="2809"/>
        <v>#N/A</v>
      </c>
      <c r="AR8099" s="16" t="e">
        <f t="shared" si="2810"/>
        <v>#N/A</v>
      </c>
    </row>
    <row r="8100" spans="2:44" x14ac:dyDescent="0.25">
      <c r="B8100" t="e">
        <f>INDEX(RawData!$A$2:$A$1048576,MATCH(FmtData!$B$4+(ROW()-10),RawData!$A$2:$A$1048576,0))</f>
        <v>#N/A</v>
      </c>
      <c r="C81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0)</f>
        <v>#N/A</v>
      </c>
      <c r="D81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00" t="e">
        <f>INDEX(RawData!E$2:E$1048576,MATCH(FmtData!$B$4+(ROW()-10),RawData!$A$2:$A$1048576,0))</f>
        <v>#N/A</v>
      </c>
      <c r="F8100" t="e">
        <f>INDEX(RawData!F$2:F$1048576,MATCH(FmtData!$B$4+(ROW()-10),RawData!$A$2:$A$1048576,0))</f>
        <v>#N/A</v>
      </c>
      <c r="G8100" t="e">
        <f>INDEX(RawData!G$2:G$1048576,MATCH(FmtData!$B$4+(ROW()-10),RawData!$A$2:$A$1048576,0))</f>
        <v>#N/A</v>
      </c>
      <c r="H8100" t="e">
        <f>INDEX(RawData!H$2:H$1048576,MATCH(FmtData!$B$4+(ROW()-10),RawData!$A$2:$A$1048576,0))</f>
        <v>#N/A</v>
      </c>
      <c r="I8100" t="e">
        <f>INDEX(RawData!I$2:I$1048576,MATCH(FmtData!$B$4+(ROW()-10),RawData!$A$2:$A$1048576,0))</f>
        <v>#N/A</v>
      </c>
      <c r="J8100" t="e">
        <f>INDEX(RawData!J$2:J$1048576,MATCH(FmtData!$B$4+(ROW()-10),RawData!$A$2:$A$1048576,0))</f>
        <v>#N/A</v>
      </c>
      <c r="K8100" t="e">
        <f>INDEX(RawData!K$2:K$1048576,MATCH(FmtData!$B$4+(ROW()-10),RawData!$A$2:$A$1048576,0))</f>
        <v>#N/A</v>
      </c>
      <c r="L8100" t="e">
        <f>INDEX(RawData!L$2:L$1048576,MATCH(FmtData!$B$4+(ROW()-10),RawData!$A$2:$A$1048576,0))</f>
        <v>#N/A</v>
      </c>
      <c r="M8100" t="e">
        <f>INDEX(RawData!M$2:M$1048576,MATCH(FmtData!$B$4+(ROW()-10),RawData!$A$2:$A$1048576,0))</f>
        <v>#N/A</v>
      </c>
      <c r="N8100" t="e">
        <f>INDEX(RawData!N$2:N$1048576,MATCH(FmtData!$B$4+(ROW()-10),RawData!$A$2:$A$1048576,0))</f>
        <v>#N/A</v>
      </c>
      <c r="O8100" t="e">
        <f>INDEX(RawData!O$2:O$1048576,MATCH(FmtData!$B$4+(ROW()-10),RawData!$A$2:$A$1048576,0))</f>
        <v>#N/A</v>
      </c>
      <c r="P8100" t="e">
        <f>INDEX(RawData!P$2:P$1048576,MATCH(FmtData!$B$4+(ROW()-10),RawData!$A$2:$A$1048576,0))</f>
        <v>#N/A</v>
      </c>
      <c r="Q8100" t="e">
        <f>INDEX(RawData!Q$2:Q$1048576,MATCH(FmtData!$B$4+(ROW()-10),RawData!$A$2:$A$1048576,0))</f>
        <v>#N/A</v>
      </c>
      <c r="R8100" t="e">
        <f>INDEX(RawData!R$2:R$1048576,MATCH(FmtData!$B$4+(ROW()-10),RawData!$A$2:$A$1048576,0))</f>
        <v>#N/A</v>
      </c>
      <c r="S8100" t="e">
        <f>INDEX(RawData!S$2:S$1048576,MATCH(FmtData!$B$4+(ROW()-10),RawData!$A$2:$A$1048576,0))</f>
        <v>#N/A</v>
      </c>
      <c r="T8100" t="e">
        <f>INDEX(RawData!T$2:T$1048576,MATCH(FmtData!$B$4+(ROW()-10),RawData!$A$2:$A$1048576,0))</f>
        <v>#N/A</v>
      </c>
      <c r="U8100" t="e">
        <f>INDEX(RawData!U$2:U$1048576,MATCH(FmtData!$B$4+(ROW()-10),RawData!$A$2:$A$1048576,0))</f>
        <v>#N/A</v>
      </c>
      <c r="V8100" t="e">
        <f>INDEX(RawData!V$2:V$1048576,MATCH(FmtData!$B$4+(ROW()-10),RawData!$A$2:$A$1048576,0))</f>
        <v>#N/A</v>
      </c>
      <c r="W8100" s="7" t="e">
        <f t="shared" si="2793"/>
        <v>#N/A</v>
      </c>
      <c r="X8100" s="7" t="e">
        <f t="shared" si="2794"/>
        <v>#N/A</v>
      </c>
      <c r="Y8100" s="7" t="e">
        <f t="shared" si="2795"/>
        <v>#N/A</v>
      </c>
      <c r="Z8100" s="7" t="e">
        <f t="shared" si="2811"/>
        <v>#N/A</v>
      </c>
      <c r="AA8100" s="7" t="e">
        <f t="shared" si="2812"/>
        <v>#N/A</v>
      </c>
      <c r="AB8100" s="7" t="e">
        <f t="shared" si="2796"/>
        <v>#N/A</v>
      </c>
      <c r="AC8100" s="5" t="e">
        <f t="shared" si="2797"/>
        <v>#N/A</v>
      </c>
      <c r="AD8100" s="14" t="e">
        <f t="shared" si="2798"/>
        <v>#N/A</v>
      </c>
      <c r="AE8100" s="14" t="e">
        <f t="shared" si="2799"/>
        <v>#N/A</v>
      </c>
      <c r="AF8100" s="14" t="e">
        <f t="shared" si="2800"/>
        <v>#N/A</v>
      </c>
      <c r="AG8100" s="14" t="e">
        <f t="shared" si="2801"/>
        <v>#N/A</v>
      </c>
      <c r="AH8100" s="14" t="e">
        <f t="shared" si="2792"/>
        <v>#N/A</v>
      </c>
      <c r="AI8100" s="16" t="e">
        <f t="shared" si="2813"/>
        <v>#N/A</v>
      </c>
      <c r="AJ8100" s="16" t="e">
        <f t="shared" si="2802"/>
        <v>#N/A</v>
      </c>
      <c r="AK8100" s="16" t="e">
        <f t="shared" si="2803"/>
        <v>#N/A</v>
      </c>
      <c r="AL8100" s="16" t="e">
        <f t="shared" si="2804"/>
        <v>#N/A</v>
      </c>
      <c r="AM8100" s="16" t="e">
        <f t="shared" si="2805"/>
        <v>#N/A</v>
      </c>
      <c r="AN8100" s="16" t="e">
        <f t="shared" si="2806"/>
        <v>#N/A</v>
      </c>
      <c r="AO8100" s="16" t="e">
        <f t="shared" si="2807"/>
        <v>#N/A</v>
      </c>
      <c r="AP8100" s="16" t="e">
        <f t="shared" si="2808"/>
        <v>#N/A</v>
      </c>
      <c r="AQ8100" s="16" t="e">
        <f t="shared" si="2809"/>
        <v>#N/A</v>
      </c>
      <c r="AR8100" s="16" t="e">
        <f t="shared" si="2810"/>
        <v>#N/A</v>
      </c>
    </row>
    <row r="8101" spans="2:44" x14ac:dyDescent="0.25">
      <c r="B8101" t="e">
        <f>INDEX(RawData!$A$2:$A$1048576,MATCH(FmtData!$B$4+(ROW()-10),RawData!$A$2:$A$1048576,0))</f>
        <v>#N/A</v>
      </c>
      <c r="C81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1)</f>
        <v>#N/A</v>
      </c>
      <c r="D81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01" t="e">
        <f>INDEX(RawData!E$2:E$1048576,MATCH(FmtData!$B$4+(ROW()-10),RawData!$A$2:$A$1048576,0))</f>
        <v>#N/A</v>
      </c>
      <c r="F8101" t="e">
        <f>INDEX(RawData!F$2:F$1048576,MATCH(FmtData!$B$4+(ROW()-10),RawData!$A$2:$A$1048576,0))</f>
        <v>#N/A</v>
      </c>
      <c r="G8101" t="e">
        <f>INDEX(RawData!G$2:G$1048576,MATCH(FmtData!$B$4+(ROW()-10),RawData!$A$2:$A$1048576,0))</f>
        <v>#N/A</v>
      </c>
      <c r="H8101" t="e">
        <f>INDEX(RawData!H$2:H$1048576,MATCH(FmtData!$B$4+(ROW()-10),RawData!$A$2:$A$1048576,0))</f>
        <v>#N/A</v>
      </c>
      <c r="I8101" t="e">
        <f>INDEX(RawData!I$2:I$1048576,MATCH(FmtData!$B$4+(ROW()-10),RawData!$A$2:$A$1048576,0))</f>
        <v>#N/A</v>
      </c>
      <c r="J8101" t="e">
        <f>INDEX(RawData!J$2:J$1048576,MATCH(FmtData!$B$4+(ROW()-10),RawData!$A$2:$A$1048576,0))</f>
        <v>#N/A</v>
      </c>
      <c r="K8101" t="e">
        <f>INDEX(RawData!K$2:K$1048576,MATCH(FmtData!$B$4+(ROW()-10),RawData!$A$2:$A$1048576,0))</f>
        <v>#N/A</v>
      </c>
      <c r="L8101" t="e">
        <f>INDEX(RawData!L$2:L$1048576,MATCH(FmtData!$B$4+(ROW()-10),RawData!$A$2:$A$1048576,0))</f>
        <v>#N/A</v>
      </c>
      <c r="M8101" t="e">
        <f>INDEX(RawData!M$2:M$1048576,MATCH(FmtData!$B$4+(ROW()-10),RawData!$A$2:$A$1048576,0))</f>
        <v>#N/A</v>
      </c>
      <c r="N8101" t="e">
        <f>INDEX(RawData!N$2:N$1048576,MATCH(FmtData!$B$4+(ROW()-10),RawData!$A$2:$A$1048576,0))</f>
        <v>#N/A</v>
      </c>
      <c r="O8101" t="e">
        <f>INDEX(RawData!O$2:O$1048576,MATCH(FmtData!$B$4+(ROW()-10),RawData!$A$2:$A$1048576,0))</f>
        <v>#N/A</v>
      </c>
      <c r="P8101" t="e">
        <f>INDEX(RawData!P$2:P$1048576,MATCH(FmtData!$B$4+(ROW()-10),RawData!$A$2:$A$1048576,0))</f>
        <v>#N/A</v>
      </c>
      <c r="Q8101" t="e">
        <f>INDEX(RawData!Q$2:Q$1048576,MATCH(FmtData!$B$4+(ROW()-10),RawData!$A$2:$A$1048576,0))</f>
        <v>#N/A</v>
      </c>
      <c r="R8101" t="e">
        <f>INDEX(RawData!R$2:R$1048576,MATCH(FmtData!$B$4+(ROW()-10),RawData!$A$2:$A$1048576,0))</f>
        <v>#N/A</v>
      </c>
      <c r="S8101" t="e">
        <f>INDEX(RawData!S$2:S$1048576,MATCH(FmtData!$B$4+(ROW()-10),RawData!$A$2:$A$1048576,0))</f>
        <v>#N/A</v>
      </c>
      <c r="T8101" t="e">
        <f>INDEX(RawData!T$2:T$1048576,MATCH(FmtData!$B$4+(ROW()-10),RawData!$A$2:$A$1048576,0))</f>
        <v>#N/A</v>
      </c>
      <c r="U8101" t="e">
        <f>INDEX(RawData!U$2:U$1048576,MATCH(FmtData!$B$4+(ROW()-10),RawData!$A$2:$A$1048576,0))</f>
        <v>#N/A</v>
      </c>
      <c r="V8101" t="e">
        <f>INDEX(RawData!V$2:V$1048576,MATCH(FmtData!$B$4+(ROW()-10),RawData!$A$2:$A$1048576,0))</f>
        <v>#N/A</v>
      </c>
      <c r="W8101" s="7" t="e">
        <f t="shared" si="2793"/>
        <v>#N/A</v>
      </c>
      <c r="X8101" s="7" t="e">
        <f t="shared" si="2794"/>
        <v>#N/A</v>
      </c>
      <c r="Y8101" s="7" t="e">
        <f t="shared" si="2795"/>
        <v>#N/A</v>
      </c>
      <c r="Z8101" s="7" t="e">
        <f t="shared" si="2811"/>
        <v>#N/A</v>
      </c>
      <c r="AA8101" s="7" t="e">
        <f t="shared" si="2812"/>
        <v>#N/A</v>
      </c>
      <c r="AB8101" s="7" t="e">
        <f t="shared" si="2796"/>
        <v>#N/A</v>
      </c>
      <c r="AC8101" s="5" t="e">
        <f t="shared" si="2797"/>
        <v>#N/A</v>
      </c>
      <c r="AD8101" s="14" t="e">
        <f t="shared" si="2798"/>
        <v>#N/A</v>
      </c>
      <c r="AE8101" s="14" t="e">
        <f t="shared" si="2799"/>
        <v>#N/A</v>
      </c>
      <c r="AF8101" s="14" t="e">
        <f t="shared" si="2800"/>
        <v>#N/A</v>
      </c>
      <c r="AG8101" s="14" t="e">
        <f t="shared" si="2801"/>
        <v>#N/A</v>
      </c>
      <c r="AH8101" s="14" t="e">
        <f t="shared" si="2792"/>
        <v>#N/A</v>
      </c>
      <c r="AI8101" s="16" t="e">
        <f t="shared" si="2813"/>
        <v>#N/A</v>
      </c>
      <c r="AJ8101" s="16" t="e">
        <f t="shared" si="2802"/>
        <v>#N/A</v>
      </c>
      <c r="AK8101" s="16" t="e">
        <f t="shared" si="2803"/>
        <v>#N/A</v>
      </c>
      <c r="AL8101" s="16" t="e">
        <f t="shared" si="2804"/>
        <v>#N/A</v>
      </c>
      <c r="AM8101" s="16" t="e">
        <f t="shared" si="2805"/>
        <v>#N/A</v>
      </c>
      <c r="AN8101" s="16" t="e">
        <f t="shared" si="2806"/>
        <v>#N/A</v>
      </c>
      <c r="AO8101" s="16" t="e">
        <f t="shared" si="2807"/>
        <v>#N/A</v>
      </c>
      <c r="AP8101" s="16" t="e">
        <f t="shared" si="2808"/>
        <v>#N/A</v>
      </c>
      <c r="AQ8101" s="16" t="e">
        <f t="shared" si="2809"/>
        <v>#N/A</v>
      </c>
      <c r="AR8101" s="16" t="e">
        <f t="shared" si="2810"/>
        <v>#N/A</v>
      </c>
    </row>
    <row r="8102" spans="2:44" x14ac:dyDescent="0.25">
      <c r="B8102" t="e">
        <f>INDEX(RawData!$A$2:$A$1048576,MATCH(FmtData!$B$4+(ROW()-10),RawData!$A$2:$A$1048576,0))</f>
        <v>#N/A</v>
      </c>
      <c r="C81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2)</f>
        <v>#N/A</v>
      </c>
      <c r="D81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02" t="e">
        <f>INDEX(RawData!E$2:E$1048576,MATCH(FmtData!$B$4+(ROW()-10),RawData!$A$2:$A$1048576,0))</f>
        <v>#N/A</v>
      </c>
      <c r="F8102" t="e">
        <f>INDEX(RawData!F$2:F$1048576,MATCH(FmtData!$B$4+(ROW()-10),RawData!$A$2:$A$1048576,0))</f>
        <v>#N/A</v>
      </c>
      <c r="G8102" t="e">
        <f>INDEX(RawData!G$2:G$1048576,MATCH(FmtData!$B$4+(ROW()-10),RawData!$A$2:$A$1048576,0))</f>
        <v>#N/A</v>
      </c>
      <c r="H8102" t="e">
        <f>INDEX(RawData!H$2:H$1048576,MATCH(FmtData!$B$4+(ROW()-10),RawData!$A$2:$A$1048576,0))</f>
        <v>#N/A</v>
      </c>
      <c r="I8102" t="e">
        <f>INDEX(RawData!I$2:I$1048576,MATCH(FmtData!$B$4+(ROW()-10),RawData!$A$2:$A$1048576,0))</f>
        <v>#N/A</v>
      </c>
      <c r="J8102" t="e">
        <f>INDEX(RawData!J$2:J$1048576,MATCH(FmtData!$B$4+(ROW()-10),RawData!$A$2:$A$1048576,0))</f>
        <v>#N/A</v>
      </c>
      <c r="K8102" t="e">
        <f>INDEX(RawData!K$2:K$1048576,MATCH(FmtData!$B$4+(ROW()-10),RawData!$A$2:$A$1048576,0))</f>
        <v>#N/A</v>
      </c>
      <c r="L8102" t="e">
        <f>INDEX(RawData!L$2:L$1048576,MATCH(FmtData!$B$4+(ROW()-10),RawData!$A$2:$A$1048576,0))</f>
        <v>#N/A</v>
      </c>
      <c r="M8102" t="e">
        <f>INDEX(RawData!M$2:M$1048576,MATCH(FmtData!$B$4+(ROW()-10),RawData!$A$2:$A$1048576,0))</f>
        <v>#N/A</v>
      </c>
      <c r="N8102" t="e">
        <f>INDEX(RawData!N$2:N$1048576,MATCH(FmtData!$B$4+(ROW()-10),RawData!$A$2:$A$1048576,0))</f>
        <v>#N/A</v>
      </c>
      <c r="O8102" t="e">
        <f>INDEX(RawData!O$2:O$1048576,MATCH(FmtData!$B$4+(ROW()-10),RawData!$A$2:$A$1048576,0))</f>
        <v>#N/A</v>
      </c>
      <c r="P8102" t="e">
        <f>INDEX(RawData!P$2:P$1048576,MATCH(FmtData!$B$4+(ROW()-10),RawData!$A$2:$A$1048576,0))</f>
        <v>#N/A</v>
      </c>
      <c r="Q8102" t="e">
        <f>INDEX(RawData!Q$2:Q$1048576,MATCH(FmtData!$B$4+(ROW()-10),RawData!$A$2:$A$1048576,0))</f>
        <v>#N/A</v>
      </c>
      <c r="R8102" t="e">
        <f>INDEX(RawData!R$2:R$1048576,MATCH(FmtData!$B$4+(ROW()-10),RawData!$A$2:$A$1048576,0))</f>
        <v>#N/A</v>
      </c>
      <c r="S8102" t="e">
        <f>INDEX(RawData!S$2:S$1048576,MATCH(FmtData!$B$4+(ROW()-10),RawData!$A$2:$A$1048576,0))</f>
        <v>#N/A</v>
      </c>
      <c r="T8102" t="e">
        <f>INDEX(RawData!T$2:T$1048576,MATCH(FmtData!$B$4+(ROW()-10),RawData!$A$2:$A$1048576,0))</f>
        <v>#N/A</v>
      </c>
      <c r="U8102" t="e">
        <f>INDEX(RawData!U$2:U$1048576,MATCH(FmtData!$B$4+(ROW()-10),RawData!$A$2:$A$1048576,0))</f>
        <v>#N/A</v>
      </c>
      <c r="V8102" t="e">
        <f>INDEX(RawData!V$2:V$1048576,MATCH(FmtData!$B$4+(ROW()-10),RawData!$A$2:$A$1048576,0))</f>
        <v>#N/A</v>
      </c>
      <c r="W8102" s="7" t="e">
        <f t="shared" si="2793"/>
        <v>#N/A</v>
      </c>
      <c r="X8102" s="7" t="e">
        <f t="shared" si="2794"/>
        <v>#N/A</v>
      </c>
      <c r="Y8102" s="7" t="e">
        <f t="shared" si="2795"/>
        <v>#N/A</v>
      </c>
      <c r="Z8102" s="7" t="e">
        <f t="shared" si="2811"/>
        <v>#N/A</v>
      </c>
      <c r="AA8102" s="7" t="e">
        <f t="shared" si="2812"/>
        <v>#N/A</v>
      </c>
      <c r="AB8102" s="7" t="e">
        <f t="shared" si="2796"/>
        <v>#N/A</v>
      </c>
      <c r="AC8102" s="5" t="e">
        <f t="shared" si="2797"/>
        <v>#N/A</v>
      </c>
      <c r="AD8102" s="14" t="e">
        <f t="shared" si="2798"/>
        <v>#N/A</v>
      </c>
      <c r="AE8102" s="14" t="e">
        <f t="shared" si="2799"/>
        <v>#N/A</v>
      </c>
      <c r="AF8102" s="14" t="e">
        <f t="shared" si="2800"/>
        <v>#N/A</v>
      </c>
      <c r="AG8102" s="14" t="e">
        <f t="shared" si="2801"/>
        <v>#N/A</v>
      </c>
      <c r="AH8102" s="14" t="e">
        <f t="shared" si="2792"/>
        <v>#N/A</v>
      </c>
      <c r="AI8102" s="16" t="e">
        <f t="shared" si="2813"/>
        <v>#N/A</v>
      </c>
      <c r="AJ8102" s="16" t="e">
        <f t="shared" si="2802"/>
        <v>#N/A</v>
      </c>
      <c r="AK8102" s="16" t="e">
        <f t="shared" si="2803"/>
        <v>#N/A</v>
      </c>
      <c r="AL8102" s="16" t="e">
        <f t="shared" si="2804"/>
        <v>#N/A</v>
      </c>
      <c r="AM8102" s="16" t="e">
        <f t="shared" si="2805"/>
        <v>#N/A</v>
      </c>
      <c r="AN8102" s="16" t="e">
        <f t="shared" si="2806"/>
        <v>#N/A</v>
      </c>
      <c r="AO8102" s="16" t="e">
        <f t="shared" si="2807"/>
        <v>#N/A</v>
      </c>
      <c r="AP8102" s="16" t="e">
        <f t="shared" si="2808"/>
        <v>#N/A</v>
      </c>
      <c r="AQ8102" s="16" t="e">
        <f t="shared" si="2809"/>
        <v>#N/A</v>
      </c>
      <c r="AR8102" s="16" t="e">
        <f t="shared" si="2810"/>
        <v>#N/A</v>
      </c>
    </row>
    <row r="8103" spans="2:44" x14ac:dyDescent="0.25">
      <c r="B8103" t="e">
        <f>INDEX(RawData!$A$2:$A$1048576,MATCH(FmtData!$B$4+(ROW()-10),RawData!$A$2:$A$1048576,0))</f>
        <v>#N/A</v>
      </c>
      <c r="C81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3)</f>
        <v>#N/A</v>
      </c>
      <c r="D81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03" t="e">
        <f>INDEX(RawData!E$2:E$1048576,MATCH(FmtData!$B$4+(ROW()-10),RawData!$A$2:$A$1048576,0))</f>
        <v>#N/A</v>
      </c>
      <c r="F8103" t="e">
        <f>INDEX(RawData!F$2:F$1048576,MATCH(FmtData!$B$4+(ROW()-10),RawData!$A$2:$A$1048576,0))</f>
        <v>#N/A</v>
      </c>
      <c r="G8103" t="e">
        <f>INDEX(RawData!G$2:G$1048576,MATCH(FmtData!$B$4+(ROW()-10),RawData!$A$2:$A$1048576,0))</f>
        <v>#N/A</v>
      </c>
      <c r="H8103" t="e">
        <f>INDEX(RawData!H$2:H$1048576,MATCH(FmtData!$B$4+(ROW()-10),RawData!$A$2:$A$1048576,0))</f>
        <v>#N/A</v>
      </c>
      <c r="I8103" t="e">
        <f>INDEX(RawData!I$2:I$1048576,MATCH(FmtData!$B$4+(ROW()-10),RawData!$A$2:$A$1048576,0))</f>
        <v>#N/A</v>
      </c>
      <c r="J8103" t="e">
        <f>INDEX(RawData!J$2:J$1048576,MATCH(FmtData!$B$4+(ROW()-10),RawData!$A$2:$A$1048576,0))</f>
        <v>#N/A</v>
      </c>
      <c r="K8103" t="e">
        <f>INDEX(RawData!K$2:K$1048576,MATCH(FmtData!$B$4+(ROW()-10),RawData!$A$2:$A$1048576,0))</f>
        <v>#N/A</v>
      </c>
      <c r="L8103" t="e">
        <f>INDEX(RawData!L$2:L$1048576,MATCH(FmtData!$B$4+(ROW()-10),RawData!$A$2:$A$1048576,0))</f>
        <v>#N/A</v>
      </c>
      <c r="M8103" t="e">
        <f>INDEX(RawData!M$2:M$1048576,MATCH(FmtData!$B$4+(ROW()-10),RawData!$A$2:$A$1048576,0))</f>
        <v>#N/A</v>
      </c>
      <c r="N8103" t="e">
        <f>INDEX(RawData!N$2:N$1048576,MATCH(FmtData!$B$4+(ROW()-10),RawData!$A$2:$A$1048576,0))</f>
        <v>#N/A</v>
      </c>
      <c r="O8103" t="e">
        <f>INDEX(RawData!O$2:O$1048576,MATCH(FmtData!$B$4+(ROW()-10),RawData!$A$2:$A$1048576,0))</f>
        <v>#N/A</v>
      </c>
      <c r="P8103" t="e">
        <f>INDEX(RawData!P$2:P$1048576,MATCH(FmtData!$B$4+(ROW()-10),RawData!$A$2:$A$1048576,0))</f>
        <v>#N/A</v>
      </c>
      <c r="Q8103" t="e">
        <f>INDEX(RawData!Q$2:Q$1048576,MATCH(FmtData!$B$4+(ROW()-10),RawData!$A$2:$A$1048576,0))</f>
        <v>#N/A</v>
      </c>
      <c r="R8103" t="e">
        <f>INDEX(RawData!R$2:R$1048576,MATCH(FmtData!$B$4+(ROW()-10),RawData!$A$2:$A$1048576,0))</f>
        <v>#N/A</v>
      </c>
      <c r="S8103" t="e">
        <f>INDEX(RawData!S$2:S$1048576,MATCH(FmtData!$B$4+(ROW()-10),RawData!$A$2:$A$1048576,0))</f>
        <v>#N/A</v>
      </c>
      <c r="T8103" t="e">
        <f>INDEX(RawData!T$2:T$1048576,MATCH(FmtData!$B$4+(ROW()-10),RawData!$A$2:$A$1048576,0))</f>
        <v>#N/A</v>
      </c>
      <c r="U8103" t="e">
        <f>INDEX(RawData!U$2:U$1048576,MATCH(FmtData!$B$4+(ROW()-10),RawData!$A$2:$A$1048576,0))</f>
        <v>#N/A</v>
      </c>
      <c r="V8103" t="e">
        <f>INDEX(RawData!V$2:V$1048576,MATCH(FmtData!$B$4+(ROW()-10),RawData!$A$2:$A$1048576,0))</f>
        <v>#N/A</v>
      </c>
      <c r="W8103" s="7" t="e">
        <f t="shared" si="2793"/>
        <v>#N/A</v>
      </c>
      <c r="X8103" s="7" t="e">
        <f t="shared" si="2794"/>
        <v>#N/A</v>
      </c>
      <c r="Y8103" s="7" t="e">
        <f t="shared" si="2795"/>
        <v>#N/A</v>
      </c>
      <c r="Z8103" s="7" t="e">
        <f t="shared" si="2811"/>
        <v>#N/A</v>
      </c>
      <c r="AA8103" s="7" t="e">
        <f t="shared" si="2812"/>
        <v>#N/A</v>
      </c>
      <c r="AB8103" s="7" t="e">
        <f t="shared" si="2796"/>
        <v>#N/A</v>
      </c>
      <c r="AC8103" s="5" t="e">
        <f t="shared" si="2797"/>
        <v>#N/A</v>
      </c>
      <c r="AD8103" s="14" t="e">
        <f t="shared" si="2798"/>
        <v>#N/A</v>
      </c>
      <c r="AE8103" s="14" t="e">
        <f t="shared" si="2799"/>
        <v>#N/A</v>
      </c>
      <c r="AF8103" s="14" t="e">
        <f t="shared" si="2800"/>
        <v>#N/A</v>
      </c>
      <c r="AG8103" s="14" t="e">
        <f t="shared" si="2801"/>
        <v>#N/A</v>
      </c>
      <c r="AH8103" s="14" t="e">
        <f t="shared" si="2792"/>
        <v>#N/A</v>
      </c>
      <c r="AI8103" s="16" t="e">
        <f t="shared" si="2813"/>
        <v>#N/A</v>
      </c>
      <c r="AJ8103" s="16" t="e">
        <f t="shared" si="2802"/>
        <v>#N/A</v>
      </c>
      <c r="AK8103" s="16" t="e">
        <f t="shared" si="2803"/>
        <v>#N/A</v>
      </c>
      <c r="AL8103" s="16" t="e">
        <f t="shared" si="2804"/>
        <v>#N/A</v>
      </c>
      <c r="AM8103" s="16" t="e">
        <f t="shared" si="2805"/>
        <v>#N/A</v>
      </c>
      <c r="AN8103" s="16" t="e">
        <f t="shared" si="2806"/>
        <v>#N/A</v>
      </c>
      <c r="AO8103" s="16" t="e">
        <f t="shared" si="2807"/>
        <v>#N/A</v>
      </c>
      <c r="AP8103" s="16" t="e">
        <f t="shared" si="2808"/>
        <v>#N/A</v>
      </c>
      <c r="AQ8103" s="16" t="e">
        <f t="shared" si="2809"/>
        <v>#N/A</v>
      </c>
      <c r="AR8103" s="16" t="e">
        <f t="shared" si="2810"/>
        <v>#N/A</v>
      </c>
    </row>
    <row r="8104" spans="2:44" x14ac:dyDescent="0.25">
      <c r="B8104" t="e">
        <f>INDEX(RawData!$A$2:$A$1048576,MATCH(FmtData!$B$4+(ROW()-10),RawData!$A$2:$A$1048576,0))</f>
        <v>#N/A</v>
      </c>
      <c r="C81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4)</f>
        <v>#N/A</v>
      </c>
      <c r="D81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04" t="e">
        <f>INDEX(RawData!E$2:E$1048576,MATCH(FmtData!$B$4+(ROW()-10),RawData!$A$2:$A$1048576,0))</f>
        <v>#N/A</v>
      </c>
      <c r="F8104" t="e">
        <f>INDEX(RawData!F$2:F$1048576,MATCH(FmtData!$B$4+(ROW()-10),RawData!$A$2:$A$1048576,0))</f>
        <v>#N/A</v>
      </c>
      <c r="G8104" t="e">
        <f>INDEX(RawData!G$2:G$1048576,MATCH(FmtData!$B$4+(ROW()-10),RawData!$A$2:$A$1048576,0))</f>
        <v>#N/A</v>
      </c>
      <c r="H8104" t="e">
        <f>INDEX(RawData!H$2:H$1048576,MATCH(FmtData!$B$4+(ROW()-10),RawData!$A$2:$A$1048576,0))</f>
        <v>#N/A</v>
      </c>
      <c r="I8104" t="e">
        <f>INDEX(RawData!I$2:I$1048576,MATCH(FmtData!$B$4+(ROW()-10),RawData!$A$2:$A$1048576,0))</f>
        <v>#N/A</v>
      </c>
      <c r="J8104" t="e">
        <f>INDEX(RawData!J$2:J$1048576,MATCH(FmtData!$B$4+(ROW()-10),RawData!$A$2:$A$1048576,0))</f>
        <v>#N/A</v>
      </c>
      <c r="K8104" t="e">
        <f>INDEX(RawData!K$2:K$1048576,MATCH(FmtData!$B$4+(ROW()-10),RawData!$A$2:$A$1048576,0))</f>
        <v>#N/A</v>
      </c>
      <c r="L8104" t="e">
        <f>INDEX(RawData!L$2:L$1048576,MATCH(FmtData!$B$4+(ROW()-10),RawData!$A$2:$A$1048576,0))</f>
        <v>#N/A</v>
      </c>
      <c r="M8104" t="e">
        <f>INDEX(RawData!M$2:M$1048576,MATCH(FmtData!$B$4+(ROW()-10),RawData!$A$2:$A$1048576,0))</f>
        <v>#N/A</v>
      </c>
      <c r="N8104" t="e">
        <f>INDEX(RawData!N$2:N$1048576,MATCH(FmtData!$B$4+(ROW()-10),RawData!$A$2:$A$1048576,0))</f>
        <v>#N/A</v>
      </c>
      <c r="O8104" t="e">
        <f>INDEX(RawData!O$2:O$1048576,MATCH(FmtData!$B$4+(ROW()-10),RawData!$A$2:$A$1048576,0))</f>
        <v>#N/A</v>
      </c>
      <c r="P8104" t="e">
        <f>INDEX(RawData!P$2:P$1048576,MATCH(FmtData!$B$4+(ROW()-10),RawData!$A$2:$A$1048576,0))</f>
        <v>#N/A</v>
      </c>
      <c r="Q8104" t="e">
        <f>INDEX(RawData!Q$2:Q$1048576,MATCH(FmtData!$B$4+(ROW()-10),RawData!$A$2:$A$1048576,0))</f>
        <v>#N/A</v>
      </c>
      <c r="R8104" t="e">
        <f>INDEX(RawData!R$2:R$1048576,MATCH(FmtData!$B$4+(ROW()-10),RawData!$A$2:$A$1048576,0))</f>
        <v>#N/A</v>
      </c>
      <c r="S8104" t="e">
        <f>INDEX(RawData!S$2:S$1048576,MATCH(FmtData!$B$4+(ROW()-10),RawData!$A$2:$A$1048576,0))</f>
        <v>#N/A</v>
      </c>
      <c r="T8104" t="e">
        <f>INDEX(RawData!T$2:T$1048576,MATCH(FmtData!$B$4+(ROW()-10),RawData!$A$2:$A$1048576,0))</f>
        <v>#N/A</v>
      </c>
      <c r="U8104" t="e">
        <f>INDEX(RawData!U$2:U$1048576,MATCH(FmtData!$B$4+(ROW()-10),RawData!$A$2:$A$1048576,0))</f>
        <v>#N/A</v>
      </c>
      <c r="V8104" t="e">
        <f>INDEX(RawData!V$2:V$1048576,MATCH(FmtData!$B$4+(ROW()-10),RawData!$A$2:$A$1048576,0))</f>
        <v>#N/A</v>
      </c>
      <c r="W8104" s="7" t="e">
        <f t="shared" si="2793"/>
        <v>#N/A</v>
      </c>
      <c r="X8104" s="7" t="e">
        <f t="shared" si="2794"/>
        <v>#N/A</v>
      </c>
      <c r="Y8104" s="7" t="e">
        <f t="shared" si="2795"/>
        <v>#N/A</v>
      </c>
      <c r="Z8104" s="7" t="e">
        <f t="shared" si="2811"/>
        <v>#N/A</v>
      </c>
      <c r="AA8104" s="7" t="e">
        <f t="shared" si="2812"/>
        <v>#N/A</v>
      </c>
      <c r="AB8104" s="7" t="e">
        <f t="shared" si="2796"/>
        <v>#N/A</v>
      </c>
      <c r="AC8104" s="5" t="e">
        <f t="shared" si="2797"/>
        <v>#N/A</v>
      </c>
      <c r="AD8104" s="14" t="e">
        <f t="shared" si="2798"/>
        <v>#N/A</v>
      </c>
      <c r="AE8104" s="14" t="e">
        <f t="shared" si="2799"/>
        <v>#N/A</v>
      </c>
      <c r="AF8104" s="14" t="e">
        <f t="shared" si="2800"/>
        <v>#N/A</v>
      </c>
      <c r="AG8104" s="14" t="e">
        <f t="shared" si="2801"/>
        <v>#N/A</v>
      </c>
      <c r="AH8104" s="14" t="e">
        <f t="shared" si="2792"/>
        <v>#N/A</v>
      </c>
      <c r="AI8104" s="16" t="e">
        <f t="shared" si="2813"/>
        <v>#N/A</v>
      </c>
      <c r="AJ8104" s="16" t="e">
        <f t="shared" si="2802"/>
        <v>#N/A</v>
      </c>
      <c r="AK8104" s="16" t="e">
        <f t="shared" si="2803"/>
        <v>#N/A</v>
      </c>
      <c r="AL8104" s="16" t="e">
        <f t="shared" si="2804"/>
        <v>#N/A</v>
      </c>
      <c r="AM8104" s="16" t="e">
        <f t="shared" si="2805"/>
        <v>#N/A</v>
      </c>
      <c r="AN8104" s="16" t="e">
        <f t="shared" si="2806"/>
        <v>#N/A</v>
      </c>
      <c r="AO8104" s="16" t="e">
        <f t="shared" si="2807"/>
        <v>#N/A</v>
      </c>
      <c r="AP8104" s="16" t="e">
        <f t="shared" si="2808"/>
        <v>#N/A</v>
      </c>
      <c r="AQ8104" s="16" t="e">
        <f t="shared" si="2809"/>
        <v>#N/A</v>
      </c>
      <c r="AR8104" s="16" t="e">
        <f t="shared" si="2810"/>
        <v>#N/A</v>
      </c>
    </row>
    <row r="8105" spans="2:44" x14ac:dyDescent="0.25">
      <c r="B8105" t="e">
        <f>INDEX(RawData!$A$2:$A$1048576,MATCH(FmtData!$B$4+(ROW()-10),RawData!$A$2:$A$1048576,0))</f>
        <v>#N/A</v>
      </c>
      <c r="C81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5)</f>
        <v>#N/A</v>
      </c>
      <c r="D81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05" t="e">
        <f>INDEX(RawData!E$2:E$1048576,MATCH(FmtData!$B$4+(ROW()-10),RawData!$A$2:$A$1048576,0))</f>
        <v>#N/A</v>
      </c>
      <c r="F8105" t="e">
        <f>INDEX(RawData!F$2:F$1048576,MATCH(FmtData!$B$4+(ROW()-10),RawData!$A$2:$A$1048576,0))</f>
        <v>#N/A</v>
      </c>
      <c r="G8105" t="e">
        <f>INDEX(RawData!G$2:G$1048576,MATCH(FmtData!$B$4+(ROW()-10),RawData!$A$2:$A$1048576,0))</f>
        <v>#N/A</v>
      </c>
      <c r="H8105" t="e">
        <f>INDEX(RawData!H$2:H$1048576,MATCH(FmtData!$B$4+(ROW()-10),RawData!$A$2:$A$1048576,0))</f>
        <v>#N/A</v>
      </c>
      <c r="I8105" t="e">
        <f>INDEX(RawData!I$2:I$1048576,MATCH(FmtData!$B$4+(ROW()-10),RawData!$A$2:$A$1048576,0))</f>
        <v>#N/A</v>
      </c>
      <c r="J8105" t="e">
        <f>INDEX(RawData!J$2:J$1048576,MATCH(FmtData!$B$4+(ROW()-10),RawData!$A$2:$A$1048576,0))</f>
        <v>#N/A</v>
      </c>
      <c r="K8105" t="e">
        <f>INDEX(RawData!K$2:K$1048576,MATCH(FmtData!$B$4+(ROW()-10),RawData!$A$2:$A$1048576,0))</f>
        <v>#N/A</v>
      </c>
      <c r="L8105" t="e">
        <f>INDEX(RawData!L$2:L$1048576,MATCH(FmtData!$B$4+(ROW()-10),RawData!$A$2:$A$1048576,0))</f>
        <v>#N/A</v>
      </c>
      <c r="M8105" t="e">
        <f>INDEX(RawData!M$2:M$1048576,MATCH(FmtData!$B$4+(ROW()-10),RawData!$A$2:$A$1048576,0))</f>
        <v>#N/A</v>
      </c>
      <c r="N8105" t="e">
        <f>INDEX(RawData!N$2:N$1048576,MATCH(FmtData!$B$4+(ROW()-10),RawData!$A$2:$A$1048576,0))</f>
        <v>#N/A</v>
      </c>
      <c r="O8105" t="e">
        <f>INDEX(RawData!O$2:O$1048576,MATCH(FmtData!$B$4+(ROW()-10),RawData!$A$2:$A$1048576,0))</f>
        <v>#N/A</v>
      </c>
      <c r="P8105" t="e">
        <f>INDEX(RawData!P$2:P$1048576,MATCH(FmtData!$B$4+(ROW()-10),RawData!$A$2:$A$1048576,0))</f>
        <v>#N/A</v>
      </c>
      <c r="Q8105" t="e">
        <f>INDEX(RawData!Q$2:Q$1048576,MATCH(FmtData!$B$4+(ROW()-10),RawData!$A$2:$A$1048576,0))</f>
        <v>#N/A</v>
      </c>
      <c r="R8105" t="e">
        <f>INDEX(RawData!R$2:R$1048576,MATCH(FmtData!$B$4+(ROW()-10),RawData!$A$2:$A$1048576,0))</f>
        <v>#N/A</v>
      </c>
      <c r="S8105" t="e">
        <f>INDEX(RawData!S$2:S$1048576,MATCH(FmtData!$B$4+(ROW()-10),RawData!$A$2:$A$1048576,0))</f>
        <v>#N/A</v>
      </c>
      <c r="T8105" t="e">
        <f>INDEX(RawData!T$2:T$1048576,MATCH(FmtData!$B$4+(ROW()-10),RawData!$A$2:$A$1048576,0))</f>
        <v>#N/A</v>
      </c>
      <c r="U8105" t="e">
        <f>INDEX(RawData!U$2:U$1048576,MATCH(FmtData!$B$4+(ROW()-10),RawData!$A$2:$A$1048576,0))</f>
        <v>#N/A</v>
      </c>
      <c r="V8105" t="e">
        <f>INDEX(RawData!V$2:V$1048576,MATCH(FmtData!$B$4+(ROW()-10),RawData!$A$2:$A$1048576,0))</f>
        <v>#N/A</v>
      </c>
      <c r="W8105" s="7" t="e">
        <f t="shared" si="2793"/>
        <v>#N/A</v>
      </c>
      <c r="X8105" s="7" t="e">
        <f t="shared" si="2794"/>
        <v>#N/A</v>
      </c>
      <c r="Y8105" s="7" t="e">
        <f t="shared" si="2795"/>
        <v>#N/A</v>
      </c>
      <c r="Z8105" s="7" t="e">
        <f t="shared" si="2811"/>
        <v>#N/A</v>
      </c>
      <c r="AA8105" s="7" t="e">
        <f t="shared" si="2812"/>
        <v>#N/A</v>
      </c>
      <c r="AB8105" s="7" t="e">
        <f t="shared" si="2796"/>
        <v>#N/A</v>
      </c>
      <c r="AC8105" s="5" t="e">
        <f t="shared" si="2797"/>
        <v>#N/A</v>
      </c>
      <c r="AD8105" s="14" t="e">
        <f t="shared" si="2798"/>
        <v>#N/A</v>
      </c>
      <c r="AE8105" s="14" t="e">
        <f t="shared" si="2799"/>
        <v>#N/A</v>
      </c>
      <c r="AF8105" s="14" t="e">
        <f t="shared" si="2800"/>
        <v>#N/A</v>
      </c>
      <c r="AG8105" s="14" t="e">
        <f t="shared" si="2801"/>
        <v>#N/A</v>
      </c>
      <c r="AH8105" s="14" t="e">
        <f t="shared" si="2792"/>
        <v>#N/A</v>
      </c>
      <c r="AI8105" s="16" t="e">
        <f t="shared" si="2813"/>
        <v>#N/A</v>
      </c>
      <c r="AJ8105" s="16" t="e">
        <f t="shared" si="2802"/>
        <v>#N/A</v>
      </c>
      <c r="AK8105" s="16" t="e">
        <f t="shared" si="2803"/>
        <v>#N/A</v>
      </c>
      <c r="AL8105" s="16" t="e">
        <f t="shared" si="2804"/>
        <v>#N/A</v>
      </c>
      <c r="AM8105" s="16" t="e">
        <f t="shared" si="2805"/>
        <v>#N/A</v>
      </c>
      <c r="AN8105" s="16" t="e">
        <f t="shared" si="2806"/>
        <v>#N/A</v>
      </c>
      <c r="AO8105" s="16" t="e">
        <f t="shared" si="2807"/>
        <v>#N/A</v>
      </c>
      <c r="AP8105" s="16" t="e">
        <f t="shared" si="2808"/>
        <v>#N/A</v>
      </c>
      <c r="AQ8105" s="16" t="e">
        <f t="shared" si="2809"/>
        <v>#N/A</v>
      </c>
      <c r="AR8105" s="16" t="e">
        <f t="shared" si="2810"/>
        <v>#N/A</v>
      </c>
    </row>
    <row r="8106" spans="2:44" x14ac:dyDescent="0.25">
      <c r="B8106" t="e">
        <f>INDEX(RawData!$A$2:$A$1048576,MATCH(FmtData!$B$4+(ROW()-10),RawData!$A$2:$A$1048576,0))</f>
        <v>#N/A</v>
      </c>
      <c r="C81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6)</f>
        <v>#N/A</v>
      </c>
      <c r="D81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06" t="e">
        <f>INDEX(RawData!E$2:E$1048576,MATCH(FmtData!$B$4+(ROW()-10),RawData!$A$2:$A$1048576,0))</f>
        <v>#N/A</v>
      </c>
      <c r="F8106" t="e">
        <f>INDEX(RawData!F$2:F$1048576,MATCH(FmtData!$B$4+(ROW()-10),RawData!$A$2:$A$1048576,0))</f>
        <v>#N/A</v>
      </c>
      <c r="G8106" t="e">
        <f>INDEX(RawData!G$2:G$1048576,MATCH(FmtData!$B$4+(ROW()-10),RawData!$A$2:$A$1048576,0))</f>
        <v>#N/A</v>
      </c>
      <c r="H8106" t="e">
        <f>INDEX(RawData!H$2:H$1048576,MATCH(FmtData!$B$4+(ROW()-10),RawData!$A$2:$A$1048576,0))</f>
        <v>#N/A</v>
      </c>
      <c r="I8106" t="e">
        <f>INDEX(RawData!I$2:I$1048576,MATCH(FmtData!$B$4+(ROW()-10),RawData!$A$2:$A$1048576,0))</f>
        <v>#N/A</v>
      </c>
      <c r="J8106" t="e">
        <f>INDEX(RawData!J$2:J$1048576,MATCH(FmtData!$B$4+(ROW()-10),RawData!$A$2:$A$1048576,0))</f>
        <v>#N/A</v>
      </c>
      <c r="K8106" t="e">
        <f>INDEX(RawData!K$2:K$1048576,MATCH(FmtData!$B$4+(ROW()-10),RawData!$A$2:$A$1048576,0))</f>
        <v>#N/A</v>
      </c>
      <c r="L8106" t="e">
        <f>INDEX(RawData!L$2:L$1048576,MATCH(FmtData!$B$4+(ROW()-10),RawData!$A$2:$A$1048576,0))</f>
        <v>#N/A</v>
      </c>
      <c r="M8106" t="e">
        <f>INDEX(RawData!M$2:M$1048576,MATCH(FmtData!$B$4+(ROW()-10),RawData!$A$2:$A$1048576,0))</f>
        <v>#N/A</v>
      </c>
      <c r="N8106" t="e">
        <f>INDEX(RawData!N$2:N$1048576,MATCH(FmtData!$B$4+(ROW()-10),RawData!$A$2:$A$1048576,0))</f>
        <v>#N/A</v>
      </c>
      <c r="O8106" t="e">
        <f>INDEX(RawData!O$2:O$1048576,MATCH(FmtData!$B$4+(ROW()-10),RawData!$A$2:$A$1048576,0))</f>
        <v>#N/A</v>
      </c>
      <c r="P8106" t="e">
        <f>INDEX(RawData!P$2:P$1048576,MATCH(FmtData!$B$4+(ROW()-10),RawData!$A$2:$A$1048576,0))</f>
        <v>#N/A</v>
      </c>
      <c r="Q8106" t="e">
        <f>INDEX(RawData!Q$2:Q$1048576,MATCH(FmtData!$B$4+(ROW()-10),RawData!$A$2:$A$1048576,0))</f>
        <v>#N/A</v>
      </c>
      <c r="R8106" t="e">
        <f>INDEX(RawData!R$2:R$1048576,MATCH(FmtData!$B$4+(ROW()-10),RawData!$A$2:$A$1048576,0))</f>
        <v>#N/A</v>
      </c>
      <c r="S8106" t="e">
        <f>INDEX(RawData!S$2:S$1048576,MATCH(FmtData!$B$4+(ROW()-10),RawData!$A$2:$A$1048576,0))</f>
        <v>#N/A</v>
      </c>
      <c r="T8106" t="e">
        <f>INDEX(RawData!T$2:T$1048576,MATCH(FmtData!$B$4+(ROW()-10),RawData!$A$2:$A$1048576,0))</f>
        <v>#N/A</v>
      </c>
      <c r="U8106" t="e">
        <f>INDEX(RawData!U$2:U$1048576,MATCH(FmtData!$B$4+(ROW()-10),RawData!$A$2:$A$1048576,0))</f>
        <v>#N/A</v>
      </c>
      <c r="V8106" t="e">
        <f>INDEX(RawData!V$2:V$1048576,MATCH(FmtData!$B$4+(ROW()-10),RawData!$A$2:$A$1048576,0))</f>
        <v>#N/A</v>
      </c>
      <c r="W8106" s="7" t="e">
        <f t="shared" si="2793"/>
        <v>#N/A</v>
      </c>
      <c r="X8106" s="7" t="e">
        <f t="shared" si="2794"/>
        <v>#N/A</v>
      </c>
      <c r="Y8106" s="7" t="e">
        <f t="shared" si="2795"/>
        <v>#N/A</v>
      </c>
      <c r="Z8106" s="7" t="e">
        <f t="shared" si="2811"/>
        <v>#N/A</v>
      </c>
      <c r="AA8106" s="7" t="e">
        <f t="shared" si="2812"/>
        <v>#N/A</v>
      </c>
      <c r="AB8106" s="7" t="e">
        <f t="shared" si="2796"/>
        <v>#N/A</v>
      </c>
      <c r="AC8106" s="5" t="e">
        <f t="shared" si="2797"/>
        <v>#N/A</v>
      </c>
      <c r="AD8106" s="14" t="e">
        <f t="shared" si="2798"/>
        <v>#N/A</v>
      </c>
      <c r="AE8106" s="14" t="e">
        <f t="shared" si="2799"/>
        <v>#N/A</v>
      </c>
      <c r="AF8106" s="14" t="e">
        <f t="shared" si="2800"/>
        <v>#N/A</v>
      </c>
      <c r="AG8106" s="14" t="e">
        <f t="shared" si="2801"/>
        <v>#N/A</v>
      </c>
      <c r="AH8106" s="14" t="e">
        <f t="shared" si="2792"/>
        <v>#N/A</v>
      </c>
      <c r="AI8106" s="16" t="e">
        <f t="shared" si="2813"/>
        <v>#N/A</v>
      </c>
      <c r="AJ8106" s="16" t="e">
        <f t="shared" si="2802"/>
        <v>#N/A</v>
      </c>
      <c r="AK8106" s="16" t="e">
        <f t="shared" si="2803"/>
        <v>#N/A</v>
      </c>
      <c r="AL8106" s="16" t="e">
        <f t="shared" si="2804"/>
        <v>#N/A</v>
      </c>
      <c r="AM8106" s="16" t="e">
        <f t="shared" si="2805"/>
        <v>#N/A</v>
      </c>
      <c r="AN8106" s="16" t="e">
        <f t="shared" si="2806"/>
        <v>#N/A</v>
      </c>
      <c r="AO8106" s="16" t="e">
        <f t="shared" si="2807"/>
        <v>#N/A</v>
      </c>
      <c r="AP8106" s="16" t="e">
        <f t="shared" si="2808"/>
        <v>#N/A</v>
      </c>
      <c r="AQ8106" s="16" t="e">
        <f t="shared" si="2809"/>
        <v>#N/A</v>
      </c>
      <c r="AR8106" s="16" t="e">
        <f t="shared" si="2810"/>
        <v>#N/A</v>
      </c>
    </row>
    <row r="8107" spans="2:44" x14ac:dyDescent="0.25">
      <c r="B8107" t="e">
        <f>INDEX(RawData!$A$2:$A$1048576,MATCH(FmtData!$B$4+(ROW()-10),RawData!$A$2:$A$1048576,0))</f>
        <v>#N/A</v>
      </c>
      <c r="C81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7)</f>
        <v>#N/A</v>
      </c>
      <c r="D81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07" t="e">
        <f>INDEX(RawData!E$2:E$1048576,MATCH(FmtData!$B$4+(ROW()-10),RawData!$A$2:$A$1048576,0))</f>
        <v>#N/A</v>
      </c>
      <c r="F8107" t="e">
        <f>INDEX(RawData!F$2:F$1048576,MATCH(FmtData!$B$4+(ROW()-10),RawData!$A$2:$A$1048576,0))</f>
        <v>#N/A</v>
      </c>
      <c r="G8107" t="e">
        <f>INDEX(RawData!G$2:G$1048576,MATCH(FmtData!$B$4+(ROW()-10),RawData!$A$2:$A$1048576,0))</f>
        <v>#N/A</v>
      </c>
      <c r="H8107" t="e">
        <f>INDEX(RawData!H$2:H$1048576,MATCH(FmtData!$B$4+(ROW()-10),RawData!$A$2:$A$1048576,0))</f>
        <v>#N/A</v>
      </c>
      <c r="I8107" t="e">
        <f>INDEX(RawData!I$2:I$1048576,MATCH(FmtData!$B$4+(ROW()-10),RawData!$A$2:$A$1048576,0))</f>
        <v>#N/A</v>
      </c>
      <c r="J8107" t="e">
        <f>INDEX(RawData!J$2:J$1048576,MATCH(FmtData!$B$4+(ROW()-10),RawData!$A$2:$A$1048576,0))</f>
        <v>#N/A</v>
      </c>
      <c r="K8107" t="e">
        <f>INDEX(RawData!K$2:K$1048576,MATCH(FmtData!$B$4+(ROW()-10),RawData!$A$2:$A$1048576,0))</f>
        <v>#N/A</v>
      </c>
      <c r="L8107" t="e">
        <f>INDEX(RawData!L$2:L$1048576,MATCH(FmtData!$B$4+(ROW()-10),RawData!$A$2:$A$1048576,0))</f>
        <v>#N/A</v>
      </c>
      <c r="M8107" t="e">
        <f>INDEX(RawData!M$2:M$1048576,MATCH(FmtData!$B$4+(ROW()-10),RawData!$A$2:$A$1048576,0))</f>
        <v>#N/A</v>
      </c>
      <c r="N8107" t="e">
        <f>INDEX(RawData!N$2:N$1048576,MATCH(FmtData!$B$4+(ROW()-10),RawData!$A$2:$A$1048576,0))</f>
        <v>#N/A</v>
      </c>
      <c r="O8107" t="e">
        <f>INDEX(RawData!O$2:O$1048576,MATCH(FmtData!$B$4+(ROW()-10),RawData!$A$2:$A$1048576,0))</f>
        <v>#N/A</v>
      </c>
      <c r="P8107" t="e">
        <f>INDEX(RawData!P$2:P$1048576,MATCH(FmtData!$B$4+(ROW()-10),RawData!$A$2:$A$1048576,0))</f>
        <v>#N/A</v>
      </c>
      <c r="Q8107" t="e">
        <f>INDEX(RawData!Q$2:Q$1048576,MATCH(FmtData!$B$4+(ROW()-10),RawData!$A$2:$A$1048576,0))</f>
        <v>#N/A</v>
      </c>
      <c r="R8107" t="e">
        <f>INDEX(RawData!R$2:R$1048576,MATCH(FmtData!$B$4+(ROW()-10),RawData!$A$2:$A$1048576,0))</f>
        <v>#N/A</v>
      </c>
      <c r="S8107" t="e">
        <f>INDEX(RawData!S$2:S$1048576,MATCH(FmtData!$B$4+(ROW()-10),RawData!$A$2:$A$1048576,0))</f>
        <v>#N/A</v>
      </c>
      <c r="T8107" t="e">
        <f>INDEX(RawData!T$2:T$1048576,MATCH(FmtData!$B$4+(ROW()-10),RawData!$A$2:$A$1048576,0))</f>
        <v>#N/A</v>
      </c>
      <c r="U8107" t="e">
        <f>INDEX(RawData!U$2:U$1048576,MATCH(FmtData!$B$4+(ROW()-10),RawData!$A$2:$A$1048576,0))</f>
        <v>#N/A</v>
      </c>
      <c r="V8107" t="e">
        <f>INDEX(RawData!V$2:V$1048576,MATCH(FmtData!$B$4+(ROW()-10),RawData!$A$2:$A$1048576,0))</f>
        <v>#N/A</v>
      </c>
      <c r="W8107" s="7" t="e">
        <f t="shared" si="2793"/>
        <v>#N/A</v>
      </c>
      <c r="X8107" s="7" t="e">
        <f t="shared" si="2794"/>
        <v>#N/A</v>
      </c>
      <c r="Y8107" s="7" t="e">
        <f t="shared" si="2795"/>
        <v>#N/A</v>
      </c>
      <c r="Z8107" s="7" t="e">
        <f t="shared" si="2811"/>
        <v>#N/A</v>
      </c>
      <c r="AA8107" s="7" t="e">
        <f t="shared" si="2812"/>
        <v>#N/A</v>
      </c>
      <c r="AB8107" s="7" t="e">
        <f t="shared" si="2796"/>
        <v>#N/A</v>
      </c>
      <c r="AC8107" s="5" t="e">
        <f t="shared" si="2797"/>
        <v>#N/A</v>
      </c>
      <c r="AD8107" s="14" t="e">
        <f t="shared" si="2798"/>
        <v>#N/A</v>
      </c>
      <c r="AE8107" s="14" t="e">
        <f t="shared" si="2799"/>
        <v>#N/A</v>
      </c>
      <c r="AF8107" s="14" t="e">
        <f t="shared" si="2800"/>
        <v>#N/A</v>
      </c>
      <c r="AG8107" s="14" t="e">
        <f t="shared" si="2801"/>
        <v>#N/A</v>
      </c>
      <c r="AH8107" s="14" t="e">
        <f t="shared" si="2792"/>
        <v>#N/A</v>
      </c>
      <c r="AI8107" s="16" t="e">
        <f t="shared" si="2813"/>
        <v>#N/A</v>
      </c>
      <c r="AJ8107" s="16" t="e">
        <f t="shared" si="2802"/>
        <v>#N/A</v>
      </c>
      <c r="AK8107" s="16" t="e">
        <f t="shared" si="2803"/>
        <v>#N/A</v>
      </c>
      <c r="AL8107" s="16" t="e">
        <f t="shared" si="2804"/>
        <v>#N/A</v>
      </c>
      <c r="AM8107" s="16" t="e">
        <f t="shared" si="2805"/>
        <v>#N/A</v>
      </c>
      <c r="AN8107" s="16" t="e">
        <f t="shared" si="2806"/>
        <v>#N/A</v>
      </c>
      <c r="AO8107" s="16" t="e">
        <f t="shared" si="2807"/>
        <v>#N/A</v>
      </c>
      <c r="AP8107" s="16" t="e">
        <f t="shared" si="2808"/>
        <v>#N/A</v>
      </c>
      <c r="AQ8107" s="16" t="e">
        <f t="shared" si="2809"/>
        <v>#N/A</v>
      </c>
      <c r="AR8107" s="16" t="e">
        <f t="shared" si="2810"/>
        <v>#N/A</v>
      </c>
    </row>
    <row r="8108" spans="2:44" x14ac:dyDescent="0.25">
      <c r="B8108" t="e">
        <f>INDEX(RawData!$A$2:$A$1048576,MATCH(FmtData!$B$4+(ROW()-10),RawData!$A$2:$A$1048576,0))</f>
        <v>#N/A</v>
      </c>
      <c r="C81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8)</f>
        <v>#N/A</v>
      </c>
      <c r="D81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08" t="e">
        <f>INDEX(RawData!E$2:E$1048576,MATCH(FmtData!$B$4+(ROW()-10),RawData!$A$2:$A$1048576,0))</f>
        <v>#N/A</v>
      </c>
      <c r="F8108" t="e">
        <f>INDEX(RawData!F$2:F$1048576,MATCH(FmtData!$B$4+(ROW()-10),RawData!$A$2:$A$1048576,0))</f>
        <v>#N/A</v>
      </c>
      <c r="G8108" t="e">
        <f>INDEX(RawData!G$2:G$1048576,MATCH(FmtData!$B$4+(ROW()-10),RawData!$A$2:$A$1048576,0))</f>
        <v>#N/A</v>
      </c>
      <c r="H8108" t="e">
        <f>INDEX(RawData!H$2:H$1048576,MATCH(FmtData!$B$4+(ROW()-10),RawData!$A$2:$A$1048576,0))</f>
        <v>#N/A</v>
      </c>
      <c r="I8108" t="e">
        <f>INDEX(RawData!I$2:I$1048576,MATCH(FmtData!$B$4+(ROW()-10),RawData!$A$2:$A$1048576,0))</f>
        <v>#N/A</v>
      </c>
      <c r="J8108" t="e">
        <f>INDEX(RawData!J$2:J$1048576,MATCH(FmtData!$B$4+(ROW()-10),RawData!$A$2:$A$1048576,0))</f>
        <v>#N/A</v>
      </c>
      <c r="K8108" t="e">
        <f>INDEX(RawData!K$2:K$1048576,MATCH(FmtData!$B$4+(ROW()-10),RawData!$A$2:$A$1048576,0))</f>
        <v>#N/A</v>
      </c>
      <c r="L8108" t="e">
        <f>INDEX(RawData!L$2:L$1048576,MATCH(FmtData!$B$4+(ROW()-10),RawData!$A$2:$A$1048576,0))</f>
        <v>#N/A</v>
      </c>
      <c r="M8108" t="e">
        <f>INDEX(RawData!M$2:M$1048576,MATCH(FmtData!$B$4+(ROW()-10),RawData!$A$2:$A$1048576,0))</f>
        <v>#N/A</v>
      </c>
      <c r="N8108" t="e">
        <f>INDEX(RawData!N$2:N$1048576,MATCH(FmtData!$B$4+(ROW()-10),RawData!$A$2:$A$1048576,0))</f>
        <v>#N/A</v>
      </c>
      <c r="O8108" t="e">
        <f>INDEX(RawData!O$2:O$1048576,MATCH(FmtData!$B$4+(ROW()-10),RawData!$A$2:$A$1048576,0))</f>
        <v>#N/A</v>
      </c>
      <c r="P8108" t="e">
        <f>INDEX(RawData!P$2:P$1048576,MATCH(FmtData!$B$4+(ROW()-10),RawData!$A$2:$A$1048576,0))</f>
        <v>#N/A</v>
      </c>
      <c r="Q8108" t="e">
        <f>INDEX(RawData!Q$2:Q$1048576,MATCH(FmtData!$B$4+(ROW()-10),RawData!$A$2:$A$1048576,0))</f>
        <v>#N/A</v>
      </c>
      <c r="R8108" t="e">
        <f>INDEX(RawData!R$2:R$1048576,MATCH(FmtData!$B$4+(ROW()-10),RawData!$A$2:$A$1048576,0))</f>
        <v>#N/A</v>
      </c>
      <c r="S8108" t="e">
        <f>INDEX(RawData!S$2:S$1048576,MATCH(FmtData!$B$4+(ROW()-10),RawData!$A$2:$A$1048576,0))</f>
        <v>#N/A</v>
      </c>
      <c r="T8108" t="e">
        <f>INDEX(RawData!T$2:T$1048576,MATCH(FmtData!$B$4+(ROW()-10),RawData!$A$2:$A$1048576,0))</f>
        <v>#N/A</v>
      </c>
      <c r="U8108" t="e">
        <f>INDEX(RawData!U$2:U$1048576,MATCH(FmtData!$B$4+(ROW()-10),RawData!$A$2:$A$1048576,0))</f>
        <v>#N/A</v>
      </c>
      <c r="V8108" t="e">
        <f>INDEX(RawData!V$2:V$1048576,MATCH(FmtData!$B$4+(ROW()-10),RawData!$A$2:$A$1048576,0))</f>
        <v>#N/A</v>
      </c>
      <c r="W8108" s="7" t="e">
        <f t="shared" si="2793"/>
        <v>#N/A</v>
      </c>
      <c r="X8108" s="7" t="e">
        <f t="shared" si="2794"/>
        <v>#N/A</v>
      </c>
      <c r="Y8108" s="7" t="e">
        <f t="shared" si="2795"/>
        <v>#N/A</v>
      </c>
      <c r="Z8108" s="7" t="e">
        <f t="shared" si="2811"/>
        <v>#N/A</v>
      </c>
      <c r="AA8108" s="7" t="e">
        <f t="shared" si="2812"/>
        <v>#N/A</v>
      </c>
      <c r="AB8108" s="7" t="e">
        <f t="shared" si="2796"/>
        <v>#N/A</v>
      </c>
      <c r="AC8108" s="5" t="e">
        <f t="shared" si="2797"/>
        <v>#N/A</v>
      </c>
      <c r="AD8108" s="14" t="e">
        <f t="shared" si="2798"/>
        <v>#N/A</v>
      </c>
      <c r="AE8108" s="14" t="e">
        <f t="shared" si="2799"/>
        <v>#N/A</v>
      </c>
      <c r="AF8108" s="14" t="e">
        <f t="shared" si="2800"/>
        <v>#N/A</v>
      </c>
      <c r="AG8108" s="14" t="e">
        <f t="shared" si="2801"/>
        <v>#N/A</v>
      </c>
      <c r="AH8108" s="14" t="e">
        <f t="shared" si="2792"/>
        <v>#N/A</v>
      </c>
      <c r="AI8108" s="16" t="e">
        <f t="shared" si="2813"/>
        <v>#N/A</v>
      </c>
      <c r="AJ8108" s="16" t="e">
        <f t="shared" si="2802"/>
        <v>#N/A</v>
      </c>
      <c r="AK8108" s="16" t="e">
        <f t="shared" si="2803"/>
        <v>#N/A</v>
      </c>
      <c r="AL8108" s="16" t="e">
        <f t="shared" si="2804"/>
        <v>#N/A</v>
      </c>
      <c r="AM8108" s="16" t="e">
        <f t="shared" si="2805"/>
        <v>#N/A</v>
      </c>
      <c r="AN8108" s="16" t="e">
        <f t="shared" si="2806"/>
        <v>#N/A</v>
      </c>
      <c r="AO8108" s="16" t="e">
        <f t="shared" si="2807"/>
        <v>#N/A</v>
      </c>
      <c r="AP8108" s="16" t="e">
        <f t="shared" si="2808"/>
        <v>#N/A</v>
      </c>
      <c r="AQ8108" s="16" t="e">
        <f t="shared" si="2809"/>
        <v>#N/A</v>
      </c>
      <c r="AR8108" s="16" t="e">
        <f t="shared" si="2810"/>
        <v>#N/A</v>
      </c>
    </row>
    <row r="8109" spans="2:44" x14ac:dyDescent="0.25">
      <c r="B8109" t="e">
        <f>INDEX(RawData!$A$2:$A$1048576,MATCH(FmtData!$B$4+(ROW()-10),RawData!$A$2:$A$1048576,0))</f>
        <v>#N/A</v>
      </c>
      <c r="C81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9)</f>
        <v>#N/A</v>
      </c>
      <c r="D81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09" t="e">
        <f>INDEX(RawData!E$2:E$1048576,MATCH(FmtData!$B$4+(ROW()-10),RawData!$A$2:$A$1048576,0))</f>
        <v>#N/A</v>
      </c>
      <c r="F8109" t="e">
        <f>INDEX(RawData!F$2:F$1048576,MATCH(FmtData!$B$4+(ROW()-10),RawData!$A$2:$A$1048576,0))</f>
        <v>#N/A</v>
      </c>
      <c r="G8109" t="e">
        <f>INDEX(RawData!G$2:G$1048576,MATCH(FmtData!$B$4+(ROW()-10),RawData!$A$2:$A$1048576,0))</f>
        <v>#N/A</v>
      </c>
      <c r="H8109" t="e">
        <f>INDEX(RawData!H$2:H$1048576,MATCH(FmtData!$B$4+(ROW()-10),RawData!$A$2:$A$1048576,0))</f>
        <v>#N/A</v>
      </c>
      <c r="I8109" t="e">
        <f>INDEX(RawData!I$2:I$1048576,MATCH(FmtData!$B$4+(ROW()-10),RawData!$A$2:$A$1048576,0))</f>
        <v>#N/A</v>
      </c>
      <c r="J8109" t="e">
        <f>INDEX(RawData!J$2:J$1048576,MATCH(FmtData!$B$4+(ROW()-10),RawData!$A$2:$A$1048576,0))</f>
        <v>#N/A</v>
      </c>
      <c r="K8109" t="e">
        <f>INDEX(RawData!K$2:K$1048576,MATCH(FmtData!$B$4+(ROW()-10),RawData!$A$2:$A$1048576,0))</f>
        <v>#N/A</v>
      </c>
      <c r="L8109" t="e">
        <f>INDEX(RawData!L$2:L$1048576,MATCH(FmtData!$B$4+(ROW()-10),RawData!$A$2:$A$1048576,0))</f>
        <v>#N/A</v>
      </c>
      <c r="M8109" t="e">
        <f>INDEX(RawData!M$2:M$1048576,MATCH(FmtData!$B$4+(ROW()-10),RawData!$A$2:$A$1048576,0))</f>
        <v>#N/A</v>
      </c>
      <c r="N8109" t="e">
        <f>INDEX(RawData!N$2:N$1048576,MATCH(FmtData!$B$4+(ROW()-10),RawData!$A$2:$A$1048576,0))</f>
        <v>#N/A</v>
      </c>
      <c r="O8109" t="e">
        <f>INDEX(RawData!O$2:O$1048576,MATCH(FmtData!$B$4+(ROW()-10),RawData!$A$2:$A$1048576,0))</f>
        <v>#N/A</v>
      </c>
      <c r="P8109" t="e">
        <f>INDEX(RawData!P$2:P$1048576,MATCH(FmtData!$B$4+(ROW()-10),RawData!$A$2:$A$1048576,0))</f>
        <v>#N/A</v>
      </c>
      <c r="Q8109" t="e">
        <f>INDEX(RawData!Q$2:Q$1048576,MATCH(FmtData!$B$4+(ROW()-10),RawData!$A$2:$A$1048576,0))</f>
        <v>#N/A</v>
      </c>
      <c r="R8109" t="e">
        <f>INDEX(RawData!R$2:R$1048576,MATCH(FmtData!$B$4+(ROW()-10),RawData!$A$2:$A$1048576,0))</f>
        <v>#N/A</v>
      </c>
      <c r="S8109" t="e">
        <f>INDEX(RawData!S$2:S$1048576,MATCH(FmtData!$B$4+(ROW()-10),RawData!$A$2:$A$1048576,0))</f>
        <v>#N/A</v>
      </c>
      <c r="T8109" t="e">
        <f>INDEX(RawData!T$2:T$1048576,MATCH(FmtData!$B$4+(ROW()-10),RawData!$A$2:$A$1048576,0))</f>
        <v>#N/A</v>
      </c>
      <c r="U8109" t="e">
        <f>INDEX(RawData!U$2:U$1048576,MATCH(FmtData!$B$4+(ROW()-10),RawData!$A$2:$A$1048576,0))</f>
        <v>#N/A</v>
      </c>
      <c r="V8109" t="e">
        <f>INDEX(RawData!V$2:V$1048576,MATCH(FmtData!$B$4+(ROW()-10),RawData!$A$2:$A$1048576,0))</f>
        <v>#N/A</v>
      </c>
      <c r="W8109" s="7" t="e">
        <f t="shared" si="2793"/>
        <v>#N/A</v>
      </c>
      <c r="X8109" s="7" t="e">
        <f t="shared" si="2794"/>
        <v>#N/A</v>
      </c>
      <c r="Y8109" s="7" t="e">
        <f t="shared" si="2795"/>
        <v>#N/A</v>
      </c>
      <c r="Z8109" s="7" t="e">
        <f t="shared" si="2811"/>
        <v>#N/A</v>
      </c>
      <c r="AA8109" s="7" t="e">
        <f t="shared" si="2812"/>
        <v>#N/A</v>
      </c>
      <c r="AB8109" s="7" t="e">
        <f t="shared" si="2796"/>
        <v>#N/A</v>
      </c>
      <c r="AC8109" s="5" t="e">
        <f t="shared" si="2797"/>
        <v>#N/A</v>
      </c>
      <c r="AD8109" s="14" t="e">
        <f t="shared" si="2798"/>
        <v>#N/A</v>
      </c>
      <c r="AE8109" s="14" t="e">
        <f t="shared" si="2799"/>
        <v>#N/A</v>
      </c>
      <c r="AF8109" s="14" t="e">
        <f t="shared" si="2800"/>
        <v>#N/A</v>
      </c>
      <c r="AG8109" s="14" t="e">
        <f t="shared" si="2801"/>
        <v>#N/A</v>
      </c>
      <c r="AH8109" s="14" t="e">
        <f t="shared" si="2792"/>
        <v>#N/A</v>
      </c>
      <c r="AI8109" s="16" t="e">
        <f t="shared" si="2813"/>
        <v>#N/A</v>
      </c>
      <c r="AJ8109" s="16" t="e">
        <f t="shared" si="2802"/>
        <v>#N/A</v>
      </c>
      <c r="AK8109" s="16" t="e">
        <f t="shared" si="2803"/>
        <v>#N/A</v>
      </c>
      <c r="AL8109" s="16" t="e">
        <f t="shared" si="2804"/>
        <v>#N/A</v>
      </c>
      <c r="AM8109" s="16" t="e">
        <f t="shared" si="2805"/>
        <v>#N/A</v>
      </c>
      <c r="AN8109" s="16" t="e">
        <f t="shared" si="2806"/>
        <v>#N/A</v>
      </c>
      <c r="AO8109" s="16" t="e">
        <f t="shared" si="2807"/>
        <v>#N/A</v>
      </c>
      <c r="AP8109" s="16" t="e">
        <f t="shared" si="2808"/>
        <v>#N/A</v>
      </c>
      <c r="AQ8109" s="16" t="e">
        <f t="shared" si="2809"/>
        <v>#N/A</v>
      </c>
      <c r="AR8109" s="16" t="e">
        <f t="shared" si="2810"/>
        <v>#N/A</v>
      </c>
    </row>
    <row r="8110" spans="2:44" x14ac:dyDescent="0.25">
      <c r="B8110" t="e">
        <f>INDEX(RawData!$A$2:$A$1048576,MATCH(FmtData!$B$4+(ROW()-10),RawData!$A$2:$A$1048576,0))</f>
        <v>#N/A</v>
      </c>
      <c r="C81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0)</f>
        <v>#N/A</v>
      </c>
      <c r="D81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10" t="e">
        <f>INDEX(RawData!E$2:E$1048576,MATCH(FmtData!$B$4+(ROW()-10),RawData!$A$2:$A$1048576,0))</f>
        <v>#N/A</v>
      </c>
      <c r="F8110" t="e">
        <f>INDEX(RawData!F$2:F$1048576,MATCH(FmtData!$B$4+(ROW()-10),RawData!$A$2:$A$1048576,0))</f>
        <v>#N/A</v>
      </c>
      <c r="G8110" t="e">
        <f>INDEX(RawData!G$2:G$1048576,MATCH(FmtData!$B$4+(ROW()-10),RawData!$A$2:$A$1048576,0))</f>
        <v>#N/A</v>
      </c>
      <c r="H8110" t="e">
        <f>INDEX(RawData!H$2:H$1048576,MATCH(FmtData!$B$4+(ROW()-10),RawData!$A$2:$A$1048576,0))</f>
        <v>#N/A</v>
      </c>
      <c r="I8110" t="e">
        <f>INDEX(RawData!I$2:I$1048576,MATCH(FmtData!$B$4+(ROW()-10),RawData!$A$2:$A$1048576,0))</f>
        <v>#N/A</v>
      </c>
      <c r="J8110" t="e">
        <f>INDEX(RawData!J$2:J$1048576,MATCH(FmtData!$B$4+(ROW()-10),RawData!$A$2:$A$1048576,0))</f>
        <v>#N/A</v>
      </c>
      <c r="K8110" t="e">
        <f>INDEX(RawData!K$2:K$1048576,MATCH(FmtData!$B$4+(ROW()-10),RawData!$A$2:$A$1048576,0))</f>
        <v>#N/A</v>
      </c>
      <c r="L8110" t="e">
        <f>INDEX(RawData!L$2:L$1048576,MATCH(FmtData!$B$4+(ROW()-10),RawData!$A$2:$A$1048576,0))</f>
        <v>#N/A</v>
      </c>
      <c r="M8110" t="e">
        <f>INDEX(RawData!M$2:M$1048576,MATCH(FmtData!$B$4+(ROW()-10),RawData!$A$2:$A$1048576,0))</f>
        <v>#N/A</v>
      </c>
      <c r="N8110" t="e">
        <f>INDEX(RawData!N$2:N$1048576,MATCH(FmtData!$B$4+(ROW()-10),RawData!$A$2:$A$1048576,0))</f>
        <v>#N/A</v>
      </c>
      <c r="O8110" t="e">
        <f>INDEX(RawData!O$2:O$1048576,MATCH(FmtData!$B$4+(ROW()-10),RawData!$A$2:$A$1048576,0))</f>
        <v>#N/A</v>
      </c>
      <c r="P8110" t="e">
        <f>INDEX(RawData!P$2:P$1048576,MATCH(FmtData!$B$4+(ROW()-10),RawData!$A$2:$A$1048576,0))</f>
        <v>#N/A</v>
      </c>
      <c r="Q8110" t="e">
        <f>INDEX(RawData!Q$2:Q$1048576,MATCH(FmtData!$B$4+(ROW()-10),RawData!$A$2:$A$1048576,0))</f>
        <v>#N/A</v>
      </c>
      <c r="R8110" t="e">
        <f>INDEX(RawData!R$2:R$1048576,MATCH(FmtData!$B$4+(ROW()-10),RawData!$A$2:$A$1048576,0))</f>
        <v>#N/A</v>
      </c>
      <c r="S8110" t="e">
        <f>INDEX(RawData!S$2:S$1048576,MATCH(FmtData!$B$4+(ROW()-10),RawData!$A$2:$A$1048576,0))</f>
        <v>#N/A</v>
      </c>
      <c r="T8110" t="e">
        <f>INDEX(RawData!T$2:T$1048576,MATCH(FmtData!$B$4+(ROW()-10),RawData!$A$2:$A$1048576,0))</f>
        <v>#N/A</v>
      </c>
      <c r="U8110" t="e">
        <f>INDEX(RawData!U$2:U$1048576,MATCH(FmtData!$B$4+(ROW()-10),RawData!$A$2:$A$1048576,0))</f>
        <v>#N/A</v>
      </c>
      <c r="V8110" t="e">
        <f>INDEX(RawData!V$2:V$1048576,MATCH(FmtData!$B$4+(ROW()-10),RawData!$A$2:$A$1048576,0))</f>
        <v>#N/A</v>
      </c>
      <c r="W8110" s="7" t="e">
        <f t="shared" si="2793"/>
        <v>#N/A</v>
      </c>
      <c r="X8110" s="7" t="e">
        <f t="shared" si="2794"/>
        <v>#N/A</v>
      </c>
      <c r="Y8110" s="7" t="e">
        <f t="shared" si="2795"/>
        <v>#N/A</v>
      </c>
      <c r="Z8110" s="7" t="e">
        <f t="shared" si="2811"/>
        <v>#N/A</v>
      </c>
      <c r="AA8110" s="7" t="e">
        <f t="shared" si="2812"/>
        <v>#N/A</v>
      </c>
      <c r="AB8110" s="7" t="e">
        <f t="shared" si="2796"/>
        <v>#N/A</v>
      </c>
      <c r="AC8110" s="5" t="e">
        <f t="shared" si="2797"/>
        <v>#N/A</v>
      </c>
      <c r="AD8110" s="14" t="e">
        <f t="shared" si="2798"/>
        <v>#N/A</v>
      </c>
      <c r="AE8110" s="14" t="e">
        <f t="shared" si="2799"/>
        <v>#N/A</v>
      </c>
      <c r="AF8110" s="14" t="e">
        <f t="shared" si="2800"/>
        <v>#N/A</v>
      </c>
      <c r="AG8110" s="14" t="e">
        <f t="shared" si="2801"/>
        <v>#N/A</v>
      </c>
      <c r="AH8110" s="14" t="e">
        <f t="shared" si="2792"/>
        <v>#N/A</v>
      </c>
      <c r="AI8110" s="16" t="e">
        <f t="shared" si="2813"/>
        <v>#N/A</v>
      </c>
      <c r="AJ8110" s="16" t="e">
        <f t="shared" si="2802"/>
        <v>#N/A</v>
      </c>
      <c r="AK8110" s="16" t="e">
        <f t="shared" si="2803"/>
        <v>#N/A</v>
      </c>
      <c r="AL8110" s="16" t="e">
        <f t="shared" si="2804"/>
        <v>#N/A</v>
      </c>
      <c r="AM8110" s="16" t="e">
        <f t="shared" si="2805"/>
        <v>#N/A</v>
      </c>
      <c r="AN8110" s="16" t="e">
        <f t="shared" si="2806"/>
        <v>#N/A</v>
      </c>
      <c r="AO8110" s="16" t="e">
        <f t="shared" si="2807"/>
        <v>#N/A</v>
      </c>
      <c r="AP8110" s="16" t="e">
        <f t="shared" si="2808"/>
        <v>#N/A</v>
      </c>
      <c r="AQ8110" s="16" t="e">
        <f t="shared" si="2809"/>
        <v>#N/A</v>
      </c>
      <c r="AR8110" s="16" t="e">
        <f t="shared" si="2810"/>
        <v>#N/A</v>
      </c>
    </row>
    <row r="8111" spans="2:44" x14ac:dyDescent="0.25">
      <c r="B8111" t="e">
        <f>INDEX(RawData!$A$2:$A$1048576,MATCH(FmtData!$B$4+(ROW()-10),RawData!$A$2:$A$1048576,0))</f>
        <v>#N/A</v>
      </c>
      <c r="C81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1)</f>
        <v>#N/A</v>
      </c>
      <c r="D81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11" t="e">
        <f>INDEX(RawData!E$2:E$1048576,MATCH(FmtData!$B$4+(ROW()-10),RawData!$A$2:$A$1048576,0))</f>
        <v>#N/A</v>
      </c>
      <c r="F8111" t="e">
        <f>INDEX(RawData!F$2:F$1048576,MATCH(FmtData!$B$4+(ROW()-10),RawData!$A$2:$A$1048576,0))</f>
        <v>#N/A</v>
      </c>
      <c r="G8111" t="e">
        <f>INDEX(RawData!G$2:G$1048576,MATCH(FmtData!$B$4+(ROW()-10),RawData!$A$2:$A$1048576,0))</f>
        <v>#N/A</v>
      </c>
      <c r="H8111" t="e">
        <f>INDEX(RawData!H$2:H$1048576,MATCH(FmtData!$B$4+(ROW()-10),RawData!$A$2:$A$1048576,0))</f>
        <v>#N/A</v>
      </c>
      <c r="I8111" t="e">
        <f>INDEX(RawData!I$2:I$1048576,MATCH(FmtData!$B$4+(ROW()-10),RawData!$A$2:$A$1048576,0))</f>
        <v>#N/A</v>
      </c>
      <c r="J8111" t="e">
        <f>INDEX(RawData!J$2:J$1048576,MATCH(FmtData!$B$4+(ROW()-10),RawData!$A$2:$A$1048576,0))</f>
        <v>#N/A</v>
      </c>
      <c r="K8111" t="e">
        <f>INDEX(RawData!K$2:K$1048576,MATCH(FmtData!$B$4+(ROW()-10),RawData!$A$2:$A$1048576,0))</f>
        <v>#N/A</v>
      </c>
      <c r="L8111" t="e">
        <f>INDEX(RawData!L$2:L$1048576,MATCH(FmtData!$B$4+(ROW()-10),RawData!$A$2:$A$1048576,0))</f>
        <v>#N/A</v>
      </c>
      <c r="M8111" t="e">
        <f>INDEX(RawData!M$2:M$1048576,MATCH(FmtData!$B$4+(ROW()-10),RawData!$A$2:$A$1048576,0))</f>
        <v>#N/A</v>
      </c>
      <c r="N8111" t="e">
        <f>INDEX(RawData!N$2:N$1048576,MATCH(FmtData!$B$4+(ROW()-10),RawData!$A$2:$A$1048576,0))</f>
        <v>#N/A</v>
      </c>
      <c r="O8111" t="e">
        <f>INDEX(RawData!O$2:O$1048576,MATCH(FmtData!$B$4+(ROW()-10),RawData!$A$2:$A$1048576,0))</f>
        <v>#N/A</v>
      </c>
      <c r="P8111" t="e">
        <f>INDEX(RawData!P$2:P$1048576,MATCH(FmtData!$B$4+(ROW()-10),RawData!$A$2:$A$1048576,0))</f>
        <v>#N/A</v>
      </c>
      <c r="Q8111" t="e">
        <f>INDEX(RawData!Q$2:Q$1048576,MATCH(FmtData!$B$4+(ROW()-10),RawData!$A$2:$A$1048576,0))</f>
        <v>#N/A</v>
      </c>
      <c r="R8111" t="e">
        <f>INDEX(RawData!R$2:R$1048576,MATCH(FmtData!$B$4+(ROW()-10),RawData!$A$2:$A$1048576,0))</f>
        <v>#N/A</v>
      </c>
      <c r="S8111" t="e">
        <f>INDEX(RawData!S$2:S$1048576,MATCH(FmtData!$B$4+(ROW()-10),RawData!$A$2:$A$1048576,0))</f>
        <v>#N/A</v>
      </c>
      <c r="T8111" t="e">
        <f>INDEX(RawData!T$2:T$1048576,MATCH(FmtData!$B$4+(ROW()-10),RawData!$A$2:$A$1048576,0))</f>
        <v>#N/A</v>
      </c>
      <c r="U8111" t="e">
        <f>INDEX(RawData!U$2:U$1048576,MATCH(FmtData!$B$4+(ROW()-10),RawData!$A$2:$A$1048576,0))</f>
        <v>#N/A</v>
      </c>
      <c r="V8111" t="e">
        <f>INDEX(RawData!V$2:V$1048576,MATCH(FmtData!$B$4+(ROW()-10),RawData!$A$2:$A$1048576,0))</f>
        <v>#N/A</v>
      </c>
      <c r="W8111" s="7" t="e">
        <f t="shared" si="2793"/>
        <v>#N/A</v>
      </c>
      <c r="X8111" s="7" t="e">
        <f t="shared" si="2794"/>
        <v>#N/A</v>
      </c>
      <c r="Y8111" s="7" t="e">
        <f t="shared" si="2795"/>
        <v>#N/A</v>
      </c>
      <c r="Z8111" s="7" t="e">
        <f t="shared" si="2811"/>
        <v>#N/A</v>
      </c>
      <c r="AA8111" s="7" t="e">
        <f t="shared" si="2812"/>
        <v>#N/A</v>
      </c>
      <c r="AB8111" s="7" t="e">
        <f t="shared" si="2796"/>
        <v>#N/A</v>
      </c>
      <c r="AC8111" s="5" t="e">
        <f t="shared" si="2797"/>
        <v>#N/A</v>
      </c>
      <c r="AD8111" s="14" t="e">
        <f t="shared" si="2798"/>
        <v>#N/A</v>
      </c>
      <c r="AE8111" s="14" t="e">
        <f t="shared" si="2799"/>
        <v>#N/A</v>
      </c>
      <c r="AF8111" s="14" t="e">
        <f t="shared" si="2800"/>
        <v>#N/A</v>
      </c>
      <c r="AG8111" s="14" t="e">
        <f t="shared" si="2801"/>
        <v>#N/A</v>
      </c>
      <c r="AH8111" s="14" t="e">
        <f t="shared" si="2792"/>
        <v>#N/A</v>
      </c>
      <c r="AI8111" s="16" t="e">
        <f t="shared" si="2813"/>
        <v>#N/A</v>
      </c>
      <c r="AJ8111" s="16" t="e">
        <f t="shared" si="2802"/>
        <v>#N/A</v>
      </c>
      <c r="AK8111" s="16" t="e">
        <f t="shared" si="2803"/>
        <v>#N/A</v>
      </c>
      <c r="AL8111" s="16" t="e">
        <f t="shared" si="2804"/>
        <v>#N/A</v>
      </c>
      <c r="AM8111" s="16" t="e">
        <f t="shared" si="2805"/>
        <v>#N/A</v>
      </c>
      <c r="AN8111" s="16" t="e">
        <f t="shared" si="2806"/>
        <v>#N/A</v>
      </c>
      <c r="AO8111" s="16" t="e">
        <f t="shared" si="2807"/>
        <v>#N/A</v>
      </c>
      <c r="AP8111" s="16" t="e">
        <f t="shared" si="2808"/>
        <v>#N/A</v>
      </c>
      <c r="AQ8111" s="16" t="e">
        <f t="shared" si="2809"/>
        <v>#N/A</v>
      </c>
      <c r="AR8111" s="16" t="e">
        <f t="shared" si="2810"/>
        <v>#N/A</v>
      </c>
    </row>
    <row r="8112" spans="2:44" x14ac:dyDescent="0.25">
      <c r="B8112" t="e">
        <f>INDEX(RawData!$A$2:$A$1048576,MATCH(FmtData!$B$4+(ROW()-10),RawData!$A$2:$A$1048576,0))</f>
        <v>#N/A</v>
      </c>
      <c r="C81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2)</f>
        <v>#N/A</v>
      </c>
      <c r="D81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12" t="e">
        <f>INDEX(RawData!E$2:E$1048576,MATCH(FmtData!$B$4+(ROW()-10),RawData!$A$2:$A$1048576,0))</f>
        <v>#N/A</v>
      </c>
      <c r="F8112" t="e">
        <f>INDEX(RawData!F$2:F$1048576,MATCH(FmtData!$B$4+(ROW()-10),RawData!$A$2:$A$1048576,0))</f>
        <v>#N/A</v>
      </c>
      <c r="G8112" t="e">
        <f>INDEX(RawData!G$2:G$1048576,MATCH(FmtData!$B$4+(ROW()-10),RawData!$A$2:$A$1048576,0))</f>
        <v>#N/A</v>
      </c>
      <c r="H8112" t="e">
        <f>INDEX(RawData!H$2:H$1048576,MATCH(FmtData!$B$4+(ROW()-10),RawData!$A$2:$A$1048576,0))</f>
        <v>#N/A</v>
      </c>
      <c r="I8112" t="e">
        <f>INDEX(RawData!I$2:I$1048576,MATCH(FmtData!$B$4+(ROW()-10),RawData!$A$2:$A$1048576,0))</f>
        <v>#N/A</v>
      </c>
      <c r="J8112" t="e">
        <f>INDEX(RawData!J$2:J$1048576,MATCH(FmtData!$B$4+(ROW()-10),RawData!$A$2:$A$1048576,0))</f>
        <v>#N/A</v>
      </c>
      <c r="K8112" t="e">
        <f>INDEX(RawData!K$2:K$1048576,MATCH(FmtData!$B$4+(ROW()-10),RawData!$A$2:$A$1048576,0))</f>
        <v>#N/A</v>
      </c>
      <c r="L8112" t="e">
        <f>INDEX(RawData!L$2:L$1048576,MATCH(FmtData!$B$4+(ROW()-10),RawData!$A$2:$A$1048576,0))</f>
        <v>#N/A</v>
      </c>
      <c r="M8112" t="e">
        <f>INDEX(RawData!M$2:M$1048576,MATCH(FmtData!$B$4+(ROW()-10),RawData!$A$2:$A$1048576,0))</f>
        <v>#N/A</v>
      </c>
      <c r="N8112" t="e">
        <f>INDEX(RawData!N$2:N$1048576,MATCH(FmtData!$B$4+(ROW()-10),RawData!$A$2:$A$1048576,0))</f>
        <v>#N/A</v>
      </c>
      <c r="O8112" t="e">
        <f>INDEX(RawData!O$2:O$1048576,MATCH(FmtData!$B$4+(ROW()-10),RawData!$A$2:$A$1048576,0))</f>
        <v>#N/A</v>
      </c>
      <c r="P8112" t="e">
        <f>INDEX(RawData!P$2:P$1048576,MATCH(FmtData!$B$4+(ROW()-10),RawData!$A$2:$A$1048576,0))</f>
        <v>#N/A</v>
      </c>
      <c r="Q8112" t="e">
        <f>INDEX(RawData!Q$2:Q$1048576,MATCH(FmtData!$B$4+(ROW()-10),RawData!$A$2:$A$1048576,0))</f>
        <v>#N/A</v>
      </c>
      <c r="R8112" t="e">
        <f>INDEX(RawData!R$2:R$1048576,MATCH(FmtData!$B$4+(ROW()-10),RawData!$A$2:$A$1048576,0))</f>
        <v>#N/A</v>
      </c>
      <c r="S8112" t="e">
        <f>INDEX(RawData!S$2:S$1048576,MATCH(FmtData!$B$4+(ROW()-10),RawData!$A$2:$A$1048576,0))</f>
        <v>#N/A</v>
      </c>
      <c r="T8112" t="e">
        <f>INDEX(RawData!T$2:T$1048576,MATCH(FmtData!$B$4+(ROW()-10),RawData!$A$2:$A$1048576,0))</f>
        <v>#N/A</v>
      </c>
      <c r="U8112" t="e">
        <f>INDEX(RawData!U$2:U$1048576,MATCH(FmtData!$B$4+(ROW()-10),RawData!$A$2:$A$1048576,0))</f>
        <v>#N/A</v>
      </c>
      <c r="V8112" t="e">
        <f>INDEX(RawData!V$2:V$1048576,MATCH(FmtData!$B$4+(ROW()-10),RawData!$A$2:$A$1048576,0))</f>
        <v>#N/A</v>
      </c>
      <c r="W8112" s="7" t="e">
        <f t="shared" si="2793"/>
        <v>#N/A</v>
      </c>
      <c r="X8112" s="7" t="e">
        <f t="shared" si="2794"/>
        <v>#N/A</v>
      </c>
      <c r="Y8112" s="7" t="e">
        <f t="shared" si="2795"/>
        <v>#N/A</v>
      </c>
      <c r="Z8112" s="7" t="e">
        <f t="shared" si="2811"/>
        <v>#N/A</v>
      </c>
      <c r="AA8112" s="7" t="e">
        <f t="shared" si="2812"/>
        <v>#N/A</v>
      </c>
      <c r="AB8112" s="7" t="e">
        <f t="shared" si="2796"/>
        <v>#N/A</v>
      </c>
      <c r="AC8112" s="5" t="e">
        <f t="shared" si="2797"/>
        <v>#N/A</v>
      </c>
      <c r="AD8112" s="14" t="e">
        <f t="shared" si="2798"/>
        <v>#N/A</v>
      </c>
      <c r="AE8112" s="14" t="e">
        <f t="shared" si="2799"/>
        <v>#N/A</v>
      </c>
      <c r="AF8112" s="14" t="e">
        <f t="shared" si="2800"/>
        <v>#N/A</v>
      </c>
      <c r="AG8112" s="14" t="e">
        <f t="shared" si="2801"/>
        <v>#N/A</v>
      </c>
      <c r="AH8112" s="14" t="e">
        <f t="shared" si="2792"/>
        <v>#N/A</v>
      </c>
      <c r="AI8112" s="16" t="e">
        <f t="shared" si="2813"/>
        <v>#N/A</v>
      </c>
      <c r="AJ8112" s="16" t="e">
        <f t="shared" si="2802"/>
        <v>#N/A</v>
      </c>
      <c r="AK8112" s="16" t="e">
        <f t="shared" si="2803"/>
        <v>#N/A</v>
      </c>
      <c r="AL8112" s="16" t="e">
        <f t="shared" si="2804"/>
        <v>#N/A</v>
      </c>
      <c r="AM8112" s="16" t="e">
        <f t="shared" si="2805"/>
        <v>#N/A</v>
      </c>
      <c r="AN8112" s="16" t="e">
        <f t="shared" si="2806"/>
        <v>#N/A</v>
      </c>
      <c r="AO8112" s="16" t="e">
        <f t="shared" si="2807"/>
        <v>#N/A</v>
      </c>
      <c r="AP8112" s="16" t="e">
        <f t="shared" si="2808"/>
        <v>#N/A</v>
      </c>
      <c r="AQ8112" s="16" t="e">
        <f t="shared" si="2809"/>
        <v>#N/A</v>
      </c>
      <c r="AR8112" s="16" t="e">
        <f t="shared" si="2810"/>
        <v>#N/A</v>
      </c>
    </row>
    <row r="8113" spans="2:44" x14ac:dyDescent="0.25">
      <c r="B8113" t="e">
        <f>INDEX(RawData!$A$2:$A$1048576,MATCH(FmtData!$B$4+(ROW()-10),RawData!$A$2:$A$1048576,0))</f>
        <v>#N/A</v>
      </c>
      <c r="C81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3)</f>
        <v>#N/A</v>
      </c>
      <c r="D81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13" t="e">
        <f>INDEX(RawData!E$2:E$1048576,MATCH(FmtData!$B$4+(ROW()-10),RawData!$A$2:$A$1048576,0))</f>
        <v>#N/A</v>
      </c>
      <c r="F8113" t="e">
        <f>INDEX(RawData!F$2:F$1048576,MATCH(FmtData!$B$4+(ROW()-10),RawData!$A$2:$A$1048576,0))</f>
        <v>#N/A</v>
      </c>
      <c r="G8113" t="e">
        <f>INDEX(RawData!G$2:G$1048576,MATCH(FmtData!$B$4+(ROW()-10),RawData!$A$2:$A$1048576,0))</f>
        <v>#N/A</v>
      </c>
      <c r="H8113" t="e">
        <f>INDEX(RawData!H$2:H$1048576,MATCH(FmtData!$B$4+(ROW()-10),RawData!$A$2:$A$1048576,0))</f>
        <v>#N/A</v>
      </c>
      <c r="I8113" t="e">
        <f>INDEX(RawData!I$2:I$1048576,MATCH(FmtData!$B$4+(ROW()-10),RawData!$A$2:$A$1048576,0))</f>
        <v>#N/A</v>
      </c>
      <c r="J8113" t="e">
        <f>INDEX(RawData!J$2:J$1048576,MATCH(FmtData!$B$4+(ROW()-10),RawData!$A$2:$A$1048576,0))</f>
        <v>#N/A</v>
      </c>
      <c r="K8113" t="e">
        <f>INDEX(RawData!K$2:K$1048576,MATCH(FmtData!$B$4+(ROW()-10),RawData!$A$2:$A$1048576,0))</f>
        <v>#N/A</v>
      </c>
      <c r="L8113" t="e">
        <f>INDEX(RawData!L$2:L$1048576,MATCH(FmtData!$B$4+(ROW()-10),RawData!$A$2:$A$1048576,0))</f>
        <v>#N/A</v>
      </c>
      <c r="M8113" t="e">
        <f>INDEX(RawData!M$2:M$1048576,MATCH(FmtData!$B$4+(ROW()-10),RawData!$A$2:$A$1048576,0))</f>
        <v>#N/A</v>
      </c>
      <c r="N8113" t="e">
        <f>INDEX(RawData!N$2:N$1048576,MATCH(FmtData!$B$4+(ROW()-10),RawData!$A$2:$A$1048576,0))</f>
        <v>#N/A</v>
      </c>
      <c r="O8113" t="e">
        <f>INDEX(RawData!O$2:O$1048576,MATCH(FmtData!$B$4+(ROW()-10),RawData!$A$2:$A$1048576,0))</f>
        <v>#N/A</v>
      </c>
      <c r="P8113" t="e">
        <f>INDEX(RawData!P$2:P$1048576,MATCH(FmtData!$B$4+(ROW()-10),RawData!$A$2:$A$1048576,0))</f>
        <v>#N/A</v>
      </c>
      <c r="Q8113" t="e">
        <f>INDEX(RawData!Q$2:Q$1048576,MATCH(FmtData!$B$4+(ROW()-10),RawData!$A$2:$A$1048576,0))</f>
        <v>#N/A</v>
      </c>
      <c r="R8113" t="e">
        <f>INDEX(RawData!R$2:R$1048576,MATCH(FmtData!$B$4+(ROW()-10),RawData!$A$2:$A$1048576,0))</f>
        <v>#N/A</v>
      </c>
      <c r="S8113" t="e">
        <f>INDEX(RawData!S$2:S$1048576,MATCH(FmtData!$B$4+(ROW()-10),RawData!$A$2:$A$1048576,0))</f>
        <v>#N/A</v>
      </c>
      <c r="T8113" t="e">
        <f>INDEX(RawData!T$2:T$1048576,MATCH(FmtData!$B$4+(ROW()-10),RawData!$A$2:$A$1048576,0))</f>
        <v>#N/A</v>
      </c>
      <c r="U8113" t="e">
        <f>INDEX(RawData!U$2:U$1048576,MATCH(FmtData!$B$4+(ROW()-10),RawData!$A$2:$A$1048576,0))</f>
        <v>#N/A</v>
      </c>
      <c r="V8113" t="e">
        <f>INDEX(RawData!V$2:V$1048576,MATCH(FmtData!$B$4+(ROW()-10),RawData!$A$2:$A$1048576,0))</f>
        <v>#N/A</v>
      </c>
      <c r="W8113" s="7" t="e">
        <f t="shared" si="2793"/>
        <v>#N/A</v>
      </c>
      <c r="X8113" s="7" t="e">
        <f t="shared" si="2794"/>
        <v>#N/A</v>
      </c>
      <c r="Y8113" s="7" t="e">
        <f t="shared" si="2795"/>
        <v>#N/A</v>
      </c>
      <c r="Z8113" s="7" t="e">
        <f t="shared" si="2811"/>
        <v>#N/A</v>
      </c>
      <c r="AA8113" s="7" t="e">
        <f t="shared" si="2812"/>
        <v>#N/A</v>
      </c>
      <c r="AB8113" s="7" t="e">
        <f t="shared" si="2796"/>
        <v>#N/A</v>
      </c>
      <c r="AC8113" s="5" t="e">
        <f t="shared" si="2797"/>
        <v>#N/A</v>
      </c>
      <c r="AD8113" s="14" t="e">
        <f t="shared" si="2798"/>
        <v>#N/A</v>
      </c>
      <c r="AE8113" s="14" t="e">
        <f t="shared" si="2799"/>
        <v>#N/A</v>
      </c>
      <c r="AF8113" s="14" t="e">
        <f t="shared" si="2800"/>
        <v>#N/A</v>
      </c>
      <c r="AG8113" s="14" t="e">
        <f t="shared" si="2801"/>
        <v>#N/A</v>
      </c>
      <c r="AH8113" s="14" t="e">
        <f t="shared" si="2792"/>
        <v>#N/A</v>
      </c>
      <c r="AI8113" s="16" t="e">
        <f t="shared" si="2813"/>
        <v>#N/A</v>
      </c>
      <c r="AJ8113" s="16" t="e">
        <f t="shared" si="2802"/>
        <v>#N/A</v>
      </c>
      <c r="AK8113" s="16" t="e">
        <f t="shared" si="2803"/>
        <v>#N/A</v>
      </c>
      <c r="AL8113" s="16" t="e">
        <f t="shared" si="2804"/>
        <v>#N/A</v>
      </c>
      <c r="AM8113" s="16" t="e">
        <f t="shared" si="2805"/>
        <v>#N/A</v>
      </c>
      <c r="AN8113" s="16" t="e">
        <f t="shared" si="2806"/>
        <v>#N/A</v>
      </c>
      <c r="AO8113" s="16" t="e">
        <f t="shared" si="2807"/>
        <v>#N/A</v>
      </c>
      <c r="AP8113" s="16" t="e">
        <f t="shared" si="2808"/>
        <v>#N/A</v>
      </c>
      <c r="AQ8113" s="16" t="e">
        <f t="shared" si="2809"/>
        <v>#N/A</v>
      </c>
      <c r="AR8113" s="16" t="e">
        <f t="shared" si="2810"/>
        <v>#N/A</v>
      </c>
    </row>
    <row r="8114" spans="2:44" x14ac:dyDescent="0.25">
      <c r="B8114" t="e">
        <f>INDEX(RawData!$A$2:$A$1048576,MATCH(FmtData!$B$4+(ROW()-10),RawData!$A$2:$A$1048576,0))</f>
        <v>#N/A</v>
      </c>
      <c r="C81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4)</f>
        <v>#N/A</v>
      </c>
      <c r="D81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14" t="e">
        <f>INDEX(RawData!E$2:E$1048576,MATCH(FmtData!$B$4+(ROW()-10),RawData!$A$2:$A$1048576,0))</f>
        <v>#N/A</v>
      </c>
      <c r="F8114" t="e">
        <f>INDEX(RawData!F$2:F$1048576,MATCH(FmtData!$B$4+(ROW()-10),RawData!$A$2:$A$1048576,0))</f>
        <v>#N/A</v>
      </c>
      <c r="G8114" t="e">
        <f>INDEX(RawData!G$2:G$1048576,MATCH(FmtData!$B$4+(ROW()-10),RawData!$A$2:$A$1048576,0))</f>
        <v>#N/A</v>
      </c>
      <c r="H8114" t="e">
        <f>INDEX(RawData!H$2:H$1048576,MATCH(FmtData!$B$4+(ROW()-10),RawData!$A$2:$A$1048576,0))</f>
        <v>#N/A</v>
      </c>
      <c r="I8114" t="e">
        <f>INDEX(RawData!I$2:I$1048576,MATCH(FmtData!$B$4+(ROW()-10),RawData!$A$2:$A$1048576,0))</f>
        <v>#N/A</v>
      </c>
      <c r="J8114" t="e">
        <f>INDEX(RawData!J$2:J$1048576,MATCH(FmtData!$B$4+(ROW()-10),RawData!$A$2:$A$1048576,0))</f>
        <v>#N/A</v>
      </c>
      <c r="K8114" t="e">
        <f>INDEX(RawData!K$2:K$1048576,MATCH(FmtData!$B$4+(ROW()-10),RawData!$A$2:$A$1048576,0))</f>
        <v>#N/A</v>
      </c>
      <c r="L8114" t="e">
        <f>INDEX(RawData!L$2:L$1048576,MATCH(FmtData!$B$4+(ROW()-10),RawData!$A$2:$A$1048576,0))</f>
        <v>#N/A</v>
      </c>
      <c r="M8114" t="e">
        <f>INDEX(RawData!M$2:M$1048576,MATCH(FmtData!$B$4+(ROW()-10),RawData!$A$2:$A$1048576,0))</f>
        <v>#N/A</v>
      </c>
      <c r="N8114" t="e">
        <f>INDEX(RawData!N$2:N$1048576,MATCH(FmtData!$B$4+(ROW()-10),RawData!$A$2:$A$1048576,0))</f>
        <v>#N/A</v>
      </c>
      <c r="O8114" t="e">
        <f>INDEX(RawData!O$2:O$1048576,MATCH(FmtData!$B$4+(ROW()-10),RawData!$A$2:$A$1048576,0))</f>
        <v>#N/A</v>
      </c>
      <c r="P8114" t="e">
        <f>INDEX(RawData!P$2:P$1048576,MATCH(FmtData!$B$4+(ROW()-10),RawData!$A$2:$A$1048576,0))</f>
        <v>#N/A</v>
      </c>
      <c r="Q8114" t="e">
        <f>INDEX(RawData!Q$2:Q$1048576,MATCH(FmtData!$B$4+(ROW()-10),RawData!$A$2:$A$1048576,0))</f>
        <v>#N/A</v>
      </c>
      <c r="R8114" t="e">
        <f>INDEX(RawData!R$2:R$1048576,MATCH(FmtData!$B$4+(ROW()-10),RawData!$A$2:$A$1048576,0))</f>
        <v>#N/A</v>
      </c>
      <c r="S8114" t="e">
        <f>INDEX(RawData!S$2:S$1048576,MATCH(FmtData!$B$4+(ROW()-10),RawData!$A$2:$A$1048576,0))</f>
        <v>#N/A</v>
      </c>
      <c r="T8114" t="e">
        <f>INDEX(RawData!T$2:T$1048576,MATCH(FmtData!$B$4+(ROW()-10),RawData!$A$2:$A$1048576,0))</f>
        <v>#N/A</v>
      </c>
      <c r="U8114" t="e">
        <f>INDEX(RawData!U$2:U$1048576,MATCH(FmtData!$B$4+(ROW()-10),RawData!$A$2:$A$1048576,0))</f>
        <v>#N/A</v>
      </c>
      <c r="V8114" t="e">
        <f>INDEX(RawData!V$2:V$1048576,MATCH(FmtData!$B$4+(ROW()-10),RawData!$A$2:$A$1048576,0))</f>
        <v>#N/A</v>
      </c>
      <c r="W8114" s="7" t="e">
        <f t="shared" si="2793"/>
        <v>#N/A</v>
      </c>
      <c r="X8114" s="7" t="e">
        <f t="shared" si="2794"/>
        <v>#N/A</v>
      </c>
      <c r="Y8114" s="7" t="e">
        <f t="shared" si="2795"/>
        <v>#N/A</v>
      </c>
      <c r="Z8114" s="7" t="e">
        <f t="shared" si="2811"/>
        <v>#N/A</v>
      </c>
      <c r="AA8114" s="7" t="e">
        <f t="shared" si="2812"/>
        <v>#N/A</v>
      </c>
      <c r="AB8114" s="7" t="e">
        <f t="shared" si="2796"/>
        <v>#N/A</v>
      </c>
      <c r="AC8114" s="5" t="e">
        <f t="shared" si="2797"/>
        <v>#N/A</v>
      </c>
      <c r="AD8114" s="14" t="e">
        <f t="shared" si="2798"/>
        <v>#N/A</v>
      </c>
      <c r="AE8114" s="14" t="e">
        <f t="shared" si="2799"/>
        <v>#N/A</v>
      </c>
      <c r="AF8114" s="14" t="e">
        <f t="shared" si="2800"/>
        <v>#N/A</v>
      </c>
      <c r="AG8114" s="14" t="e">
        <f t="shared" si="2801"/>
        <v>#N/A</v>
      </c>
      <c r="AH8114" s="14" t="e">
        <f t="shared" si="2792"/>
        <v>#N/A</v>
      </c>
      <c r="AI8114" s="16" t="e">
        <f t="shared" si="2813"/>
        <v>#N/A</v>
      </c>
      <c r="AJ8114" s="16" t="e">
        <f t="shared" si="2802"/>
        <v>#N/A</v>
      </c>
      <c r="AK8114" s="16" t="e">
        <f t="shared" si="2803"/>
        <v>#N/A</v>
      </c>
      <c r="AL8114" s="16" t="e">
        <f t="shared" si="2804"/>
        <v>#N/A</v>
      </c>
      <c r="AM8114" s="16" t="e">
        <f t="shared" si="2805"/>
        <v>#N/A</v>
      </c>
      <c r="AN8114" s="16" t="e">
        <f t="shared" si="2806"/>
        <v>#N/A</v>
      </c>
      <c r="AO8114" s="16" t="e">
        <f t="shared" si="2807"/>
        <v>#N/A</v>
      </c>
      <c r="AP8114" s="16" t="e">
        <f t="shared" si="2808"/>
        <v>#N/A</v>
      </c>
      <c r="AQ8114" s="16" t="e">
        <f t="shared" si="2809"/>
        <v>#N/A</v>
      </c>
      <c r="AR8114" s="16" t="e">
        <f t="shared" si="2810"/>
        <v>#N/A</v>
      </c>
    </row>
    <row r="8115" spans="2:44" x14ac:dyDescent="0.25">
      <c r="B8115" t="e">
        <f>INDEX(RawData!$A$2:$A$1048576,MATCH(FmtData!$B$4+(ROW()-10),RawData!$A$2:$A$1048576,0))</f>
        <v>#N/A</v>
      </c>
      <c r="C81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5)</f>
        <v>#N/A</v>
      </c>
      <c r="D81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15" t="e">
        <f>INDEX(RawData!E$2:E$1048576,MATCH(FmtData!$B$4+(ROW()-10),RawData!$A$2:$A$1048576,0))</f>
        <v>#N/A</v>
      </c>
      <c r="F8115" t="e">
        <f>INDEX(RawData!F$2:F$1048576,MATCH(FmtData!$B$4+(ROW()-10),RawData!$A$2:$A$1048576,0))</f>
        <v>#N/A</v>
      </c>
      <c r="G8115" t="e">
        <f>INDEX(RawData!G$2:G$1048576,MATCH(FmtData!$B$4+(ROW()-10),RawData!$A$2:$A$1048576,0))</f>
        <v>#N/A</v>
      </c>
      <c r="H8115" t="e">
        <f>INDEX(RawData!H$2:H$1048576,MATCH(FmtData!$B$4+(ROW()-10),RawData!$A$2:$A$1048576,0))</f>
        <v>#N/A</v>
      </c>
      <c r="I8115" t="e">
        <f>INDEX(RawData!I$2:I$1048576,MATCH(FmtData!$B$4+(ROW()-10),RawData!$A$2:$A$1048576,0))</f>
        <v>#N/A</v>
      </c>
      <c r="J8115" t="e">
        <f>INDEX(RawData!J$2:J$1048576,MATCH(FmtData!$B$4+(ROW()-10),RawData!$A$2:$A$1048576,0))</f>
        <v>#N/A</v>
      </c>
      <c r="K8115" t="e">
        <f>INDEX(RawData!K$2:K$1048576,MATCH(FmtData!$B$4+(ROW()-10),RawData!$A$2:$A$1048576,0))</f>
        <v>#N/A</v>
      </c>
      <c r="L8115" t="e">
        <f>INDEX(RawData!L$2:L$1048576,MATCH(FmtData!$B$4+(ROW()-10),RawData!$A$2:$A$1048576,0))</f>
        <v>#N/A</v>
      </c>
      <c r="M8115" t="e">
        <f>INDEX(RawData!M$2:M$1048576,MATCH(FmtData!$B$4+(ROW()-10),RawData!$A$2:$A$1048576,0))</f>
        <v>#N/A</v>
      </c>
      <c r="N8115" t="e">
        <f>INDEX(RawData!N$2:N$1048576,MATCH(FmtData!$B$4+(ROW()-10),RawData!$A$2:$A$1048576,0))</f>
        <v>#N/A</v>
      </c>
      <c r="O8115" t="e">
        <f>INDEX(RawData!O$2:O$1048576,MATCH(FmtData!$B$4+(ROW()-10),RawData!$A$2:$A$1048576,0))</f>
        <v>#N/A</v>
      </c>
      <c r="P8115" t="e">
        <f>INDEX(RawData!P$2:P$1048576,MATCH(FmtData!$B$4+(ROW()-10),RawData!$A$2:$A$1048576,0))</f>
        <v>#N/A</v>
      </c>
      <c r="Q8115" t="e">
        <f>INDEX(RawData!Q$2:Q$1048576,MATCH(FmtData!$B$4+(ROW()-10),RawData!$A$2:$A$1048576,0))</f>
        <v>#N/A</v>
      </c>
      <c r="R8115" t="e">
        <f>INDEX(RawData!R$2:R$1048576,MATCH(FmtData!$B$4+(ROW()-10),RawData!$A$2:$A$1048576,0))</f>
        <v>#N/A</v>
      </c>
      <c r="S8115" t="e">
        <f>INDEX(RawData!S$2:S$1048576,MATCH(FmtData!$B$4+(ROW()-10),RawData!$A$2:$A$1048576,0))</f>
        <v>#N/A</v>
      </c>
      <c r="T8115" t="e">
        <f>INDEX(RawData!T$2:T$1048576,MATCH(FmtData!$B$4+(ROW()-10),RawData!$A$2:$A$1048576,0))</f>
        <v>#N/A</v>
      </c>
      <c r="U8115" t="e">
        <f>INDEX(RawData!U$2:U$1048576,MATCH(FmtData!$B$4+(ROW()-10),RawData!$A$2:$A$1048576,0))</f>
        <v>#N/A</v>
      </c>
      <c r="V8115" t="e">
        <f>INDEX(RawData!V$2:V$1048576,MATCH(FmtData!$B$4+(ROW()-10),RawData!$A$2:$A$1048576,0))</f>
        <v>#N/A</v>
      </c>
      <c r="W8115" s="7" t="e">
        <f t="shared" si="2793"/>
        <v>#N/A</v>
      </c>
      <c r="X8115" s="7" t="e">
        <f t="shared" si="2794"/>
        <v>#N/A</v>
      </c>
      <c r="Y8115" s="7" t="e">
        <f t="shared" si="2795"/>
        <v>#N/A</v>
      </c>
      <c r="Z8115" s="7" t="e">
        <f t="shared" si="2811"/>
        <v>#N/A</v>
      </c>
      <c r="AA8115" s="7" t="e">
        <f t="shared" si="2812"/>
        <v>#N/A</v>
      </c>
      <c r="AB8115" s="7" t="e">
        <f t="shared" si="2796"/>
        <v>#N/A</v>
      </c>
      <c r="AC8115" s="5" t="e">
        <f t="shared" si="2797"/>
        <v>#N/A</v>
      </c>
      <c r="AD8115" s="14" t="e">
        <f t="shared" si="2798"/>
        <v>#N/A</v>
      </c>
      <c r="AE8115" s="14" t="e">
        <f t="shared" si="2799"/>
        <v>#N/A</v>
      </c>
      <c r="AF8115" s="14" t="e">
        <f t="shared" si="2800"/>
        <v>#N/A</v>
      </c>
      <c r="AG8115" s="14" t="e">
        <f t="shared" si="2801"/>
        <v>#N/A</v>
      </c>
      <c r="AH8115" s="14" t="e">
        <f t="shared" si="2792"/>
        <v>#N/A</v>
      </c>
      <c r="AI8115" s="16" t="e">
        <f t="shared" si="2813"/>
        <v>#N/A</v>
      </c>
      <c r="AJ8115" s="16" t="e">
        <f t="shared" si="2802"/>
        <v>#N/A</v>
      </c>
      <c r="AK8115" s="16" t="e">
        <f t="shared" si="2803"/>
        <v>#N/A</v>
      </c>
      <c r="AL8115" s="16" t="e">
        <f t="shared" si="2804"/>
        <v>#N/A</v>
      </c>
      <c r="AM8115" s="16" t="e">
        <f t="shared" si="2805"/>
        <v>#N/A</v>
      </c>
      <c r="AN8115" s="16" t="e">
        <f t="shared" si="2806"/>
        <v>#N/A</v>
      </c>
      <c r="AO8115" s="16" t="e">
        <f t="shared" si="2807"/>
        <v>#N/A</v>
      </c>
      <c r="AP8115" s="16" t="e">
        <f t="shared" si="2808"/>
        <v>#N/A</v>
      </c>
      <c r="AQ8115" s="16" t="e">
        <f t="shared" si="2809"/>
        <v>#N/A</v>
      </c>
      <c r="AR8115" s="16" t="e">
        <f t="shared" si="2810"/>
        <v>#N/A</v>
      </c>
    </row>
    <row r="8116" spans="2:44" x14ac:dyDescent="0.25">
      <c r="B8116" t="e">
        <f>INDEX(RawData!$A$2:$A$1048576,MATCH(FmtData!$B$4+(ROW()-10),RawData!$A$2:$A$1048576,0))</f>
        <v>#N/A</v>
      </c>
      <c r="C81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6)</f>
        <v>#N/A</v>
      </c>
      <c r="D81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16" t="e">
        <f>INDEX(RawData!E$2:E$1048576,MATCH(FmtData!$B$4+(ROW()-10),RawData!$A$2:$A$1048576,0))</f>
        <v>#N/A</v>
      </c>
      <c r="F8116" t="e">
        <f>INDEX(RawData!F$2:F$1048576,MATCH(FmtData!$B$4+(ROW()-10),RawData!$A$2:$A$1048576,0))</f>
        <v>#N/A</v>
      </c>
      <c r="G8116" t="e">
        <f>INDEX(RawData!G$2:G$1048576,MATCH(FmtData!$B$4+(ROW()-10),RawData!$A$2:$A$1048576,0))</f>
        <v>#N/A</v>
      </c>
      <c r="H8116" t="e">
        <f>INDEX(RawData!H$2:H$1048576,MATCH(FmtData!$B$4+(ROW()-10),RawData!$A$2:$A$1048576,0))</f>
        <v>#N/A</v>
      </c>
      <c r="I8116" t="e">
        <f>INDEX(RawData!I$2:I$1048576,MATCH(FmtData!$B$4+(ROW()-10),RawData!$A$2:$A$1048576,0))</f>
        <v>#N/A</v>
      </c>
      <c r="J8116" t="e">
        <f>INDEX(RawData!J$2:J$1048576,MATCH(FmtData!$B$4+(ROW()-10),RawData!$A$2:$A$1048576,0))</f>
        <v>#N/A</v>
      </c>
      <c r="K8116" t="e">
        <f>INDEX(RawData!K$2:K$1048576,MATCH(FmtData!$B$4+(ROW()-10),RawData!$A$2:$A$1048576,0))</f>
        <v>#N/A</v>
      </c>
      <c r="L8116" t="e">
        <f>INDEX(RawData!L$2:L$1048576,MATCH(FmtData!$B$4+(ROW()-10),RawData!$A$2:$A$1048576,0))</f>
        <v>#N/A</v>
      </c>
      <c r="M8116" t="e">
        <f>INDEX(RawData!M$2:M$1048576,MATCH(FmtData!$B$4+(ROW()-10),RawData!$A$2:$A$1048576,0))</f>
        <v>#N/A</v>
      </c>
      <c r="N8116" t="e">
        <f>INDEX(RawData!N$2:N$1048576,MATCH(FmtData!$B$4+(ROW()-10),RawData!$A$2:$A$1048576,0))</f>
        <v>#N/A</v>
      </c>
      <c r="O8116" t="e">
        <f>INDEX(RawData!O$2:O$1048576,MATCH(FmtData!$B$4+(ROW()-10),RawData!$A$2:$A$1048576,0))</f>
        <v>#N/A</v>
      </c>
      <c r="P8116" t="e">
        <f>INDEX(RawData!P$2:P$1048576,MATCH(FmtData!$B$4+(ROW()-10),RawData!$A$2:$A$1048576,0))</f>
        <v>#N/A</v>
      </c>
      <c r="Q8116" t="e">
        <f>INDEX(RawData!Q$2:Q$1048576,MATCH(FmtData!$B$4+(ROW()-10),RawData!$A$2:$A$1048576,0))</f>
        <v>#N/A</v>
      </c>
      <c r="R8116" t="e">
        <f>INDEX(RawData!R$2:R$1048576,MATCH(FmtData!$B$4+(ROW()-10),RawData!$A$2:$A$1048576,0))</f>
        <v>#N/A</v>
      </c>
      <c r="S8116" t="e">
        <f>INDEX(RawData!S$2:S$1048576,MATCH(FmtData!$B$4+(ROW()-10),RawData!$A$2:$A$1048576,0))</f>
        <v>#N/A</v>
      </c>
      <c r="T8116" t="e">
        <f>INDEX(RawData!T$2:T$1048576,MATCH(FmtData!$B$4+(ROW()-10),RawData!$A$2:$A$1048576,0))</f>
        <v>#N/A</v>
      </c>
      <c r="U8116" t="e">
        <f>INDEX(RawData!U$2:U$1048576,MATCH(FmtData!$B$4+(ROW()-10),RawData!$A$2:$A$1048576,0))</f>
        <v>#N/A</v>
      </c>
      <c r="V8116" t="e">
        <f>INDEX(RawData!V$2:V$1048576,MATCH(FmtData!$B$4+(ROW()-10),RawData!$A$2:$A$1048576,0))</f>
        <v>#N/A</v>
      </c>
      <c r="W8116" s="7" t="e">
        <f t="shared" si="2793"/>
        <v>#N/A</v>
      </c>
      <c r="X8116" s="7" t="e">
        <f t="shared" si="2794"/>
        <v>#N/A</v>
      </c>
      <c r="Y8116" s="7" t="e">
        <f t="shared" si="2795"/>
        <v>#N/A</v>
      </c>
      <c r="Z8116" s="7" t="e">
        <f t="shared" si="2811"/>
        <v>#N/A</v>
      </c>
      <c r="AA8116" s="7" t="e">
        <f t="shared" si="2812"/>
        <v>#N/A</v>
      </c>
      <c r="AB8116" s="7" t="e">
        <f t="shared" si="2796"/>
        <v>#N/A</v>
      </c>
      <c r="AC8116" s="5" t="e">
        <f t="shared" si="2797"/>
        <v>#N/A</v>
      </c>
      <c r="AD8116" s="14" t="e">
        <f t="shared" si="2798"/>
        <v>#N/A</v>
      </c>
      <c r="AE8116" s="14" t="e">
        <f t="shared" si="2799"/>
        <v>#N/A</v>
      </c>
      <c r="AF8116" s="14" t="e">
        <f t="shared" si="2800"/>
        <v>#N/A</v>
      </c>
      <c r="AG8116" s="14" t="e">
        <f t="shared" si="2801"/>
        <v>#N/A</v>
      </c>
      <c r="AH8116" s="14" t="e">
        <f t="shared" si="2792"/>
        <v>#N/A</v>
      </c>
      <c r="AI8116" s="16" t="e">
        <f t="shared" si="2813"/>
        <v>#N/A</v>
      </c>
      <c r="AJ8116" s="16" t="e">
        <f t="shared" si="2802"/>
        <v>#N/A</v>
      </c>
      <c r="AK8116" s="16" t="e">
        <f t="shared" si="2803"/>
        <v>#N/A</v>
      </c>
      <c r="AL8116" s="16" t="e">
        <f t="shared" si="2804"/>
        <v>#N/A</v>
      </c>
      <c r="AM8116" s="16" t="e">
        <f t="shared" si="2805"/>
        <v>#N/A</v>
      </c>
      <c r="AN8116" s="16" t="e">
        <f t="shared" si="2806"/>
        <v>#N/A</v>
      </c>
      <c r="AO8116" s="16" t="e">
        <f t="shared" si="2807"/>
        <v>#N/A</v>
      </c>
      <c r="AP8116" s="16" t="e">
        <f t="shared" si="2808"/>
        <v>#N/A</v>
      </c>
      <c r="AQ8116" s="16" t="e">
        <f t="shared" si="2809"/>
        <v>#N/A</v>
      </c>
      <c r="AR8116" s="16" t="e">
        <f t="shared" si="2810"/>
        <v>#N/A</v>
      </c>
    </row>
    <row r="8117" spans="2:44" x14ac:dyDescent="0.25">
      <c r="B8117" t="e">
        <f>INDEX(RawData!$A$2:$A$1048576,MATCH(FmtData!$B$4+(ROW()-10),RawData!$A$2:$A$1048576,0))</f>
        <v>#N/A</v>
      </c>
      <c r="C81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7)</f>
        <v>#N/A</v>
      </c>
      <c r="D81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17" t="e">
        <f>INDEX(RawData!E$2:E$1048576,MATCH(FmtData!$B$4+(ROW()-10),RawData!$A$2:$A$1048576,0))</f>
        <v>#N/A</v>
      </c>
      <c r="F8117" t="e">
        <f>INDEX(RawData!F$2:F$1048576,MATCH(FmtData!$B$4+(ROW()-10),RawData!$A$2:$A$1048576,0))</f>
        <v>#N/A</v>
      </c>
      <c r="G8117" t="e">
        <f>INDEX(RawData!G$2:G$1048576,MATCH(FmtData!$B$4+(ROW()-10),RawData!$A$2:$A$1048576,0))</f>
        <v>#N/A</v>
      </c>
      <c r="H8117" t="e">
        <f>INDEX(RawData!H$2:H$1048576,MATCH(FmtData!$B$4+(ROW()-10),RawData!$A$2:$A$1048576,0))</f>
        <v>#N/A</v>
      </c>
      <c r="I8117" t="e">
        <f>INDEX(RawData!I$2:I$1048576,MATCH(FmtData!$B$4+(ROW()-10),RawData!$A$2:$A$1048576,0))</f>
        <v>#N/A</v>
      </c>
      <c r="J8117" t="e">
        <f>INDEX(RawData!J$2:J$1048576,MATCH(FmtData!$B$4+(ROW()-10),RawData!$A$2:$A$1048576,0))</f>
        <v>#N/A</v>
      </c>
      <c r="K8117" t="e">
        <f>INDEX(RawData!K$2:K$1048576,MATCH(FmtData!$B$4+(ROW()-10),RawData!$A$2:$A$1048576,0))</f>
        <v>#N/A</v>
      </c>
      <c r="L8117" t="e">
        <f>INDEX(RawData!L$2:L$1048576,MATCH(FmtData!$B$4+(ROW()-10),RawData!$A$2:$A$1048576,0))</f>
        <v>#N/A</v>
      </c>
      <c r="M8117" t="e">
        <f>INDEX(RawData!M$2:M$1048576,MATCH(FmtData!$B$4+(ROW()-10),RawData!$A$2:$A$1048576,0))</f>
        <v>#N/A</v>
      </c>
      <c r="N8117" t="e">
        <f>INDEX(RawData!N$2:N$1048576,MATCH(FmtData!$B$4+(ROW()-10),RawData!$A$2:$A$1048576,0))</f>
        <v>#N/A</v>
      </c>
      <c r="O8117" t="e">
        <f>INDEX(RawData!O$2:O$1048576,MATCH(FmtData!$B$4+(ROW()-10),RawData!$A$2:$A$1048576,0))</f>
        <v>#N/A</v>
      </c>
      <c r="P8117" t="e">
        <f>INDEX(RawData!P$2:P$1048576,MATCH(FmtData!$B$4+(ROW()-10),RawData!$A$2:$A$1048576,0))</f>
        <v>#N/A</v>
      </c>
      <c r="Q8117" t="e">
        <f>INDEX(RawData!Q$2:Q$1048576,MATCH(FmtData!$B$4+(ROW()-10),RawData!$A$2:$A$1048576,0))</f>
        <v>#N/A</v>
      </c>
      <c r="R8117" t="e">
        <f>INDEX(RawData!R$2:R$1048576,MATCH(FmtData!$B$4+(ROW()-10),RawData!$A$2:$A$1048576,0))</f>
        <v>#N/A</v>
      </c>
      <c r="S8117" t="e">
        <f>INDEX(RawData!S$2:S$1048576,MATCH(FmtData!$B$4+(ROW()-10),RawData!$A$2:$A$1048576,0))</f>
        <v>#N/A</v>
      </c>
      <c r="T8117" t="e">
        <f>INDEX(RawData!T$2:T$1048576,MATCH(FmtData!$B$4+(ROW()-10),RawData!$A$2:$A$1048576,0))</f>
        <v>#N/A</v>
      </c>
      <c r="U8117" t="e">
        <f>INDEX(RawData!U$2:U$1048576,MATCH(FmtData!$B$4+(ROW()-10),RawData!$A$2:$A$1048576,0))</f>
        <v>#N/A</v>
      </c>
      <c r="V8117" t="e">
        <f>INDEX(RawData!V$2:V$1048576,MATCH(FmtData!$B$4+(ROW()-10),RawData!$A$2:$A$1048576,0))</f>
        <v>#N/A</v>
      </c>
      <c r="W8117" s="7" t="e">
        <f t="shared" si="2793"/>
        <v>#N/A</v>
      </c>
      <c r="X8117" s="7" t="e">
        <f t="shared" si="2794"/>
        <v>#N/A</v>
      </c>
      <c r="Y8117" s="7" t="e">
        <f t="shared" si="2795"/>
        <v>#N/A</v>
      </c>
      <c r="Z8117" s="7" t="e">
        <f t="shared" si="2811"/>
        <v>#N/A</v>
      </c>
      <c r="AA8117" s="7" t="e">
        <f t="shared" si="2812"/>
        <v>#N/A</v>
      </c>
      <c r="AB8117" s="7" t="e">
        <f t="shared" si="2796"/>
        <v>#N/A</v>
      </c>
      <c r="AC8117" s="5" t="e">
        <f t="shared" si="2797"/>
        <v>#N/A</v>
      </c>
      <c r="AD8117" s="14" t="e">
        <f t="shared" si="2798"/>
        <v>#N/A</v>
      </c>
      <c r="AE8117" s="14" t="e">
        <f t="shared" si="2799"/>
        <v>#N/A</v>
      </c>
      <c r="AF8117" s="14" t="e">
        <f t="shared" si="2800"/>
        <v>#N/A</v>
      </c>
      <c r="AG8117" s="14" t="e">
        <f t="shared" si="2801"/>
        <v>#N/A</v>
      </c>
      <c r="AH8117" s="14" t="e">
        <f t="shared" si="2792"/>
        <v>#N/A</v>
      </c>
      <c r="AI8117" s="16" t="e">
        <f t="shared" si="2813"/>
        <v>#N/A</v>
      </c>
      <c r="AJ8117" s="16" t="e">
        <f t="shared" si="2802"/>
        <v>#N/A</v>
      </c>
      <c r="AK8117" s="16" t="e">
        <f t="shared" si="2803"/>
        <v>#N/A</v>
      </c>
      <c r="AL8117" s="16" t="e">
        <f t="shared" si="2804"/>
        <v>#N/A</v>
      </c>
      <c r="AM8117" s="16" t="e">
        <f t="shared" si="2805"/>
        <v>#N/A</v>
      </c>
      <c r="AN8117" s="16" t="e">
        <f t="shared" si="2806"/>
        <v>#N/A</v>
      </c>
      <c r="AO8117" s="16" t="e">
        <f t="shared" si="2807"/>
        <v>#N/A</v>
      </c>
      <c r="AP8117" s="16" t="e">
        <f t="shared" si="2808"/>
        <v>#N/A</v>
      </c>
      <c r="AQ8117" s="16" t="e">
        <f t="shared" si="2809"/>
        <v>#N/A</v>
      </c>
      <c r="AR8117" s="16" t="e">
        <f t="shared" si="2810"/>
        <v>#N/A</v>
      </c>
    </row>
    <row r="8118" spans="2:44" x14ac:dyDescent="0.25">
      <c r="B8118" t="e">
        <f>INDEX(RawData!$A$2:$A$1048576,MATCH(FmtData!$B$4+(ROW()-10),RawData!$A$2:$A$1048576,0))</f>
        <v>#N/A</v>
      </c>
      <c r="C81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8)</f>
        <v>#N/A</v>
      </c>
      <c r="D81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18" t="e">
        <f>INDEX(RawData!E$2:E$1048576,MATCH(FmtData!$B$4+(ROW()-10),RawData!$A$2:$A$1048576,0))</f>
        <v>#N/A</v>
      </c>
      <c r="F8118" t="e">
        <f>INDEX(RawData!F$2:F$1048576,MATCH(FmtData!$B$4+(ROW()-10),RawData!$A$2:$A$1048576,0))</f>
        <v>#N/A</v>
      </c>
      <c r="G8118" t="e">
        <f>INDEX(RawData!G$2:G$1048576,MATCH(FmtData!$B$4+(ROW()-10),RawData!$A$2:$A$1048576,0))</f>
        <v>#N/A</v>
      </c>
      <c r="H8118" t="e">
        <f>INDEX(RawData!H$2:H$1048576,MATCH(FmtData!$B$4+(ROW()-10),RawData!$A$2:$A$1048576,0))</f>
        <v>#N/A</v>
      </c>
      <c r="I8118" t="e">
        <f>INDEX(RawData!I$2:I$1048576,MATCH(FmtData!$B$4+(ROW()-10),RawData!$A$2:$A$1048576,0))</f>
        <v>#N/A</v>
      </c>
      <c r="J8118" t="e">
        <f>INDEX(RawData!J$2:J$1048576,MATCH(FmtData!$B$4+(ROW()-10),RawData!$A$2:$A$1048576,0))</f>
        <v>#N/A</v>
      </c>
      <c r="K8118" t="e">
        <f>INDEX(RawData!K$2:K$1048576,MATCH(FmtData!$B$4+(ROW()-10),RawData!$A$2:$A$1048576,0))</f>
        <v>#N/A</v>
      </c>
      <c r="L8118" t="e">
        <f>INDEX(RawData!L$2:L$1048576,MATCH(FmtData!$B$4+(ROW()-10),RawData!$A$2:$A$1048576,0))</f>
        <v>#N/A</v>
      </c>
      <c r="M8118" t="e">
        <f>INDEX(RawData!M$2:M$1048576,MATCH(FmtData!$B$4+(ROW()-10),RawData!$A$2:$A$1048576,0))</f>
        <v>#N/A</v>
      </c>
      <c r="N8118" t="e">
        <f>INDEX(RawData!N$2:N$1048576,MATCH(FmtData!$B$4+(ROW()-10),RawData!$A$2:$A$1048576,0))</f>
        <v>#N/A</v>
      </c>
      <c r="O8118" t="e">
        <f>INDEX(RawData!O$2:O$1048576,MATCH(FmtData!$B$4+(ROW()-10),RawData!$A$2:$A$1048576,0))</f>
        <v>#N/A</v>
      </c>
      <c r="P8118" t="e">
        <f>INDEX(RawData!P$2:P$1048576,MATCH(FmtData!$B$4+(ROW()-10),RawData!$A$2:$A$1048576,0))</f>
        <v>#N/A</v>
      </c>
      <c r="Q8118" t="e">
        <f>INDEX(RawData!Q$2:Q$1048576,MATCH(FmtData!$B$4+(ROW()-10),RawData!$A$2:$A$1048576,0))</f>
        <v>#N/A</v>
      </c>
      <c r="R8118" t="e">
        <f>INDEX(RawData!R$2:R$1048576,MATCH(FmtData!$B$4+(ROW()-10),RawData!$A$2:$A$1048576,0))</f>
        <v>#N/A</v>
      </c>
      <c r="S8118" t="e">
        <f>INDEX(RawData!S$2:S$1048576,MATCH(FmtData!$B$4+(ROW()-10),RawData!$A$2:$A$1048576,0))</f>
        <v>#N/A</v>
      </c>
      <c r="T8118" t="e">
        <f>INDEX(RawData!T$2:T$1048576,MATCH(FmtData!$B$4+(ROW()-10),RawData!$A$2:$A$1048576,0))</f>
        <v>#N/A</v>
      </c>
      <c r="U8118" t="e">
        <f>INDEX(RawData!U$2:U$1048576,MATCH(FmtData!$B$4+(ROW()-10),RawData!$A$2:$A$1048576,0))</f>
        <v>#N/A</v>
      </c>
      <c r="V8118" t="e">
        <f>INDEX(RawData!V$2:V$1048576,MATCH(FmtData!$B$4+(ROW()-10),RawData!$A$2:$A$1048576,0))</f>
        <v>#N/A</v>
      </c>
      <c r="W8118" s="7" t="e">
        <f t="shared" si="2793"/>
        <v>#N/A</v>
      </c>
      <c r="X8118" s="7" t="e">
        <f t="shared" si="2794"/>
        <v>#N/A</v>
      </c>
      <c r="Y8118" s="7" t="e">
        <f t="shared" si="2795"/>
        <v>#N/A</v>
      </c>
      <c r="Z8118" s="7" t="e">
        <f t="shared" si="2811"/>
        <v>#N/A</v>
      </c>
      <c r="AA8118" s="7" t="e">
        <f t="shared" si="2812"/>
        <v>#N/A</v>
      </c>
      <c r="AB8118" s="7" t="e">
        <f t="shared" si="2796"/>
        <v>#N/A</v>
      </c>
      <c r="AC8118" s="5" t="e">
        <f t="shared" si="2797"/>
        <v>#N/A</v>
      </c>
      <c r="AD8118" s="14" t="e">
        <f t="shared" si="2798"/>
        <v>#N/A</v>
      </c>
      <c r="AE8118" s="14" t="e">
        <f t="shared" si="2799"/>
        <v>#N/A</v>
      </c>
      <c r="AF8118" s="14" t="e">
        <f t="shared" si="2800"/>
        <v>#N/A</v>
      </c>
      <c r="AG8118" s="14" t="e">
        <f t="shared" si="2801"/>
        <v>#N/A</v>
      </c>
      <c r="AH8118" s="14" t="e">
        <f t="shared" ref="AH8118:AH8181" si="2814">$AH$820-($AC$820-AC8118)</f>
        <v>#N/A</v>
      </c>
      <c r="AI8118" s="16" t="e">
        <f t="shared" si="2813"/>
        <v>#N/A</v>
      </c>
      <c r="AJ8118" s="16" t="e">
        <f t="shared" si="2802"/>
        <v>#N/A</v>
      </c>
      <c r="AK8118" s="16" t="e">
        <f t="shared" si="2803"/>
        <v>#N/A</v>
      </c>
      <c r="AL8118" s="16" t="e">
        <f t="shared" si="2804"/>
        <v>#N/A</v>
      </c>
      <c r="AM8118" s="16" t="e">
        <f t="shared" si="2805"/>
        <v>#N/A</v>
      </c>
      <c r="AN8118" s="16" t="e">
        <f t="shared" si="2806"/>
        <v>#N/A</v>
      </c>
      <c r="AO8118" s="16" t="e">
        <f t="shared" si="2807"/>
        <v>#N/A</v>
      </c>
      <c r="AP8118" s="16" t="e">
        <f t="shared" si="2808"/>
        <v>#N/A</v>
      </c>
      <c r="AQ8118" s="16" t="e">
        <f t="shared" si="2809"/>
        <v>#N/A</v>
      </c>
      <c r="AR8118" s="16" t="e">
        <f t="shared" si="2810"/>
        <v>#N/A</v>
      </c>
    </row>
    <row r="8119" spans="2:44" x14ac:dyDescent="0.25">
      <c r="B8119" t="e">
        <f>INDEX(RawData!$A$2:$A$1048576,MATCH(FmtData!$B$4+(ROW()-10),RawData!$A$2:$A$1048576,0))</f>
        <v>#N/A</v>
      </c>
      <c r="C81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9)</f>
        <v>#N/A</v>
      </c>
      <c r="D81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19" t="e">
        <f>INDEX(RawData!E$2:E$1048576,MATCH(FmtData!$B$4+(ROW()-10),RawData!$A$2:$A$1048576,0))</f>
        <v>#N/A</v>
      </c>
      <c r="F8119" t="e">
        <f>INDEX(RawData!F$2:F$1048576,MATCH(FmtData!$B$4+(ROW()-10),RawData!$A$2:$A$1048576,0))</f>
        <v>#N/A</v>
      </c>
      <c r="G8119" t="e">
        <f>INDEX(RawData!G$2:G$1048576,MATCH(FmtData!$B$4+(ROW()-10),RawData!$A$2:$A$1048576,0))</f>
        <v>#N/A</v>
      </c>
      <c r="H8119" t="e">
        <f>INDEX(RawData!H$2:H$1048576,MATCH(FmtData!$B$4+(ROW()-10),RawData!$A$2:$A$1048576,0))</f>
        <v>#N/A</v>
      </c>
      <c r="I8119" t="e">
        <f>INDEX(RawData!I$2:I$1048576,MATCH(FmtData!$B$4+(ROW()-10),RawData!$A$2:$A$1048576,0))</f>
        <v>#N/A</v>
      </c>
      <c r="J8119" t="e">
        <f>INDEX(RawData!J$2:J$1048576,MATCH(FmtData!$B$4+(ROW()-10),RawData!$A$2:$A$1048576,0))</f>
        <v>#N/A</v>
      </c>
      <c r="K8119" t="e">
        <f>INDEX(RawData!K$2:K$1048576,MATCH(FmtData!$B$4+(ROW()-10),RawData!$A$2:$A$1048576,0))</f>
        <v>#N/A</v>
      </c>
      <c r="L8119" t="e">
        <f>INDEX(RawData!L$2:L$1048576,MATCH(FmtData!$B$4+(ROW()-10),RawData!$A$2:$A$1048576,0))</f>
        <v>#N/A</v>
      </c>
      <c r="M8119" t="e">
        <f>INDEX(RawData!M$2:M$1048576,MATCH(FmtData!$B$4+(ROW()-10),RawData!$A$2:$A$1048576,0))</f>
        <v>#N/A</v>
      </c>
      <c r="N8119" t="e">
        <f>INDEX(RawData!N$2:N$1048576,MATCH(FmtData!$B$4+(ROW()-10),RawData!$A$2:$A$1048576,0))</f>
        <v>#N/A</v>
      </c>
      <c r="O8119" t="e">
        <f>INDEX(RawData!O$2:O$1048576,MATCH(FmtData!$B$4+(ROW()-10),RawData!$A$2:$A$1048576,0))</f>
        <v>#N/A</v>
      </c>
      <c r="P8119" t="e">
        <f>INDEX(RawData!P$2:P$1048576,MATCH(FmtData!$B$4+(ROW()-10),RawData!$A$2:$A$1048576,0))</f>
        <v>#N/A</v>
      </c>
      <c r="Q8119" t="e">
        <f>INDEX(RawData!Q$2:Q$1048576,MATCH(FmtData!$B$4+(ROW()-10),RawData!$A$2:$A$1048576,0))</f>
        <v>#N/A</v>
      </c>
      <c r="R8119" t="e">
        <f>INDEX(RawData!R$2:R$1048576,MATCH(FmtData!$B$4+(ROW()-10),RawData!$A$2:$A$1048576,0))</f>
        <v>#N/A</v>
      </c>
      <c r="S8119" t="e">
        <f>INDEX(RawData!S$2:S$1048576,MATCH(FmtData!$B$4+(ROW()-10),RawData!$A$2:$A$1048576,0))</f>
        <v>#N/A</v>
      </c>
      <c r="T8119" t="e">
        <f>INDEX(RawData!T$2:T$1048576,MATCH(FmtData!$B$4+(ROW()-10),RawData!$A$2:$A$1048576,0))</f>
        <v>#N/A</v>
      </c>
      <c r="U8119" t="e">
        <f>INDEX(RawData!U$2:U$1048576,MATCH(FmtData!$B$4+(ROW()-10),RawData!$A$2:$A$1048576,0))</f>
        <v>#N/A</v>
      </c>
      <c r="V8119" t="e">
        <f>INDEX(RawData!V$2:V$1048576,MATCH(FmtData!$B$4+(ROW()-10),RawData!$A$2:$A$1048576,0))</f>
        <v>#N/A</v>
      </c>
      <c r="W8119" s="7" t="e">
        <f t="shared" si="2793"/>
        <v>#N/A</v>
      </c>
      <c r="X8119" s="7" t="e">
        <f t="shared" si="2794"/>
        <v>#N/A</v>
      </c>
      <c r="Y8119" s="7" t="e">
        <f t="shared" si="2795"/>
        <v>#N/A</v>
      </c>
      <c r="Z8119" s="7" t="e">
        <f t="shared" si="2811"/>
        <v>#N/A</v>
      </c>
      <c r="AA8119" s="7" t="e">
        <f t="shared" si="2812"/>
        <v>#N/A</v>
      </c>
      <c r="AB8119" s="7" t="e">
        <f t="shared" si="2796"/>
        <v>#N/A</v>
      </c>
      <c r="AC8119" s="5" t="e">
        <f t="shared" si="2797"/>
        <v>#N/A</v>
      </c>
      <c r="AD8119" s="14" t="e">
        <f t="shared" si="2798"/>
        <v>#N/A</v>
      </c>
      <c r="AE8119" s="14" t="e">
        <f t="shared" si="2799"/>
        <v>#N/A</v>
      </c>
      <c r="AF8119" s="14" t="e">
        <f t="shared" si="2800"/>
        <v>#N/A</v>
      </c>
      <c r="AG8119" s="14" t="e">
        <f t="shared" si="2801"/>
        <v>#N/A</v>
      </c>
      <c r="AH8119" s="14" t="e">
        <f t="shared" si="2814"/>
        <v>#N/A</v>
      </c>
      <c r="AI8119" s="16" t="e">
        <f t="shared" si="2813"/>
        <v>#N/A</v>
      </c>
      <c r="AJ8119" s="16" t="e">
        <f t="shared" si="2802"/>
        <v>#N/A</v>
      </c>
      <c r="AK8119" s="16" t="e">
        <f t="shared" si="2803"/>
        <v>#N/A</v>
      </c>
      <c r="AL8119" s="16" t="e">
        <f t="shared" si="2804"/>
        <v>#N/A</v>
      </c>
      <c r="AM8119" s="16" t="e">
        <f t="shared" si="2805"/>
        <v>#N/A</v>
      </c>
      <c r="AN8119" s="16" t="e">
        <f t="shared" si="2806"/>
        <v>#N/A</v>
      </c>
      <c r="AO8119" s="16" t="e">
        <f t="shared" si="2807"/>
        <v>#N/A</v>
      </c>
      <c r="AP8119" s="16" t="e">
        <f t="shared" si="2808"/>
        <v>#N/A</v>
      </c>
      <c r="AQ8119" s="16" t="e">
        <f t="shared" si="2809"/>
        <v>#N/A</v>
      </c>
      <c r="AR8119" s="16" t="e">
        <f t="shared" si="2810"/>
        <v>#N/A</v>
      </c>
    </row>
    <row r="8120" spans="2:44" x14ac:dyDescent="0.25">
      <c r="B8120" t="e">
        <f>INDEX(RawData!$A$2:$A$1048576,MATCH(FmtData!$B$4+(ROW()-10),RawData!$A$2:$A$1048576,0))</f>
        <v>#N/A</v>
      </c>
      <c r="C81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0)</f>
        <v>#N/A</v>
      </c>
      <c r="D81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20" t="e">
        <f>INDEX(RawData!E$2:E$1048576,MATCH(FmtData!$B$4+(ROW()-10),RawData!$A$2:$A$1048576,0))</f>
        <v>#N/A</v>
      </c>
      <c r="F8120" t="e">
        <f>INDEX(RawData!F$2:F$1048576,MATCH(FmtData!$B$4+(ROW()-10),RawData!$A$2:$A$1048576,0))</f>
        <v>#N/A</v>
      </c>
      <c r="G8120" t="e">
        <f>INDEX(RawData!G$2:G$1048576,MATCH(FmtData!$B$4+(ROW()-10),RawData!$A$2:$A$1048576,0))</f>
        <v>#N/A</v>
      </c>
      <c r="H8120" t="e">
        <f>INDEX(RawData!H$2:H$1048576,MATCH(FmtData!$B$4+(ROW()-10),RawData!$A$2:$A$1048576,0))</f>
        <v>#N/A</v>
      </c>
      <c r="I8120" t="e">
        <f>INDEX(RawData!I$2:I$1048576,MATCH(FmtData!$B$4+(ROW()-10),RawData!$A$2:$A$1048576,0))</f>
        <v>#N/A</v>
      </c>
      <c r="J8120" t="e">
        <f>INDEX(RawData!J$2:J$1048576,MATCH(FmtData!$B$4+(ROW()-10),RawData!$A$2:$A$1048576,0))</f>
        <v>#N/A</v>
      </c>
      <c r="K8120" t="e">
        <f>INDEX(RawData!K$2:K$1048576,MATCH(FmtData!$B$4+(ROW()-10),RawData!$A$2:$A$1048576,0))</f>
        <v>#N/A</v>
      </c>
      <c r="L8120" t="e">
        <f>INDEX(RawData!L$2:L$1048576,MATCH(FmtData!$B$4+(ROW()-10),RawData!$A$2:$A$1048576,0))</f>
        <v>#N/A</v>
      </c>
      <c r="M8120" t="e">
        <f>INDEX(RawData!M$2:M$1048576,MATCH(FmtData!$B$4+(ROW()-10),RawData!$A$2:$A$1048576,0))</f>
        <v>#N/A</v>
      </c>
      <c r="N8120" t="e">
        <f>INDEX(RawData!N$2:N$1048576,MATCH(FmtData!$B$4+(ROW()-10),RawData!$A$2:$A$1048576,0))</f>
        <v>#N/A</v>
      </c>
      <c r="O8120" t="e">
        <f>INDEX(RawData!O$2:O$1048576,MATCH(FmtData!$B$4+(ROW()-10),RawData!$A$2:$A$1048576,0))</f>
        <v>#N/A</v>
      </c>
      <c r="P8120" t="e">
        <f>INDEX(RawData!P$2:P$1048576,MATCH(FmtData!$B$4+(ROW()-10),RawData!$A$2:$A$1048576,0))</f>
        <v>#N/A</v>
      </c>
      <c r="Q8120" t="e">
        <f>INDEX(RawData!Q$2:Q$1048576,MATCH(FmtData!$B$4+(ROW()-10),RawData!$A$2:$A$1048576,0))</f>
        <v>#N/A</v>
      </c>
      <c r="R8120" t="e">
        <f>INDEX(RawData!R$2:R$1048576,MATCH(FmtData!$B$4+(ROW()-10),RawData!$A$2:$A$1048576,0))</f>
        <v>#N/A</v>
      </c>
      <c r="S8120" t="e">
        <f>INDEX(RawData!S$2:S$1048576,MATCH(FmtData!$B$4+(ROW()-10),RawData!$A$2:$A$1048576,0))</f>
        <v>#N/A</v>
      </c>
      <c r="T8120" t="e">
        <f>INDEX(RawData!T$2:T$1048576,MATCH(FmtData!$B$4+(ROW()-10),RawData!$A$2:$A$1048576,0))</f>
        <v>#N/A</v>
      </c>
      <c r="U8120" t="e">
        <f>INDEX(RawData!U$2:U$1048576,MATCH(FmtData!$B$4+(ROW()-10),RawData!$A$2:$A$1048576,0))</f>
        <v>#N/A</v>
      </c>
      <c r="V8120" t="e">
        <f>INDEX(RawData!V$2:V$1048576,MATCH(FmtData!$B$4+(ROW()-10),RawData!$A$2:$A$1048576,0))</f>
        <v>#N/A</v>
      </c>
      <c r="W8120" s="7" t="e">
        <f t="shared" si="2793"/>
        <v>#N/A</v>
      </c>
      <c r="X8120" s="7" t="e">
        <f t="shared" si="2794"/>
        <v>#N/A</v>
      </c>
      <c r="Y8120" s="7" t="e">
        <f t="shared" si="2795"/>
        <v>#N/A</v>
      </c>
      <c r="Z8120" s="7" t="e">
        <f t="shared" si="2811"/>
        <v>#N/A</v>
      </c>
      <c r="AA8120" s="7" t="e">
        <f t="shared" si="2812"/>
        <v>#N/A</v>
      </c>
      <c r="AB8120" s="7" t="e">
        <f t="shared" si="2796"/>
        <v>#N/A</v>
      </c>
      <c r="AC8120" s="5" t="e">
        <f t="shared" si="2797"/>
        <v>#N/A</v>
      </c>
      <c r="AD8120" s="14" t="e">
        <f t="shared" si="2798"/>
        <v>#N/A</v>
      </c>
      <c r="AE8120" s="14" t="e">
        <f t="shared" si="2799"/>
        <v>#N/A</v>
      </c>
      <c r="AF8120" s="14" t="e">
        <f t="shared" si="2800"/>
        <v>#N/A</v>
      </c>
      <c r="AG8120" s="14" t="e">
        <f t="shared" si="2801"/>
        <v>#N/A</v>
      </c>
      <c r="AH8120" s="14" t="e">
        <f t="shared" si="2814"/>
        <v>#N/A</v>
      </c>
      <c r="AI8120" s="16" t="e">
        <f t="shared" si="2813"/>
        <v>#N/A</v>
      </c>
      <c r="AJ8120" s="16" t="e">
        <f t="shared" si="2802"/>
        <v>#N/A</v>
      </c>
      <c r="AK8120" s="16" t="e">
        <f t="shared" si="2803"/>
        <v>#N/A</v>
      </c>
      <c r="AL8120" s="16" t="e">
        <f t="shared" si="2804"/>
        <v>#N/A</v>
      </c>
      <c r="AM8120" s="16" t="e">
        <f t="shared" si="2805"/>
        <v>#N/A</v>
      </c>
      <c r="AN8120" s="16" t="e">
        <f t="shared" si="2806"/>
        <v>#N/A</v>
      </c>
      <c r="AO8120" s="16" t="e">
        <f t="shared" si="2807"/>
        <v>#N/A</v>
      </c>
      <c r="AP8120" s="16" t="e">
        <f t="shared" si="2808"/>
        <v>#N/A</v>
      </c>
      <c r="AQ8120" s="16" t="e">
        <f t="shared" si="2809"/>
        <v>#N/A</v>
      </c>
      <c r="AR8120" s="16" t="e">
        <f t="shared" si="2810"/>
        <v>#N/A</v>
      </c>
    </row>
    <row r="8121" spans="2:44" x14ac:dyDescent="0.25">
      <c r="B8121" t="e">
        <f>INDEX(RawData!$A$2:$A$1048576,MATCH(FmtData!$B$4+(ROW()-10),RawData!$A$2:$A$1048576,0))</f>
        <v>#N/A</v>
      </c>
      <c r="C81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1)</f>
        <v>#N/A</v>
      </c>
      <c r="D81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21" t="e">
        <f>INDEX(RawData!E$2:E$1048576,MATCH(FmtData!$B$4+(ROW()-10),RawData!$A$2:$A$1048576,0))</f>
        <v>#N/A</v>
      </c>
      <c r="F8121" t="e">
        <f>INDEX(RawData!F$2:F$1048576,MATCH(FmtData!$B$4+(ROW()-10),RawData!$A$2:$A$1048576,0))</f>
        <v>#N/A</v>
      </c>
      <c r="G8121" t="e">
        <f>INDEX(RawData!G$2:G$1048576,MATCH(FmtData!$B$4+(ROW()-10),RawData!$A$2:$A$1048576,0))</f>
        <v>#N/A</v>
      </c>
      <c r="H8121" t="e">
        <f>INDEX(RawData!H$2:H$1048576,MATCH(FmtData!$B$4+(ROW()-10),RawData!$A$2:$A$1048576,0))</f>
        <v>#N/A</v>
      </c>
      <c r="I8121" t="e">
        <f>INDEX(RawData!I$2:I$1048576,MATCH(FmtData!$B$4+(ROW()-10),RawData!$A$2:$A$1048576,0))</f>
        <v>#N/A</v>
      </c>
      <c r="J8121" t="e">
        <f>INDEX(RawData!J$2:J$1048576,MATCH(FmtData!$B$4+(ROW()-10),RawData!$A$2:$A$1048576,0))</f>
        <v>#N/A</v>
      </c>
      <c r="K8121" t="e">
        <f>INDEX(RawData!K$2:K$1048576,MATCH(FmtData!$B$4+(ROW()-10),RawData!$A$2:$A$1048576,0))</f>
        <v>#N/A</v>
      </c>
      <c r="L8121" t="e">
        <f>INDEX(RawData!L$2:L$1048576,MATCH(FmtData!$B$4+(ROW()-10),RawData!$A$2:$A$1048576,0))</f>
        <v>#N/A</v>
      </c>
      <c r="M8121" t="e">
        <f>INDEX(RawData!M$2:M$1048576,MATCH(FmtData!$B$4+(ROW()-10),RawData!$A$2:$A$1048576,0))</f>
        <v>#N/A</v>
      </c>
      <c r="N8121" t="e">
        <f>INDEX(RawData!N$2:N$1048576,MATCH(FmtData!$B$4+(ROW()-10),RawData!$A$2:$A$1048576,0))</f>
        <v>#N/A</v>
      </c>
      <c r="O8121" t="e">
        <f>INDEX(RawData!O$2:O$1048576,MATCH(FmtData!$B$4+(ROW()-10),RawData!$A$2:$A$1048576,0))</f>
        <v>#N/A</v>
      </c>
      <c r="P8121" t="e">
        <f>INDEX(RawData!P$2:P$1048576,MATCH(FmtData!$B$4+(ROW()-10),RawData!$A$2:$A$1048576,0))</f>
        <v>#N/A</v>
      </c>
      <c r="Q8121" t="e">
        <f>INDEX(RawData!Q$2:Q$1048576,MATCH(FmtData!$B$4+(ROW()-10),RawData!$A$2:$A$1048576,0))</f>
        <v>#N/A</v>
      </c>
      <c r="R8121" t="e">
        <f>INDEX(RawData!R$2:R$1048576,MATCH(FmtData!$B$4+(ROW()-10),RawData!$A$2:$A$1048576,0))</f>
        <v>#N/A</v>
      </c>
      <c r="S8121" t="e">
        <f>INDEX(RawData!S$2:S$1048576,MATCH(FmtData!$B$4+(ROW()-10),RawData!$A$2:$A$1048576,0))</f>
        <v>#N/A</v>
      </c>
      <c r="T8121" t="e">
        <f>INDEX(RawData!T$2:T$1048576,MATCH(FmtData!$B$4+(ROW()-10),RawData!$A$2:$A$1048576,0))</f>
        <v>#N/A</v>
      </c>
      <c r="U8121" t="e">
        <f>INDEX(RawData!U$2:U$1048576,MATCH(FmtData!$B$4+(ROW()-10),RawData!$A$2:$A$1048576,0))</f>
        <v>#N/A</v>
      </c>
      <c r="V8121" t="e">
        <f>INDEX(RawData!V$2:V$1048576,MATCH(FmtData!$B$4+(ROW()-10),RawData!$A$2:$A$1048576,0))</f>
        <v>#N/A</v>
      </c>
      <c r="W8121" s="7" t="e">
        <f t="shared" si="2793"/>
        <v>#N/A</v>
      </c>
      <c r="X8121" s="7" t="e">
        <f t="shared" si="2794"/>
        <v>#N/A</v>
      </c>
      <c r="Y8121" s="7" t="e">
        <f t="shared" si="2795"/>
        <v>#N/A</v>
      </c>
      <c r="Z8121" s="7" t="e">
        <f t="shared" si="2811"/>
        <v>#N/A</v>
      </c>
      <c r="AA8121" s="7" t="e">
        <f t="shared" si="2812"/>
        <v>#N/A</v>
      </c>
      <c r="AB8121" s="7" t="e">
        <f t="shared" si="2796"/>
        <v>#N/A</v>
      </c>
      <c r="AC8121" s="5" t="e">
        <f t="shared" si="2797"/>
        <v>#N/A</v>
      </c>
      <c r="AD8121" s="14" t="e">
        <f t="shared" si="2798"/>
        <v>#N/A</v>
      </c>
      <c r="AE8121" s="14" t="e">
        <f t="shared" si="2799"/>
        <v>#N/A</v>
      </c>
      <c r="AF8121" s="14" t="e">
        <f t="shared" si="2800"/>
        <v>#N/A</v>
      </c>
      <c r="AG8121" s="14" t="e">
        <f t="shared" si="2801"/>
        <v>#N/A</v>
      </c>
      <c r="AH8121" s="14" t="e">
        <f t="shared" si="2814"/>
        <v>#N/A</v>
      </c>
      <c r="AI8121" s="16" t="e">
        <f t="shared" si="2813"/>
        <v>#N/A</v>
      </c>
      <c r="AJ8121" s="16" t="e">
        <f t="shared" si="2802"/>
        <v>#N/A</v>
      </c>
      <c r="AK8121" s="16" t="e">
        <f t="shared" si="2803"/>
        <v>#N/A</v>
      </c>
      <c r="AL8121" s="16" t="e">
        <f t="shared" si="2804"/>
        <v>#N/A</v>
      </c>
      <c r="AM8121" s="16" t="e">
        <f t="shared" si="2805"/>
        <v>#N/A</v>
      </c>
      <c r="AN8121" s="16" t="e">
        <f t="shared" si="2806"/>
        <v>#N/A</v>
      </c>
      <c r="AO8121" s="16" t="e">
        <f t="shared" si="2807"/>
        <v>#N/A</v>
      </c>
      <c r="AP8121" s="16" t="e">
        <f t="shared" si="2808"/>
        <v>#N/A</v>
      </c>
      <c r="AQ8121" s="16" t="e">
        <f t="shared" si="2809"/>
        <v>#N/A</v>
      </c>
      <c r="AR8121" s="16" t="e">
        <f t="shared" si="2810"/>
        <v>#N/A</v>
      </c>
    </row>
    <row r="8122" spans="2:44" x14ac:dyDescent="0.25">
      <c r="B8122" t="e">
        <f>INDEX(RawData!$A$2:$A$1048576,MATCH(FmtData!$B$4+(ROW()-10),RawData!$A$2:$A$1048576,0))</f>
        <v>#N/A</v>
      </c>
      <c r="C81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2)</f>
        <v>#N/A</v>
      </c>
      <c r="D81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22" t="e">
        <f>INDEX(RawData!E$2:E$1048576,MATCH(FmtData!$B$4+(ROW()-10),RawData!$A$2:$A$1048576,0))</f>
        <v>#N/A</v>
      </c>
      <c r="F8122" t="e">
        <f>INDEX(RawData!F$2:F$1048576,MATCH(FmtData!$B$4+(ROW()-10),RawData!$A$2:$A$1048576,0))</f>
        <v>#N/A</v>
      </c>
      <c r="G8122" t="e">
        <f>INDEX(RawData!G$2:G$1048576,MATCH(FmtData!$B$4+(ROW()-10),RawData!$A$2:$A$1048576,0))</f>
        <v>#N/A</v>
      </c>
      <c r="H8122" t="e">
        <f>INDEX(RawData!H$2:H$1048576,MATCH(FmtData!$B$4+(ROW()-10),RawData!$A$2:$A$1048576,0))</f>
        <v>#N/A</v>
      </c>
      <c r="I8122" t="e">
        <f>INDEX(RawData!I$2:I$1048576,MATCH(FmtData!$B$4+(ROW()-10),RawData!$A$2:$A$1048576,0))</f>
        <v>#N/A</v>
      </c>
      <c r="J8122" t="e">
        <f>INDEX(RawData!J$2:J$1048576,MATCH(FmtData!$B$4+(ROW()-10),RawData!$A$2:$A$1048576,0))</f>
        <v>#N/A</v>
      </c>
      <c r="K8122" t="e">
        <f>INDEX(RawData!K$2:K$1048576,MATCH(FmtData!$B$4+(ROW()-10),RawData!$A$2:$A$1048576,0))</f>
        <v>#N/A</v>
      </c>
      <c r="L8122" t="e">
        <f>INDEX(RawData!L$2:L$1048576,MATCH(FmtData!$B$4+(ROW()-10),RawData!$A$2:$A$1048576,0))</f>
        <v>#N/A</v>
      </c>
      <c r="M8122" t="e">
        <f>INDEX(RawData!M$2:M$1048576,MATCH(FmtData!$B$4+(ROW()-10),RawData!$A$2:$A$1048576,0))</f>
        <v>#N/A</v>
      </c>
      <c r="N8122" t="e">
        <f>INDEX(RawData!N$2:N$1048576,MATCH(FmtData!$B$4+(ROW()-10),RawData!$A$2:$A$1048576,0))</f>
        <v>#N/A</v>
      </c>
      <c r="O8122" t="e">
        <f>INDEX(RawData!O$2:O$1048576,MATCH(FmtData!$B$4+(ROW()-10),RawData!$A$2:$A$1048576,0))</f>
        <v>#N/A</v>
      </c>
      <c r="P8122" t="e">
        <f>INDEX(RawData!P$2:P$1048576,MATCH(FmtData!$B$4+(ROW()-10),RawData!$A$2:$A$1048576,0))</f>
        <v>#N/A</v>
      </c>
      <c r="Q8122" t="e">
        <f>INDEX(RawData!Q$2:Q$1048576,MATCH(FmtData!$B$4+(ROW()-10),RawData!$A$2:$A$1048576,0))</f>
        <v>#N/A</v>
      </c>
      <c r="R8122" t="e">
        <f>INDEX(RawData!R$2:R$1048576,MATCH(FmtData!$B$4+(ROW()-10),RawData!$A$2:$A$1048576,0))</f>
        <v>#N/A</v>
      </c>
      <c r="S8122" t="e">
        <f>INDEX(RawData!S$2:S$1048576,MATCH(FmtData!$B$4+(ROW()-10),RawData!$A$2:$A$1048576,0))</f>
        <v>#N/A</v>
      </c>
      <c r="T8122" t="e">
        <f>INDEX(RawData!T$2:T$1048576,MATCH(FmtData!$B$4+(ROW()-10),RawData!$A$2:$A$1048576,0))</f>
        <v>#N/A</v>
      </c>
      <c r="U8122" t="e">
        <f>INDEX(RawData!U$2:U$1048576,MATCH(FmtData!$B$4+(ROW()-10),RawData!$A$2:$A$1048576,0))</f>
        <v>#N/A</v>
      </c>
      <c r="V8122" t="e">
        <f>INDEX(RawData!V$2:V$1048576,MATCH(FmtData!$B$4+(ROW()-10),RawData!$A$2:$A$1048576,0))</f>
        <v>#N/A</v>
      </c>
      <c r="W8122" s="7" t="e">
        <f t="shared" si="2793"/>
        <v>#N/A</v>
      </c>
      <c r="X8122" s="7" t="e">
        <f t="shared" si="2794"/>
        <v>#N/A</v>
      </c>
      <c r="Y8122" s="7" t="e">
        <f t="shared" si="2795"/>
        <v>#N/A</v>
      </c>
      <c r="Z8122" s="7" t="e">
        <f t="shared" si="2811"/>
        <v>#N/A</v>
      </c>
      <c r="AA8122" s="7" t="e">
        <f t="shared" si="2812"/>
        <v>#N/A</v>
      </c>
      <c r="AB8122" s="7" t="e">
        <f t="shared" si="2796"/>
        <v>#N/A</v>
      </c>
      <c r="AC8122" s="5" t="e">
        <f t="shared" si="2797"/>
        <v>#N/A</v>
      </c>
      <c r="AD8122" s="14" t="e">
        <f t="shared" si="2798"/>
        <v>#N/A</v>
      </c>
      <c r="AE8122" s="14" t="e">
        <f t="shared" si="2799"/>
        <v>#N/A</v>
      </c>
      <c r="AF8122" s="14" t="e">
        <f t="shared" si="2800"/>
        <v>#N/A</v>
      </c>
      <c r="AG8122" s="14" t="e">
        <f t="shared" si="2801"/>
        <v>#N/A</v>
      </c>
      <c r="AH8122" s="14" t="e">
        <f t="shared" si="2814"/>
        <v>#N/A</v>
      </c>
      <c r="AI8122" s="16" t="e">
        <f t="shared" si="2813"/>
        <v>#N/A</v>
      </c>
      <c r="AJ8122" s="16" t="e">
        <f t="shared" si="2802"/>
        <v>#N/A</v>
      </c>
      <c r="AK8122" s="16" t="e">
        <f t="shared" si="2803"/>
        <v>#N/A</v>
      </c>
      <c r="AL8122" s="16" t="e">
        <f t="shared" si="2804"/>
        <v>#N/A</v>
      </c>
      <c r="AM8122" s="16" t="e">
        <f t="shared" si="2805"/>
        <v>#N/A</v>
      </c>
      <c r="AN8122" s="16" t="e">
        <f t="shared" si="2806"/>
        <v>#N/A</v>
      </c>
      <c r="AO8122" s="16" t="e">
        <f t="shared" si="2807"/>
        <v>#N/A</v>
      </c>
      <c r="AP8122" s="16" t="e">
        <f t="shared" si="2808"/>
        <v>#N/A</v>
      </c>
      <c r="AQ8122" s="16" t="e">
        <f t="shared" si="2809"/>
        <v>#N/A</v>
      </c>
      <c r="AR8122" s="16" t="e">
        <f t="shared" si="2810"/>
        <v>#N/A</v>
      </c>
    </row>
    <row r="8123" spans="2:44" x14ac:dyDescent="0.25">
      <c r="B8123" t="e">
        <f>INDEX(RawData!$A$2:$A$1048576,MATCH(FmtData!$B$4+(ROW()-10),RawData!$A$2:$A$1048576,0))</f>
        <v>#N/A</v>
      </c>
      <c r="C81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3)</f>
        <v>#N/A</v>
      </c>
      <c r="D81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23" t="e">
        <f>INDEX(RawData!E$2:E$1048576,MATCH(FmtData!$B$4+(ROW()-10),RawData!$A$2:$A$1048576,0))</f>
        <v>#N/A</v>
      </c>
      <c r="F8123" t="e">
        <f>INDEX(RawData!F$2:F$1048576,MATCH(FmtData!$B$4+(ROW()-10),RawData!$A$2:$A$1048576,0))</f>
        <v>#N/A</v>
      </c>
      <c r="G8123" t="e">
        <f>INDEX(RawData!G$2:G$1048576,MATCH(FmtData!$B$4+(ROW()-10),RawData!$A$2:$A$1048576,0))</f>
        <v>#N/A</v>
      </c>
      <c r="H8123" t="e">
        <f>INDEX(RawData!H$2:H$1048576,MATCH(FmtData!$B$4+(ROW()-10),RawData!$A$2:$A$1048576,0))</f>
        <v>#N/A</v>
      </c>
      <c r="I8123" t="e">
        <f>INDEX(RawData!I$2:I$1048576,MATCH(FmtData!$B$4+(ROW()-10),RawData!$A$2:$A$1048576,0))</f>
        <v>#N/A</v>
      </c>
      <c r="J8123" t="e">
        <f>INDEX(RawData!J$2:J$1048576,MATCH(FmtData!$B$4+(ROW()-10),RawData!$A$2:$A$1048576,0))</f>
        <v>#N/A</v>
      </c>
      <c r="K8123" t="e">
        <f>INDEX(RawData!K$2:K$1048576,MATCH(FmtData!$B$4+(ROW()-10),RawData!$A$2:$A$1048576,0))</f>
        <v>#N/A</v>
      </c>
      <c r="L8123" t="e">
        <f>INDEX(RawData!L$2:L$1048576,MATCH(FmtData!$B$4+(ROW()-10),RawData!$A$2:$A$1048576,0))</f>
        <v>#N/A</v>
      </c>
      <c r="M8123" t="e">
        <f>INDEX(RawData!M$2:M$1048576,MATCH(FmtData!$B$4+(ROW()-10),RawData!$A$2:$A$1048576,0))</f>
        <v>#N/A</v>
      </c>
      <c r="N8123" t="e">
        <f>INDEX(RawData!N$2:N$1048576,MATCH(FmtData!$B$4+(ROW()-10),RawData!$A$2:$A$1048576,0))</f>
        <v>#N/A</v>
      </c>
      <c r="O8123" t="e">
        <f>INDEX(RawData!O$2:O$1048576,MATCH(FmtData!$B$4+(ROW()-10),RawData!$A$2:$A$1048576,0))</f>
        <v>#N/A</v>
      </c>
      <c r="P8123" t="e">
        <f>INDEX(RawData!P$2:P$1048576,MATCH(FmtData!$B$4+(ROW()-10),RawData!$A$2:$A$1048576,0))</f>
        <v>#N/A</v>
      </c>
      <c r="Q8123" t="e">
        <f>INDEX(RawData!Q$2:Q$1048576,MATCH(FmtData!$B$4+(ROW()-10),RawData!$A$2:$A$1048576,0))</f>
        <v>#N/A</v>
      </c>
      <c r="R8123" t="e">
        <f>INDEX(RawData!R$2:R$1048576,MATCH(FmtData!$B$4+(ROW()-10),RawData!$A$2:$A$1048576,0))</f>
        <v>#N/A</v>
      </c>
      <c r="S8123" t="e">
        <f>INDEX(RawData!S$2:S$1048576,MATCH(FmtData!$B$4+(ROW()-10),RawData!$A$2:$A$1048576,0))</f>
        <v>#N/A</v>
      </c>
      <c r="T8123" t="e">
        <f>INDEX(RawData!T$2:T$1048576,MATCH(FmtData!$B$4+(ROW()-10),RawData!$A$2:$A$1048576,0))</f>
        <v>#N/A</v>
      </c>
      <c r="U8123" t="e">
        <f>INDEX(RawData!U$2:U$1048576,MATCH(FmtData!$B$4+(ROW()-10),RawData!$A$2:$A$1048576,0))</f>
        <v>#N/A</v>
      </c>
      <c r="V8123" t="e">
        <f>INDEX(RawData!V$2:V$1048576,MATCH(FmtData!$B$4+(ROW()-10),RawData!$A$2:$A$1048576,0))</f>
        <v>#N/A</v>
      </c>
      <c r="W8123" s="7" t="e">
        <f t="shared" si="2793"/>
        <v>#N/A</v>
      </c>
      <c r="X8123" s="7" t="e">
        <f t="shared" si="2794"/>
        <v>#N/A</v>
      </c>
      <c r="Y8123" s="7" t="e">
        <f t="shared" si="2795"/>
        <v>#N/A</v>
      </c>
      <c r="Z8123" s="7" t="e">
        <f t="shared" si="2811"/>
        <v>#N/A</v>
      </c>
      <c r="AA8123" s="7" t="e">
        <f t="shared" si="2812"/>
        <v>#N/A</v>
      </c>
      <c r="AB8123" s="7" t="e">
        <f t="shared" si="2796"/>
        <v>#N/A</v>
      </c>
      <c r="AC8123" s="5" t="e">
        <f t="shared" si="2797"/>
        <v>#N/A</v>
      </c>
      <c r="AD8123" s="14" t="e">
        <f t="shared" si="2798"/>
        <v>#N/A</v>
      </c>
      <c r="AE8123" s="14" t="e">
        <f t="shared" si="2799"/>
        <v>#N/A</v>
      </c>
      <c r="AF8123" s="14" t="e">
        <f t="shared" si="2800"/>
        <v>#N/A</v>
      </c>
      <c r="AG8123" s="14" t="e">
        <f t="shared" si="2801"/>
        <v>#N/A</v>
      </c>
      <c r="AH8123" s="14" t="e">
        <f t="shared" si="2814"/>
        <v>#N/A</v>
      </c>
      <c r="AI8123" s="16" t="e">
        <f t="shared" si="2813"/>
        <v>#N/A</v>
      </c>
      <c r="AJ8123" s="16" t="e">
        <f t="shared" si="2802"/>
        <v>#N/A</v>
      </c>
      <c r="AK8123" s="16" t="e">
        <f t="shared" si="2803"/>
        <v>#N/A</v>
      </c>
      <c r="AL8123" s="16" t="e">
        <f t="shared" si="2804"/>
        <v>#N/A</v>
      </c>
      <c r="AM8123" s="16" t="e">
        <f t="shared" si="2805"/>
        <v>#N/A</v>
      </c>
      <c r="AN8123" s="16" t="e">
        <f t="shared" si="2806"/>
        <v>#N/A</v>
      </c>
      <c r="AO8123" s="16" t="e">
        <f t="shared" si="2807"/>
        <v>#N/A</v>
      </c>
      <c r="AP8123" s="16" t="e">
        <f t="shared" si="2808"/>
        <v>#N/A</v>
      </c>
      <c r="AQ8123" s="16" t="e">
        <f t="shared" si="2809"/>
        <v>#N/A</v>
      </c>
      <c r="AR8123" s="16" t="e">
        <f t="shared" si="2810"/>
        <v>#N/A</v>
      </c>
    </row>
    <row r="8124" spans="2:44" x14ac:dyDescent="0.25">
      <c r="B8124" t="e">
        <f>INDEX(RawData!$A$2:$A$1048576,MATCH(FmtData!$B$4+(ROW()-10),RawData!$A$2:$A$1048576,0))</f>
        <v>#N/A</v>
      </c>
      <c r="C81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4)</f>
        <v>#N/A</v>
      </c>
      <c r="D81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24" t="e">
        <f>INDEX(RawData!E$2:E$1048576,MATCH(FmtData!$B$4+(ROW()-10),RawData!$A$2:$A$1048576,0))</f>
        <v>#N/A</v>
      </c>
      <c r="F8124" t="e">
        <f>INDEX(RawData!F$2:F$1048576,MATCH(FmtData!$B$4+(ROW()-10),RawData!$A$2:$A$1048576,0))</f>
        <v>#N/A</v>
      </c>
      <c r="G8124" t="e">
        <f>INDEX(RawData!G$2:G$1048576,MATCH(FmtData!$B$4+(ROW()-10),RawData!$A$2:$A$1048576,0))</f>
        <v>#N/A</v>
      </c>
      <c r="H8124" t="e">
        <f>INDEX(RawData!H$2:H$1048576,MATCH(FmtData!$B$4+(ROW()-10),RawData!$A$2:$A$1048576,0))</f>
        <v>#N/A</v>
      </c>
      <c r="I8124" t="e">
        <f>INDEX(RawData!I$2:I$1048576,MATCH(FmtData!$B$4+(ROW()-10),RawData!$A$2:$A$1048576,0))</f>
        <v>#N/A</v>
      </c>
      <c r="J8124" t="e">
        <f>INDEX(RawData!J$2:J$1048576,MATCH(FmtData!$B$4+(ROW()-10),RawData!$A$2:$A$1048576,0))</f>
        <v>#N/A</v>
      </c>
      <c r="K8124" t="e">
        <f>INDEX(RawData!K$2:K$1048576,MATCH(FmtData!$B$4+(ROW()-10),RawData!$A$2:$A$1048576,0))</f>
        <v>#N/A</v>
      </c>
      <c r="L8124" t="e">
        <f>INDEX(RawData!L$2:L$1048576,MATCH(FmtData!$B$4+(ROW()-10),RawData!$A$2:$A$1048576,0))</f>
        <v>#N/A</v>
      </c>
      <c r="M8124" t="e">
        <f>INDEX(RawData!M$2:M$1048576,MATCH(FmtData!$B$4+(ROW()-10),RawData!$A$2:$A$1048576,0))</f>
        <v>#N/A</v>
      </c>
      <c r="N8124" t="e">
        <f>INDEX(RawData!N$2:N$1048576,MATCH(FmtData!$B$4+(ROW()-10),RawData!$A$2:$A$1048576,0))</f>
        <v>#N/A</v>
      </c>
      <c r="O8124" t="e">
        <f>INDEX(RawData!O$2:O$1048576,MATCH(FmtData!$B$4+(ROW()-10),RawData!$A$2:$A$1048576,0))</f>
        <v>#N/A</v>
      </c>
      <c r="P8124" t="e">
        <f>INDEX(RawData!P$2:P$1048576,MATCH(FmtData!$B$4+(ROW()-10),RawData!$A$2:$A$1048576,0))</f>
        <v>#N/A</v>
      </c>
      <c r="Q8124" t="e">
        <f>INDEX(RawData!Q$2:Q$1048576,MATCH(FmtData!$B$4+(ROW()-10),RawData!$A$2:$A$1048576,0))</f>
        <v>#N/A</v>
      </c>
      <c r="R8124" t="e">
        <f>INDEX(RawData!R$2:R$1048576,MATCH(FmtData!$B$4+(ROW()-10),RawData!$A$2:$A$1048576,0))</f>
        <v>#N/A</v>
      </c>
      <c r="S8124" t="e">
        <f>INDEX(RawData!S$2:S$1048576,MATCH(FmtData!$B$4+(ROW()-10),RawData!$A$2:$A$1048576,0))</f>
        <v>#N/A</v>
      </c>
      <c r="T8124" t="e">
        <f>INDEX(RawData!T$2:T$1048576,MATCH(FmtData!$B$4+(ROW()-10),RawData!$A$2:$A$1048576,0))</f>
        <v>#N/A</v>
      </c>
      <c r="U8124" t="e">
        <f>INDEX(RawData!U$2:U$1048576,MATCH(FmtData!$B$4+(ROW()-10),RawData!$A$2:$A$1048576,0))</f>
        <v>#N/A</v>
      </c>
      <c r="V8124" t="e">
        <f>INDEX(RawData!V$2:V$1048576,MATCH(FmtData!$B$4+(ROW()-10),RawData!$A$2:$A$1048576,0))</f>
        <v>#N/A</v>
      </c>
      <c r="W8124" s="7" t="e">
        <f t="shared" si="2793"/>
        <v>#N/A</v>
      </c>
      <c r="X8124" s="7" t="e">
        <f t="shared" si="2794"/>
        <v>#N/A</v>
      </c>
      <c r="Y8124" s="7" t="e">
        <f t="shared" si="2795"/>
        <v>#N/A</v>
      </c>
      <c r="Z8124" s="7" t="e">
        <f t="shared" si="2811"/>
        <v>#N/A</v>
      </c>
      <c r="AA8124" s="7" t="e">
        <f t="shared" si="2812"/>
        <v>#N/A</v>
      </c>
      <c r="AB8124" s="7" t="e">
        <f t="shared" si="2796"/>
        <v>#N/A</v>
      </c>
      <c r="AC8124" s="5" t="e">
        <f t="shared" si="2797"/>
        <v>#N/A</v>
      </c>
      <c r="AD8124" s="14" t="e">
        <f t="shared" si="2798"/>
        <v>#N/A</v>
      </c>
      <c r="AE8124" s="14" t="e">
        <f t="shared" si="2799"/>
        <v>#N/A</v>
      </c>
      <c r="AF8124" s="14" t="e">
        <f t="shared" si="2800"/>
        <v>#N/A</v>
      </c>
      <c r="AG8124" s="14" t="e">
        <f t="shared" si="2801"/>
        <v>#N/A</v>
      </c>
      <c r="AH8124" s="14" t="e">
        <f t="shared" si="2814"/>
        <v>#N/A</v>
      </c>
      <c r="AI8124" s="16" t="e">
        <f t="shared" si="2813"/>
        <v>#N/A</v>
      </c>
      <c r="AJ8124" s="16" t="e">
        <f t="shared" si="2802"/>
        <v>#N/A</v>
      </c>
      <c r="AK8124" s="16" t="e">
        <f t="shared" si="2803"/>
        <v>#N/A</v>
      </c>
      <c r="AL8124" s="16" t="e">
        <f t="shared" si="2804"/>
        <v>#N/A</v>
      </c>
      <c r="AM8124" s="16" t="e">
        <f t="shared" si="2805"/>
        <v>#N/A</v>
      </c>
      <c r="AN8124" s="16" t="e">
        <f t="shared" si="2806"/>
        <v>#N/A</v>
      </c>
      <c r="AO8124" s="16" t="e">
        <f t="shared" si="2807"/>
        <v>#N/A</v>
      </c>
      <c r="AP8124" s="16" t="e">
        <f t="shared" si="2808"/>
        <v>#N/A</v>
      </c>
      <c r="AQ8124" s="16" t="e">
        <f t="shared" si="2809"/>
        <v>#N/A</v>
      </c>
      <c r="AR8124" s="16" t="e">
        <f t="shared" si="2810"/>
        <v>#N/A</v>
      </c>
    </row>
    <row r="8125" spans="2:44" x14ac:dyDescent="0.25">
      <c r="B8125" t="e">
        <f>INDEX(RawData!$A$2:$A$1048576,MATCH(FmtData!$B$4+(ROW()-10),RawData!$A$2:$A$1048576,0))</f>
        <v>#N/A</v>
      </c>
      <c r="C81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5)</f>
        <v>#N/A</v>
      </c>
      <c r="D81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25" t="e">
        <f>INDEX(RawData!E$2:E$1048576,MATCH(FmtData!$B$4+(ROW()-10),RawData!$A$2:$A$1048576,0))</f>
        <v>#N/A</v>
      </c>
      <c r="F8125" t="e">
        <f>INDEX(RawData!F$2:F$1048576,MATCH(FmtData!$B$4+(ROW()-10),RawData!$A$2:$A$1048576,0))</f>
        <v>#N/A</v>
      </c>
      <c r="G8125" t="e">
        <f>INDEX(RawData!G$2:G$1048576,MATCH(FmtData!$B$4+(ROW()-10),RawData!$A$2:$A$1048576,0))</f>
        <v>#N/A</v>
      </c>
      <c r="H8125" t="e">
        <f>INDEX(RawData!H$2:H$1048576,MATCH(FmtData!$B$4+(ROW()-10),RawData!$A$2:$A$1048576,0))</f>
        <v>#N/A</v>
      </c>
      <c r="I8125" t="e">
        <f>INDEX(RawData!I$2:I$1048576,MATCH(FmtData!$B$4+(ROW()-10),RawData!$A$2:$A$1048576,0))</f>
        <v>#N/A</v>
      </c>
      <c r="J8125" t="e">
        <f>INDEX(RawData!J$2:J$1048576,MATCH(FmtData!$B$4+(ROW()-10),RawData!$A$2:$A$1048576,0))</f>
        <v>#N/A</v>
      </c>
      <c r="K8125" t="e">
        <f>INDEX(RawData!K$2:K$1048576,MATCH(FmtData!$B$4+(ROW()-10),RawData!$A$2:$A$1048576,0))</f>
        <v>#N/A</v>
      </c>
      <c r="L8125" t="e">
        <f>INDEX(RawData!L$2:L$1048576,MATCH(FmtData!$B$4+(ROW()-10),RawData!$A$2:$A$1048576,0))</f>
        <v>#N/A</v>
      </c>
      <c r="M8125" t="e">
        <f>INDEX(RawData!M$2:M$1048576,MATCH(FmtData!$B$4+(ROW()-10),RawData!$A$2:$A$1048576,0))</f>
        <v>#N/A</v>
      </c>
      <c r="N8125" t="e">
        <f>INDEX(RawData!N$2:N$1048576,MATCH(FmtData!$B$4+(ROW()-10),RawData!$A$2:$A$1048576,0))</f>
        <v>#N/A</v>
      </c>
      <c r="O8125" t="e">
        <f>INDEX(RawData!O$2:O$1048576,MATCH(FmtData!$B$4+(ROW()-10),RawData!$A$2:$A$1048576,0))</f>
        <v>#N/A</v>
      </c>
      <c r="P8125" t="e">
        <f>INDEX(RawData!P$2:P$1048576,MATCH(FmtData!$B$4+(ROW()-10),RawData!$A$2:$A$1048576,0))</f>
        <v>#N/A</v>
      </c>
      <c r="Q8125" t="e">
        <f>INDEX(RawData!Q$2:Q$1048576,MATCH(FmtData!$B$4+(ROW()-10),RawData!$A$2:$A$1048576,0))</f>
        <v>#N/A</v>
      </c>
      <c r="R8125" t="e">
        <f>INDEX(RawData!R$2:R$1048576,MATCH(FmtData!$B$4+(ROW()-10),RawData!$A$2:$A$1048576,0))</f>
        <v>#N/A</v>
      </c>
      <c r="S8125" t="e">
        <f>INDEX(RawData!S$2:S$1048576,MATCH(FmtData!$B$4+(ROW()-10),RawData!$A$2:$A$1048576,0))</f>
        <v>#N/A</v>
      </c>
      <c r="T8125" t="e">
        <f>INDEX(RawData!T$2:T$1048576,MATCH(FmtData!$B$4+(ROW()-10),RawData!$A$2:$A$1048576,0))</f>
        <v>#N/A</v>
      </c>
      <c r="U8125" t="e">
        <f>INDEX(RawData!U$2:U$1048576,MATCH(FmtData!$B$4+(ROW()-10),RawData!$A$2:$A$1048576,0))</f>
        <v>#N/A</v>
      </c>
      <c r="V8125" t="e">
        <f>INDEX(RawData!V$2:V$1048576,MATCH(FmtData!$B$4+(ROW()-10),RawData!$A$2:$A$1048576,0))</f>
        <v>#N/A</v>
      </c>
      <c r="W8125" s="7" t="e">
        <f t="shared" si="2793"/>
        <v>#N/A</v>
      </c>
      <c r="X8125" s="7" t="e">
        <f t="shared" si="2794"/>
        <v>#N/A</v>
      </c>
      <c r="Y8125" s="7" t="e">
        <f t="shared" si="2795"/>
        <v>#N/A</v>
      </c>
      <c r="Z8125" s="7" t="e">
        <f t="shared" si="2811"/>
        <v>#N/A</v>
      </c>
      <c r="AA8125" s="7" t="e">
        <f t="shared" si="2812"/>
        <v>#N/A</v>
      </c>
      <c r="AB8125" s="7" t="e">
        <f t="shared" si="2796"/>
        <v>#N/A</v>
      </c>
      <c r="AC8125" s="5" t="e">
        <f t="shared" si="2797"/>
        <v>#N/A</v>
      </c>
      <c r="AD8125" s="14" t="e">
        <f t="shared" si="2798"/>
        <v>#N/A</v>
      </c>
      <c r="AE8125" s="14" t="e">
        <f t="shared" si="2799"/>
        <v>#N/A</v>
      </c>
      <c r="AF8125" s="14" t="e">
        <f t="shared" si="2800"/>
        <v>#N/A</v>
      </c>
      <c r="AG8125" s="14" t="e">
        <f t="shared" si="2801"/>
        <v>#N/A</v>
      </c>
      <c r="AH8125" s="14" t="e">
        <f t="shared" si="2814"/>
        <v>#N/A</v>
      </c>
      <c r="AI8125" s="16" t="e">
        <f t="shared" si="2813"/>
        <v>#N/A</v>
      </c>
      <c r="AJ8125" s="16" t="e">
        <f t="shared" si="2802"/>
        <v>#N/A</v>
      </c>
      <c r="AK8125" s="16" t="e">
        <f t="shared" si="2803"/>
        <v>#N/A</v>
      </c>
      <c r="AL8125" s="16" t="e">
        <f t="shared" si="2804"/>
        <v>#N/A</v>
      </c>
      <c r="AM8125" s="16" t="e">
        <f t="shared" si="2805"/>
        <v>#N/A</v>
      </c>
      <c r="AN8125" s="16" t="e">
        <f t="shared" si="2806"/>
        <v>#N/A</v>
      </c>
      <c r="AO8125" s="16" t="e">
        <f t="shared" si="2807"/>
        <v>#N/A</v>
      </c>
      <c r="AP8125" s="16" t="e">
        <f t="shared" si="2808"/>
        <v>#N/A</v>
      </c>
      <c r="AQ8125" s="16" t="e">
        <f t="shared" si="2809"/>
        <v>#N/A</v>
      </c>
      <c r="AR8125" s="16" t="e">
        <f t="shared" si="2810"/>
        <v>#N/A</v>
      </c>
    </row>
    <row r="8126" spans="2:44" x14ac:dyDescent="0.25">
      <c r="B8126" t="e">
        <f>INDEX(RawData!$A$2:$A$1048576,MATCH(FmtData!$B$4+(ROW()-10),RawData!$A$2:$A$1048576,0))</f>
        <v>#N/A</v>
      </c>
      <c r="C81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6)</f>
        <v>#N/A</v>
      </c>
      <c r="D81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26" t="e">
        <f>INDEX(RawData!E$2:E$1048576,MATCH(FmtData!$B$4+(ROW()-10),RawData!$A$2:$A$1048576,0))</f>
        <v>#N/A</v>
      </c>
      <c r="F8126" t="e">
        <f>INDEX(RawData!F$2:F$1048576,MATCH(FmtData!$B$4+(ROW()-10),RawData!$A$2:$A$1048576,0))</f>
        <v>#N/A</v>
      </c>
      <c r="G8126" t="e">
        <f>INDEX(RawData!G$2:G$1048576,MATCH(FmtData!$B$4+(ROW()-10),RawData!$A$2:$A$1048576,0))</f>
        <v>#N/A</v>
      </c>
      <c r="H8126" t="e">
        <f>INDEX(RawData!H$2:H$1048576,MATCH(FmtData!$B$4+(ROW()-10),RawData!$A$2:$A$1048576,0))</f>
        <v>#N/A</v>
      </c>
      <c r="I8126" t="e">
        <f>INDEX(RawData!I$2:I$1048576,MATCH(FmtData!$B$4+(ROW()-10),RawData!$A$2:$A$1048576,0))</f>
        <v>#N/A</v>
      </c>
      <c r="J8126" t="e">
        <f>INDEX(RawData!J$2:J$1048576,MATCH(FmtData!$B$4+(ROW()-10),RawData!$A$2:$A$1048576,0))</f>
        <v>#N/A</v>
      </c>
      <c r="K8126" t="e">
        <f>INDEX(RawData!K$2:K$1048576,MATCH(FmtData!$B$4+(ROW()-10),RawData!$A$2:$A$1048576,0))</f>
        <v>#N/A</v>
      </c>
      <c r="L8126" t="e">
        <f>INDEX(RawData!L$2:L$1048576,MATCH(FmtData!$B$4+(ROW()-10),RawData!$A$2:$A$1048576,0))</f>
        <v>#N/A</v>
      </c>
      <c r="M8126" t="e">
        <f>INDEX(RawData!M$2:M$1048576,MATCH(FmtData!$B$4+(ROW()-10),RawData!$A$2:$A$1048576,0))</f>
        <v>#N/A</v>
      </c>
      <c r="N8126" t="e">
        <f>INDEX(RawData!N$2:N$1048576,MATCH(FmtData!$B$4+(ROW()-10),RawData!$A$2:$A$1048576,0))</f>
        <v>#N/A</v>
      </c>
      <c r="O8126" t="e">
        <f>INDEX(RawData!O$2:O$1048576,MATCH(FmtData!$B$4+(ROW()-10),RawData!$A$2:$A$1048576,0))</f>
        <v>#N/A</v>
      </c>
      <c r="P8126" t="e">
        <f>INDEX(RawData!P$2:P$1048576,MATCH(FmtData!$B$4+(ROW()-10),RawData!$A$2:$A$1048576,0))</f>
        <v>#N/A</v>
      </c>
      <c r="Q8126" t="e">
        <f>INDEX(RawData!Q$2:Q$1048576,MATCH(FmtData!$B$4+(ROW()-10),RawData!$A$2:$A$1048576,0))</f>
        <v>#N/A</v>
      </c>
      <c r="R8126" t="e">
        <f>INDEX(RawData!R$2:R$1048576,MATCH(FmtData!$B$4+(ROW()-10),RawData!$A$2:$A$1048576,0))</f>
        <v>#N/A</v>
      </c>
      <c r="S8126" t="e">
        <f>INDEX(RawData!S$2:S$1048576,MATCH(FmtData!$B$4+(ROW()-10),RawData!$A$2:$A$1048576,0))</f>
        <v>#N/A</v>
      </c>
      <c r="T8126" t="e">
        <f>INDEX(RawData!T$2:T$1048576,MATCH(FmtData!$B$4+(ROW()-10),RawData!$A$2:$A$1048576,0))</f>
        <v>#N/A</v>
      </c>
      <c r="U8126" t="e">
        <f>INDEX(RawData!U$2:U$1048576,MATCH(FmtData!$B$4+(ROW()-10),RawData!$A$2:$A$1048576,0))</f>
        <v>#N/A</v>
      </c>
      <c r="V8126" t="e">
        <f>INDEX(RawData!V$2:V$1048576,MATCH(FmtData!$B$4+(ROW()-10),RawData!$A$2:$A$1048576,0))</f>
        <v>#N/A</v>
      </c>
      <c r="W8126" s="7" t="e">
        <f t="shared" si="2793"/>
        <v>#N/A</v>
      </c>
      <c r="X8126" s="7" t="e">
        <f t="shared" si="2794"/>
        <v>#N/A</v>
      </c>
      <c r="Y8126" s="7" t="e">
        <f t="shared" si="2795"/>
        <v>#N/A</v>
      </c>
      <c r="Z8126" s="7" t="e">
        <f t="shared" si="2811"/>
        <v>#N/A</v>
      </c>
      <c r="AA8126" s="7" t="e">
        <f t="shared" si="2812"/>
        <v>#N/A</v>
      </c>
      <c r="AB8126" s="7" t="e">
        <f t="shared" si="2796"/>
        <v>#N/A</v>
      </c>
      <c r="AC8126" s="5" t="e">
        <f t="shared" si="2797"/>
        <v>#N/A</v>
      </c>
      <c r="AD8126" s="14" t="e">
        <f t="shared" si="2798"/>
        <v>#N/A</v>
      </c>
      <c r="AE8126" s="14" t="e">
        <f t="shared" si="2799"/>
        <v>#N/A</v>
      </c>
      <c r="AF8126" s="14" t="e">
        <f t="shared" si="2800"/>
        <v>#N/A</v>
      </c>
      <c r="AG8126" s="14" t="e">
        <f t="shared" si="2801"/>
        <v>#N/A</v>
      </c>
      <c r="AH8126" s="14" t="e">
        <f t="shared" si="2814"/>
        <v>#N/A</v>
      </c>
      <c r="AI8126" s="16" t="e">
        <f t="shared" si="2813"/>
        <v>#N/A</v>
      </c>
      <c r="AJ8126" s="16" t="e">
        <f t="shared" si="2802"/>
        <v>#N/A</v>
      </c>
      <c r="AK8126" s="16" t="e">
        <f t="shared" si="2803"/>
        <v>#N/A</v>
      </c>
      <c r="AL8126" s="16" t="e">
        <f t="shared" si="2804"/>
        <v>#N/A</v>
      </c>
      <c r="AM8126" s="16" t="e">
        <f t="shared" si="2805"/>
        <v>#N/A</v>
      </c>
      <c r="AN8126" s="16" t="e">
        <f t="shared" si="2806"/>
        <v>#N/A</v>
      </c>
      <c r="AO8126" s="16" t="e">
        <f t="shared" si="2807"/>
        <v>#N/A</v>
      </c>
      <c r="AP8126" s="16" t="e">
        <f t="shared" si="2808"/>
        <v>#N/A</v>
      </c>
      <c r="AQ8126" s="16" t="e">
        <f t="shared" si="2809"/>
        <v>#N/A</v>
      </c>
      <c r="AR8126" s="16" t="e">
        <f t="shared" si="2810"/>
        <v>#N/A</v>
      </c>
    </row>
    <row r="8127" spans="2:44" x14ac:dyDescent="0.25">
      <c r="B8127" t="e">
        <f>INDEX(RawData!$A$2:$A$1048576,MATCH(FmtData!$B$4+(ROW()-10),RawData!$A$2:$A$1048576,0))</f>
        <v>#N/A</v>
      </c>
      <c r="C81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7)</f>
        <v>#N/A</v>
      </c>
      <c r="D81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27" t="e">
        <f>INDEX(RawData!E$2:E$1048576,MATCH(FmtData!$B$4+(ROW()-10),RawData!$A$2:$A$1048576,0))</f>
        <v>#N/A</v>
      </c>
      <c r="F8127" t="e">
        <f>INDEX(RawData!F$2:F$1048576,MATCH(FmtData!$B$4+(ROW()-10),RawData!$A$2:$A$1048576,0))</f>
        <v>#N/A</v>
      </c>
      <c r="G8127" t="e">
        <f>INDEX(RawData!G$2:G$1048576,MATCH(FmtData!$B$4+(ROW()-10),RawData!$A$2:$A$1048576,0))</f>
        <v>#N/A</v>
      </c>
      <c r="H8127" t="e">
        <f>INDEX(RawData!H$2:H$1048576,MATCH(FmtData!$B$4+(ROW()-10),RawData!$A$2:$A$1048576,0))</f>
        <v>#N/A</v>
      </c>
      <c r="I8127" t="e">
        <f>INDEX(RawData!I$2:I$1048576,MATCH(FmtData!$B$4+(ROW()-10),RawData!$A$2:$A$1048576,0))</f>
        <v>#N/A</v>
      </c>
      <c r="J8127" t="e">
        <f>INDEX(RawData!J$2:J$1048576,MATCH(FmtData!$B$4+(ROW()-10),RawData!$A$2:$A$1048576,0))</f>
        <v>#N/A</v>
      </c>
      <c r="K8127" t="e">
        <f>INDEX(RawData!K$2:K$1048576,MATCH(FmtData!$B$4+(ROW()-10),RawData!$A$2:$A$1048576,0))</f>
        <v>#N/A</v>
      </c>
      <c r="L8127" t="e">
        <f>INDEX(RawData!L$2:L$1048576,MATCH(FmtData!$B$4+(ROW()-10),RawData!$A$2:$A$1048576,0))</f>
        <v>#N/A</v>
      </c>
      <c r="M8127" t="e">
        <f>INDEX(RawData!M$2:M$1048576,MATCH(FmtData!$B$4+(ROW()-10),RawData!$A$2:$A$1048576,0))</f>
        <v>#N/A</v>
      </c>
      <c r="N8127" t="e">
        <f>INDEX(RawData!N$2:N$1048576,MATCH(FmtData!$B$4+(ROW()-10),RawData!$A$2:$A$1048576,0))</f>
        <v>#N/A</v>
      </c>
      <c r="O8127" t="e">
        <f>INDEX(RawData!O$2:O$1048576,MATCH(FmtData!$B$4+(ROW()-10),RawData!$A$2:$A$1048576,0))</f>
        <v>#N/A</v>
      </c>
      <c r="P8127" t="e">
        <f>INDEX(RawData!P$2:P$1048576,MATCH(FmtData!$B$4+(ROW()-10),RawData!$A$2:$A$1048576,0))</f>
        <v>#N/A</v>
      </c>
      <c r="Q8127" t="e">
        <f>INDEX(RawData!Q$2:Q$1048576,MATCH(FmtData!$B$4+(ROW()-10),RawData!$A$2:$A$1048576,0))</f>
        <v>#N/A</v>
      </c>
      <c r="R8127" t="e">
        <f>INDEX(RawData!R$2:R$1048576,MATCH(FmtData!$B$4+(ROW()-10),RawData!$A$2:$A$1048576,0))</f>
        <v>#N/A</v>
      </c>
      <c r="S8127" t="e">
        <f>INDEX(RawData!S$2:S$1048576,MATCH(FmtData!$B$4+(ROW()-10),RawData!$A$2:$A$1048576,0))</f>
        <v>#N/A</v>
      </c>
      <c r="T8127" t="e">
        <f>INDEX(RawData!T$2:T$1048576,MATCH(FmtData!$B$4+(ROW()-10),RawData!$A$2:$A$1048576,0))</f>
        <v>#N/A</v>
      </c>
      <c r="U8127" t="e">
        <f>INDEX(RawData!U$2:U$1048576,MATCH(FmtData!$B$4+(ROW()-10),RawData!$A$2:$A$1048576,0))</f>
        <v>#N/A</v>
      </c>
      <c r="V8127" t="e">
        <f>INDEX(RawData!V$2:V$1048576,MATCH(FmtData!$B$4+(ROW()-10),RawData!$A$2:$A$1048576,0))</f>
        <v>#N/A</v>
      </c>
      <c r="W8127" s="7" t="e">
        <f t="shared" si="2793"/>
        <v>#N/A</v>
      </c>
      <c r="X8127" s="7" t="e">
        <f t="shared" si="2794"/>
        <v>#N/A</v>
      </c>
      <c r="Y8127" s="7" t="e">
        <f t="shared" si="2795"/>
        <v>#N/A</v>
      </c>
      <c r="Z8127" s="7" t="e">
        <f t="shared" si="2811"/>
        <v>#N/A</v>
      </c>
      <c r="AA8127" s="7" t="e">
        <f t="shared" si="2812"/>
        <v>#N/A</v>
      </c>
      <c r="AB8127" s="7" t="e">
        <f t="shared" si="2796"/>
        <v>#N/A</v>
      </c>
      <c r="AC8127" s="5" t="e">
        <f t="shared" si="2797"/>
        <v>#N/A</v>
      </c>
      <c r="AD8127" s="14" t="e">
        <f t="shared" si="2798"/>
        <v>#N/A</v>
      </c>
      <c r="AE8127" s="14" t="e">
        <f t="shared" si="2799"/>
        <v>#N/A</v>
      </c>
      <c r="AF8127" s="14" t="e">
        <f t="shared" si="2800"/>
        <v>#N/A</v>
      </c>
      <c r="AG8127" s="14" t="e">
        <f t="shared" si="2801"/>
        <v>#N/A</v>
      </c>
      <c r="AH8127" s="14" t="e">
        <f t="shared" si="2814"/>
        <v>#N/A</v>
      </c>
      <c r="AI8127" s="16" t="e">
        <f t="shared" si="2813"/>
        <v>#N/A</v>
      </c>
      <c r="AJ8127" s="16" t="e">
        <f t="shared" si="2802"/>
        <v>#N/A</v>
      </c>
      <c r="AK8127" s="16" t="e">
        <f t="shared" si="2803"/>
        <v>#N/A</v>
      </c>
      <c r="AL8127" s="16" t="e">
        <f t="shared" si="2804"/>
        <v>#N/A</v>
      </c>
      <c r="AM8127" s="16" t="e">
        <f t="shared" si="2805"/>
        <v>#N/A</v>
      </c>
      <c r="AN8127" s="16" t="e">
        <f t="shared" si="2806"/>
        <v>#N/A</v>
      </c>
      <c r="AO8127" s="16" t="e">
        <f t="shared" si="2807"/>
        <v>#N/A</v>
      </c>
      <c r="AP8127" s="16" t="e">
        <f t="shared" si="2808"/>
        <v>#N/A</v>
      </c>
      <c r="AQ8127" s="16" t="e">
        <f t="shared" si="2809"/>
        <v>#N/A</v>
      </c>
      <c r="AR8127" s="16" t="e">
        <f t="shared" si="2810"/>
        <v>#N/A</v>
      </c>
    </row>
    <row r="8128" spans="2:44" x14ac:dyDescent="0.25">
      <c r="B8128" t="e">
        <f>INDEX(RawData!$A$2:$A$1048576,MATCH(FmtData!$B$4+(ROW()-10),RawData!$A$2:$A$1048576,0))</f>
        <v>#N/A</v>
      </c>
      <c r="C81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8)</f>
        <v>#N/A</v>
      </c>
      <c r="D81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28" t="e">
        <f>INDEX(RawData!E$2:E$1048576,MATCH(FmtData!$B$4+(ROW()-10),RawData!$A$2:$A$1048576,0))</f>
        <v>#N/A</v>
      </c>
      <c r="F8128" t="e">
        <f>INDEX(RawData!F$2:F$1048576,MATCH(FmtData!$B$4+(ROW()-10),RawData!$A$2:$A$1048576,0))</f>
        <v>#N/A</v>
      </c>
      <c r="G8128" t="e">
        <f>INDEX(RawData!G$2:G$1048576,MATCH(FmtData!$B$4+(ROW()-10),RawData!$A$2:$A$1048576,0))</f>
        <v>#N/A</v>
      </c>
      <c r="H8128" t="e">
        <f>INDEX(RawData!H$2:H$1048576,MATCH(FmtData!$B$4+(ROW()-10),RawData!$A$2:$A$1048576,0))</f>
        <v>#N/A</v>
      </c>
      <c r="I8128" t="e">
        <f>INDEX(RawData!I$2:I$1048576,MATCH(FmtData!$B$4+(ROW()-10),RawData!$A$2:$A$1048576,0))</f>
        <v>#N/A</v>
      </c>
      <c r="J8128" t="e">
        <f>INDEX(RawData!J$2:J$1048576,MATCH(FmtData!$B$4+(ROW()-10),RawData!$A$2:$A$1048576,0))</f>
        <v>#N/A</v>
      </c>
      <c r="K8128" t="e">
        <f>INDEX(RawData!K$2:K$1048576,MATCH(FmtData!$B$4+(ROW()-10),RawData!$A$2:$A$1048576,0))</f>
        <v>#N/A</v>
      </c>
      <c r="L8128" t="e">
        <f>INDEX(RawData!L$2:L$1048576,MATCH(FmtData!$B$4+(ROW()-10),RawData!$A$2:$A$1048576,0))</f>
        <v>#N/A</v>
      </c>
      <c r="M8128" t="e">
        <f>INDEX(RawData!M$2:M$1048576,MATCH(FmtData!$B$4+(ROW()-10),RawData!$A$2:$A$1048576,0))</f>
        <v>#N/A</v>
      </c>
      <c r="N8128" t="e">
        <f>INDEX(RawData!N$2:N$1048576,MATCH(FmtData!$B$4+(ROW()-10),RawData!$A$2:$A$1048576,0))</f>
        <v>#N/A</v>
      </c>
      <c r="O8128" t="e">
        <f>INDEX(RawData!O$2:O$1048576,MATCH(FmtData!$B$4+(ROW()-10),RawData!$A$2:$A$1048576,0))</f>
        <v>#N/A</v>
      </c>
      <c r="P8128" t="e">
        <f>INDEX(RawData!P$2:P$1048576,MATCH(FmtData!$B$4+(ROW()-10),RawData!$A$2:$A$1048576,0))</f>
        <v>#N/A</v>
      </c>
      <c r="Q8128" t="e">
        <f>INDEX(RawData!Q$2:Q$1048576,MATCH(FmtData!$B$4+(ROW()-10),RawData!$A$2:$A$1048576,0))</f>
        <v>#N/A</v>
      </c>
      <c r="R8128" t="e">
        <f>INDEX(RawData!R$2:R$1048576,MATCH(FmtData!$B$4+(ROW()-10),RawData!$A$2:$A$1048576,0))</f>
        <v>#N/A</v>
      </c>
      <c r="S8128" t="e">
        <f>INDEX(RawData!S$2:S$1048576,MATCH(FmtData!$B$4+(ROW()-10),RawData!$A$2:$A$1048576,0))</f>
        <v>#N/A</v>
      </c>
      <c r="T8128" t="e">
        <f>INDEX(RawData!T$2:T$1048576,MATCH(FmtData!$B$4+(ROW()-10),RawData!$A$2:$A$1048576,0))</f>
        <v>#N/A</v>
      </c>
      <c r="U8128" t="e">
        <f>INDEX(RawData!U$2:U$1048576,MATCH(FmtData!$B$4+(ROW()-10),RawData!$A$2:$A$1048576,0))</f>
        <v>#N/A</v>
      </c>
      <c r="V8128" t="e">
        <f>INDEX(RawData!V$2:V$1048576,MATCH(FmtData!$B$4+(ROW()-10),RawData!$A$2:$A$1048576,0))</f>
        <v>#N/A</v>
      </c>
      <c r="W8128" s="7" t="e">
        <f t="shared" si="2793"/>
        <v>#N/A</v>
      </c>
      <c r="X8128" s="7" t="e">
        <f t="shared" si="2794"/>
        <v>#N/A</v>
      </c>
      <c r="Y8128" s="7" t="e">
        <f t="shared" si="2795"/>
        <v>#N/A</v>
      </c>
      <c r="Z8128" s="7" t="e">
        <f t="shared" si="2811"/>
        <v>#N/A</v>
      </c>
      <c r="AA8128" s="7" t="e">
        <f t="shared" si="2812"/>
        <v>#N/A</v>
      </c>
      <c r="AB8128" s="7" t="e">
        <f t="shared" si="2796"/>
        <v>#N/A</v>
      </c>
      <c r="AC8128" s="5" t="e">
        <f t="shared" si="2797"/>
        <v>#N/A</v>
      </c>
      <c r="AD8128" s="14" t="e">
        <f t="shared" si="2798"/>
        <v>#N/A</v>
      </c>
      <c r="AE8128" s="14" t="e">
        <f t="shared" si="2799"/>
        <v>#N/A</v>
      </c>
      <c r="AF8128" s="14" t="e">
        <f t="shared" si="2800"/>
        <v>#N/A</v>
      </c>
      <c r="AG8128" s="14" t="e">
        <f t="shared" si="2801"/>
        <v>#N/A</v>
      </c>
      <c r="AH8128" s="14" t="e">
        <f t="shared" si="2814"/>
        <v>#N/A</v>
      </c>
      <c r="AI8128" s="16" t="e">
        <f t="shared" si="2813"/>
        <v>#N/A</v>
      </c>
      <c r="AJ8128" s="16" t="e">
        <f t="shared" si="2802"/>
        <v>#N/A</v>
      </c>
      <c r="AK8128" s="16" t="e">
        <f t="shared" si="2803"/>
        <v>#N/A</v>
      </c>
      <c r="AL8128" s="16" t="e">
        <f t="shared" si="2804"/>
        <v>#N/A</v>
      </c>
      <c r="AM8128" s="16" t="e">
        <f t="shared" si="2805"/>
        <v>#N/A</v>
      </c>
      <c r="AN8128" s="16" t="e">
        <f t="shared" si="2806"/>
        <v>#N/A</v>
      </c>
      <c r="AO8128" s="16" t="e">
        <f t="shared" si="2807"/>
        <v>#N/A</v>
      </c>
      <c r="AP8128" s="16" t="e">
        <f t="shared" si="2808"/>
        <v>#N/A</v>
      </c>
      <c r="AQ8128" s="16" t="e">
        <f t="shared" si="2809"/>
        <v>#N/A</v>
      </c>
      <c r="AR8128" s="16" t="e">
        <f t="shared" si="2810"/>
        <v>#N/A</v>
      </c>
    </row>
    <row r="8129" spans="2:44" x14ac:dyDescent="0.25">
      <c r="B8129" t="e">
        <f>INDEX(RawData!$A$2:$A$1048576,MATCH(FmtData!$B$4+(ROW()-10),RawData!$A$2:$A$1048576,0))</f>
        <v>#N/A</v>
      </c>
      <c r="C81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9)</f>
        <v>#N/A</v>
      </c>
      <c r="D81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29" t="e">
        <f>INDEX(RawData!E$2:E$1048576,MATCH(FmtData!$B$4+(ROW()-10),RawData!$A$2:$A$1048576,0))</f>
        <v>#N/A</v>
      </c>
      <c r="F8129" t="e">
        <f>INDEX(RawData!F$2:F$1048576,MATCH(FmtData!$B$4+(ROW()-10),RawData!$A$2:$A$1048576,0))</f>
        <v>#N/A</v>
      </c>
      <c r="G8129" t="e">
        <f>INDEX(RawData!G$2:G$1048576,MATCH(FmtData!$B$4+(ROW()-10),RawData!$A$2:$A$1048576,0))</f>
        <v>#N/A</v>
      </c>
      <c r="H8129" t="e">
        <f>INDEX(RawData!H$2:H$1048576,MATCH(FmtData!$B$4+(ROW()-10),RawData!$A$2:$A$1048576,0))</f>
        <v>#N/A</v>
      </c>
      <c r="I8129" t="e">
        <f>INDEX(RawData!I$2:I$1048576,MATCH(FmtData!$B$4+(ROW()-10),RawData!$A$2:$A$1048576,0))</f>
        <v>#N/A</v>
      </c>
      <c r="J8129" t="e">
        <f>INDEX(RawData!J$2:J$1048576,MATCH(FmtData!$B$4+(ROW()-10),RawData!$A$2:$A$1048576,0))</f>
        <v>#N/A</v>
      </c>
      <c r="K8129" t="e">
        <f>INDEX(RawData!K$2:K$1048576,MATCH(FmtData!$B$4+(ROW()-10),RawData!$A$2:$A$1048576,0))</f>
        <v>#N/A</v>
      </c>
      <c r="L8129" t="e">
        <f>INDEX(RawData!L$2:L$1048576,MATCH(FmtData!$B$4+(ROW()-10),RawData!$A$2:$A$1048576,0))</f>
        <v>#N/A</v>
      </c>
      <c r="M8129" t="e">
        <f>INDEX(RawData!M$2:M$1048576,MATCH(FmtData!$B$4+(ROW()-10),RawData!$A$2:$A$1048576,0))</f>
        <v>#N/A</v>
      </c>
      <c r="N8129" t="e">
        <f>INDEX(RawData!N$2:N$1048576,MATCH(FmtData!$B$4+(ROW()-10),RawData!$A$2:$A$1048576,0))</f>
        <v>#N/A</v>
      </c>
      <c r="O8129" t="e">
        <f>INDEX(RawData!O$2:O$1048576,MATCH(FmtData!$B$4+(ROW()-10),RawData!$A$2:$A$1048576,0))</f>
        <v>#N/A</v>
      </c>
      <c r="P8129" t="e">
        <f>INDEX(RawData!P$2:P$1048576,MATCH(FmtData!$B$4+(ROW()-10),RawData!$A$2:$A$1048576,0))</f>
        <v>#N/A</v>
      </c>
      <c r="Q8129" t="e">
        <f>INDEX(RawData!Q$2:Q$1048576,MATCH(FmtData!$B$4+(ROW()-10),RawData!$A$2:$A$1048576,0))</f>
        <v>#N/A</v>
      </c>
      <c r="R8129" t="e">
        <f>INDEX(RawData!R$2:R$1048576,MATCH(FmtData!$B$4+(ROW()-10),RawData!$A$2:$A$1048576,0))</f>
        <v>#N/A</v>
      </c>
      <c r="S8129" t="e">
        <f>INDEX(RawData!S$2:S$1048576,MATCH(FmtData!$B$4+(ROW()-10),RawData!$A$2:$A$1048576,0))</f>
        <v>#N/A</v>
      </c>
      <c r="T8129" t="e">
        <f>INDEX(RawData!T$2:T$1048576,MATCH(FmtData!$B$4+(ROW()-10),RawData!$A$2:$A$1048576,0))</f>
        <v>#N/A</v>
      </c>
      <c r="U8129" t="e">
        <f>INDEX(RawData!U$2:U$1048576,MATCH(FmtData!$B$4+(ROW()-10),RawData!$A$2:$A$1048576,0))</f>
        <v>#N/A</v>
      </c>
      <c r="V8129" t="e">
        <f>INDEX(RawData!V$2:V$1048576,MATCH(FmtData!$B$4+(ROW()-10),RawData!$A$2:$A$1048576,0))</f>
        <v>#N/A</v>
      </c>
      <c r="W8129" s="7" t="e">
        <f t="shared" si="2793"/>
        <v>#N/A</v>
      </c>
      <c r="X8129" s="7" t="e">
        <f t="shared" si="2794"/>
        <v>#N/A</v>
      </c>
      <c r="Y8129" s="7" t="e">
        <f t="shared" si="2795"/>
        <v>#N/A</v>
      </c>
      <c r="Z8129" s="7" t="e">
        <f t="shared" si="2811"/>
        <v>#N/A</v>
      </c>
      <c r="AA8129" s="7" t="e">
        <f t="shared" si="2812"/>
        <v>#N/A</v>
      </c>
      <c r="AB8129" s="7" t="e">
        <f t="shared" si="2796"/>
        <v>#N/A</v>
      </c>
      <c r="AC8129" s="5" t="e">
        <f t="shared" si="2797"/>
        <v>#N/A</v>
      </c>
      <c r="AD8129" s="14" t="e">
        <f t="shared" si="2798"/>
        <v>#N/A</v>
      </c>
      <c r="AE8129" s="14" t="e">
        <f t="shared" si="2799"/>
        <v>#N/A</v>
      </c>
      <c r="AF8129" s="14" t="e">
        <f t="shared" si="2800"/>
        <v>#N/A</v>
      </c>
      <c r="AG8129" s="14" t="e">
        <f t="shared" si="2801"/>
        <v>#N/A</v>
      </c>
      <c r="AH8129" s="14" t="e">
        <f t="shared" si="2814"/>
        <v>#N/A</v>
      </c>
      <c r="AI8129" s="16" t="e">
        <f t="shared" si="2813"/>
        <v>#N/A</v>
      </c>
      <c r="AJ8129" s="16" t="e">
        <f t="shared" si="2802"/>
        <v>#N/A</v>
      </c>
      <c r="AK8129" s="16" t="e">
        <f t="shared" si="2803"/>
        <v>#N/A</v>
      </c>
      <c r="AL8129" s="16" t="e">
        <f t="shared" si="2804"/>
        <v>#N/A</v>
      </c>
      <c r="AM8129" s="16" t="e">
        <f t="shared" si="2805"/>
        <v>#N/A</v>
      </c>
      <c r="AN8129" s="16" t="e">
        <f t="shared" si="2806"/>
        <v>#N/A</v>
      </c>
      <c r="AO8129" s="16" t="e">
        <f t="shared" si="2807"/>
        <v>#N/A</v>
      </c>
      <c r="AP8129" s="16" t="e">
        <f t="shared" si="2808"/>
        <v>#N/A</v>
      </c>
      <c r="AQ8129" s="16" t="e">
        <f t="shared" si="2809"/>
        <v>#N/A</v>
      </c>
      <c r="AR8129" s="16" t="e">
        <f t="shared" si="2810"/>
        <v>#N/A</v>
      </c>
    </row>
    <row r="8130" spans="2:44" x14ac:dyDescent="0.25">
      <c r="B8130" t="e">
        <f>INDEX(RawData!$A$2:$A$1048576,MATCH(FmtData!$B$4+(ROW()-10),RawData!$A$2:$A$1048576,0))</f>
        <v>#N/A</v>
      </c>
      <c r="C81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0)</f>
        <v>#N/A</v>
      </c>
      <c r="D81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30" t="e">
        <f>INDEX(RawData!E$2:E$1048576,MATCH(FmtData!$B$4+(ROW()-10),RawData!$A$2:$A$1048576,0))</f>
        <v>#N/A</v>
      </c>
      <c r="F8130" t="e">
        <f>INDEX(RawData!F$2:F$1048576,MATCH(FmtData!$B$4+(ROW()-10),RawData!$A$2:$A$1048576,0))</f>
        <v>#N/A</v>
      </c>
      <c r="G8130" t="e">
        <f>INDEX(RawData!G$2:G$1048576,MATCH(FmtData!$B$4+(ROW()-10),RawData!$A$2:$A$1048576,0))</f>
        <v>#N/A</v>
      </c>
      <c r="H8130" t="e">
        <f>INDEX(RawData!H$2:H$1048576,MATCH(FmtData!$B$4+(ROW()-10),RawData!$A$2:$A$1048576,0))</f>
        <v>#N/A</v>
      </c>
      <c r="I8130" t="e">
        <f>INDEX(RawData!I$2:I$1048576,MATCH(FmtData!$B$4+(ROW()-10),RawData!$A$2:$A$1048576,0))</f>
        <v>#N/A</v>
      </c>
      <c r="J8130" t="e">
        <f>INDEX(RawData!J$2:J$1048576,MATCH(FmtData!$B$4+(ROW()-10),RawData!$A$2:$A$1048576,0))</f>
        <v>#N/A</v>
      </c>
      <c r="K8130" t="e">
        <f>INDEX(RawData!K$2:K$1048576,MATCH(FmtData!$B$4+(ROW()-10),RawData!$A$2:$A$1048576,0))</f>
        <v>#N/A</v>
      </c>
      <c r="L8130" t="e">
        <f>INDEX(RawData!L$2:L$1048576,MATCH(FmtData!$B$4+(ROW()-10),RawData!$A$2:$A$1048576,0))</f>
        <v>#N/A</v>
      </c>
      <c r="M8130" t="e">
        <f>INDEX(RawData!M$2:M$1048576,MATCH(FmtData!$B$4+(ROW()-10),RawData!$A$2:$A$1048576,0))</f>
        <v>#N/A</v>
      </c>
      <c r="N8130" t="e">
        <f>INDEX(RawData!N$2:N$1048576,MATCH(FmtData!$B$4+(ROW()-10),RawData!$A$2:$A$1048576,0))</f>
        <v>#N/A</v>
      </c>
      <c r="O8130" t="e">
        <f>INDEX(RawData!O$2:O$1048576,MATCH(FmtData!$B$4+(ROW()-10),RawData!$A$2:$A$1048576,0))</f>
        <v>#N/A</v>
      </c>
      <c r="P8130" t="e">
        <f>INDEX(RawData!P$2:P$1048576,MATCH(FmtData!$B$4+(ROW()-10),RawData!$A$2:$A$1048576,0))</f>
        <v>#N/A</v>
      </c>
      <c r="Q8130" t="e">
        <f>INDEX(RawData!Q$2:Q$1048576,MATCH(FmtData!$B$4+(ROW()-10),RawData!$A$2:$A$1048576,0))</f>
        <v>#N/A</v>
      </c>
      <c r="R8130" t="e">
        <f>INDEX(RawData!R$2:R$1048576,MATCH(FmtData!$B$4+(ROW()-10),RawData!$A$2:$A$1048576,0))</f>
        <v>#N/A</v>
      </c>
      <c r="S8130" t="e">
        <f>INDEX(RawData!S$2:S$1048576,MATCH(FmtData!$B$4+(ROW()-10),RawData!$A$2:$A$1048576,0))</f>
        <v>#N/A</v>
      </c>
      <c r="T8130" t="e">
        <f>INDEX(RawData!T$2:T$1048576,MATCH(FmtData!$B$4+(ROW()-10),RawData!$A$2:$A$1048576,0))</f>
        <v>#N/A</v>
      </c>
      <c r="U8130" t="e">
        <f>INDEX(RawData!U$2:U$1048576,MATCH(FmtData!$B$4+(ROW()-10),RawData!$A$2:$A$1048576,0))</f>
        <v>#N/A</v>
      </c>
      <c r="V8130" t="e">
        <f>INDEX(RawData!V$2:V$1048576,MATCH(FmtData!$B$4+(ROW()-10),RawData!$A$2:$A$1048576,0))</f>
        <v>#N/A</v>
      </c>
      <c r="W8130" s="7" t="e">
        <f t="shared" si="2793"/>
        <v>#N/A</v>
      </c>
      <c r="X8130" s="7" t="e">
        <f t="shared" si="2794"/>
        <v>#N/A</v>
      </c>
      <c r="Y8130" s="7" t="e">
        <f t="shared" si="2795"/>
        <v>#N/A</v>
      </c>
      <c r="Z8130" s="7" t="e">
        <f t="shared" si="2811"/>
        <v>#N/A</v>
      </c>
      <c r="AA8130" s="7" t="e">
        <f t="shared" si="2812"/>
        <v>#N/A</v>
      </c>
      <c r="AB8130" s="7" t="e">
        <f t="shared" si="2796"/>
        <v>#N/A</v>
      </c>
      <c r="AC8130" s="5" t="e">
        <f t="shared" si="2797"/>
        <v>#N/A</v>
      </c>
      <c r="AD8130" s="14" t="e">
        <f t="shared" si="2798"/>
        <v>#N/A</v>
      </c>
      <c r="AE8130" s="14" t="e">
        <f t="shared" si="2799"/>
        <v>#N/A</v>
      </c>
      <c r="AF8130" s="14" t="e">
        <f t="shared" si="2800"/>
        <v>#N/A</v>
      </c>
      <c r="AG8130" s="14" t="e">
        <f t="shared" si="2801"/>
        <v>#N/A</v>
      </c>
      <c r="AH8130" s="14" t="e">
        <f t="shared" si="2814"/>
        <v>#N/A</v>
      </c>
      <c r="AI8130" s="16" t="e">
        <f t="shared" si="2813"/>
        <v>#N/A</v>
      </c>
      <c r="AJ8130" s="16" t="e">
        <f t="shared" si="2802"/>
        <v>#N/A</v>
      </c>
      <c r="AK8130" s="16" t="e">
        <f t="shared" si="2803"/>
        <v>#N/A</v>
      </c>
      <c r="AL8130" s="16" t="e">
        <f t="shared" si="2804"/>
        <v>#N/A</v>
      </c>
      <c r="AM8130" s="16" t="e">
        <f t="shared" si="2805"/>
        <v>#N/A</v>
      </c>
      <c r="AN8130" s="16" t="e">
        <f t="shared" si="2806"/>
        <v>#N/A</v>
      </c>
      <c r="AO8130" s="16" t="e">
        <f t="shared" si="2807"/>
        <v>#N/A</v>
      </c>
      <c r="AP8130" s="16" t="e">
        <f t="shared" si="2808"/>
        <v>#N/A</v>
      </c>
      <c r="AQ8130" s="16" t="e">
        <f t="shared" si="2809"/>
        <v>#N/A</v>
      </c>
      <c r="AR8130" s="16" t="e">
        <f t="shared" si="2810"/>
        <v>#N/A</v>
      </c>
    </row>
    <row r="8131" spans="2:44" x14ac:dyDescent="0.25">
      <c r="B8131" t="e">
        <f>INDEX(RawData!$A$2:$A$1048576,MATCH(FmtData!$B$4+(ROW()-10),RawData!$A$2:$A$1048576,0))</f>
        <v>#N/A</v>
      </c>
      <c r="C81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1)</f>
        <v>#N/A</v>
      </c>
      <c r="D81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31" t="e">
        <f>INDEX(RawData!E$2:E$1048576,MATCH(FmtData!$B$4+(ROW()-10),RawData!$A$2:$A$1048576,0))</f>
        <v>#N/A</v>
      </c>
      <c r="F8131" t="e">
        <f>INDEX(RawData!F$2:F$1048576,MATCH(FmtData!$B$4+(ROW()-10),RawData!$A$2:$A$1048576,0))</f>
        <v>#N/A</v>
      </c>
      <c r="G8131" t="e">
        <f>INDEX(RawData!G$2:G$1048576,MATCH(FmtData!$B$4+(ROW()-10),RawData!$A$2:$A$1048576,0))</f>
        <v>#N/A</v>
      </c>
      <c r="H8131" t="e">
        <f>INDEX(RawData!H$2:H$1048576,MATCH(FmtData!$B$4+(ROW()-10),RawData!$A$2:$A$1048576,0))</f>
        <v>#N/A</v>
      </c>
      <c r="I8131" t="e">
        <f>INDEX(RawData!I$2:I$1048576,MATCH(FmtData!$B$4+(ROW()-10),RawData!$A$2:$A$1048576,0))</f>
        <v>#N/A</v>
      </c>
      <c r="J8131" t="e">
        <f>INDEX(RawData!J$2:J$1048576,MATCH(FmtData!$B$4+(ROW()-10),RawData!$A$2:$A$1048576,0))</f>
        <v>#N/A</v>
      </c>
      <c r="K8131" t="e">
        <f>INDEX(RawData!K$2:K$1048576,MATCH(FmtData!$B$4+(ROW()-10),RawData!$A$2:$A$1048576,0))</f>
        <v>#N/A</v>
      </c>
      <c r="L8131" t="e">
        <f>INDEX(RawData!L$2:L$1048576,MATCH(FmtData!$B$4+(ROW()-10),RawData!$A$2:$A$1048576,0))</f>
        <v>#N/A</v>
      </c>
      <c r="M8131" t="e">
        <f>INDEX(RawData!M$2:M$1048576,MATCH(FmtData!$B$4+(ROW()-10),RawData!$A$2:$A$1048576,0))</f>
        <v>#N/A</v>
      </c>
      <c r="N8131" t="e">
        <f>INDEX(RawData!N$2:N$1048576,MATCH(FmtData!$B$4+(ROW()-10),RawData!$A$2:$A$1048576,0))</f>
        <v>#N/A</v>
      </c>
      <c r="O8131" t="e">
        <f>INDEX(RawData!O$2:O$1048576,MATCH(FmtData!$B$4+(ROW()-10),RawData!$A$2:$A$1048576,0))</f>
        <v>#N/A</v>
      </c>
      <c r="P8131" t="e">
        <f>INDEX(RawData!P$2:P$1048576,MATCH(FmtData!$B$4+(ROW()-10),RawData!$A$2:$A$1048576,0))</f>
        <v>#N/A</v>
      </c>
      <c r="Q8131" t="e">
        <f>INDEX(RawData!Q$2:Q$1048576,MATCH(FmtData!$B$4+(ROW()-10),RawData!$A$2:$A$1048576,0))</f>
        <v>#N/A</v>
      </c>
      <c r="R8131" t="e">
        <f>INDEX(RawData!R$2:R$1048576,MATCH(FmtData!$B$4+(ROW()-10),RawData!$A$2:$A$1048576,0))</f>
        <v>#N/A</v>
      </c>
      <c r="S8131" t="e">
        <f>INDEX(RawData!S$2:S$1048576,MATCH(FmtData!$B$4+(ROW()-10),RawData!$A$2:$A$1048576,0))</f>
        <v>#N/A</v>
      </c>
      <c r="T8131" t="e">
        <f>INDEX(RawData!T$2:T$1048576,MATCH(FmtData!$B$4+(ROW()-10),RawData!$A$2:$A$1048576,0))</f>
        <v>#N/A</v>
      </c>
      <c r="U8131" t="e">
        <f>INDEX(RawData!U$2:U$1048576,MATCH(FmtData!$B$4+(ROW()-10),RawData!$A$2:$A$1048576,0))</f>
        <v>#N/A</v>
      </c>
      <c r="V8131" t="e">
        <f>INDEX(RawData!V$2:V$1048576,MATCH(FmtData!$B$4+(ROW()-10),RawData!$A$2:$A$1048576,0))</f>
        <v>#N/A</v>
      </c>
      <c r="W8131" s="7" t="e">
        <f t="shared" si="2793"/>
        <v>#N/A</v>
      </c>
      <c r="X8131" s="7" t="e">
        <f t="shared" si="2794"/>
        <v>#N/A</v>
      </c>
      <c r="Y8131" s="7" t="e">
        <f t="shared" si="2795"/>
        <v>#N/A</v>
      </c>
      <c r="Z8131" s="7" t="e">
        <f t="shared" si="2811"/>
        <v>#N/A</v>
      </c>
      <c r="AA8131" s="7" t="e">
        <f t="shared" si="2812"/>
        <v>#N/A</v>
      </c>
      <c r="AB8131" s="7" t="e">
        <f t="shared" si="2796"/>
        <v>#N/A</v>
      </c>
      <c r="AC8131" s="5" t="e">
        <f t="shared" si="2797"/>
        <v>#N/A</v>
      </c>
      <c r="AD8131" s="14" t="e">
        <f t="shared" si="2798"/>
        <v>#N/A</v>
      </c>
      <c r="AE8131" s="14" t="e">
        <f t="shared" si="2799"/>
        <v>#N/A</v>
      </c>
      <c r="AF8131" s="14" t="e">
        <f t="shared" si="2800"/>
        <v>#N/A</v>
      </c>
      <c r="AG8131" s="14" t="e">
        <f t="shared" si="2801"/>
        <v>#N/A</v>
      </c>
      <c r="AH8131" s="14" t="e">
        <f t="shared" si="2814"/>
        <v>#N/A</v>
      </c>
      <c r="AI8131" s="16" t="e">
        <f t="shared" si="2813"/>
        <v>#N/A</v>
      </c>
      <c r="AJ8131" s="16" t="e">
        <f t="shared" si="2802"/>
        <v>#N/A</v>
      </c>
      <c r="AK8131" s="16" t="e">
        <f t="shared" si="2803"/>
        <v>#N/A</v>
      </c>
      <c r="AL8131" s="16" t="e">
        <f t="shared" si="2804"/>
        <v>#N/A</v>
      </c>
      <c r="AM8131" s="16" t="e">
        <f t="shared" si="2805"/>
        <v>#N/A</v>
      </c>
      <c r="AN8131" s="16" t="e">
        <f t="shared" si="2806"/>
        <v>#N/A</v>
      </c>
      <c r="AO8131" s="16" t="e">
        <f t="shared" si="2807"/>
        <v>#N/A</v>
      </c>
      <c r="AP8131" s="16" t="e">
        <f t="shared" si="2808"/>
        <v>#N/A</v>
      </c>
      <c r="AQ8131" s="16" t="e">
        <f t="shared" si="2809"/>
        <v>#N/A</v>
      </c>
      <c r="AR8131" s="16" t="e">
        <f t="shared" si="2810"/>
        <v>#N/A</v>
      </c>
    </row>
    <row r="8132" spans="2:44" x14ac:dyDescent="0.25">
      <c r="B8132" t="e">
        <f>INDEX(RawData!$A$2:$A$1048576,MATCH(FmtData!$B$4+(ROW()-10),RawData!$A$2:$A$1048576,0))</f>
        <v>#N/A</v>
      </c>
      <c r="C81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2)</f>
        <v>#N/A</v>
      </c>
      <c r="D81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32" t="e">
        <f>INDEX(RawData!E$2:E$1048576,MATCH(FmtData!$B$4+(ROW()-10),RawData!$A$2:$A$1048576,0))</f>
        <v>#N/A</v>
      </c>
      <c r="F8132" t="e">
        <f>INDEX(RawData!F$2:F$1048576,MATCH(FmtData!$B$4+(ROW()-10),RawData!$A$2:$A$1048576,0))</f>
        <v>#N/A</v>
      </c>
      <c r="G8132" t="e">
        <f>INDEX(RawData!G$2:G$1048576,MATCH(FmtData!$B$4+(ROW()-10),RawData!$A$2:$A$1048576,0))</f>
        <v>#N/A</v>
      </c>
      <c r="H8132" t="e">
        <f>INDEX(RawData!H$2:H$1048576,MATCH(FmtData!$B$4+(ROW()-10),RawData!$A$2:$A$1048576,0))</f>
        <v>#N/A</v>
      </c>
      <c r="I8132" t="e">
        <f>INDEX(RawData!I$2:I$1048576,MATCH(FmtData!$B$4+(ROW()-10),RawData!$A$2:$A$1048576,0))</f>
        <v>#N/A</v>
      </c>
      <c r="J8132" t="e">
        <f>INDEX(RawData!J$2:J$1048576,MATCH(FmtData!$B$4+(ROW()-10),RawData!$A$2:$A$1048576,0))</f>
        <v>#N/A</v>
      </c>
      <c r="K8132" t="e">
        <f>INDEX(RawData!K$2:K$1048576,MATCH(FmtData!$B$4+(ROW()-10),RawData!$A$2:$A$1048576,0))</f>
        <v>#N/A</v>
      </c>
      <c r="L8132" t="e">
        <f>INDEX(RawData!L$2:L$1048576,MATCH(FmtData!$B$4+(ROW()-10),RawData!$A$2:$A$1048576,0))</f>
        <v>#N/A</v>
      </c>
      <c r="M8132" t="e">
        <f>INDEX(RawData!M$2:M$1048576,MATCH(FmtData!$B$4+(ROW()-10),RawData!$A$2:$A$1048576,0))</f>
        <v>#N/A</v>
      </c>
      <c r="N8132" t="e">
        <f>INDEX(RawData!N$2:N$1048576,MATCH(FmtData!$B$4+(ROW()-10),RawData!$A$2:$A$1048576,0))</f>
        <v>#N/A</v>
      </c>
      <c r="O8132" t="e">
        <f>INDEX(RawData!O$2:O$1048576,MATCH(FmtData!$B$4+(ROW()-10),RawData!$A$2:$A$1048576,0))</f>
        <v>#N/A</v>
      </c>
      <c r="P8132" t="e">
        <f>INDEX(RawData!P$2:P$1048576,MATCH(FmtData!$B$4+(ROW()-10),RawData!$A$2:$A$1048576,0))</f>
        <v>#N/A</v>
      </c>
      <c r="Q8132" t="e">
        <f>INDEX(RawData!Q$2:Q$1048576,MATCH(FmtData!$B$4+(ROW()-10),RawData!$A$2:$A$1048576,0))</f>
        <v>#N/A</v>
      </c>
      <c r="R8132" t="e">
        <f>INDEX(RawData!R$2:R$1048576,MATCH(FmtData!$B$4+(ROW()-10),RawData!$A$2:$A$1048576,0))</f>
        <v>#N/A</v>
      </c>
      <c r="S8132" t="e">
        <f>INDEX(RawData!S$2:S$1048576,MATCH(FmtData!$B$4+(ROW()-10),RawData!$A$2:$A$1048576,0))</f>
        <v>#N/A</v>
      </c>
      <c r="T8132" t="e">
        <f>INDEX(RawData!T$2:T$1048576,MATCH(FmtData!$B$4+(ROW()-10),RawData!$A$2:$A$1048576,0))</f>
        <v>#N/A</v>
      </c>
      <c r="U8132" t="e">
        <f>INDEX(RawData!U$2:U$1048576,MATCH(FmtData!$B$4+(ROW()-10),RawData!$A$2:$A$1048576,0))</f>
        <v>#N/A</v>
      </c>
      <c r="V8132" t="e">
        <f>INDEX(RawData!V$2:V$1048576,MATCH(FmtData!$B$4+(ROW()-10),RawData!$A$2:$A$1048576,0))</f>
        <v>#N/A</v>
      </c>
      <c r="W8132" s="7" t="e">
        <f t="shared" si="2793"/>
        <v>#N/A</v>
      </c>
      <c r="X8132" s="7" t="e">
        <f t="shared" si="2794"/>
        <v>#N/A</v>
      </c>
      <c r="Y8132" s="7" t="e">
        <f t="shared" si="2795"/>
        <v>#N/A</v>
      </c>
      <c r="Z8132" s="7" t="e">
        <f t="shared" si="2811"/>
        <v>#N/A</v>
      </c>
      <c r="AA8132" s="7" t="e">
        <f t="shared" si="2812"/>
        <v>#N/A</v>
      </c>
      <c r="AB8132" s="7" t="e">
        <f t="shared" si="2796"/>
        <v>#N/A</v>
      </c>
      <c r="AC8132" s="5" t="e">
        <f t="shared" si="2797"/>
        <v>#N/A</v>
      </c>
      <c r="AD8132" s="14" t="e">
        <f t="shared" si="2798"/>
        <v>#N/A</v>
      </c>
      <c r="AE8132" s="14" t="e">
        <f t="shared" si="2799"/>
        <v>#N/A</v>
      </c>
      <c r="AF8132" s="14" t="e">
        <f t="shared" si="2800"/>
        <v>#N/A</v>
      </c>
      <c r="AG8132" s="14" t="e">
        <f t="shared" si="2801"/>
        <v>#N/A</v>
      </c>
      <c r="AH8132" s="14" t="e">
        <f t="shared" si="2814"/>
        <v>#N/A</v>
      </c>
      <c r="AI8132" s="16" t="e">
        <f t="shared" si="2813"/>
        <v>#N/A</v>
      </c>
      <c r="AJ8132" s="16" t="e">
        <f t="shared" si="2802"/>
        <v>#N/A</v>
      </c>
      <c r="AK8132" s="16" t="e">
        <f t="shared" si="2803"/>
        <v>#N/A</v>
      </c>
      <c r="AL8132" s="16" t="e">
        <f t="shared" si="2804"/>
        <v>#N/A</v>
      </c>
      <c r="AM8132" s="16" t="e">
        <f t="shared" si="2805"/>
        <v>#N/A</v>
      </c>
      <c r="AN8132" s="16" t="e">
        <f t="shared" si="2806"/>
        <v>#N/A</v>
      </c>
      <c r="AO8132" s="16" t="e">
        <f t="shared" si="2807"/>
        <v>#N/A</v>
      </c>
      <c r="AP8132" s="16" t="e">
        <f t="shared" si="2808"/>
        <v>#N/A</v>
      </c>
      <c r="AQ8132" s="16" t="e">
        <f t="shared" si="2809"/>
        <v>#N/A</v>
      </c>
      <c r="AR8132" s="16" t="e">
        <f t="shared" si="2810"/>
        <v>#N/A</v>
      </c>
    </row>
    <row r="8133" spans="2:44" x14ac:dyDescent="0.25">
      <c r="B8133" t="e">
        <f>INDEX(RawData!$A$2:$A$1048576,MATCH(FmtData!$B$4+(ROW()-10),RawData!$A$2:$A$1048576,0))</f>
        <v>#N/A</v>
      </c>
      <c r="C81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3)</f>
        <v>#N/A</v>
      </c>
      <c r="D81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33" t="e">
        <f>INDEX(RawData!E$2:E$1048576,MATCH(FmtData!$B$4+(ROW()-10),RawData!$A$2:$A$1048576,0))</f>
        <v>#N/A</v>
      </c>
      <c r="F8133" t="e">
        <f>INDEX(RawData!F$2:F$1048576,MATCH(FmtData!$B$4+(ROW()-10),RawData!$A$2:$A$1048576,0))</f>
        <v>#N/A</v>
      </c>
      <c r="G8133" t="e">
        <f>INDEX(RawData!G$2:G$1048576,MATCH(FmtData!$B$4+(ROW()-10),RawData!$A$2:$A$1048576,0))</f>
        <v>#N/A</v>
      </c>
      <c r="H8133" t="e">
        <f>INDEX(RawData!H$2:H$1048576,MATCH(FmtData!$B$4+(ROW()-10),RawData!$A$2:$A$1048576,0))</f>
        <v>#N/A</v>
      </c>
      <c r="I8133" t="e">
        <f>INDEX(RawData!I$2:I$1048576,MATCH(FmtData!$B$4+(ROW()-10),RawData!$A$2:$A$1048576,0))</f>
        <v>#N/A</v>
      </c>
      <c r="J8133" t="e">
        <f>INDEX(RawData!J$2:J$1048576,MATCH(FmtData!$B$4+(ROW()-10),RawData!$A$2:$A$1048576,0))</f>
        <v>#N/A</v>
      </c>
      <c r="K8133" t="e">
        <f>INDEX(RawData!K$2:K$1048576,MATCH(FmtData!$B$4+(ROW()-10),RawData!$A$2:$A$1048576,0))</f>
        <v>#N/A</v>
      </c>
      <c r="L8133" t="e">
        <f>INDEX(RawData!L$2:L$1048576,MATCH(FmtData!$B$4+(ROW()-10),RawData!$A$2:$A$1048576,0))</f>
        <v>#N/A</v>
      </c>
      <c r="M8133" t="e">
        <f>INDEX(RawData!M$2:M$1048576,MATCH(FmtData!$B$4+(ROW()-10),RawData!$A$2:$A$1048576,0))</f>
        <v>#N/A</v>
      </c>
      <c r="N8133" t="e">
        <f>INDEX(RawData!N$2:N$1048576,MATCH(FmtData!$B$4+(ROW()-10),RawData!$A$2:$A$1048576,0))</f>
        <v>#N/A</v>
      </c>
      <c r="O8133" t="e">
        <f>INDEX(RawData!O$2:O$1048576,MATCH(FmtData!$B$4+(ROW()-10),RawData!$A$2:$A$1048576,0))</f>
        <v>#N/A</v>
      </c>
      <c r="P8133" t="e">
        <f>INDEX(RawData!P$2:P$1048576,MATCH(FmtData!$B$4+(ROW()-10),RawData!$A$2:$A$1048576,0))</f>
        <v>#N/A</v>
      </c>
      <c r="Q8133" t="e">
        <f>INDEX(RawData!Q$2:Q$1048576,MATCH(FmtData!$B$4+(ROW()-10),RawData!$A$2:$A$1048576,0))</f>
        <v>#N/A</v>
      </c>
      <c r="R8133" t="e">
        <f>INDEX(RawData!R$2:R$1048576,MATCH(FmtData!$B$4+(ROW()-10),RawData!$A$2:$A$1048576,0))</f>
        <v>#N/A</v>
      </c>
      <c r="S8133" t="e">
        <f>INDEX(RawData!S$2:S$1048576,MATCH(FmtData!$B$4+(ROW()-10),RawData!$A$2:$A$1048576,0))</f>
        <v>#N/A</v>
      </c>
      <c r="T8133" t="e">
        <f>INDEX(RawData!T$2:T$1048576,MATCH(FmtData!$B$4+(ROW()-10),RawData!$A$2:$A$1048576,0))</f>
        <v>#N/A</v>
      </c>
      <c r="U8133" t="e">
        <f>INDEX(RawData!U$2:U$1048576,MATCH(FmtData!$B$4+(ROW()-10),RawData!$A$2:$A$1048576,0))</f>
        <v>#N/A</v>
      </c>
      <c r="V8133" t="e">
        <f>INDEX(RawData!V$2:V$1048576,MATCH(FmtData!$B$4+(ROW()-10),RawData!$A$2:$A$1048576,0))</f>
        <v>#N/A</v>
      </c>
      <c r="W8133" s="7" t="e">
        <f t="shared" si="2793"/>
        <v>#N/A</v>
      </c>
      <c r="X8133" s="7" t="e">
        <f t="shared" si="2794"/>
        <v>#N/A</v>
      </c>
      <c r="Y8133" s="7" t="e">
        <f t="shared" si="2795"/>
        <v>#N/A</v>
      </c>
      <c r="Z8133" s="7" t="e">
        <f t="shared" si="2811"/>
        <v>#N/A</v>
      </c>
      <c r="AA8133" s="7" t="e">
        <f t="shared" si="2812"/>
        <v>#N/A</v>
      </c>
      <c r="AB8133" s="7" t="e">
        <f t="shared" si="2796"/>
        <v>#N/A</v>
      </c>
      <c r="AC8133" s="5" t="e">
        <f t="shared" si="2797"/>
        <v>#N/A</v>
      </c>
      <c r="AD8133" s="14" t="e">
        <f t="shared" si="2798"/>
        <v>#N/A</v>
      </c>
      <c r="AE8133" s="14" t="e">
        <f t="shared" si="2799"/>
        <v>#N/A</v>
      </c>
      <c r="AF8133" s="14" t="e">
        <f t="shared" si="2800"/>
        <v>#N/A</v>
      </c>
      <c r="AG8133" s="14" t="e">
        <f t="shared" si="2801"/>
        <v>#N/A</v>
      </c>
      <c r="AH8133" s="14" t="e">
        <f t="shared" si="2814"/>
        <v>#N/A</v>
      </c>
      <c r="AI8133" s="16" t="e">
        <f t="shared" si="2813"/>
        <v>#N/A</v>
      </c>
      <c r="AJ8133" s="16" t="e">
        <f t="shared" si="2802"/>
        <v>#N/A</v>
      </c>
      <c r="AK8133" s="16" t="e">
        <f t="shared" si="2803"/>
        <v>#N/A</v>
      </c>
      <c r="AL8133" s="16" t="e">
        <f t="shared" si="2804"/>
        <v>#N/A</v>
      </c>
      <c r="AM8133" s="16" t="e">
        <f t="shared" si="2805"/>
        <v>#N/A</v>
      </c>
      <c r="AN8133" s="16" t="e">
        <f t="shared" si="2806"/>
        <v>#N/A</v>
      </c>
      <c r="AO8133" s="16" t="e">
        <f t="shared" si="2807"/>
        <v>#N/A</v>
      </c>
      <c r="AP8133" s="16" t="e">
        <f t="shared" si="2808"/>
        <v>#N/A</v>
      </c>
      <c r="AQ8133" s="16" t="e">
        <f t="shared" si="2809"/>
        <v>#N/A</v>
      </c>
      <c r="AR8133" s="16" t="e">
        <f t="shared" si="2810"/>
        <v>#N/A</v>
      </c>
    </row>
    <row r="8134" spans="2:44" x14ac:dyDescent="0.25">
      <c r="B8134" t="e">
        <f>INDEX(RawData!$A$2:$A$1048576,MATCH(FmtData!$B$4+(ROW()-10),RawData!$A$2:$A$1048576,0))</f>
        <v>#N/A</v>
      </c>
      <c r="C81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4)</f>
        <v>#N/A</v>
      </c>
      <c r="D81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34" t="e">
        <f>INDEX(RawData!E$2:E$1048576,MATCH(FmtData!$B$4+(ROW()-10),RawData!$A$2:$A$1048576,0))</f>
        <v>#N/A</v>
      </c>
      <c r="F8134" t="e">
        <f>INDEX(RawData!F$2:F$1048576,MATCH(FmtData!$B$4+(ROW()-10),RawData!$A$2:$A$1048576,0))</f>
        <v>#N/A</v>
      </c>
      <c r="G8134" t="e">
        <f>INDEX(RawData!G$2:G$1048576,MATCH(FmtData!$B$4+(ROW()-10),RawData!$A$2:$A$1048576,0))</f>
        <v>#N/A</v>
      </c>
      <c r="H8134" t="e">
        <f>INDEX(RawData!H$2:H$1048576,MATCH(FmtData!$B$4+(ROW()-10),RawData!$A$2:$A$1048576,0))</f>
        <v>#N/A</v>
      </c>
      <c r="I8134" t="e">
        <f>INDEX(RawData!I$2:I$1048576,MATCH(FmtData!$B$4+(ROW()-10),RawData!$A$2:$A$1048576,0))</f>
        <v>#N/A</v>
      </c>
      <c r="J8134" t="e">
        <f>INDEX(RawData!J$2:J$1048576,MATCH(FmtData!$B$4+(ROW()-10),RawData!$A$2:$A$1048576,0))</f>
        <v>#N/A</v>
      </c>
      <c r="K8134" t="e">
        <f>INDEX(RawData!K$2:K$1048576,MATCH(FmtData!$B$4+(ROW()-10),RawData!$A$2:$A$1048576,0))</f>
        <v>#N/A</v>
      </c>
      <c r="L8134" t="e">
        <f>INDEX(RawData!L$2:L$1048576,MATCH(FmtData!$B$4+(ROW()-10),RawData!$A$2:$A$1048576,0))</f>
        <v>#N/A</v>
      </c>
      <c r="M8134" t="e">
        <f>INDEX(RawData!M$2:M$1048576,MATCH(FmtData!$B$4+(ROW()-10),RawData!$A$2:$A$1048576,0))</f>
        <v>#N/A</v>
      </c>
      <c r="N8134" t="e">
        <f>INDEX(RawData!N$2:N$1048576,MATCH(FmtData!$B$4+(ROW()-10),RawData!$A$2:$A$1048576,0))</f>
        <v>#N/A</v>
      </c>
      <c r="O8134" t="e">
        <f>INDEX(RawData!O$2:O$1048576,MATCH(FmtData!$B$4+(ROW()-10),RawData!$A$2:$A$1048576,0))</f>
        <v>#N/A</v>
      </c>
      <c r="P8134" t="e">
        <f>INDEX(RawData!P$2:P$1048576,MATCH(FmtData!$B$4+(ROW()-10),RawData!$A$2:$A$1048576,0))</f>
        <v>#N/A</v>
      </c>
      <c r="Q8134" t="e">
        <f>INDEX(RawData!Q$2:Q$1048576,MATCH(FmtData!$B$4+(ROW()-10),RawData!$A$2:$A$1048576,0))</f>
        <v>#N/A</v>
      </c>
      <c r="R8134" t="e">
        <f>INDEX(RawData!R$2:R$1048576,MATCH(FmtData!$B$4+(ROW()-10),RawData!$A$2:$A$1048576,0))</f>
        <v>#N/A</v>
      </c>
      <c r="S8134" t="e">
        <f>INDEX(RawData!S$2:S$1048576,MATCH(FmtData!$B$4+(ROW()-10),RawData!$A$2:$A$1048576,0))</f>
        <v>#N/A</v>
      </c>
      <c r="T8134" t="e">
        <f>INDEX(RawData!T$2:T$1048576,MATCH(FmtData!$B$4+(ROW()-10),RawData!$A$2:$A$1048576,0))</f>
        <v>#N/A</v>
      </c>
      <c r="U8134" t="e">
        <f>INDEX(RawData!U$2:U$1048576,MATCH(FmtData!$B$4+(ROW()-10),RawData!$A$2:$A$1048576,0))</f>
        <v>#N/A</v>
      </c>
      <c r="V8134" t="e">
        <f>INDEX(RawData!V$2:V$1048576,MATCH(FmtData!$B$4+(ROW()-10),RawData!$A$2:$A$1048576,0))</f>
        <v>#N/A</v>
      </c>
      <c r="W8134" s="7" t="e">
        <f t="shared" si="2793"/>
        <v>#N/A</v>
      </c>
      <c r="X8134" s="7" t="e">
        <f t="shared" si="2794"/>
        <v>#N/A</v>
      </c>
      <c r="Y8134" s="7" t="e">
        <f t="shared" si="2795"/>
        <v>#N/A</v>
      </c>
      <c r="Z8134" s="7" t="e">
        <f t="shared" si="2811"/>
        <v>#N/A</v>
      </c>
      <c r="AA8134" s="7" t="e">
        <f t="shared" si="2812"/>
        <v>#N/A</v>
      </c>
      <c r="AB8134" s="7" t="e">
        <f t="shared" si="2796"/>
        <v>#N/A</v>
      </c>
      <c r="AC8134" s="5" t="e">
        <f t="shared" si="2797"/>
        <v>#N/A</v>
      </c>
      <c r="AD8134" s="14" t="e">
        <f t="shared" si="2798"/>
        <v>#N/A</v>
      </c>
      <c r="AE8134" s="14" t="e">
        <f t="shared" si="2799"/>
        <v>#N/A</v>
      </c>
      <c r="AF8134" s="14" t="e">
        <f t="shared" si="2800"/>
        <v>#N/A</v>
      </c>
      <c r="AG8134" s="14" t="e">
        <f t="shared" si="2801"/>
        <v>#N/A</v>
      </c>
      <c r="AH8134" s="14" t="e">
        <f t="shared" si="2814"/>
        <v>#N/A</v>
      </c>
      <c r="AI8134" s="16" t="e">
        <f t="shared" si="2813"/>
        <v>#N/A</v>
      </c>
      <c r="AJ8134" s="16" t="e">
        <f t="shared" si="2802"/>
        <v>#N/A</v>
      </c>
      <c r="AK8134" s="16" t="e">
        <f t="shared" si="2803"/>
        <v>#N/A</v>
      </c>
      <c r="AL8134" s="16" t="e">
        <f t="shared" si="2804"/>
        <v>#N/A</v>
      </c>
      <c r="AM8134" s="16" t="e">
        <f t="shared" si="2805"/>
        <v>#N/A</v>
      </c>
      <c r="AN8134" s="16" t="e">
        <f t="shared" si="2806"/>
        <v>#N/A</v>
      </c>
      <c r="AO8134" s="16" t="e">
        <f t="shared" si="2807"/>
        <v>#N/A</v>
      </c>
      <c r="AP8134" s="16" t="e">
        <f t="shared" si="2808"/>
        <v>#N/A</v>
      </c>
      <c r="AQ8134" s="16" t="e">
        <f t="shared" si="2809"/>
        <v>#N/A</v>
      </c>
      <c r="AR8134" s="16" t="e">
        <f t="shared" si="2810"/>
        <v>#N/A</v>
      </c>
    </row>
    <row r="8135" spans="2:44" x14ac:dyDescent="0.25">
      <c r="B8135" t="e">
        <f>INDEX(RawData!$A$2:$A$1048576,MATCH(FmtData!$B$4+(ROW()-10),RawData!$A$2:$A$1048576,0))</f>
        <v>#N/A</v>
      </c>
      <c r="C81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5)</f>
        <v>#N/A</v>
      </c>
      <c r="D81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35" t="e">
        <f>INDEX(RawData!E$2:E$1048576,MATCH(FmtData!$B$4+(ROW()-10),RawData!$A$2:$A$1048576,0))</f>
        <v>#N/A</v>
      </c>
      <c r="F8135" t="e">
        <f>INDEX(RawData!F$2:F$1048576,MATCH(FmtData!$B$4+(ROW()-10),RawData!$A$2:$A$1048576,0))</f>
        <v>#N/A</v>
      </c>
      <c r="G8135" t="e">
        <f>INDEX(RawData!G$2:G$1048576,MATCH(FmtData!$B$4+(ROW()-10),RawData!$A$2:$A$1048576,0))</f>
        <v>#N/A</v>
      </c>
      <c r="H8135" t="e">
        <f>INDEX(RawData!H$2:H$1048576,MATCH(FmtData!$B$4+(ROW()-10),RawData!$A$2:$A$1048576,0))</f>
        <v>#N/A</v>
      </c>
      <c r="I8135" t="e">
        <f>INDEX(RawData!I$2:I$1048576,MATCH(FmtData!$B$4+(ROW()-10),RawData!$A$2:$A$1048576,0))</f>
        <v>#N/A</v>
      </c>
      <c r="J8135" t="e">
        <f>INDEX(RawData!J$2:J$1048576,MATCH(FmtData!$B$4+(ROW()-10),RawData!$A$2:$A$1048576,0))</f>
        <v>#N/A</v>
      </c>
      <c r="K8135" t="e">
        <f>INDEX(RawData!K$2:K$1048576,MATCH(FmtData!$B$4+(ROW()-10),RawData!$A$2:$A$1048576,0))</f>
        <v>#N/A</v>
      </c>
      <c r="L8135" t="e">
        <f>INDEX(RawData!L$2:L$1048576,MATCH(FmtData!$B$4+(ROW()-10),RawData!$A$2:$A$1048576,0))</f>
        <v>#N/A</v>
      </c>
      <c r="M8135" t="e">
        <f>INDEX(RawData!M$2:M$1048576,MATCH(FmtData!$B$4+(ROW()-10),RawData!$A$2:$A$1048576,0))</f>
        <v>#N/A</v>
      </c>
      <c r="N8135" t="e">
        <f>INDEX(RawData!N$2:N$1048576,MATCH(FmtData!$B$4+(ROW()-10),RawData!$A$2:$A$1048576,0))</f>
        <v>#N/A</v>
      </c>
      <c r="O8135" t="e">
        <f>INDEX(RawData!O$2:O$1048576,MATCH(FmtData!$B$4+(ROW()-10),RawData!$A$2:$A$1048576,0))</f>
        <v>#N/A</v>
      </c>
      <c r="P8135" t="e">
        <f>INDEX(RawData!P$2:P$1048576,MATCH(FmtData!$B$4+(ROW()-10),RawData!$A$2:$A$1048576,0))</f>
        <v>#N/A</v>
      </c>
      <c r="Q8135" t="e">
        <f>INDEX(RawData!Q$2:Q$1048576,MATCH(FmtData!$B$4+(ROW()-10),RawData!$A$2:$A$1048576,0))</f>
        <v>#N/A</v>
      </c>
      <c r="R8135" t="e">
        <f>INDEX(RawData!R$2:R$1048576,MATCH(FmtData!$B$4+(ROW()-10),RawData!$A$2:$A$1048576,0))</f>
        <v>#N/A</v>
      </c>
      <c r="S8135" t="e">
        <f>INDEX(RawData!S$2:S$1048576,MATCH(FmtData!$B$4+(ROW()-10),RawData!$A$2:$A$1048576,0))</f>
        <v>#N/A</v>
      </c>
      <c r="T8135" t="e">
        <f>INDEX(RawData!T$2:T$1048576,MATCH(FmtData!$B$4+(ROW()-10),RawData!$A$2:$A$1048576,0))</f>
        <v>#N/A</v>
      </c>
      <c r="U8135" t="e">
        <f>INDEX(RawData!U$2:U$1048576,MATCH(FmtData!$B$4+(ROW()-10),RawData!$A$2:$A$1048576,0))</f>
        <v>#N/A</v>
      </c>
      <c r="V8135" t="e">
        <f>INDEX(RawData!V$2:V$1048576,MATCH(FmtData!$B$4+(ROW()-10),RawData!$A$2:$A$1048576,0))</f>
        <v>#N/A</v>
      </c>
      <c r="W8135" s="7" t="e">
        <f t="shared" si="2793"/>
        <v>#N/A</v>
      </c>
      <c r="X8135" s="7" t="e">
        <f t="shared" si="2794"/>
        <v>#N/A</v>
      </c>
      <c r="Y8135" s="7" t="e">
        <f t="shared" si="2795"/>
        <v>#N/A</v>
      </c>
      <c r="Z8135" s="7" t="e">
        <f t="shared" si="2811"/>
        <v>#N/A</v>
      </c>
      <c r="AA8135" s="7" t="e">
        <f t="shared" si="2812"/>
        <v>#N/A</v>
      </c>
      <c r="AB8135" s="7" t="e">
        <f t="shared" si="2796"/>
        <v>#N/A</v>
      </c>
      <c r="AC8135" s="5" t="e">
        <f t="shared" si="2797"/>
        <v>#N/A</v>
      </c>
      <c r="AD8135" s="14" t="e">
        <f t="shared" si="2798"/>
        <v>#N/A</v>
      </c>
      <c r="AE8135" s="14" t="e">
        <f t="shared" si="2799"/>
        <v>#N/A</v>
      </c>
      <c r="AF8135" s="14" t="e">
        <f t="shared" si="2800"/>
        <v>#N/A</v>
      </c>
      <c r="AG8135" s="14" t="e">
        <f t="shared" si="2801"/>
        <v>#N/A</v>
      </c>
      <c r="AH8135" s="14" t="e">
        <f t="shared" si="2814"/>
        <v>#N/A</v>
      </c>
      <c r="AI8135" s="16" t="e">
        <f t="shared" si="2813"/>
        <v>#N/A</v>
      </c>
      <c r="AJ8135" s="16" t="e">
        <f t="shared" si="2802"/>
        <v>#N/A</v>
      </c>
      <c r="AK8135" s="16" t="e">
        <f t="shared" si="2803"/>
        <v>#N/A</v>
      </c>
      <c r="AL8135" s="16" t="e">
        <f t="shared" si="2804"/>
        <v>#N/A</v>
      </c>
      <c r="AM8135" s="16" t="e">
        <f t="shared" si="2805"/>
        <v>#N/A</v>
      </c>
      <c r="AN8135" s="16" t="e">
        <f t="shared" si="2806"/>
        <v>#N/A</v>
      </c>
      <c r="AO8135" s="16" t="e">
        <f t="shared" si="2807"/>
        <v>#N/A</v>
      </c>
      <c r="AP8135" s="16" t="e">
        <f t="shared" si="2808"/>
        <v>#N/A</v>
      </c>
      <c r="AQ8135" s="16" t="e">
        <f t="shared" si="2809"/>
        <v>#N/A</v>
      </c>
      <c r="AR8135" s="16" t="e">
        <f t="shared" si="2810"/>
        <v>#N/A</v>
      </c>
    </row>
    <row r="8136" spans="2:44" x14ac:dyDescent="0.25">
      <c r="B8136" t="e">
        <f>INDEX(RawData!$A$2:$A$1048576,MATCH(FmtData!$B$4+(ROW()-10),RawData!$A$2:$A$1048576,0))</f>
        <v>#N/A</v>
      </c>
      <c r="C81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6)</f>
        <v>#N/A</v>
      </c>
      <c r="D81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36" t="e">
        <f>INDEX(RawData!E$2:E$1048576,MATCH(FmtData!$B$4+(ROW()-10),RawData!$A$2:$A$1048576,0))</f>
        <v>#N/A</v>
      </c>
      <c r="F8136" t="e">
        <f>INDEX(RawData!F$2:F$1048576,MATCH(FmtData!$B$4+(ROW()-10),RawData!$A$2:$A$1048576,0))</f>
        <v>#N/A</v>
      </c>
      <c r="G8136" t="e">
        <f>INDEX(RawData!G$2:G$1048576,MATCH(FmtData!$B$4+(ROW()-10),RawData!$A$2:$A$1048576,0))</f>
        <v>#N/A</v>
      </c>
      <c r="H8136" t="e">
        <f>INDEX(RawData!H$2:H$1048576,MATCH(FmtData!$B$4+(ROW()-10),RawData!$A$2:$A$1048576,0))</f>
        <v>#N/A</v>
      </c>
      <c r="I8136" t="e">
        <f>INDEX(RawData!I$2:I$1048576,MATCH(FmtData!$B$4+(ROW()-10),RawData!$A$2:$A$1048576,0))</f>
        <v>#N/A</v>
      </c>
      <c r="J8136" t="e">
        <f>INDEX(RawData!J$2:J$1048576,MATCH(FmtData!$B$4+(ROW()-10),RawData!$A$2:$A$1048576,0))</f>
        <v>#N/A</v>
      </c>
      <c r="K8136" t="e">
        <f>INDEX(RawData!K$2:K$1048576,MATCH(FmtData!$B$4+(ROW()-10),RawData!$A$2:$A$1048576,0))</f>
        <v>#N/A</v>
      </c>
      <c r="L8136" t="e">
        <f>INDEX(RawData!L$2:L$1048576,MATCH(FmtData!$B$4+(ROW()-10),RawData!$A$2:$A$1048576,0))</f>
        <v>#N/A</v>
      </c>
      <c r="M8136" t="e">
        <f>INDEX(RawData!M$2:M$1048576,MATCH(FmtData!$B$4+(ROW()-10),RawData!$A$2:$A$1048576,0))</f>
        <v>#N/A</v>
      </c>
      <c r="N8136" t="e">
        <f>INDEX(RawData!N$2:N$1048576,MATCH(FmtData!$B$4+(ROW()-10),RawData!$A$2:$A$1048576,0))</f>
        <v>#N/A</v>
      </c>
      <c r="O8136" t="e">
        <f>INDEX(RawData!O$2:O$1048576,MATCH(FmtData!$B$4+(ROW()-10),RawData!$A$2:$A$1048576,0))</f>
        <v>#N/A</v>
      </c>
      <c r="P8136" t="e">
        <f>INDEX(RawData!P$2:P$1048576,MATCH(FmtData!$B$4+(ROW()-10),RawData!$A$2:$A$1048576,0))</f>
        <v>#N/A</v>
      </c>
      <c r="Q8136" t="e">
        <f>INDEX(RawData!Q$2:Q$1048576,MATCH(FmtData!$B$4+(ROW()-10),RawData!$A$2:$A$1048576,0))</f>
        <v>#N/A</v>
      </c>
      <c r="R8136" t="e">
        <f>INDEX(RawData!R$2:R$1048576,MATCH(FmtData!$B$4+(ROW()-10),RawData!$A$2:$A$1048576,0))</f>
        <v>#N/A</v>
      </c>
      <c r="S8136" t="e">
        <f>INDEX(RawData!S$2:S$1048576,MATCH(FmtData!$B$4+(ROW()-10),RawData!$A$2:$A$1048576,0))</f>
        <v>#N/A</v>
      </c>
      <c r="T8136" t="e">
        <f>INDEX(RawData!T$2:T$1048576,MATCH(FmtData!$B$4+(ROW()-10),RawData!$A$2:$A$1048576,0))</f>
        <v>#N/A</v>
      </c>
      <c r="U8136" t="e">
        <f>INDEX(RawData!U$2:U$1048576,MATCH(FmtData!$B$4+(ROW()-10),RawData!$A$2:$A$1048576,0))</f>
        <v>#N/A</v>
      </c>
      <c r="V8136" t="e">
        <f>INDEX(RawData!V$2:V$1048576,MATCH(FmtData!$B$4+(ROW()-10),RawData!$A$2:$A$1048576,0))</f>
        <v>#N/A</v>
      </c>
      <c r="W8136" s="7" t="e">
        <f t="shared" si="2793"/>
        <v>#N/A</v>
      </c>
      <c r="X8136" s="7" t="e">
        <f t="shared" si="2794"/>
        <v>#N/A</v>
      </c>
      <c r="Y8136" s="7" t="e">
        <f t="shared" si="2795"/>
        <v>#N/A</v>
      </c>
      <c r="Z8136" s="7" t="e">
        <f t="shared" si="2811"/>
        <v>#N/A</v>
      </c>
      <c r="AA8136" s="7" t="e">
        <f t="shared" si="2812"/>
        <v>#N/A</v>
      </c>
      <c r="AB8136" s="7" t="e">
        <f t="shared" si="2796"/>
        <v>#N/A</v>
      </c>
      <c r="AC8136" s="5" t="e">
        <f t="shared" si="2797"/>
        <v>#N/A</v>
      </c>
      <c r="AD8136" s="14" t="e">
        <f t="shared" si="2798"/>
        <v>#N/A</v>
      </c>
      <c r="AE8136" s="14" t="e">
        <f t="shared" si="2799"/>
        <v>#N/A</v>
      </c>
      <c r="AF8136" s="14" t="e">
        <f t="shared" si="2800"/>
        <v>#N/A</v>
      </c>
      <c r="AG8136" s="14" t="e">
        <f t="shared" si="2801"/>
        <v>#N/A</v>
      </c>
      <c r="AH8136" s="14" t="e">
        <f t="shared" si="2814"/>
        <v>#N/A</v>
      </c>
      <c r="AI8136" s="16" t="e">
        <f t="shared" si="2813"/>
        <v>#N/A</v>
      </c>
      <c r="AJ8136" s="16" t="e">
        <f t="shared" si="2802"/>
        <v>#N/A</v>
      </c>
      <c r="AK8136" s="16" t="e">
        <f t="shared" si="2803"/>
        <v>#N/A</v>
      </c>
      <c r="AL8136" s="16" t="e">
        <f t="shared" si="2804"/>
        <v>#N/A</v>
      </c>
      <c r="AM8136" s="16" t="e">
        <f t="shared" si="2805"/>
        <v>#N/A</v>
      </c>
      <c r="AN8136" s="16" t="e">
        <f t="shared" si="2806"/>
        <v>#N/A</v>
      </c>
      <c r="AO8136" s="16" t="e">
        <f t="shared" si="2807"/>
        <v>#N/A</v>
      </c>
      <c r="AP8136" s="16" t="e">
        <f t="shared" si="2808"/>
        <v>#N/A</v>
      </c>
      <c r="AQ8136" s="16" t="e">
        <f t="shared" si="2809"/>
        <v>#N/A</v>
      </c>
      <c r="AR8136" s="16" t="e">
        <f t="shared" si="2810"/>
        <v>#N/A</v>
      </c>
    </row>
    <row r="8137" spans="2:44" x14ac:dyDescent="0.25">
      <c r="B8137" t="e">
        <f>INDEX(RawData!$A$2:$A$1048576,MATCH(FmtData!$B$4+(ROW()-10),RawData!$A$2:$A$1048576,0))</f>
        <v>#N/A</v>
      </c>
      <c r="C81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7)</f>
        <v>#N/A</v>
      </c>
      <c r="D81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37" t="e">
        <f>INDEX(RawData!E$2:E$1048576,MATCH(FmtData!$B$4+(ROW()-10),RawData!$A$2:$A$1048576,0))</f>
        <v>#N/A</v>
      </c>
      <c r="F8137" t="e">
        <f>INDEX(RawData!F$2:F$1048576,MATCH(FmtData!$B$4+(ROW()-10),RawData!$A$2:$A$1048576,0))</f>
        <v>#N/A</v>
      </c>
      <c r="G8137" t="e">
        <f>INDEX(RawData!G$2:G$1048576,MATCH(FmtData!$B$4+(ROW()-10),RawData!$A$2:$A$1048576,0))</f>
        <v>#N/A</v>
      </c>
      <c r="H8137" t="e">
        <f>INDEX(RawData!H$2:H$1048576,MATCH(FmtData!$B$4+(ROW()-10),RawData!$A$2:$A$1048576,0))</f>
        <v>#N/A</v>
      </c>
      <c r="I8137" t="e">
        <f>INDEX(RawData!I$2:I$1048576,MATCH(FmtData!$B$4+(ROW()-10),RawData!$A$2:$A$1048576,0))</f>
        <v>#N/A</v>
      </c>
      <c r="J8137" t="e">
        <f>INDEX(RawData!J$2:J$1048576,MATCH(FmtData!$B$4+(ROW()-10),RawData!$A$2:$A$1048576,0))</f>
        <v>#N/A</v>
      </c>
      <c r="K8137" t="e">
        <f>INDEX(RawData!K$2:K$1048576,MATCH(FmtData!$B$4+(ROW()-10),RawData!$A$2:$A$1048576,0))</f>
        <v>#N/A</v>
      </c>
      <c r="L8137" t="e">
        <f>INDEX(RawData!L$2:L$1048576,MATCH(FmtData!$B$4+(ROW()-10),RawData!$A$2:$A$1048576,0))</f>
        <v>#N/A</v>
      </c>
      <c r="M8137" t="e">
        <f>INDEX(RawData!M$2:M$1048576,MATCH(FmtData!$B$4+(ROW()-10),RawData!$A$2:$A$1048576,0))</f>
        <v>#N/A</v>
      </c>
      <c r="N8137" t="e">
        <f>INDEX(RawData!N$2:N$1048576,MATCH(FmtData!$B$4+(ROW()-10),RawData!$A$2:$A$1048576,0))</f>
        <v>#N/A</v>
      </c>
      <c r="O8137" t="e">
        <f>INDEX(RawData!O$2:O$1048576,MATCH(FmtData!$B$4+(ROW()-10),RawData!$A$2:$A$1048576,0))</f>
        <v>#N/A</v>
      </c>
      <c r="P8137" t="e">
        <f>INDEX(RawData!P$2:P$1048576,MATCH(FmtData!$B$4+(ROW()-10),RawData!$A$2:$A$1048576,0))</f>
        <v>#N/A</v>
      </c>
      <c r="Q8137" t="e">
        <f>INDEX(RawData!Q$2:Q$1048576,MATCH(FmtData!$B$4+(ROW()-10),RawData!$A$2:$A$1048576,0))</f>
        <v>#N/A</v>
      </c>
      <c r="R8137" t="e">
        <f>INDEX(RawData!R$2:R$1048576,MATCH(FmtData!$B$4+(ROW()-10),RawData!$A$2:$A$1048576,0))</f>
        <v>#N/A</v>
      </c>
      <c r="S8137" t="e">
        <f>INDEX(RawData!S$2:S$1048576,MATCH(FmtData!$B$4+(ROW()-10),RawData!$A$2:$A$1048576,0))</f>
        <v>#N/A</v>
      </c>
      <c r="T8137" t="e">
        <f>INDEX(RawData!T$2:T$1048576,MATCH(FmtData!$B$4+(ROW()-10),RawData!$A$2:$A$1048576,0))</f>
        <v>#N/A</v>
      </c>
      <c r="U8137" t="e">
        <f>INDEX(RawData!U$2:U$1048576,MATCH(FmtData!$B$4+(ROW()-10),RawData!$A$2:$A$1048576,0))</f>
        <v>#N/A</v>
      </c>
      <c r="V8137" t="e">
        <f>INDEX(RawData!V$2:V$1048576,MATCH(FmtData!$B$4+(ROW()-10),RawData!$A$2:$A$1048576,0))</f>
        <v>#N/A</v>
      </c>
      <c r="W8137" s="7" t="e">
        <f t="shared" si="2793"/>
        <v>#N/A</v>
      </c>
      <c r="X8137" s="7" t="e">
        <f t="shared" si="2794"/>
        <v>#N/A</v>
      </c>
      <c r="Y8137" s="7" t="e">
        <f t="shared" si="2795"/>
        <v>#N/A</v>
      </c>
      <c r="Z8137" s="7" t="e">
        <f t="shared" si="2811"/>
        <v>#N/A</v>
      </c>
      <c r="AA8137" s="7" t="e">
        <f t="shared" si="2812"/>
        <v>#N/A</v>
      </c>
      <c r="AB8137" s="7" t="e">
        <f t="shared" si="2796"/>
        <v>#N/A</v>
      </c>
      <c r="AC8137" s="5" t="e">
        <f t="shared" si="2797"/>
        <v>#N/A</v>
      </c>
      <c r="AD8137" s="14" t="e">
        <f t="shared" si="2798"/>
        <v>#N/A</v>
      </c>
      <c r="AE8137" s="14" t="e">
        <f t="shared" si="2799"/>
        <v>#N/A</v>
      </c>
      <c r="AF8137" s="14" t="e">
        <f t="shared" si="2800"/>
        <v>#N/A</v>
      </c>
      <c r="AG8137" s="14" t="e">
        <f t="shared" si="2801"/>
        <v>#N/A</v>
      </c>
      <c r="AH8137" s="14" t="e">
        <f t="shared" si="2814"/>
        <v>#N/A</v>
      </c>
      <c r="AI8137" s="16" t="e">
        <f t="shared" si="2813"/>
        <v>#N/A</v>
      </c>
      <c r="AJ8137" s="16" t="e">
        <f t="shared" si="2802"/>
        <v>#N/A</v>
      </c>
      <c r="AK8137" s="16" t="e">
        <f t="shared" si="2803"/>
        <v>#N/A</v>
      </c>
      <c r="AL8137" s="16" t="e">
        <f t="shared" si="2804"/>
        <v>#N/A</v>
      </c>
      <c r="AM8137" s="16" t="e">
        <f t="shared" si="2805"/>
        <v>#N/A</v>
      </c>
      <c r="AN8137" s="16" t="e">
        <f t="shared" si="2806"/>
        <v>#N/A</v>
      </c>
      <c r="AO8137" s="16" t="e">
        <f t="shared" si="2807"/>
        <v>#N/A</v>
      </c>
      <c r="AP8137" s="16" t="e">
        <f t="shared" si="2808"/>
        <v>#N/A</v>
      </c>
      <c r="AQ8137" s="16" t="e">
        <f t="shared" si="2809"/>
        <v>#N/A</v>
      </c>
      <c r="AR8137" s="16" t="e">
        <f t="shared" si="2810"/>
        <v>#N/A</v>
      </c>
    </row>
    <row r="8138" spans="2:44" x14ac:dyDescent="0.25">
      <c r="B8138" t="e">
        <f>INDEX(RawData!$A$2:$A$1048576,MATCH(FmtData!$B$4+(ROW()-10),RawData!$A$2:$A$1048576,0))</f>
        <v>#N/A</v>
      </c>
      <c r="C81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8)</f>
        <v>#N/A</v>
      </c>
      <c r="D81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38" t="e">
        <f>INDEX(RawData!E$2:E$1048576,MATCH(FmtData!$B$4+(ROW()-10),RawData!$A$2:$A$1048576,0))</f>
        <v>#N/A</v>
      </c>
      <c r="F8138" t="e">
        <f>INDEX(RawData!F$2:F$1048576,MATCH(FmtData!$B$4+(ROW()-10),RawData!$A$2:$A$1048576,0))</f>
        <v>#N/A</v>
      </c>
      <c r="G8138" t="e">
        <f>INDEX(RawData!G$2:G$1048576,MATCH(FmtData!$B$4+(ROW()-10),RawData!$A$2:$A$1048576,0))</f>
        <v>#N/A</v>
      </c>
      <c r="H8138" t="e">
        <f>INDEX(RawData!H$2:H$1048576,MATCH(FmtData!$B$4+(ROW()-10),RawData!$A$2:$A$1048576,0))</f>
        <v>#N/A</v>
      </c>
      <c r="I8138" t="e">
        <f>INDEX(RawData!I$2:I$1048576,MATCH(FmtData!$B$4+(ROW()-10),RawData!$A$2:$A$1048576,0))</f>
        <v>#N/A</v>
      </c>
      <c r="J8138" t="e">
        <f>INDEX(RawData!J$2:J$1048576,MATCH(FmtData!$B$4+(ROW()-10),RawData!$A$2:$A$1048576,0))</f>
        <v>#N/A</v>
      </c>
      <c r="K8138" t="e">
        <f>INDEX(RawData!K$2:K$1048576,MATCH(FmtData!$B$4+(ROW()-10),RawData!$A$2:$A$1048576,0))</f>
        <v>#N/A</v>
      </c>
      <c r="L8138" t="e">
        <f>INDEX(RawData!L$2:L$1048576,MATCH(FmtData!$B$4+(ROW()-10),RawData!$A$2:$A$1048576,0))</f>
        <v>#N/A</v>
      </c>
      <c r="M8138" t="e">
        <f>INDEX(RawData!M$2:M$1048576,MATCH(FmtData!$B$4+(ROW()-10),RawData!$A$2:$A$1048576,0))</f>
        <v>#N/A</v>
      </c>
      <c r="N8138" t="e">
        <f>INDEX(RawData!N$2:N$1048576,MATCH(FmtData!$B$4+(ROW()-10),RawData!$A$2:$A$1048576,0))</f>
        <v>#N/A</v>
      </c>
      <c r="O8138" t="e">
        <f>INDEX(RawData!O$2:O$1048576,MATCH(FmtData!$B$4+(ROW()-10),RawData!$A$2:$A$1048576,0))</f>
        <v>#N/A</v>
      </c>
      <c r="P8138" t="e">
        <f>INDEX(RawData!P$2:P$1048576,MATCH(FmtData!$B$4+(ROW()-10),RawData!$A$2:$A$1048576,0))</f>
        <v>#N/A</v>
      </c>
      <c r="Q8138" t="e">
        <f>INDEX(RawData!Q$2:Q$1048576,MATCH(FmtData!$B$4+(ROW()-10),RawData!$A$2:$A$1048576,0))</f>
        <v>#N/A</v>
      </c>
      <c r="R8138" t="e">
        <f>INDEX(RawData!R$2:R$1048576,MATCH(FmtData!$B$4+(ROW()-10),RawData!$A$2:$A$1048576,0))</f>
        <v>#N/A</v>
      </c>
      <c r="S8138" t="e">
        <f>INDEX(RawData!S$2:S$1048576,MATCH(FmtData!$B$4+(ROW()-10),RawData!$A$2:$A$1048576,0))</f>
        <v>#N/A</v>
      </c>
      <c r="T8138" t="e">
        <f>INDEX(RawData!T$2:T$1048576,MATCH(FmtData!$B$4+(ROW()-10),RawData!$A$2:$A$1048576,0))</f>
        <v>#N/A</v>
      </c>
      <c r="U8138" t="e">
        <f>INDEX(RawData!U$2:U$1048576,MATCH(FmtData!$B$4+(ROW()-10),RawData!$A$2:$A$1048576,0))</f>
        <v>#N/A</v>
      </c>
      <c r="V8138" t="e">
        <f>INDEX(RawData!V$2:V$1048576,MATCH(FmtData!$B$4+(ROW()-10),RawData!$A$2:$A$1048576,0))</f>
        <v>#N/A</v>
      </c>
      <c r="W8138" s="7" t="e">
        <f t="shared" ref="W8138:W8201" si="2815">V8138-U8138</f>
        <v>#N/A</v>
      </c>
      <c r="X8138" s="7" t="e">
        <f t="shared" ref="X8138:X8201" si="2816">-(S8138-$S$10)*2.54</f>
        <v>#N/A</v>
      </c>
      <c r="Y8138" s="7" t="e">
        <f t="shared" ref="Y8138:Y8201" si="2817">-(T8138-$T$10)*2.54</f>
        <v>#N/A</v>
      </c>
      <c r="Z8138" s="7" t="e">
        <f t="shared" si="2811"/>
        <v>#N/A</v>
      </c>
      <c r="AA8138" s="7" t="e">
        <f t="shared" si="2812"/>
        <v>#N/A</v>
      </c>
      <c r="AB8138" s="7" t="e">
        <f t="shared" ref="AB8138:AB8201" si="2818">(Z8138+AA8138)/2</f>
        <v>#N/A</v>
      </c>
      <c r="AC8138" s="5" t="e">
        <f t="shared" ref="AC8138:AC8201" si="2819">Q8138-$Q$10</f>
        <v>#N/A</v>
      </c>
      <c r="AD8138" s="14" t="e">
        <f t="shared" ref="AD8138:AD8201" si="2820">AC8138+$AD$4</f>
        <v>#N/A</v>
      </c>
      <c r="AE8138" s="14" t="e">
        <f t="shared" ref="AE8138:AE8201" si="2821">PI()*Z8138^2/4*($P$4+(Z8138-$Z$10))-$S$5</f>
        <v>#N/A</v>
      </c>
      <c r="AF8138" s="14" t="e">
        <f t="shared" ref="AF8138:AF8201" si="2822">PI()*AA8138^2/4*($P$4+(AA8138-$AA$10))-$S$5</f>
        <v>#N/A</v>
      </c>
      <c r="AG8138" s="14" t="e">
        <f t="shared" ref="AG8138:AG8201" si="2823">PI()*AB8138^2/4*($P$4+(AB8138-$AB$10))-$S$5</f>
        <v>#N/A</v>
      </c>
      <c r="AH8138" s="14" t="e">
        <f t="shared" si="2814"/>
        <v>#N/A</v>
      </c>
      <c r="AI8138" s="16" t="e">
        <f t="shared" si="2813"/>
        <v>#N/A</v>
      </c>
      <c r="AJ8138" s="16" t="e">
        <f t="shared" ref="AJ8138:AJ8201" si="2824">$L$6/(($S$5+AH8138)*2160)*100^3</f>
        <v>#N/A</v>
      </c>
      <c r="AK8138" s="16" t="e">
        <f t="shared" ref="AK8138:AK8201" si="2825">$L$6/(($S$5+AE8138)*2160)*100^3</f>
        <v>#N/A</v>
      </c>
      <c r="AL8138" s="16" t="e">
        <f t="shared" ref="AL8138:AL8201" si="2826">$L$6/(($S$5+AF8138)*2160)*100^3</f>
        <v>#N/A</v>
      </c>
      <c r="AM8138" s="16" t="e">
        <f t="shared" ref="AM8138:AM8201" si="2827">$L$6/(($S$3+AG8138)*2160)*100^3</f>
        <v>#N/A</v>
      </c>
      <c r="AN8138" s="16" t="e">
        <f t="shared" ref="AN8138:AN8201" si="2828">$L$6/(($S$5+AH8138)*2160)*100^3</f>
        <v>#N/A</v>
      </c>
      <c r="AO8138" s="16" t="e">
        <f t="shared" ref="AO8138:AO8201" si="2829">INDEX($AN$10:$AN$2627,MATCH(C8138+1/24,$C$10:$C$2627,1))-INDEX($AN$10:$AN$2627,MATCH(C8138,$C$10:$C$2627,1))</f>
        <v>#N/A</v>
      </c>
      <c r="AP8138" s="16" t="e">
        <f t="shared" ref="AP8138:AP8201" si="2830">AM8138*10</f>
        <v>#N/A</v>
      </c>
      <c r="AQ8138" s="16" t="e">
        <f t="shared" ref="AQ8138:AQ8201" si="2831">AI8138*10</f>
        <v>#N/A</v>
      </c>
      <c r="AR8138" s="16" t="e">
        <f t="shared" ref="AR8138:AR8201" si="2832">E8138*0.101325/14.696</f>
        <v>#N/A</v>
      </c>
    </row>
    <row r="8139" spans="2:44" x14ac:dyDescent="0.25">
      <c r="B8139" t="e">
        <f>INDEX(RawData!$A$2:$A$1048576,MATCH(FmtData!$B$4+(ROW()-10),RawData!$A$2:$A$1048576,0))</f>
        <v>#N/A</v>
      </c>
      <c r="C81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9)</f>
        <v>#N/A</v>
      </c>
      <c r="D81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39" t="e">
        <f>INDEX(RawData!E$2:E$1048576,MATCH(FmtData!$B$4+(ROW()-10),RawData!$A$2:$A$1048576,0))</f>
        <v>#N/A</v>
      </c>
      <c r="F8139" t="e">
        <f>INDEX(RawData!F$2:F$1048576,MATCH(FmtData!$B$4+(ROW()-10),RawData!$A$2:$A$1048576,0))</f>
        <v>#N/A</v>
      </c>
      <c r="G8139" t="e">
        <f>INDEX(RawData!G$2:G$1048576,MATCH(FmtData!$B$4+(ROW()-10),RawData!$A$2:$A$1048576,0))</f>
        <v>#N/A</v>
      </c>
      <c r="H8139" t="e">
        <f>INDEX(RawData!H$2:H$1048576,MATCH(FmtData!$B$4+(ROW()-10),RawData!$A$2:$A$1048576,0))</f>
        <v>#N/A</v>
      </c>
      <c r="I8139" t="e">
        <f>INDEX(RawData!I$2:I$1048576,MATCH(FmtData!$B$4+(ROW()-10),RawData!$A$2:$A$1048576,0))</f>
        <v>#N/A</v>
      </c>
      <c r="J8139" t="e">
        <f>INDEX(RawData!J$2:J$1048576,MATCH(FmtData!$B$4+(ROW()-10),RawData!$A$2:$A$1048576,0))</f>
        <v>#N/A</v>
      </c>
      <c r="K8139" t="e">
        <f>INDEX(RawData!K$2:K$1048576,MATCH(FmtData!$B$4+(ROW()-10),RawData!$A$2:$A$1048576,0))</f>
        <v>#N/A</v>
      </c>
      <c r="L8139" t="e">
        <f>INDEX(RawData!L$2:L$1048576,MATCH(FmtData!$B$4+(ROW()-10),RawData!$A$2:$A$1048576,0))</f>
        <v>#N/A</v>
      </c>
      <c r="M8139" t="e">
        <f>INDEX(RawData!M$2:M$1048576,MATCH(FmtData!$B$4+(ROW()-10),RawData!$A$2:$A$1048576,0))</f>
        <v>#N/A</v>
      </c>
      <c r="N8139" t="e">
        <f>INDEX(RawData!N$2:N$1048576,MATCH(FmtData!$B$4+(ROW()-10),RawData!$A$2:$A$1048576,0))</f>
        <v>#N/A</v>
      </c>
      <c r="O8139" t="e">
        <f>INDEX(RawData!O$2:O$1048576,MATCH(FmtData!$B$4+(ROW()-10),RawData!$A$2:$A$1048576,0))</f>
        <v>#N/A</v>
      </c>
      <c r="P8139" t="e">
        <f>INDEX(RawData!P$2:P$1048576,MATCH(FmtData!$B$4+(ROW()-10),RawData!$A$2:$A$1048576,0))</f>
        <v>#N/A</v>
      </c>
      <c r="Q8139" t="e">
        <f>INDEX(RawData!Q$2:Q$1048576,MATCH(FmtData!$B$4+(ROW()-10),RawData!$A$2:$A$1048576,0))</f>
        <v>#N/A</v>
      </c>
      <c r="R8139" t="e">
        <f>INDEX(RawData!R$2:R$1048576,MATCH(FmtData!$B$4+(ROW()-10),RawData!$A$2:$A$1048576,0))</f>
        <v>#N/A</v>
      </c>
      <c r="S8139" t="e">
        <f>INDEX(RawData!S$2:S$1048576,MATCH(FmtData!$B$4+(ROW()-10),RawData!$A$2:$A$1048576,0))</f>
        <v>#N/A</v>
      </c>
      <c r="T8139" t="e">
        <f>INDEX(RawData!T$2:T$1048576,MATCH(FmtData!$B$4+(ROW()-10),RawData!$A$2:$A$1048576,0))</f>
        <v>#N/A</v>
      </c>
      <c r="U8139" t="e">
        <f>INDEX(RawData!U$2:U$1048576,MATCH(FmtData!$B$4+(ROW()-10),RawData!$A$2:$A$1048576,0))</f>
        <v>#N/A</v>
      </c>
      <c r="V8139" t="e">
        <f>INDEX(RawData!V$2:V$1048576,MATCH(FmtData!$B$4+(ROW()-10),RawData!$A$2:$A$1048576,0))</f>
        <v>#N/A</v>
      </c>
      <c r="W8139" s="7" t="e">
        <f t="shared" si="2815"/>
        <v>#N/A</v>
      </c>
      <c r="X8139" s="7" t="e">
        <f t="shared" si="2816"/>
        <v>#N/A</v>
      </c>
      <c r="Y8139" s="7" t="e">
        <f t="shared" si="2817"/>
        <v>#N/A</v>
      </c>
      <c r="Z8139" s="7" t="e">
        <f t="shared" ref="Z8139:Z8202" si="2833">$S$6+X8139</f>
        <v>#N/A</v>
      </c>
      <c r="AA8139" s="7" t="e">
        <f t="shared" ref="AA8139:AA8202" si="2834">$S$6+Y8139</f>
        <v>#N/A</v>
      </c>
      <c r="AB8139" s="7" t="e">
        <f t="shared" si="2818"/>
        <v>#N/A</v>
      </c>
      <c r="AC8139" s="5" t="e">
        <f t="shared" si="2819"/>
        <v>#N/A</v>
      </c>
      <c r="AD8139" s="14" t="e">
        <f t="shared" si="2820"/>
        <v>#N/A</v>
      </c>
      <c r="AE8139" s="14" t="e">
        <f t="shared" si="2821"/>
        <v>#N/A</v>
      </c>
      <c r="AF8139" s="14" t="e">
        <f t="shared" si="2822"/>
        <v>#N/A</v>
      </c>
      <c r="AG8139" s="14" t="e">
        <f t="shared" si="2823"/>
        <v>#N/A</v>
      </c>
      <c r="AH8139" s="14" t="e">
        <f t="shared" si="2814"/>
        <v>#N/A</v>
      </c>
      <c r="AI8139" s="16" t="e">
        <f t="shared" ref="AI8139:AI8202" si="2835">$L$6/(($S$5+AD8139)*2160)*100^3</f>
        <v>#N/A</v>
      </c>
      <c r="AJ8139" s="16" t="e">
        <f t="shared" si="2824"/>
        <v>#N/A</v>
      </c>
      <c r="AK8139" s="16" t="e">
        <f t="shared" si="2825"/>
        <v>#N/A</v>
      </c>
      <c r="AL8139" s="16" t="e">
        <f t="shared" si="2826"/>
        <v>#N/A</v>
      </c>
      <c r="AM8139" s="16" t="e">
        <f t="shared" si="2827"/>
        <v>#N/A</v>
      </c>
      <c r="AN8139" s="16" t="e">
        <f t="shared" si="2828"/>
        <v>#N/A</v>
      </c>
      <c r="AO8139" s="16" t="e">
        <f t="shared" si="2829"/>
        <v>#N/A</v>
      </c>
      <c r="AP8139" s="16" t="e">
        <f t="shared" si="2830"/>
        <v>#N/A</v>
      </c>
      <c r="AQ8139" s="16" t="e">
        <f t="shared" si="2831"/>
        <v>#N/A</v>
      </c>
      <c r="AR8139" s="16" t="e">
        <f t="shared" si="2832"/>
        <v>#N/A</v>
      </c>
    </row>
    <row r="8140" spans="2:44" x14ac:dyDescent="0.25">
      <c r="B8140" t="e">
        <f>INDEX(RawData!$A$2:$A$1048576,MATCH(FmtData!$B$4+(ROW()-10),RawData!$A$2:$A$1048576,0))</f>
        <v>#N/A</v>
      </c>
      <c r="C81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0)</f>
        <v>#N/A</v>
      </c>
      <c r="D81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40" t="e">
        <f>INDEX(RawData!E$2:E$1048576,MATCH(FmtData!$B$4+(ROW()-10),RawData!$A$2:$A$1048576,0))</f>
        <v>#N/A</v>
      </c>
      <c r="F8140" t="e">
        <f>INDEX(RawData!F$2:F$1048576,MATCH(FmtData!$B$4+(ROW()-10),RawData!$A$2:$A$1048576,0))</f>
        <v>#N/A</v>
      </c>
      <c r="G8140" t="e">
        <f>INDEX(RawData!G$2:G$1048576,MATCH(FmtData!$B$4+(ROW()-10),RawData!$A$2:$A$1048576,0))</f>
        <v>#N/A</v>
      </c>
      <c r="H8140" t="e">
        <f>INDEX(RawData!H$2:H$1048576,MATCH(FmtData!$B$4+(ROW()-10),RawData!$A$2:$A$1048576,0))</f>
        <v>#N/A</v>
      </c>
      <c r="I8140" t="e">
        <f>INDEX(RawData!I$2:I$1048576,MATCH(FmtData!$B$4+(ROW()-10),RawData!$A$2:$A$1048576,0))</f>
        <v>#N/A</v>
      </c>
      <c r="J8140" t="e">
        <f>INDEX(RawData!J$2:J$1048576,MATCH(FmtData!$B$4+(ROW()-10),RawData!$A$2:$A$1048576,0))</f>
        <v>#N/A</v>
      </c>
      <c r="K8140" t="e">
        <f>INDEX(RawData!K$2:K$1048576,MATCH(FmtData!$B$4+(ROW()-10),RawData!$A$2:$A$1048576,0))</f>
        <v>#N/A</v>
      </c>
      <c r="L8140" t="e">
        <f>INDEX(RawData!L$2:L$1048576,MATCH(FmtData!$B$4+(ROW()-10),RawData!$A$2:$A$1048576,0))</f>
        <v>#N/A</v>
      </c>
      <c r="M8140" t="e">
        <f>INDEX(RawData!M$2:M$1048576,MATCH(FmtData!$B$4+(ROW()-10),RawData!$A$2:$A$1048576,0))</f>
        <v>#N/A</v>
      </c>
      <c r="N8140" t="e">
        <f>INDEX(RawData!N$2:N$1048576,MATCH(FmtData!$B$4+(ROW()-10),RawData!$A$2:$A$1048576,0))</f>
        <v>#N/A</v>
      </c>
      <c r="O8140" t="e">
        <f>INDEX(RawData!O$2:O$1048576,MATCH(FmtData!$B$4+(ROW()-10),RawData!$A$2:$A$1048576,0))</f>
        <v>#N/A</v>
      </c>
      <c r="P8140" t="e">
        <f>INDEX(RawData!P$2:P$1048576,MATCH(FmtData!$B$4+(ROW()-10),RawData!$A$2:$A$1048576,0))</f>
        <v>#N/A</v>
      </c>
      <c r="Q8140" t="e">
        <f>INDEX(RawData!Q$2:Q$1048576,MATCH(FmtData!$B$4+(ROW()-10),RawData!$A$2:$A$1048576,0))</f>
        <v>#N/A</v>
      </c>
      <c r="R8140" t="e">
        <f>INDEX(RawData!R$2:R$1048576,MATCH(FmtData!$B$4+(ROW()-10),RawData!$A$2:$A$1048576,0))</f>
        <v>#N/A</v>
      </c>
      <c r="S8140" t="e">
        <f>INDEX(RawData!S$2:S$1048576,MATCH(FmtData!$B$4+(ROW()-10),RawData!$A$2:$A$1048576,0))</f>
        <v>#N/A</v>
      </c>
      <c r="T8140" t="e">
        <f>INDEX(RawData!T$2:T$1048576,MATCH(FmtData!$B$4+(ROW()-10),RawData!$A$2:$A$1048576,0))</f>
        <v>#N/A</v>
      </c>
      <c r="U8140" t="e">
        <f>INDEX(RawData!U$2:U$1048576,MATCH(FmtData!$B$4+(ROW()-10),RawData!$A$2:$A$1048576,0))</f>
        <v>#N/A</v>
      </c>
      <c r="V8140" t="e">
        <f>INDEX(RawData!V$2:V$1048576,MATCH(FmtData!$B$4+(ROW()-10),RawData!$A$2:$A$1048576,0))</f>
        <v>#N/A</v>
      </c>
      <c r="W8140" s="7" t="e">
        <f t="shared" si="2815"/>
        <v>#N/A</v>
      </c>
      <c r="X8140" s="7" t="e">
        <f t="shared" si="2816"/>
        <v>#N/A</v>
      </c>
      <c r="Y8140" s="7" t="e">
        <f t="shared" si="2817"/>
        <v>#N/A</v>
      </c>
      <c r="Z8140" s="7" t="e">
        <f t="shared" si="2833"/>
        <v>#N/A</v>
      </c>
      <c r="AA8140" s="7" t="e">
        <f t="shared" si="2834"/>
        <v>#N/A</v>
      </c>
      <c r="AB8140" s="7" t="e">
        <f t="shared" si="2818"/>
        <v>#N/A</v>
      </c>
      <c r="AC8140" s="5" t="e">
        <f t="shared" si="2819"/>
        <v>#N/A</v>
      </c>
      <c r="AD8140" s="14" t="e">
        <f t="shared" si="2820"/>
        <v>#N/A</v>
      </c>
      <c r="AE8140" s="14" t="e">
        <f t="shared" si="2821"/>
        <v>#N/A</v>
      </c>
      <c r="AF8140" s="14" t="e">
        <f t="shared" si="2822"/>
        <v>#N/A</v>
      </c>
      <c r="AG8140" s="14" t="e">
        <f t="shared" si="2823"/>
        <v>#N/A</v>
      </c>
      <c r="AH8140" s="14" t="e">
        <f t="shared" si="2814"/>
        <v>#N/A</v>
      </c>
      <c r="AI8140" s="16" t="e">
        <f t="shared" si="2835"/>
        <v>#N/A</v>
      </c>
      <c r="AJ8140" s="16" t="e">
        <f t="shared" si="2824"/>
        <v>#N/A</v>
      </c>
      <c r="AK8140" s="16" t="e">
        <f t="shared" si="2825"/>
        <v>#N/A</v>
      </c>
      <c r="AL8140" s="16" t="e">
        <f t="shared" si="2826"/>
        <v>#N/A</v>
      </c>
      <c r="AM8140" s="16" t="e">
        <f t="shared" si="2827"/>
        <v>#N/A</v>
      </c>
      <c r="AN8140" s="16" t="e">
        <f t="shared" si="2828"/>
        <v>#N/A</v>
      </c>
      <c r="AO8140" s="16" t="e">
        <f t="shared" si="2829"/>
        <v>#N/A</v>
      </c>
      <c r="AP8140" s="16" t="e">
        <f t="shared" si="2830"/>
        <v>#N/A</v>
      </c>
      <c r="AQ8140" s="16" t="e">
        <f t="shared" si="2831"/>
        <v>#N/A</v>
      </c>
      <c r="AR8140" s="16" t="e">
        <f t="shared" si="2832"/>
        <v>#N/A</v>
      </c>
    </row>
    <row r="8141" spans="2:44" x14ac:dyDescent="0.25">
      <c r="B8141" t="e">
        <f>INDEX(RawData!$A$2:$A$1048576,MATCH(FmtData!$B$4+(ROW()-10),RawData!$A$2:$A$1048576,0))</f>
        <v>#N/A</v>
      </c>
      <c r="C81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1)</f>
        <v>#N/A</v>
      </c>
      <c r="D81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41" t="e">
        <f>INDEX(RawData!E$2:E$1048576,MATCH(FmtData!$B$4+(ROW()-10),RawData!$A$2:$A$1048576,0))</f>
        <v>#N/A</v>
      </c>
      <c r="F8141" t="e">
        <f>INDEX(RawData!F$2:F$1048576,MATCH(FmtData!$B$4+(ROW()-10),RawData!$A$2:$A$1048576,0))</f>
        <v>#N/A</v>
      </c>
      <c r="G8141" t="e">
        <f>INDEX(RawData!G$2:G$1048576,MATCH(FmtData!$B$4+(ROW()-10),RawData!$A$2:$A$1048576,0))</f>
        <v>#N/A</v>
      </c>
      <c r="H8141" t="e">
        <f>INDEX(RawData!H$2:H$1048576,MATCH(FmtData!$B$4+(ROW()-10),RawData!$A$2:$A$1048576,0))</f>
        <v>#N/A</v>
      </c>
      <c r="I8141" t="e">
        <f>INDEX(RawData!I$2:I$1048576,MATCH(FmtData!$B$4+(ROW()-10),RawData!$A$2:$A$1048576,0))</f>
        <v>#N/A</v>
      </c>
      <c r="J8141" t="e">
        <f>INDEX(RawData!J$2:J$1048576,MATCH(FmtData!$B$4+(ROW()-10),RawData!$A$2:$A$1048576,0))</f>
        <v>#N/A</v>
      </c>
      <c r="K8141" t="e">
        <f>INDEX(RawData!K$2:K$1048576,MATCH(FmtData!$B$4+(ROW()-10),RawData!$A$2:$A$1048576,0))</f>
        <v>#N/A</v>
      </c>
      <c r="L8141" t="e">
        <f>INDEX(RawData!L$2:L$1048576,MATCH(FmtData!$B$4+(ROW()-10),RawData!$A$2:$A$1048576,0))</f>
        <v>#N/A</v>
      </c>
      <c r="M8141" t="e">
        <f>INDEX(RawData!M$2:M$1048576,MATCH(FmtData!$B$4+(ROW()-10),RawData!$A$2:$A$1048576,0))</f>
        <v>#N/A</v>
      </c>
      <c r="N8141" t="e">
        <f>INDEX(RawData!N$2:N$1048576,MATCH(FmtData!$B$4+(ROW()-10),RawData!$A$2:$A$1048576,0))</f>
        <v>#N/A</v>
      </c>
      <c r="O8141" t="e">
        <f>INDEX(RawData!O$2:O$1048576,MATCH(FmtData!$B$4+(ROW()-10),RawData!$A$2:$A$1048576,0))</f>
        <v>#N/A</v>
      </c>
      <c r="P8141" t="e">
        <f>INDEX(RawData!P$2:P$1048576,MATCH(FmtData!$B$4+(ROW()-10),RawData!$A$2:$A$1048576,0))</f>
        <v>#N/A</v>
      </c>
      <c r="Q8141" t="e">
        <f>INDEX(RawData!Q$2:Q$1048576,MATCH(FmtData!$B$4+(ROW()-10),RawData!$A$2:$A$1048576,0))</f>
        <v>#N/A</v>
      </c>
      <c r="R8141" t="e">
        <f>INDEX(RawData!R$2:R$1048576,MATCH(FmtData!$B$4+(ROW()-10),RawData!$A$2:$A$1048576,0))</f>
        <v>#N/A</v>
      </c>
      <c r="S8141" t="e">
        <f>INDEX(RawData!S$2:S$1048576,MATCH(FmtData!$B$4+(ROW()-10),RawData!$A$2:$A$1048576,0))</f>
        <v>#N/A</v>
      </c>
      <c r="T8141" t="e">
        <f>INDEX(RawData!T$2:T$1048576,MATCH(FmtData!$B$4+(ROW()-10),RawData!$A$2:$A$1048576,0))</f>
        <v>#N/A</v>
      </c>
      <c r="U8141" t="e">
        <f>INDEX(RawData!U$2:U$1048576,MATCH(FmtData!$B$4+(ROW()-10),RawData!$A$2:$A$1048576,0))</f>
        <v>#N/A</v>
      </c>
      <c r="V8141" t="e">
        <f>INDEX(RawData!V$2:V$1048576,MATCH(FmtData!$B$4+(ROW()-10),RawData!$A$2:$A$1048576,0))</f>
        <v>#N/A</v>
      </c>
      <c r="W8141" s="7" t="e">
        <f t="shared" si="2815"/>
        <v>#N/A</v>
      </c>
      <c r="X8141" s="7" t="e">
        <f t="shared" si="2816"/>
        <v>#N/A</v>
      </c>
      <c r="Y8141" s="7" t="e">
        <f t="shared" si="2817"/>
        <v>#N/A</v>
      </c>
      <c r="Z8141" s="7" t="e">
        <f t="shared" si="2833"/>
        <v>#N/A</v>
      </c>
      <c r="AA8141" s="7" t="e">
        <f t="shared" si="2834"/>
        <v>#N/A</v>
      </c>
      <c r="AB8141" s="7" t="e">
        <f t="shared" si="2818"/>
        <v>#N/A</v>
      </c>
      <c r="AC8141" s="5" t="e">
        <f t="shared" si="2819"/>
        <v>#N/A</v>
      </c>
      <c r="AD8141" s="14" t="e">
        <f t="shared" si="2820"/>
        <v>#N/A</v>
      </c>
      <c r="AE8141" s="14" t="e">
        <f t="shared" si="2821"/>
        <v>#N/A</v>
      </c>
      <c r="AF8141" s="14" t="e">
        <f t="shared" si="2822"/>
        <v>#N/A</v>
      </c>
      <c r="AG8141" s="14" t="e">
        <f t="shared" si="2823"/>
        <v>#N/A</v>
      </c>
      <c r="AH8141" s="14" t="e">
        <f t="shared" si="2814"/>
        <v>#N/A</v>
      </c>
      <c r="AI8141" s="16" t="e">
        <f t="shared" si="2835"/>
        <v>#N/A</v>
      </c>
      <c r="AJ8141" s="16" t="e">
        <f t="shared" si="2824"/>
        <v>#N/A</v>
      </c>
      <c r="AK8141" s="16" t="e">
        <f t="shared" si="2825"/>
        <v>#N/A</v>
      </c>
      <c r="AL8141" s="16" t="e">
        <f t="shared" si="2826"/>
        <v>#N/A</v>
      </c>
      <c r="AM8141" s="16" t="e">
        <f t="shared" si="2827"/>
        <v>#N/A</v>
      </c>
      <c r="AN8141" s="16" t="e">
        <f t="shared" si="2828"/>
        <v>#N/A</v>
      </c>
      <c r="AO8141" s="16" t="e">
        <f t="shared" si="2829"/>
        <v>#N/A</v>
      </c>
      <c r="AP8141" s="16" t="e">
        <f t="shared" si="2830"/>
        <v>#N/A</v>
      </c>
      <c r="AQ8141" s="16" t="e">
        <f t="shared" si="2831"/>
        <v>#N/A</v>
      </c>
      <c r="AR8141" s="16" t="e">
        <f t="shared" si="2832"/>
        <v>#N/A</v>
      </c>
    </row>
    <row r="8142" spans="2:44" x14ac:dyDescent="0.25">
      <c r="B8142" t="e">
        <f>INDEX(RawData!$A$2:$A$1048576,MATCH(FmtData!$B$4+(ROW()-10),RawData!$A$2:$A$1048576,0))</f>
        <v>#N/A</v>
      </c>
      <c r="C81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2)</f>
        <v>#N/A</v>
      </c>
      <c r="D81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42" t="e">
        <f>INDEX(RawData!E$2:E$1048576,MATCH(FmtData!$B$4+(ROW()-10),RawData!$A$2:$A$1048576,0))</f>
        <v>#N/A</v>
      </c>
      <c r="F8142" t="e">
        <f>INDEX(RawData!F$2:F$1048576,MATCH(FmtData!$B$4+(ROW()-10),RawData!$A$2:$A$1048576,0))</f>
        <v>#N/A</v>
      </c>
      <c r="G8142" t="e">
        <f>INDEX(RawData!G$2:G$1048576,MATCH(FmtData!$B$4+(ROW()-10),RawData!$A$2:$A$1048576,0))</f>
        <v>#N/A</v>
      </c>
      <c r="H8142" t="e">
        <f>INDEX(RawData!H$2:H$1048576,MATCH(FmtData!$B$4+(ROW()-10),RawData!$A$2:$A$1048576,0))</f>
        <v>#N/A</v>
      </c>
      <c r="I8142" t="e">
        <f>INDEX(RawData!I$2:I$1048576,MATCH(FmtData!$B$4+(ROW()-10),RawData!$A$2:$A$1048576,0))</f>
        <v>#N/A</v>
      </c>
      <c r="J8142" t="e">
        <f>INDEX(RawData!J$2:J$1048576,MATCH(FmtData!$B$4+(ROW()-10),RawData!$A$2:$A$1048576,0))</f>
        <v>#N/A</v>
      </c>
      <c r="K8142" t="e">
        <f>INDEX(RawData!K$2:K$1048576,MATCH(FmtData!$B$4+(ROW()-10),RawData!$A$2:$A$1048576,0))</f>
        <v>#N/A</v>
      </c>
      <c r="L8142" t="e">
        <f>INDEX(RawData!L$2:L$1048576,MATCH(FmtData!$B$4+(ROW()-10),RawData!$A$2:$A$1048576,0))</f>
        <v>#N/A</v>
      </c>
      <c r="M8142" t="e">
        <f>INDEX(RawData!M$2:M$1048576,MATCH(FmtData!$B$4+(ROW()-10),RawData!$A$2:$A$1048576,0))</f>
        <v>#N/A</v>
      </c>
      <c r="N8142" t="e">
        <f>INDEX(RawData!N$2:N$1048576,MATCH(FmtData!$B$4+(ROW()-10),RawData!$A$2:$A$1048576,0))</f>
        <v>#N/A</v>
      </c>
      <c r="O8142" t="e">
        <f>INDEX(RawData!O$2:O$1048576,MATCH(FmtData!$B$4+(ROW()-10),RawData!$A$2:$A$1048576,0))</f>
        <v>#N/A</v>
      </c>
      <c r="P8142" t="e">
        <f>INDEX(RawData!P$2:P$1048576,MATCH(FmtData!$B$4+(ROW()-10),RawData!$A$2:$A$1048576,0))</f>
        <v>#N/A</v>
      </c>
      <c r="Q8142" t="e">
        <f>INDEX(RawData!Q$2:Q$1048576,MATCH(FmtData!$B$4+(ROW()-10),RawData!$A$2:$A$1048576,0))</f>
        <v>#N/A</v>
      </c>
      <c r="R8142" t="e">
        <f>INDEX(RawData!R$2:R$1048576,MATCH(FmtData!$B$4+(ROW()-10),RawData!$A$2:$A$1048576,0))</f>
        <v>#N/A</v>
      </c>
      <c r="S8142" t="e">
        <f>INDEX(RawData!S$2:S$1048576,MATCH(FmtData!$B$4+(ROW()-10),RawData!$A$2:$A$1048576,0))</f>
        <v>#N/A</v>
      </c>
      <c r="T8142" t="e">
        <f>INDEX(RawData!T$2:T$1048576,MATCH(FmtData!$B$4+(ROW()-10),RawData!$A$2:$A$1048576,0))</f>
        <v>#N/A</v>
      </c>
      <c r="U8142" t="e">
        <f>INDEX(RawData!U$2:U$1048576,MATCH(FmtData!$B$4+(ROW()-10),RawData!$A$2:$A$1048576,0))</f>
        <v>#N/A</v>
      </c>
      <c r="V8142" t="e">
        <f>INDEX(RawData!V$2:V$1048576,MATCH(FmtData!$B$4+(ROW()-10),RawData!$A$2:$A$1048576,0))</f>
        <v>#N/A</v>
      </c>
      <c r="W8142" s="7" t="e">
        <f t="shared" si="2815"/>
        <v>#N/A</v>
      </c>
      <c r="X8142" s="7" t="e">
        <f t="shared" si="2816"/>
        <v>#N/A</v>
      </c>
      <c r="Y8142" s="7" t="e">
        <f t="shared" si="2817"/>
        <v>#N/A</v>
      </c>
      <c r="Z8142" s="7" t="e">
        <f t="shared" si="2833"/>
        <v>#N/A</v>
      </c>
      <c r="AA8142" s="7" t="e">
        <f t="shared" si="2834"/>
        <v>#N/A</v>
      </c>
      <c r="AB8142" s="7" t="e">
        <f t="shared" si="2818"/>
        <v>#N/A</v>
      </c>
      <c r="AC8142" s="5" t="e">
        <f t="shared" si="2819"/>
        <v>#N/A</v>
      </c>
      <c r="AD8142" s="14" t="e">
        <f t="shared" si="2820"/>
        <v>#N/A</v>
      </c>
      <c r="AE8142" s="14" t="e">
        <f t="shared" si="2821"/>
        <v>#N/A</v>
      </c>
      <c r="AF8142" s="14" t="e">
        <f t="shared" si="2822"/>
        <v>#N/A</v>
      </c>
      <c r="AG8142" s="14" t="e">
        <f t="shared" si="2823"/>
        <v>#N/A</v>
      </c>
      <c r="AH8142" s="14" t="e">
        <f t="shared" si="2814"/>
        <v>#N/A</v>
      </c>
      <c r="AI8142" s="16" t="e">
        <f t="shared" si="2835"/>
        <v>#N/A</v>
      </c>
      <c r="AJ8142" s="16" t="e">
        <f t="shared" si="2824"/>
        <v>#N/A</v>
      </c>
      <c r="AK8142" s="16" t="e">
        <f t="shared" si="2825"/>
        <v>#N/A</v>
      </c>
      <c r="AL8142" s="16" t="e">
        <f t="shared" si="2826"/>
        <v>#N/A</v>
      </c>
      <c r="AM8142" s="16" t="e">
        <f t="shared" si="2827"/>
        <v>#N/A</v>
      </c>
      <c r="AN8142" s="16" t="e">
        <f t="shared" si="2828"/>
        <v>#N/A</v>
      </c>
      <c r="AO8142" s="16" t="e">
        <f t="shared" si="2829"/>
        <v>#N/A</v>
      </c>
      <c r="AP8142" s="16" t="e">
        <f t="shared" si="2830"/>
        <v>#N/A</v>
      </c>
      <c r="AQ8142" s="16" t="e">
        <f t="shared" si="2831"/>
        <v>#N/A</v>
      </c>
      <c r="AR8142" s="16" t="e">
        <f t="shared" si="2832"/>
        <v>#N/A</v>
      </c>
    </row>
    <row r="8143" spans="2:44" x14ac:dyDescent="0.25">
      <c r="B8143" t="e">
        <f>INDEX(RawData!$A$2:$A$1048576,MATCH(FmtData!$B$4+(ROW()-10),RawData!$A$2:$A$1048576,0))</f>
        <v>#N/A</v>
      </c>
      <c r="C81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3)</f>
        <v>#N/A</v>
      </c>
      <c r="D81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43" t="e">
        <f>INDEX(RawData!E$2:E$1048576,MATCH(FmtData!$B$4+(ROW()-10),RawData!$A$2:$A$1048576,0))</f>
        <v>#N/A</v>
      </c>
      <c r="F8143" t="e">
        <f>INDEX(RawData!F$2:F$1048576,MATCH(FmtData!$B$4+(ROW()-10),RawData!$A$2:$A$1048576,0))</f>
        <v>#N/A</v>
      </c>
      <c r="G8143" t="e">
        <f>INDEX(RawData!G$2:G$1048576,MATCH(FmtData!$B$4+(ROW()-10),RawData!$A$2:$A$1048576,0))</f>
        <v>#N/A</v>
      </c>
      <c r="H8143" t="e">
        <f>INDEX(RawData!H$2:H$1048576,MATCH(FmtData!$B$4+(ROW()-10),RawData!$A$2:$A$1048576,0))</f>
        <v>#N/A</v>
      </c>
      <c r="I8143" t="e">
        <f>INDEX(RawData!I$2:I$1048576,MATCH(FmtData!$B$4+(ROW()-10),RawData!$A$2:$A$1048576,0))</f>
        <v>#N/A</v>
      </c>
      <c r="J8143" t="e">
        <f>INDEX(RawData!J$2:J$1048576,MATCH(FmtData!$B$4+(ROW()-10),RawData!$A$2:$A$1048576,0))</f>
        <v>#N/A</v>
      </c>
      <c r="K8143" t="e">
        <f>INDEX(RawData!K$2:K$1048576,MATCH(FmtData!$B$4+(ROW()-10),RawData!$A$2:$A$1048576,0))</f>
        <v>#N/A</v>
      </c>
      <c r="L8143" t="e">
        <f>INDEX(RawData!L$2:L$1048576,MATCH(FmtData!$B$4+(ROW()-10),RawData!$A$2:$A$1048576,0))</f>
        <v>#N/A</v>
      </c>
      <c r="M8143" t="e">
        <f>INDEX(RawData!M$2:M$1048576,MATCH(FmtData!$B$4+(ROW()-10),RawData!$A$2:$A$1048576,0))</f>
        <v>#N/A</v>
      </c>
      <c r="N8143" t="e">
        <f>INDEX(RawData!N$2:N$1048576,MATCH(FmtData!$B$4+(ROW()-10),RawData!$A$2:$A$1048576,0))</f>
        <v>#N/A</v>
      </c>
      <c r="O8143" t="e">
        <f>INDEX(RawData!O$2:O$1048576,MATCH(FmtData!$B$4+(ROW()-10),RawData!$A$2:$A$1048576,0))</f>
        <v>#N/A</v>
      </c>
      <c r="P8143" t="e">
        <f>INDEX(RawData!P$2:P$1048576,MATCH(FmtData!$B$4+(ROW()-10),RawData!$A$2:$A$1048576,0))</f>
        <v>#N/A</v>
      </c>
      <c r="Q8143" t="e">
        <f>INDEX(RawData!Q$2:Q$1048576,MATCH(FmtData!$B$4+(ROW()-10),RawData!$A$2:$A$1048576,0))</f>
        <v>#N/A</v>
      </c>
      <c r="R8143" t="e">
        <f>INDEX(RawData!R$2:R$1048576,MATCH(FmtData!$B$4+(ROW()-10),RawData!$A$2:$A$1048576,0))</f>
        <v>#N/A</v>
      </c>
      <c r="S8143" t="e">
        <f>INDEX(RawData!S$2:S$1048576,MATCH(FmtData!$B$4+(ROW()-10),RawData!$A$2:$A$1048576,0))</f>
        <v>#N/A</v>
      </c>
      <c r="T8143" t="e">
        <f>INDEX(RawData!T$2:T$1048576,MATCH(FmtData!$B$4+(ROW()-10),RawData!$A$2:$A$1048576,0))</f>
        <v>#N/A</v>
      </c>
      <c r="U8143" t="e">
        <f>INDEX(RawData!U$2:U$1048576,MATCH(FmtData!$B$4+(ROW()-10),RawData!$A$2:$A$1048576,0))</f>
        <v>#N/A</v>
      </c>
      <c r="V8143" t="e">
        <f>INDEX(RawData!V$2:V$1048576,MATCH(FmtData!$B$4+(ROW()-10),RawData!$A$2:$A$1048576,0))</f>
        <v>#N/A</v>
      </c>
      <c r="W8143" s="7" t="e">
        <f t="shared" si="2815"/>
        <v>#N/A</v>
      </c>
      <c r="X8143" s="7" t="e">
        <f t="shared" si="2816"/>
        <v>#N/A</v>
      </c>
      <c r="Y8143" s="7" t="e">
        <f t="shared" si="2817"/>
        <v>#N/A</v>
      </c>
      <c r="Z8143" s="7" t="e">
        <f t="shared" si="2833"/>
        <v>#N/A</v>
      </c>
      <c r="AA8143" s="7" t="e">
        <f t="shared" si="2834"/>
        <v>#N/A</v>
      </c>
      <c r="AB8143" s="7" t="e">
        <f t="shared" si="2818"/>
        <v>#N/A</v>
      </c>
      <c r="AC8143" s="5" t="e">
        <f t="shared" si="2819"/>
        <v>#N/A</v>
      </c>
      <c r="AD8143" s="14" t="e">
        <f t="shared" si="2820"/>
        <v>#N/A</v>
      </c>
      <c r="AE8143" s="14" t="e">
        <f t="shared" si="2821"/>
        <v>#N/A</v>
      </c>
      <c r="AF8143" s="14" t="e">
        <f t="shared" si="2822"/>
        <v>#N/A</v>
      </c>
      <c r="AG8143" s="14" t="e">
        <f t="shared" si="2823"/>
        <v>#N/A</v>
      </c>
      <c r="AH8143" s="14" t="e">
        <f t="shared" si="2814"/>
        <v>#N/A</v>
      </c>
      <c r="AI8143" s="16" t="e">
        <f t="shared" si="2835"/>
        <v>#N/A</v>
      </c>
      <c r="AJ8143" s="16" t="e">
        <f t="shared" si="2824"/>
        <v>#N/A</v>
      </c>
      <c r="AK8143" s="16" t="e">
        <f t="shared" si="2825"/>
        <v>#N/A</v>
      </c>
      <c r="AL8143" s="16" t="e">
        <f t="shared" si="2826"/>
        <v>#N/A</v>
      </c>
      <c r="AM8143" s="16" t="e">
        <f t="shared" si="2827"/>
        <v>#N/A</v>
      </c>
      <c r="AN8143" s="16" t="e">
        <f t="shared" si="2828"/>
        <v>#N/A</v>
      </c>
      <c r="AO8143" s="16" t="e">
        <f t="shared" si="2829"/>
        <v>#N/A</v>
      </c>
      <c r="AP8143" s="16" t="e">
        <f t="shared" si="2830"/>
        <v>#N/A</v>
      </c>
      <c r="AQ8143" s="16" t="e">
        <f t="shared" si="2831"/>
        <v>#N/A</v>
      </c>
      <c r="AR8143" s="16" t="e">
        <f t="shared" si="2832"/>
        <v>#N/A</v>
      </c>
    </row>
    <row r="8144" spans="2:44" x14ac:dyDescent="0.25">
      <c r="B8144" t="e">
        <f>INDEX(RawData!$A$2:$A$1048576,MATCH(FmtData!$B$4+(ROW()-10),RawData!$A$2:$A$1048576,0))</f>
        <v>#N/A</v>
      </c>
      <c r="C81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4)</f>
        <v>#N/A</v>
      </c>
      <c r="D81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44" t="e">
        <f>INDEX(RawData!E$2:E$1048576,MATCH(FmtData!$B$4+(ROW()-10),RawData!$A$2:$A$1048576,0))</f>
        <v>#N/A</v>
      </c>
      <c r="F8144" t="e">
        <f>INDEX(RawData!F$2:F$1048576,MATCH(FmtData!$B$4+(ROW()-10),RawData!$A$2:$A$1048576,0))</f>
        <v>#N/A</v>
      </c>
      <c r="G8144" t="e">
        <f>INDEX(RawData!G$2:G$1048576,MATCH(FmtData!$B$4+(ROW()-10),RawData!$A$2:$A$1048576,0))</f>
        <v>#N/A</v>
      </c>
      <c r="H8144" t="e">
        <f>INDEX(RawData!H$2:H$1048576,MATCH(FmtData!$B$4+(ROW()-10),RawData!$A$2:$A$1048576,0))</f>
        <v>#N/A</v>
      </c>
      <c r="I8144" t="e">
        <f>INDEX(RawData!I$2:I$1048576,MATCH(FmtData!$B$4+(ROW()-10),RawData!$A$2:$A$1048576,0))</f>
        <v>#N/A</v>
      </c>
      <c r="J8144" t="e">
        <f>INDEX(RawData!J$2:J$1048576,MATCH(FmtData!$B$4+(ROW()-10),RawData!$A$2:$A$1048576,0))</f>
        <v>#N/A</v>
      </c>
      <c r="K8144" t="e">
        <f>INDEX(RawData!K$2:K$1048576,MATCH(FmtData!$B$4+(ROW()-10),RawData!$A$2:$A$1048576,0))</f>
        <v>#N/A</v>
      </c>
      <c r="L8144" t="e">
        <f>INDEX(RawData!L$2:L$1048576,MATCH(FmtData!$B$4+(ROW()-10),RawData!$A$2:$A$1048576,0))</f>
        <v>#N/A</v>
      </c>
      <c r="M8144" t="e">
        <f>INDEX(RawData!M$2:M$1048576,MATCH(FmtData!$B$4+(ROW()-10),RawData!$A$2:$A$1048576,0))</f>
        <v>#N/A</v>
      </c>
      <c r="N8144" t="e">
        <f>INDEX(RawData!N$2:N$1048576,MATCH(FmtData!$B$4+(ROW()-10),RawData!$A$2:$A$1048576,0))</f>
        <v>#N/A</v>
      </c>
      <c r="O8144" t="e">
        <f>INDEX(RawData!O$2:O$1048576,MATCH(FmtData!$B$4+(ROW()-10),RawData!$A$2:$A$1048576,0))</f>
        <v>#N/A</v>
      </c>
      <c r="P8144" t="e">
        <f>INDEX(RawData!P$2:P$1048576,MATCH(FmtData!$B$4+(ROW()-10),RawData!$A$2:$A$1048576,0))</f>
        <v>#N/A</v>
      </c>
      <c r="Q8144" t="e">
        <f>INDEX(RawData!Q$2:Q$1048576,MATCH(FmtData!$B$4+(ROW()-10),RawData!$A$2:$A$1048576,0))</f>
        <v>#N/A</v>
      </c>
      <c r="R8144" t="e">
        <f>INDEX(RawData!R$2:R$1048576,MATCH(FmtData!$B$4+(ROW()-10),RawData!$A$2:$A$1048576,0))</f>
        <v>#N/A</v>
      </c>
      <c r="S8144" t="e">
        <f>INDEX(RawData!S$2:S$1048576,MATCH(FmtData!$B$4+(ROW()-10),RawData!$A$2:$A$1048576,0))</f>
        <v>#N/A</v>
      </c>
      <c r="T8144" t="e">
        <f>INDEX(RawData!T$2:T$1048576,MATCH(FmtData!$B$4+(ROW()-10),RawData!$A$2:$A$1048576,0))</f>
        <v>#N/A</v>
      </c>
      <c r="U8144" t="e">
        <f>INDEX(RawData!U$2:U$1048576,MATCH(FmtData!$B$4+(ROW()-10),RawData!$A$2:$A$1048576,0))</f>
        <v>#N/A</v>
      </c>
      <c r="V8144" t="e">
        <f>INDEX(RawData!V$2:V$1048576,MATCH(FmtData!$B$4+(ROW()-10),RawData!$A$2:$A$1048576,0))</f>
        <v>#N/A</v>
      </c>
      <c r="W8144" s="7" t="e">
        <f t="shared" si="2815"/>
        <v>#N/A</v>
      </c>
      <c r="X8144" s="7" t="e">
        <f t="shared" si="2816"/>
        <v>#N/A</v>
      </c>
      <c r="Y8144" s="7" t="e">
        <f t="shared" si="2817"/>
        <v>#N/A</v>
      </c>
      <c r="Z8144" s="7" t="e">
        <f t="shared" si="2833"/>
        <v>#N/A</v>
      </c>
      <c r="AA8144" s="7" t="e">
        <f t="shared" si="2834"/>
        <v>#N/A</v>
      </c>
      <c r="AB8144" s="7" t="e">
        <f t="shared" si="2818"/>
        <v>#N/A</v>
      </c>
      <c r="AC8144" s="5" t="e">
        <f t="shared" si="2819"/>
        <v>#N/A</v>
      </c>
      <c r="AD8144" s="14" t="e">
        <f t="shared" si="2820"/>
        <v>#N/A</v>
      </c>
      <c r="AE8144" s="14" t="e">
        <f t="shared" si="2821"/>
        <v>#N/A</v>
      </c>
      <c r="AF8144" s="14" t="e">
        <f t="shared" si="2822"/>
        <v>#N/A</v>
      </c>
      <c r="AG8144" s="14" t="e">
        <f t="shared" si="2823"/>
        <v>#N/A</v>
      </c>
      <c r="AH8144" s="14" t="e">
        <f t="shared" si="2814"/>
        <v>#N/A</v>
      </c>
      <c r="AI8144" s="16" t="e">
        <f t="shared" si="2835"/>
        <v>#N/A</v>
      </c>
      <c r="AJ8144" s="16" t="e">
        <f t="shared" si="2824"/>
        <v>#N/A</v>
      </c>
      <c r="AK8144" s="16" t="e">
        <f t="shared" si="2825"/>
        <v>#N/A</v>
      </c>
      <c r="AL8144" s="16" t="e">
        <f t="shared" si="2826"/>
        <v>#N/A</v>
      </c>
      <c r="AM8144" s="16" t="e">
        <f t="shared" si="2827"/>
        <v>#N/A</v>
      </c>
      <c r="AN8144" s="16" t="e">
        <f t="shared" si="2828"/>
        <v>#N/A</v>
      </c>
      <c r="AO8144" s="16" t="e">
        <f t="shared" si="2829"/>
        <v>#N/A</v>
      </c>
      <c r="AP8144" s="16" t="e">
        <f t="shared" si="2830"/>
        <v>#N/A</v>
      </c>
      <c r="AQ8144" s="16" t="e">
        <f t="shared" si="2831"/>
        <v>#N/A</v>
      </c>
      <c r="AR8144" s="16" t="e">
        <f t="shared" si="2832"/>
        <v>#N/A</v>
      </c>
    </row>
    <row r="8145" spans="2:44" x14ac:dyDescent="0.25">
      <c r="B8145" t="e">
        <f>INDEX(RawData!$A$2:$A$1048576,MATCH(FmtData!$B$4+(ROW()-10),RawData!$A$2:$A$1048576,0))</f>
        <v>#N/A</v>
      </c>
      <c r="C81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5)</f>
        <v>#N/A</v>
      </c>
      <c r="D81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45" t="e">
        <f>INDEX(RawData!E$2:E$1048576,MATCH(FmtData!$B$4+(ROW()-10),RawData!$A$2:$A$1048576,0))</f>
        <v>#N/A</v>
      </c>
      <c r="F8145" t="e">
        <f>INDEX(RawData!F$2:F$1048576,MATCH(FmtData!$B$4+(ROW()-10),RawData!$A$2:$A$1048576,0))</f>
        <v>#N/A</v>
      </c>
      <c r="G8145" t="e">
        <f>INDEX(RawData!G$2:G$1048576,MATCH(FmtData!$B$4+(ROW()-10),RawData!$A$2:$A$1048576,0))</f>
        <v>#N/A</v>
      </c>
      <c r="H8145" t="e">
        <f>INDEX(RawData!H$2:H$1048576,MATCH(FmtData!$B$4+(ROW()-10),RawData!$A$2:$A$1048576,0))</f>
        <v>#N/A</v>
      </c>
      <c r="I8145" t="e">
        <f>INDEX(RawData!I$2:I$1048576,MATCH(FmtData!$B$4+(ROW()-10),RawData!$A$2:$A$1048576,0))</f>
        <v>#N/A</v>
      </c>
      <c r="J8145" t="e">
        <f>INDEX(RawData!J$2:J$1048576,MATCH(FmtData!$B$4+(ROW()-10),RawData!$A$2:$A$1048576,0))</f>
        <v>#N/A</v>
      </c>
      <c r="K8145" t="e">
        <f>INDEX(RawData!K$2:K$1048576,MATCH(FmtData!$B$4+(ROW()-10),RawData!$A$2:$A$1048576,0))</f>
        <v>#N/A</v>
      </c>
      <c r="L8145" t="e">
        <f>INDEX(RawData!L$2:L$1048576,MATCH(FmtData!$B$4+(ROW()-10),RawData!$A$2:$A$1048576,0))</f>
        <v>#N/A</v>
      </c>
      <c r="M8145" t="e">
        <f>INDEX(RawData!M$2:M$1048576,MATCH(FmtData!$B$4+(ROW()-10),RawData!$A$2:$A$1048576,0))</f>
        <v>#N/A</v>
      </c>
      <c r="N8145" t="e">
        <f>INDEX(RawData!N$2:N$1048576,MATCH(FmtData!$B$4+(ROW()-10),RawData!$A$2:$A$1048576,0))</f>
        <v>#N/A</v>
      </c>
      <c r="O8145" t="e">
        <f>INDEX(RawData!O$2:O$1048576,MATCH(FmtData!$B$4+(ROW()-10),RawData!$A$2:$A$1048576,0))</f>
        <v>#N/A</v>
      </c>
      <c r="P8145" t="e">
        <f>INDEX(RawData!P$2:P$1048576,MATCH(FmtData!$B$4+(ROW()-10),RawData!$A$2:$A$1048576,0))</f>
        <v>#N/A</v>
      </c>
      <c r="Q8145" t="e">
        <f>INDEX(RawData!Q$2:Q$1048576,MATCH(FmtData!$B$4+(ROW()-10),RawData!$A$2:$A$1048576,0))</f>
        <v>#N/A</v>
      </c>
      <c r="R8145" t="e">
        <f>INDEX(RawData!R$2:R$1048576,MATCH(FmtData!$B$4+(ROW()-10),RawData!$A$2:$A$1048576,0))</f>
        <v>#N/A</v>
      </c>
      <c r="S8145" t="e">
        <f>INDEX(RawData!S$2:S$1048576,MATCH(FmtData!$B$4+(ROW()-10),RawData!$A$2:$A$1048576,0))</f>
        <v>#N/A</v>
      </c>
      <c r="T8145" t="e">
        <f>INDEX(RawData!T$2:T$1048576,MATCH(FmtData!$B$4+(ROW()-10),RawData!$A$2:$A$1048576,0))</f>
        <v>#N/A</v>
      </c>
      <c r="U8145" t="e">
        <f>INDEX(RawData!U$2:U$1048576,MATCH(FmtData!$B$4+(ROW()-10),RawData!$A$2:$A$1048576,0))</f>
        <v>#N/A</v>
      </c>
      <c r="V8145" t="e">
        <f>INDEX(RawData!V$2:V$1048576,MATCH(FmtData!$B$4+(ROW()-10),RawData!$A$2:$A$1048576,0))</f>
        <v>#N/A</v>
      </c>
      <c r="W8145" s="7" t="e">
        <f t="shared" si="2815"/>
        <v>#N/A</v>
      </c>
      <c r="X8145" s="7" t="e">
        <f t="shared" si="2816"/>
        <v>#N/A</v>
      </c>
      <c r="Y8145" s="7" t="e">
        <f t="shared" si="2817"/>
        <v>#N/A</v>
      </c>
      <c r="Z8145" s="7" t="e">
        <f t="shared" si="2833"/>
        <v>#N/A</v>
      </c>
      <c r="AA8145" s="7" t="e">
        <f t="shared" si="2834"/>
        <v>#N/A</v>
      </c>
      <c r="AB8145" s="7" t="e">
        <f t="shared" si="2818"/>
        <v>#N/A</v>
      </c>
      <c r="AC8145" s="5" t="e">
        <f t="shared" si="2819"/>
        <v>#N/A</v>
      </c>
      <c r="AD8145" s="14" t="e">
        <f t="shared" si="2820"/>
        <v>#N/A</v>
      </c>
      <c r="AE8145" s="14" t="e">
        <f t="shared" si="2821"/>
        <v>#N/A</v>
      </c>
      <c r="AF8145" s="14" t="e">
        <f t="shared" si="2822"/>
        <v>#N/A</v>
      </c>
      <c r="AG8145" s="14" t="e">
        <f t="shared" si="2823"/>
        <v>#N/A</v>
      </c>
      <c r="AH8145" s="14" t="e">
        <f t="shared" si="2814"/>
        <v>#N/A</v>
      </c>
      <c r="AI8145" s="16" t="e">
        <f t="shared" si="2835"/>
        <v>#N/A</v>
      </c>
      <c r="AJ8145" s="16" t="e">
        <f t="shared" si="2824"/>
        <v>#N/A</v>
      </c>
      <c r="AK8145" s="16" t="e">
        <f t="shared" si="2825"/>
        <v>#N/A</v>
      </c>
      <c r="AL8145" s="16" t="e">
        <f t="shared" si="2826"/>
        <v>#N/A</v>
      </c>
      <c r="AM8145" s="16" t="e">
        <f t="shared" si="2827"/>
        <v>#N/A</v>
      </c>
      <c r="AN8145" s="16" t="e">
        <f t="shared" si="2828"/>
        <v>#N/A</v>
      </c>
      <c r="AO8145" s="16" t="e">
        <f t="shared" si="2829"/>
        <v>#N/A</v>
      </c>
      <c r="AP8145" s="16" t="e">
        <f t="shared" si="2830"/>
        <v>#N/A</v>
      </c>
      <c r="AQ8145" s="16" t="e">
        <f t="shared" si="2831"/>
        <v>#N/A</v>
      </c>
      <c r="AR8145" s="16" t="e">
        <f t="shared" si="2832"/>
        <v>#N/A</v>
      </c>
    </row>
    <row r="8146" spans="2:44" x14ac:dyDescent="0.25">
      <c r="B8146" t="e">
        <f>INDEX(RawData!$A$2:$A$1048576,MATCH(FmtData!$B$4+(ROW()-10),RawData!$A$2:$A$1048576,0))</f>
        <v>#N/A</v>
      </c>
      <c r="C81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6)</f>
        <v>#N/A</v>
      </c>
      <c r="D81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46" t="e">
        <f>INDEX(RawData!E$2:E$1048576,MATCH(FmtData!$B$4+(ROW()-10),RawData!$A$2:$A$1048576,0))</f>
        <v>#N/A</v>
      </c>
      <c r="F8146" t="e">
        <f>INDEX(RawData!F$2:F$1048576,MATCH(FmtData!$B$4+(ROW()-10),RawData!$A$2:$A$1048576,0))</f>
        <v>#N/A</v>
      </c>
      <c r="G8146" t="e">
        <f>INDEX(RawData!G$2:G$1048576,MATCH(FmtData!$B$4+(ROW()-10),RawData!$A$2:$A$1048576,0))</f>
        <v>#N/A</v>
      </c>
      <c r="H8146" t="e">
        <f>INDEX(RawData!H$2:H$1048576,MATCH(FmtData!$B$4+(ROW()-10),RawData!$A$2:$A$1048576,0))</f>
        <v>#N/A</v>
      </c>
      <c r="I8146" t="e">
        <f>INDEX(RawData!I$2:I$1048576,MATCH(FmtData!$B$4+(ROW()-10),RawData!$A$2:$A$1048576,0))</f>
        <v>#N/A</v>
      </c>
      <c r="J8146" t="e">
        <f>INDEX(RawData!J$2:J$1048576,MATCH(FmtData!$B$4+(ROW()-10),RawData!$A$2:$A$1048576,0))</f>
        <v>#N/A</v>
      </c>
      <c r="K8146" t="e">
        <f>INDEX(RawData!K$2:K$1048576,MATCH(FmtData!$B$4+(ROW()-10),RawData!$A$2:$A$1048576,0))</f>
        <v>#N/A</v>
      </c>
      <c r="L8146" t="e">
        <f>INDEX(RawData!L$2:L$1048576,MATCH(FmtData!$B$4+(ROW()-10),RawData!$A$2:$A$1048576,0))</f>
        <v>#N/A</v>
      </c>
      <c r="M8146" t="e">
        <f>INDEX(RawData!M$2:M$1048576,MATCH(FmtData!$B$4+(ROW()-10),RawData!$A$2:$A$1048576,0))</f>
        <v>#N/A</v>
      </c>
      <c r="N8146" t="e">
        <f>INDEX(RawData!N$2:N$1048576,MATCH(FmtData!$B$4+(ROW()-10),RawData!$A$2:$A$1048576,0))</f>
        <v>#N/A</v>
      </c>
      <c r="O8146" t="e">
        <f>INDEX(RawData!O$2:O$1048576,MATCH(FmtData!$B$4+(ROW()-10),RawData!$A$2:$A$1048576,0))</f>
        <v>#N/A</v>
      </c>
      <c r="P8146" t="e">
        <f>INDEX(RawData!P$2:P$1048576,MATCH(FmtData!$B$4+(ROW()-10),RawData!$A$2:$A$1048576,0))</f>
        <v>#N/A</v>
      </c>
      <c r="Q8146" t="e">
        <f>INDEX(RawData!Q$2:Q$1048576,MATCH(FmtData!$B$4+(ROW()-10),RawData!$A$2:$A$1048576,0))</f>
        <v>#N/A</v>
      </c>
      <c r="R8146" t="e">
        <f>INDEX(RawData!R$2:R$1048576,MATCH(FmtData!$B$4+(ROW()-10),RawData!$A$2:$A$1048576,0))</f>
        <v>#N/A</v>
      </c>
      <c r="S8146" t="e">
        <f>INDEX(RawData!S$2:S$1048576,MATCH(FmtData!$B$4+(ROW()-10),RawData!$A$2:$A$1048576,0))</f>
        <v>#N/A</v>
      </c>
      <c r="T8146" t="e">
        <f>INDEX(RawData!T$2:T$1048576,MATCH(FmtData!$B$4+(ROW()-10),RawData!$A$2:$A$1048576,0))</f>
        <v>#N/A</v>
      </c>
      <c r="U8146" t="e">
        <f>INDEX(RawData!U$2:U$1048576,MATCH(FmtData!$B$4+(ROW()-10),RawData!$A$2:$A$1048576,0))</f>
        <v>#N/A</v>
      </c>
      <c r="V8146" t="e">
        <f>INDEX(RawData!V$2:V$1048576,MATCH(FmtData!$B$4+(ROW()-10),RawData!$A$2:$A$1048576,0))</f>
        <v>#N/A</v>
      </c>
      <c r="W8146" s="7" t="e">
        <f t="shared" si="2815"/>
        <v>#N/A</v>
      </c>
      <c r="X8146" s="7" t="e">
        <f t="shared" si="2816"/>
        <v>#N/A</v>
      </c>
      <c r="Y8146" s="7" t="e">
        <f t="shared" si="2817"/>
        <v>#N/A</v>
      </c>
      <c r="Z8146" s="7" t="e">
        <f t="shared" si="2833"/>
        <v>#N/A</v>
      </c>
      <c r="AA8146" s="7" t="e">
        <f t="shared" si="2834"/>
        <v>#N/A</v>
      </c>
      <c r="AB8146" s="7" t="e">
        <f t="shared" si="2818"/>
        <v>#N/A</v>
      </c>
      <c r="AC8146" s="5" t="e">
        <f t="shared" si="2819"/>
        <v>#N/A</v>
      </c>
      <c r="AD8146" s="14" t="e">
        <f t="shared" si="2820"/>
        <v>#N/A</v>
      </c>
      <c r="AE8146" s="14" t="e">
        <f t="shared" si="2821"/>
        <v>#N/A</v>
      </c>
      <c r="AF8146" s="14" t="e">
        <f t="shared" si="2822"/>
        <v>#N/A</v>
      </c>
      <c r="AG8146" s="14" t="e">
        <f t="shared" si="2823"/>
        <v>#N/A</v>
      </c>
      <c r="AH8146" s="14" t="e">
        <f t="shared" si="2814"/>
        <v>#N/A</v>
      </c>
      <c r="AI8146" s="16" t="e">
        <f t="shared" si="2835"/>
        <v>#N/A</v>
      </c>
      <c r="AJ8146" s="16" t="e">
        <f t="shared" si="2824"/>
        <v>#N/A</v>
      </c>
      <c r="AK8146" s="16" t="e">
        <f t="shared" si="2825"/>
        <v>#N/A</v>
      </c>
      <c r="AL8146" s="16" t="e">
        <f t="shared" si="2826"/>
        <v>#N/A</v>
      </c>
      <c r="AM8146" s="16" t="e">
        <f t="shared" si="2827"/>
        <v>#N/A</v>
      </c>
      <c r="AN8146" s="16" t="e">
        <f t="shared" si="2828"/>
        <v>#N/A</v>
      </c>
      <c r="AO8146" s="16" t="e">
        <f t="shared" si="2829"/>
        <v>#N/A</v>
      </c>
      <c r="AP8146" s="16" t="e">
        <f t="shared" si="2830"/>
        <v>#N/A</v>
      </c>
      <c r="AQ8146" s="16" t="e">
        <f t="shared" si="2831"/>
        <v>#N/A</v>
      </c>
      <c r="AR8146" s="16" t="e">
        <f t="shared" si="2832"/>
        <v>#N/A</v>
      </c>
    </row>
    <row r="8147" spans="2:44" x14ac:dyDescent="0.25">
      <c r="B8147" t="e">
        <f>INDEX(RawData!$A$2:$A$1048576,MATCH(FmtData!$B$4+(ROW()-10),RawData!$A$2:$A$1048576,0))</f>
        <v>#N/A</v>
      </c>
      <c r="C81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7)</f>
        <v>#N/A</v>
      </c>
      <c r="D81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47" t="e">
        <f>INDEX(RawData!E$2:E$1048576,MATCH(FmtData!$B$4+(ROW()-10),RawData!$A$2:$A$1048576,0))</f>
        <v>#N/A</v>
      </c>
      <c r="F8147" t="e">
        <f>INDEX(RawData!F$2:F$1048576,MATCH(FmtData!$B$4+(ROW()-10),RawData!$A$2:$A$1048576,0))</f>
        <v>#N/A</v>
      </c>
      <c r="G8147" t="e">
        <f>INDEX(RawData!G$2:G$1048576,MATCH(FmtData!$B$4+(ROW()-10),RawData!$A$2:$A$1048576,0))</f>
        <v>#N/A</v>
      </c>
      <c r="H8147" t="e">
        <f>INDEX(RawData!H$2:H$1048576,MATCH(FmtData!$B$4+(ROW()-10),RawData!$A$2:$A$1048576,0))</f>
        <v>#N/A</v>
      </c>
      <c r="I8147" t="e">
        <f>INDEX(RawData!I$2:I$1048576,MATCH(FmtData!$B$4+(ROW()-10),RawData!$A$2:$A$1048576,0))</f>
        <v>#N/A</v>
      </c>
      <c r="J8147" t="e">
        <f>INDEX(RawData!J$2:J$1048576,MATCH(FmtData!$B$4+(ROW()-10),RawData!$A$2:$A$1048576,0))</f>
        <v>#N/A</v>
      </c>
      <c r="K8147" t="e">
        <f>INDEX(RawData!K$2:K$1048576,MATCH(FmtData!$B$4+(ROW()-10),RawData!$A$2:$A$1048576,0))</f>
        <v>#N/A</v>
      </c>
      <c r="L8147" t="e">
        <f>INDEX(RawData!L$2:L$1048576,MATCH(FmtData!$B$4+(ROW()-10),RawData!$A$2:$A$1048576,0))</f>
        <v>#N/A</v>
      </c>
      <c r="M8147" t="e">
        <f>INDEX(RawData!M$2:M$1048576,MATCH(FmtData!$B$4+(ROW()-10),RawData!$A$2:$A$1048576,0))</f>
        <v>#N/A</v>
      </c>
      <c r="N8147" t="e">
        <f>INDEX(RawData!N$2:N$1048576,MATCH(FmtData!$B$4+(ROW()-10),RawData!$A$2:$A$1048576,0))</f>
        <v>#N/A</v>
      </c>
      <c r="O8147" t="e">
        <f>INDEX(RawData!O$2:O$1048576,MATCH(FmtData!$B$4+(ROW()-10),RawData!$A$2:$A$1048576,0))</f>
        <v>#N/A</v>
      </c>
      <c r="P8147" t="e">
        <f>INDEX(RawData!P$2:P$1048576,MATCH(FmtData!$B$4+(ROW()-10),RawData!$A$2:$A$1048576,0))</f>
        <v>#N/A</v>
      </c>
      <c r="Q8147" t="e">
        <f>INDEX(RawData!Q$2:Q$1048576,MATCH(FmtData!$B$4+(ROW()-10),RawData!$A$2:$A$1048576,0))</f>
        <v>#N/A</v>
      </c>
      <c r="R8147" t="e">
        <f>INDEX(RawData!R$2:R$1048576,MATCH(FmtData!$B$4+(ROW()-10),RawData!$A$2:$A$1048576,0))</f>
        <v>#N/A</v>
      </c>
      <c r="S8147" t="e">
        <f>INDEX(RawData!S$2:S$1048576,MATCH(FmtData!$B$4+(ROW()-10),RawData!$A$2:$A$1048576,0))</f>
        <v>#N/A</v>
      </c>
      <c r="T8147" t="e">
        <f>INDEX(RawData!T$2:T$1048576,MATCH(FmtData!$B$4+(ROW()-10),RawData!$A$2:$A$1048576,0))</f>
        <v>#N/A</v>
      </c>
      <c r="U8147" t="e">
        <f>INDEX(RawData!U$2:U$1048576,MATCH(FmtData!$B$4+(ROW()-10),RawData!$A$2:$A$1048576,0))</f>
        <v>#N/A</v>
      </c>
      <c r="V8147" t="e">
        <f>INDEX(RawData!V$2:V$1048576,MATCH(FmtData!$B$4+(ROW()-10),RawData!$A$2:$A$1048576,0))</f>
        <v>#N/A</v>
      </c>
      <c r="W8147" s="7" t="e">
        <f t="shared" si="2815"/>
        <v>#N/A</v>
      </c>
      <c r="X8147" s="7" t="e">
        <f t="shared" si="2816"/>
        <v>#N/A</v>
      </c>
      <c r="Y8147" s="7" t="e">
        <f t="shared" si="2817"/>
        <v>#N/A</v>
      </c>
      <c r="Z8147" s="7" t="e">
        <f t="shared" si="2833"/>
        <v>#N/A</v>
      </c>
      <c r="AA8147" s="7" t="e">
        <f t="shared" si="2834"/>
        <v>#N/A</v>
      </c>
      <c r="AB8147" s="7" t="e">
        <f t="shared" si="2818"/>
        <v>#N/A</v>
      </c>
      <c r="AC8147" s="5" t="e">
        <f t="shared" si="2819"/>
        <v>#N/A</v>
      </c>
      <c r="AD8147" s="14" t="e">
        <f t="shared" si="2820"/>
        <v>#N/A</v>
      </c>
      <c r="AE8147" s="14" t="e">
        <f t="shared" si="2821"/>
        <v>#N/A</v>
      </c>
      <c r="AF8147" s="14" t="e">
        <f t="shared" si="2822"/>
        <v>#N/A</v>
      </c>
      <c r="AG8147" s="14" t="e">
        <f t="shared" si="2823"/>
        <v>#N/A</v>
      </c>
      <c r="AH8147" s="14" t="e">
        <f t="shared" si="2814"/>
        <v>#N/A</v>
      </c>
      <c r="AI8147" s="16" t="e">
        <f t="shared" si="2835"/>
        <v>#N/A</v>
      </c>
      <c r="AJ8147" s="16" t="e">
        <f t="shared" si="2824"/>
        <v>#N/A</v>
      </c>
      <c r="AK8147" s="16" t="e">
        <f t="shared" si="2825"/>
        <v>#N/A</v>
      </c>
      <c r="AL8147" s="16" t="e">
        <f t="shared" si="2826"/>
        <v>#N/A</v>
      </c>
      <c r="AM8147" s="16" t="e">
        <f t="shared" si="2827"/>
        <v>#N/A</v>
      </c>
      <c r="AN8147" s="16" t="e">
        <f t="shared" si="2828"/>
        <v>#N/A</v>
      </c>
      <c r="AO8147" s="16" t="e">
        <f t="shared" si="2829"/>
        <v>#N/A</v>
      </c>
      <c r="AP8147" s="16" t="e">
        <f t="shared" si="2830"/>
        <v>#N/A</v>
      </c>
      <c r="AQ8147" s="16" t="e">
        <f t="shared" si="2831"/>
        <v>#N/A</v>
      </c>
      <c r="AR8147" s="16" t="e">
        <f t="shared" si="2832"/>
        <v>#N/A</v>
      </c>
    </row>
    <row r="8148" spans="2:44" x14ac:dyDescent="0.25">
      <c r="B8148" t="e">
        <f>INDEX(RawData!$A$2:$A$1048576,MATCH(FmtData!$B$4+(ROW()-10),RawData!$A$2:$A$1048576,0))</f>
        <v>#N/A</v>
      </c>
      <c r="C81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8)</f>
        <v>#N/A</v>
      </c>
      <c r="D81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48" t="e">
        <f>INDEX(RawData!E$2:E$1048576,MATCH(FmtData!$B$4+(ROW()-10),RawData!$A$2:$A$1048576,0))</f>
        <v>#N/A</v>
      </c>
      <c r="F8148" t="e">
        <f>INDEX(RawData!F$2:F$1048576,MATCH(FmtData!$B$4+(ROW()-10),RawData!$A$2:$A$1048576,0))</f>
        <v>#N/A</v>
      </c>
      <c r="G8148" t="e">
        <f>INDEX(RawData!G$2:G$1048576,MATCH(FmtData!$B$4+(ROW()-10),RawData!$A$2:$A$1048576,0))</f>
        <v>#N/A</v>
      </c>
      <c r="H8148" t="e">
        <f>INDEX(RawData!H$2:H$1048576,MATCH(FmtData!$B$4+(ROW()-10),RawData!$A$2:$A$1048576,0))</f>
        <v>#N/A</v>
      </c>
      <c r="I8148" t="e">
        <f>INDEX(RawData!I$2:I$1048576,MATCH(FmtData!$B$4+(ROW()-10),RawData!$A$2:$A$1048576,0))</f>
        <v>#N/A</v>
      </c>
      <c r="J8148" t="e">
        <f>INDEX(RawData!J$2:J$1048576,MATCH(FmtData!$B$4+(ROW()-10),RawData!$A$2:$A$1048576,0))</f>
        <v>#N/A</v>
      </c>
      <c r="K8148" t="e">
        <f>INDEX(RawData!K$2:K$1048576,MATCH(FmtData!$B$4+(ROW()-10),RawData!$A$2:$A$1048576,0))</f>
        <v>#N/A</v>
      </c>
      <c r="L8148" t="e">
        <f>INDEX(RawData!L$2:L$1048576,MATCH(FmtData!$B$4+(ROW()-10),RawData!$A$2:$A$1048576,0))</f>
        <v>#N/A</v>
      </c>
      <c r="M8148" t="e">
        <f>INDEX(RawData!M$2:M$1048576,MATCH(FmtData!$B$4+(ROW()-10),RawData!$A$2:$A$1048576,0))</f>
        <v>#N/A</v>
      </c>
      <c r="N8148" t="e">
        <f>INDEX(RawData!N$2:N$1048576,MATCH(FmtData!$B$4+(ROW()-10),RawData!$A$2:$A$1048576,0))</f>
        <v>#N/A</v>
      </c>
      <c r="O8148" t="e">
        <f>INDEX(RawData!O$2:O$1048576,MATCH(FmtData!$B$4+(ROW()-10),RawData!$A$2:$A$1048576,0))</f>
        <v>#N/A</v>
      </c>
      <c r="P8148" t="e">
        <f>INDEX(RawData!P$2:P$1048576,MATCH(FmtData!$B$4+(ROW()-10),RawData!$A$2:$A$1048576,0))</f>
        <v>#N/A</v>
      </c>
      <c r="Q8148" t="e">
        <f>INDEX(RawData!Q$2:Q$1048576,MATCH(FmtData!$B$4+(ROW()-10),RawData!$A$2:$A$1048576,0))</f>
        <v>#N/A</v>
      </c>
      <c r="R8148" t="e">
        <f>INDEX(RawData!R$2:R$1048576,MATCH(FmtData!$B$4+(ROW()-10),RawData!$A$2:$A$1048576,0))</f>
        <v>#N/A</v>
      </c>
      <c r="S8148" t="e">
        <f>INDEX(RawData!S$2:S$1048576,MATCH(FmtData!$B$4+(ROW()-10),RawData!$A$2:$A$1048576,0))</f>
        <v>#N/A</v>
      </c>
      <c r="T8148" t="e">
        <f>INDEX(RawData!T$2:T$1048576,MATCH(FmtData!$B$4+(ROW()-10),RawData!$A$2:$A$1048576,0))</f>
        <v>#N/A</v>
      </c>
      <c r="U8148" t="e">
        <f>INDEX(RawData!U$2:U$1048576,MATCH(FmtData!$B$4+(ROW()-10),RawData!$A$2:$A$1048576,0))</f>
        <v>#N/A</v>
      </c>
      <c r="V8148" t="e">
        <f>INDEX(RawData!V$2:V$1048576,MATCH(FmtData!$B$4+(ROW()-10),RawData!$A$2:$A$1048576,0))</f>
        <v>#N/A</v>
      </c>
      <c r="W8148" s="7" t="e">
        <f t="shared" si="2815"/>
        <v>#N/A</v>
      </c>
      <c r="X8148" s="7" t="e">
        <f t="shared" si="2816"/>
        <v>#N/A</v>
      </c>
      <c r="Y8148" s="7" t="e">
        <f t="shared" si="2817"/>
        <v>#N/A</v>
      </c>
      <c r="Z8148" s="7" t="e">
        <f t="shared" si="2833"/>
        <v>#N/A</v>
      </c>
      <c r="AA8148" s="7" t="e">
        <f t="shared" si="2834"/>
        <v>#N/A</v>
      </c>
      <c r="AB8148" s="7" t="e">
        <f t="shared" si="2818"/>
        <v>#N/A</v>
      </c>
      <c r="AC8148" s="5" t="e">
        <f t="shared" si="2819"/>
        <v>#N/A</v>
      </c>
      <c r="AD8148" s="14" t="e">
        <f t="shared" si="2820"/>
        <v>#N/A</v>
      </c>
      <c r="AE8148" s="14" t="e">
        <f t="shared" si="2821"/>
        <v>#N/A</v>
      </c>
      <c r="AF8148" s="14" t="e">
        <f t="shared" si="2822"/>
        <v>#N/A</v>
      </c>
      <c r="AG8148" s="14" t="e">
        <f t="shared" si="2823"/>
        <v>#N/A</v>
      </c>
      <c r="AH8148" s="14" t="e">
        <f t="shared" si="2814"/>
        <v>#N/A</v>
      </c>
      <c r="AI8148" s="16" t="e">
        <f t="shared" si="2835"/>
        <v>#N/A</v>
      </c>
      <c r="AJ8148" s="16" t="e">
        <f t="shared" si="2824"/>
        <v>#N/A</v>
      </c>
      <c r="AK8148" s="16" t="e">
        <f t="shared" si="2825"/>
        <v>#N/A</v>
      </c>
      <c r="AL8148" s="16" t="e">
        <f t="shared" si="2826"/>
        <v>#N/A</v>
      </c>
      <c r="AM8148" s="16" t="e">
        <f t="shared" si="2827"/>
        <v>#N/A</v>
      </c>
      <c r="AN8148" s="16" t="e">
        <f t="shared" si="2828"/>
        <v>#N/A</v>
      </c>
      <c r="AO8148" s="16" t="e">
        <f t="shared" si="2829"/>
        <v>#N/A</v>
      </c>
      <c r="AP8148" s="16" t="e">
        <f t="shared" si="2830"/>
        <v>#N/A</v>
      </c>
      <c r="AQ8148" s="16" t="e">
        <f t="shared" si="2831"/>
        <v>#N/A</v>
      </c>
      <c r="AR8148" s="16" t="e">
        <f t="shared" si="2832"/>
        <v>#N/A</v>
      </c>
    </row>
    <row r="8149" spans="2:44" x14ac:dyDescent="0.25">
      <c r="B8149" t="e">
        <f>INDEX(RawData!$A$2:$A$1048576,MATCH(FmtData!$B$4+(ROW()-10),RawData!$A$2:$A$1048576,0))</f>
        <v>#N/A</v>
      </c>
      <c r="C81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9)</f>
        <v>#N/A</v>
      </c>
      <c r="D81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49" t="e">
        <f>INDEX(RawData!E$2:E$1048576,MATCH(FmtData!$B$4+(ROW()-10),RawData!$A$2:$A$1048576,0))</f>
        <v>#N/A</v>
      </c>
      <c r="F8149" t="e">
        <f>INDEX(RawData!F$2:F$1048576,MATCH(FmtData!$B$4+(ROW()-10),RawData!$A$2:$A$1048576,0))</f>
        <v>#N/A</v>
      </c>
      <c r="G8149" t="e">
        <f>INDEX(RawData!G$2:G$1048576,MATCH(FmtData!$B$4+(ROW()-10),RawData!$A$2:$A$1048576,0))</f>
        <v>#N/A</v>
      </c>
      <c r="H8149" t="e">
        <f>INDEX(RawData!H$2:H$1048576,MATCH(FmtData!$B$4+(ROW()-10),RawData!$A$2:$A$1048576,0))</f>
        <v>#N/A</v>
      </c>
      <c r="I8149" t="e">
        <f>INDEX(RawData!I$2:I$1048576,MATCH(FmtData!$B$4+(ROW()-10),RawData!$A$2:$A$1048576,0))</f>
        <v>#N/A</v>
      </c>
      <c r="J8149" t="e">
        <f>INDEX(RawData!J$2:J$1048576,MATCH(FmtData!$B$4+(ROW()-10),RawData!$A$2:$A$1048576,0))</f>
        <v>#N/A</v>
      </c>
      <c r="K8149" t="e">
        <f>INDEX(RawData!K$2:K$1048576,MATCH(FmtData!$B$4+(ROW()-10),RawData!$A$2:$A$1048576,0))</f>
        <v>#N/A</v>
      </c>
      <c r="L8149" t="e">
        <f>INDEX(RawData!L$2:L$1048576,MATCH(FmtData!$B$4+(ROW()-10),RawData!$A$2:$A$1048576,0))</f>
        <v>#N/A</v>
      </c>
      <c r="M8149" t="e">
        <f>INDEX(RawData!M$2:M$1048576,MATCH(FmtData!$B$4+(ROW()-10),RawData!$A$2:$A$1048576,0))</f>
        <v>#N/A</v>
      </c>
      <c r="N8149" t="e">
        <f>INDEX(RawData!N$2:N$1048576,MATCH(FmtData!$B$4+(ROW()-10),RawData!$A$2:$A$1048576,0))</f>
        <v>#N/A</v>
      </c>
      <c r="O8149" t="e">
        <f>INDEX(RawData!O$2:O$1048576,MATCH(FmtData!$B$4+(ROW()-10),RawData!$A$2:$A$1048576,0))</f>
        <v>#N/A</v>
      </c>
      <c r="P8149" t="e">
        <f>INDEX(RawData!P$2:P$1048576,MATCH(FmtData!$B$4+(ROW()-10),RawData!$A$2:$A$1048576,0))</f>
        <v>#N/A</v>
      </c>
      <c r="Q8149" t="e">
        <f>INDEX(RawData!Q$2:Q$1048576,MATCH(FmtData!$B$4+(ROW()-10),RawData!$A$2:$A$1048576,0))</f>
        <v>#N/A</v>
      </c>
      <c r="R8149" t="e">
        <f>INDEX(RawData!R$2:R$1048576,MATCH(FmtData!$B$4+(ROW()-10),RawData!$A$2:$A$1048576,0))</f>
        <v>#N/A</v>
      </c>
      <c r="S8149" t="e">
        <f>INDEX(RawData!S$2:S$1048576,MATCH(FmtData!$B$4+(ROW()-10),RawData!$A$2:$A$1048576,0))</f>
        <v>#N/A</v>
      </c>
      <c r="T8149" t="e">
        <f>INDEX(RawData!T$2:T$1048576,MATCH(FmtData!$B$4+(ROW()-10),RawData!$A$2:$A$1048576,0))</f>
        <v>#N/A</v>
      </c>
      <c r="U8149" t="e">
        <f>INDEX(RawData!U$2:U$1048576,MATCH(FmtData!$B$4+(ROW()-10),RawData!$A$2:$A$1048576,0))</f>
        <v>#N/A</v>
      </c>
      <c r="V8149" t="e">
        <f>INDEX(RawData!V$2:V$1048576,MATCH(FmtData!$B$4+(ROW()-10),RawData!$A$2:$A$1048576,0))</f>
        <v>#N/A</v>
      </c>
      <c r="W8149" s="7" t="e">
        <f t="shared" si="2815"/>
        <v>#N/A</v>
      </c>
      <c r="X8149" s="7" t="e">
        <f t="shared" si="2816"/>
        <v>#N/A</v>
      </c>
      <c r="Y8149" s="7" t="e">
        <f t="shared" si="2817"/>
        <v>#N/A</v>
      </c>
      <c r="Z8149" s="7" t="e">
        <f t="shared" si="2833"/>
        <v>#N/A</v>
      </c>
      <c r="AA8149" s="7" t="e">
        <f t="shared" si="2834"/>
        <v>#N/A</v>
      </c>
      <c r="AB8149" s="7" t="e">
        <f t="shared" si="2818"/>
        <v>#N/A</v>
      </c>
      <c r="AC8149" s="5" t="e">
        <f t="shared" si="2819"/>
        <v>#N/A</v>
      </c>
      <c r="AD8149" s="14" t="e">
        <f t="shared" si="2820"/>
        <v>#N/A</v>
      </c>
      <c r="AE8149" s="14" t="e">
        <f t="shared" si="2821"/>
        <v>#N/A</v>
      </c>
      <c r="AF8149" s="14" t="e">
        <f t="shared" si="2822"/>
        <v>#N/A</v>
      </c>
      <c r="AG8149" s="14" t="e">
        <f t="shared" si="2823"/>
        <v>#N/A</v>
      </c>
      <c r="AH8149" s="14" t="e">
        <f t="shared" si="2814"/>
        <v>#N/A</v>
      </c>
      <c r="AI8149" s="16" t="e">
        <f t="shared" si="2835"/>
        <v>#N/A</v>
      </c>
      <c r="AJ8149" s="16" t="e">
        <f t="shared" si="2824"/>
        <v>#N/A</v>
      </c>
      <c r="AK8149" s="16" t="e">
        <f t="shared" si="2825"/>
        <v>#N/A</v>
      </c>
      <c r="AL8149" s="16" t="e">
        <f t="shared" si="2826"/>
        <v>#N/A</v>
      </c>
      <c r="AM8149" s="16" t="e">
        <f t="shared" si="2827"/>
        <v>#N/A</v>
      </c>
      <c r="AN8149" s="16" t="e">
        <f t="shared" si="2828"/>
        <v>#N/A</v>
      </c>
      <c r="AO8149" s="16" t="e">
        <f t="shared" si="2829"/>
        <v>#N/A</v>
      </c>
      <c r="AP8149" s="16" t="e">
        <f t="shared" si="2830"/>
        <v>#N/A</v>
      </c>
      <c r="AQ8149" s="16" t="e">
        <f t="shared" si="2831"/>
        <v>#N/A</v>
      </c>
      <c r="AR8149" s="16" t="e">
        <f t="shared" si="2832"/>
        <v>#N/A</v>
      </c>
    </row>
    <row r="8150" spans="2:44" x14ac:dyDescent="0.25">
      <c r="B8150" t="e">
        <f>INDEX(RawData!$A$2:$A$1048576,MATCH(FmtData!$B$4+(ROW()-10),RawData!$A$2:$A$1048576,0))</f>
        <v>#N/A</v>
      </c>
      <c r="C81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0)</f>
        <v>#N/A</v>
      </c>
      <c r="D81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50" t="e">
        <f>INDEX(RawData!E$2:E$1048576,MATCH(FmtData!$B$4+(ROW()-10),RawData!$A$2:$A$1048576,0))</f>
        <v>#N/A</v>
      </c>
      <c r="F8150" t="e">
        <f>INDEX(RawData!F$2:F$1048576,MATCH(FmtData!$B$4+(ROW()-10),RawData!$A$2:$A$1048576,0))</f>
        <v>#N/A</v>
      </c>
      <c r="G8150" t="e">
        <f>INDEX(RawData!G$2:G$1048576,MATCH(FmtData!$B$4+(ROW()-10),RawData!$A$2:$A$1048576,0))</f>
        <v>#N/A</v>
      </c>
      <c r="H8150" t="e">
        <f>INDEX(RawData!H$2:H$1048576,MATCH(FmtData!$B$4+(ROW()-10),RawData!$A$2:$A$1048576,0))</f>
        <v>#N/A</v>
      </c>
      <c r="I8150" t="e">
        <f>INDEX(RawData!I$2:I$1048576,MATCH(FmtData!$B$4+(ROW()-10),RawData!$A$2:$A$1048576,0))</f>
        <v>#N/A</v>
      </c>
      <c r="J8150" t="e">
        <f>INDEX(RawData!J$2:J$1048576,MATCH(FmtData!$B$4+(ROW()-10),RawData!$A$2:$A$1048576,0))</f>
        <v>#N/A</v>
      </c>
      <c r="K8150" t="e">
        <f>INDEX(RawData!K$2:K$1048576,MATCH(FmtData!$B$4+(ROW()-10),RawData!$A$2:$A$1048576,0))</f>
        <v>#N/A</v>
      </c>
      <c r="L8150" t="e">
        <f>INDEX(RawData!L$2:L$1048576,MATCH(FmtData!$B$4+(ROW()-10),RawData!$A$2:$A$1048576,0))</f>
        <v>#N/A</v>
      </c>
      <c r="M8150" t="e">
        <f>INDEX(RawData!M$2:M$1048576,MATCH(FmtData!$B$4+(ROW()-10),RawData!$A$2:$A$1048576,0))</f>
        <v>#N/A</v>
      </c>
      <c r="N8150" t="e">
        <f>INDEX(RawData!N$2:N$1048576,MATCH(FmtData!$B$4+(ROW()-10),RawData!$A$2:$A$1048576,0))</f>
        <v>#N/A</v>
      </c>
      <c r="O8150" t="e">
        <f>INDEX(RawData!O$2:O$1048576,MATCH(FmtData!$B$4+(ROW()-10),RawData!$A$2:$A$1048576,0))</f>
        <v>#N/A</v>
      </c>
      <c r="P8150" t="e">
        <f>INDEX(RawData!P$2:P$1048576,MATCH(FmtData!$B$4+(ROW()-10),RawData!$A$2:$A$1048576,0))</f>
        <v>#N/A</v>
      </c>
      <c r="Q8150" t="e">
        <f>INDEX(RawData!Q$2:Q$1048576,MATCH(FmtData!$B$4+(ROW()-10),RawData!$A$2:$A$1048576,0))</f>
        <v>#N/A</v>
      </c>
      <c r="R8150" t="e">
        <f>INDEX(RawData!R$2:R$1048576,MATCH(FmtData!$B$4+(ROW()-10),RawData!$A$2:$A$1048576,0))</f>
        <v>#N/A</v>
      </c>
      <c r="S8150" t="e">
        <f>INDEX(RawData!S$2:S$1048576,MATCH(FmtData!$B$4+(ROW()-10),RawData!$A$2:$A$1048576,0))</f>
        <v>#N/A</v>
      </c>
      <c r="T8150" t="e">
        <f>INDEX(RawData!T$2:T$1048576,MATCH(FmtData!$B$4+(ROW()-10),RawData!$A$2:$A$1048576,0))</f>
        <v>#N/A</v>
      </c>
      <c r="U8150" t="e">
        <f>INDEX(RawData!U$2:U$1048576,MATCH(FmtData!$B$4+(ROW()-10),RawData!$A$2:$A$1048576,0))</f>
        <v>#N/A</v>
      </c>
      <c r="V8150" t="e">
        <f>INDEX(RawData!V$2:V$1048576,MATCH(FmtData!$B$4+(ROW()-10),RawData!$A$2:$A$1048576,0))</f>
        <v>#N/A</v>
      </c>
      <c r="W8150" s="7" t="e">
        <f t="shared" si="2815"/>
        <v>#N/A</v>
      </c>
      <c r="X8150" s="7" t="e">
        <f t="shared" si="2816"/>
        <v>#N/A</v>
      </c>
      <c r="Y8150" s="7" t="e">
        <f t="shared" si="2817"/>
        <v>#N/A</v>
      </c>
      <c r="Z8150" s="7" t="e">
        <f t="shared" si="2833"/>
        <v>#N/A</v>
      </c>
      <c r="AA8150" s="7" t="e">
        <f t="shared" si="2834"/>
        <v>#N/A</v>
      </c>
      <c r="AB8150" s="7" t="e">
        <f t="shared" si="2818"/>
        <v>#N/A</v>
      </c>
      <c r="AC8150" s="5" t="e">
        <f t="shared" si="2819"/>
        <v>#N/A</v>
      </c>
      <c r="AD8150" s="14" t="e">
        <f t="shared" si="2820"/>
        <v>#N/A</v>
      </c>
      <c r="AE8150" s="14" t="e">
        <f t="shared" si="2821"/>
        <v>#N/A</v>
      </c>
      <c r="AF8150" s="14" t="e">
        <f t="shared" si="2822"/>
        <v>#N/A</v>
      </c>
      <c r="AG8150" s="14" t="e">
        <f t="shared" si="2823"/>
        <v>#N/A</v>
      </c>
      <c r="AH8150" s="14" t="e">
        <f t="shared" si="2814"/>
        <v>#N/A</v>
      </c>
      <c r="AI8150" s="16" t="e">
        <f t="shared" si="2835"/>
        <v>#N/A</v>
      </c>
      <c r="AJ8150" s="16" t="e">
        <f t="shared" si="2824"/>
        <v>#N/A</v>
      </c>
      <c r="AK8150" s="16" t="e">
        <f t="shared" si="2825"/>
        <v>#N/A</v>
      </c>
      <c r="AL8150" s="16" t="e">
        <f t="shared" si="2826"/>
        <v>#N/A</v>
      </c>
      <c r="AM8150" s="16" t="e">
        <f t="shared" si="2827"/>
        <v>#N/A</v>
      </c>
      <c r="AN8150" s="16" t="e">
        <f t="shared" si="2828"/>
        <v>#N/A</v>
      </c>
      <c r="AO8150" s="16" t="e">
        <f t="shared" si="2829"/>
        <v>#N/A</v>
      </c>
      <c r="AP8150" s="16" t="e">
        <f t="shared" si="2830"/>
        <v>#N/A</v>
      </c>
      <c r="AQ8150" s="16" t="e">
        <f t="shared" si="2831"/>
        <v>#N/A</v>
      </c>
      <c r="AR8150" s="16" t="e">
        <f t="shared" si="2832"/>
        <v>#N/A</v>
      </c>
    </row>
    <row r="8151" spans="2:44" x14ac:dyDescent="0.25">
      <c r="B8151" t="e">
        <f>INDEX(RawData!$A$2:$A$1048576,MATCH(FmtData!$B$4+(ROW()-10),RawData!$A$2:$A$1048576,0))</f>
        <v>#N/A</v>
      </c>
      <c r="C81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1)</f>
        <v>#N/A</v>
      </c>
      <c r="D81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51" t="e">
        <f>INDEX(RawData!E$2:E$1048576,MATCH(FmtData!$B$4+(ROW()-10),RawData!$A$2:$A$1048576,0))</f>
        <v>#N/A</v>
      </c>
      <c r="F8151" t="e">
        <f>INDEX(RawData!F$2:F$1048576,MATCH(FmtData!$B$4+(ROW()-10),RawData!$A$2:$A$1048576,0))</f>
        <v>#N/A</v>
      </c>
      <c r="G8151" t="e">
        <f>INDEX(RawData!G$2:G$1048576,MATCH(FmtData!$B$4+(ROW()-10),RawData!$A$2:$A$1048576,0))</f>
        <v>#N/A</v>
      </c>
      <c r="H8151" t="e">
        <f>INDEX(RawData!H$2:H$1048576,MATCH(FmtData!$B$4+(ROW()-10),RawData!$A$2:$A$1048576,0))</f>
        <v>#N/A</v>
      </c>
      <c r="I8151" t="e">
        <f>INDEX(RawData!I$2:I$1048576,MATCH(FmtData!$B$4+(ROW()-10),RawData!$A$2:$A$1048576,0))</f>
        <v>#N/A</v>
      </c>
      <c r="J8151" t="e">
        <f>INDEX(RawData!J$2:J$1048576,MATCH(FmtData!$B$4+(ROW()-10),RawData!$A$2:$A$1048576,0))</f>
        <v>#N/A</v>
      </c>
      <c r="K8151" t="e">
        <f>INDEX(RawData!K$2:K$1048576,MATCH(FmtData!$B$4+(ROW()-10),RawData!$A$2:$A$1048576,0))</f>
        <v>#N/A</v>
      </c>
      <c r="L8151" t="e">
        <f>INDEX(RawData!L$2:L$1048576,MATCH(FmtData!$B$4+(ROW()-10),RawData!$A$2:$A$1048576,0))</f>
        <v>#N/A</v>
      </c>
      <c r="M8151" t="e">
        <f>INDEX(RawData!M$2:M$1048576,MATCH(FmtData!$B$4+(ROW()-10),RawData!$A$2:$A$1048576,0))</f>
        <v>#N/A</v>
      </c>
      <c r="N8151" t="e">
        <f>INDEX(RawData!N$2:N$1048576,MATCH(FmtData!$B$4+(ROW()-10),RawData!$A$2:$A$1048576,0))</f>
        <v>#N/A</v>
      </c>
      <c r="O8151" t="e">
        <f>INDEX(RawData!O$2:O$1048576,MATCH(FmtData!$B$4+(ROW()-10),RawData!$A$2:$A$1048576,0))</f>
        <v>#N/A</v>
      </c>
      <c r="P8151" t="e">
        <f>INDEX(RawData!P$2:P$1048576,MATCH(FmtData!$B$4+(ROW()-10),RawData!$A$2:$A$1048576,0))</f>
        <v>#N/A</v>
      </c>
      <c r="Q8151" t="e">
        <f>INDEX(RawData!Q$2:Q$1048576,MATCH(FmtData!$B$4+(ROW()-10),RawData!$A$2:$A$1048576,0))</f>
        <v>#N/A</v>
      </c>
      <c r="R8151" t="e">
        <f>INDEX(RawData!R$2:R$1048576,MATCH(FmtData!$B$4+(ROW()-10),RawData!$A$2:$A$1048576,0))</f>
        <v>#N/A</v>
      </c>
      <c r="S8151" t="e">
        <f>INDEX(RawData!S$2:S$1048576,MATCH(FmtData!$B$4+(ROW()-10),RawData!$A$2:$A$1048576,0))</f>
        <v>#N/A</v>
      </c>
      <c r="T8151" t="e">
        <f>INDEX(RawData!T$2:T$1048576,MATCH(FmtData!$B$4+(ROW()-10),RawData!$A$2:$A$1048576,0))</f>
        <v>#N/A</v>
      </c>
      <c r="U8151" t="e">
        <f>INDEX(RawData!U$2:U$1048576,MATCH(FmtData!$B$4+(ROW()-10),RawData!$A$2:$A$1048576,0))</f>
        <v>#N/A</v>
      </c>
      <c r="V8151" t="e">
        <f>INDEX(RawData!V$2:V$1048576,MATCH(FmtData!$B$4+(ROW()-10),RawData!$A$2:$A$1048576,0))</f>
        <v>#N/A</v>
      </c>
      <c r="W8151" s="7" t="e">
        <f t="shared" si="2815"/>
        <v>#N/A</v>
      </c>
      <c r="X8151" s="7" t="e">
        <f t="shared" si="2816"/>
        <v>#N/A</v>
      </c>
      <c r="Y8151" s="7" t="e">
        <f t="shared" si="2817"/>
        <v>#N/A</v>
      </c>
      <c r="Z8151" s="7" t="e">
        <f t="shared" si="2833"/>
        <v>#N/A</v>
      </c>
      <c r="AA8151" s="7" t="e">
        <f t="shared" si="2834"/>
        <v>#N/A</v>
      </c>
      <c r="AB8151" s="7" t="e">
        <f t="shared" si="2818"/>
        <v>#N/A</v>
      </c>
      <c r="AC8151" s="5" t="e">
        <f t="shared" si="2819"/>
        <v>#N/A</v>
      </c>
      <c r="AD8151" s="14" t="e">
        <f t="shared" si="2820"/>
        <v>#N/A</v>
      </c>
      <c r="AE8151" s="14" t="e">
        <f t="shared" si="2821"/>
        <v>#N/A</v>
      </c>
      <c r="AF8151" s="14" t="e">
        <f t="shared" si="2822"/>
        <v>#N/A</v>
      </c>
      <c r="AG8151" s="14" t="e">
        <f t="shared" si="2823"/>
        <v>#N/A</v>
      </c>
      <c r="AH8151" s="14" t="e">
        <f t="shared" si="2814"/>
        <v>#N/A</v>
      </c>
      <c r="AI8151" s="16" t="e">
        <f t="shared" si="2835"/>
        <v>#N/A</v>
      </c>
      <c r="AJ8151" s="16" t="e">
        <f t="shared" si="2824"/>
        <v>#N/A</v>
      </c>
      <c r="AK8151" s="16" t="e">
        <f t="shared" si="2825"/>
        <v>#N/A</v>
      </c>
      <c r="AL8151" s="16" t="e">
        <f t="shared" si="2826"/>
        <v>#N/A</v>
      </c>
      <c r="AM8151" s="16" t="e">
        <f t="shared" si="2827"/>
        <v>#N/A</v>
      </c>
      <c r="AN8151" s="16" t="e">
        <f t="shared" si="2828"/>
        <v>#N/A</v>
      </c>
      <c r="AO8151" s="16" t="e">
        <f t="shared" si="2829"/>
        <v>#N/A</v>
      </c>
      <c r="AP8151" s="16" t="e">
        <f t="shared" si="2830"/>
        <v>#N/A</v>
      </c>
      <c r="AQ8151" s="16" t="e">
        <f t="shared" si="2831"/>
        <v>#N/A</v>
      </c>
      <c r="AR8151" s="16" t="e">
        <f t="shared" si="2832"/>
        <v>#N/A</v>
      </c>
    </row>
    <row r="8152" spans="2:44" x14ac:dyDescent="0.25">
      <c r="B8152" t="e">
        <f>INDEX(RawData!$A$2:$A$1048576,MATCH(FmtData!$B$4+(ROW()-10),RawData!$A$2:$A$1048576,0))</f>
        <v>#N/A</v>
      </c>
      <c r="C81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2)</f>
        <v>#N/A</v>
      </c>
      <c r="D81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52" t="e">
        <f>INDEX(RawData!E$2:E$1048576,MATCH(FmtData!$B$4+(ROW()-10),RawData!$A$2:$A$1048576,0))</f>
        <v>#N/A</v>
      </c>
      <c r="F8152" t="e">
        <f>INDEX(RawData!F$2:F$1048576,MATCH(FmtData!$B$4+(ROW()-10),RawData!$A$2:$A$1048576,0))</f>
        <v>#N/A</v>
      </c>
      <c r="G8152" t="e">
        <f>INDEX(RawData!G$2:G$1048576,MATCH(FmtData!$B$4+(ROW()-10),RawData!$A$2:$A$1048576,0))</f>
        <v>#N/A</v>
      </c>
      <c r="H8152" t="e">
        <f>INDEX(RawData!H$2:H$1048576,MATCH(FmtData!$B$4+(ROW()-10),RawData!$A$2:$A$1048576,0))</f>
        <v>#N/A</v>
      </c>
      <c r="I8152" t="e">
        <f>INDEX(RawData!I$2:I$1048576,MATCH(FmtData!$B$4+(ROW()-10),RawData!$A$2:$A$1048576,0))</f>
        <v>#N/A</v>
      </c>
      <c r="J8152" t="e">
        <f>INDEX(RawData!J$2:J$1048576,MATCH(FmtData!$B$4+(ROW()-10),RawData!$A$2:$A$1048576,0))</f>
        <v>#N/A</v>
      </c>
      <c r="K8152" t="e">
        <f>INDEX(RawData!K$2:K$1048576,MATCH(FmtData!$B$4+(ROW()-10),RawData!$A$2:$A$1048576,0))</f>
        <v>#N/A</v>
      </c>
      <c r="L8152" t="e">
        <f>INDEX(RawData!L$2:L$1048576,MATCH(FmtData!$B$4+(ROW()-10),RawData!$A$2:$A$1048576,0))</f>
        <v>#N/A</v>
      </c>
      <c r="M8152" t="e">
        <f>INDEX(RawData!M$2:M$1048576,MATCH(FmtData!$B$4+(ROW()-10),RawData!$A$2:$A$1048576,0))</f>
        <v>#N/A</v>
      </c>
      <c r="N8152" t="e">
        <f>INDEX(RawData!N$2:N$1048576,MATCH(FmtData!$B$4+(ROW()-10),RawData!$A$2:$A$1048576,0))</f>
        <v>#N/A</v>
      </c>
      <c r="O8152" t="e">
        <f>INDEX(RawData!O$2:O$1048576,MATCH(FmtData!$B$4+(ROW()-10),RawData!$A$2:$A$1048576,0))</f>
        <v>#N/A</v>
      </c>
      <c r="P8152" t="e">
        <f>INDEX(RawData!P$2:P$1048576,MATCH(FmtData!$B$4+(ROW()-10),RawData!$A$2:$A$1048576,0))</f>
        <v>#N/A</v>
      </c>
      <c r="Q8152" t="e">
        <f>INDEX(RawData!Q$2:Q$1048576,MATCH(FmtData!$B$4+(ROW()-10),RawData!$A$2:$A$1048576,0))</f>
        <v>#N/A</v>
      </c>
      <c r="R8152" t="e">
        <f>INDEX(RawData!R$2:R$1048576,MATCH(FmtData!$B$4+(ROW()-10),RawData!$A$2:$A$1048576,0))</f>
        <v>#N/A</v>
      </c>
      <c r="S8152" t="e">
        <f>INDEX(RawData!S$2:S$1048576,MATCH(FmtData!$B$4+(ROW()-10),RawData!$A$2:$A$1048576,0))</f>
        <v>#N/A</v>
      </c>
      <c r="T8152" t="e">
        <f>INDEX(RawData!T$2:T$1048576,MATCH(FmtData!$B$4+(ROW()-10),RawData!$A$2:$A$1048576,0))</f>
        <v>#N/A</v>
      </c>
      <c r="U8152" t="e">
        <f>INDEX(RawData!U$2:U$1048576,MATCH(FmtData!$B$4+(ROW()-10),RawData!$A$2:$A$1048576,0))</f>
        <v>#N/A</v>
      </c>
      <c r="V8152" t="e">
        <f>INDEX(RawData!V$2:V$1048576,MATCH(FmtData!$B$4+(ROW()-10),RawData!$A$2:$A$1048576,0))</f>
        <v>#N/A</v>
      </c>
      <c r="W8152" s="7" t="e">
        <f t="shared" si="2815"/>
        <v>#N/A</v>
      </c>
      <c r="X8152" s="7" t="e">
        <f t="shared" si="2816"/>
        <v>#N/A</v>
      </c>
      <c r="Y8152" s="7" t="e">
        <f t="shared" si="2817"/>
        <v>#N/A</v>
      </c>
      <c r="Z8152" s="7" t="e">
        <f t="shared" si="2833"/>
        <v>#N/A</v>
      </c>
      <c r="AA8152" s="7" t="e">
        <f t="shared" si="2834"/>
        <v>#N/A</v>
      </c>
      <c r="AB8152" s="7" t="e">
        <f t="shared" si="2818"/>
        <v>#N/A</v>
      </c>
      <c r="AC8152" s="5" t="e">
        <f t="shared" si="2819"/>
        <v>#N/A</v>
      </c>
      <c r="AD8152" s="14" t="e">
        <f t="shared" si="2820"/>
        <v>#N/A</v>
      </c>
      <c r="AE8152" s="14" t="e">
        <f t="shared" si="2821"/>
        <v>#N/A</v>
      </c>
      <c r="AF8152" s="14" t="e">
        <f t="shared" si="2822"/>
        <v>#N/A</v>
      </c>
      <c r="AG8152" s="14" t="e">
        <f t="shared" si="2823"/>
        <v>#N/A</v>
      </c>
      <c r="AH8152" s="14" t="e">
        <f t="shared" si="2814"/>
        <v>#N/A</v>
      </c>
      <c r="AI8152" s="16" t="e">
        <f t="shared" si="2835"/>
        <v>#N/A</v>
      </c>
      <c r="AJ8152" s="16" t="e">
        <f t="shared" si="2824"/>
        <v>#N/A</v>
      </c>
      <c r="AK8152" s="16" t="e">
        <f t="shared" si="2825"/>
        <v>#N/A</v>
      </c>
      <c r="AL8152" s="16" t="e">
        <f t="shared" si="2826"/>
        <v>#N/A</v>
      </c>
      <c r="AM8152" s="16" t="e">
        <f t="shared" si="2827"/>
        <v>#N/A</v>
      </c>
      <c r="AN8152" s="16" t="e">
        <f t="shared" si="2828"/>
        <v>#N/A</v>
      </c>
      <c r="AO8152" s="16" t="e">
        <f t="shared" si="2829"/>
        <v>#N/A</v>
      </c>
      <c r="AP8152" s="16" t="e">
        <f t="shared" si="2830"/>
        <v>#N/A</v>
      </c>
      <c r="AQ8152" s="16" t="e">
        <f t="shared" si="2831"/>
        <v>#N/A</v>
      </c>
      <c r="AR8152" s="16" t="e">
        <f t="shared" si="2832"/>
        <v>#N/A</v>
      </c>
    </row>
    <row r="8153" spans="2:44" x14ac:dyDescent="0.25">
      <c r="B8153" t="e">
        <f>INDEX(RawData!$A$2:$A$1048576,MATCH(FmtData!$B$4+(ROW()-10),RawData!$A$2:$A$1048576,0))</f>
        <v>#N/A</v>
      </c>
      <c r="C81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3)</f>
        <v>#N/A</v>
      </c>
      <c r="D81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53" t="e">
        <f>INDEX(RawData!E$2:E$1048576,MATCH(FmtData!$B$4+(ROW()-10),RawData!$A$2:$A$1048576,0))</f>
        <v>#N/A</v>
      </c>
      <c r="F8153" t="e">
        <f>INDEX(RawData!F$2:F$1048576,MATCH(FmtData!$B$4+(ROW()-10),RawData!$A$2:$A$1048576,0))</f>
        <v>#N/A</v>
      </c>
      <c r="G8153" t="e">
        <f>INDEX(RawData!G$2:G$1048576,MATCH(FmtData!$B$4+(ROW()-10),RawData!$A$2:$A$1048576,0))</f>
        <v>#N/A</v>
      </c>
      <c r="H8153" t="e">
        <f>INDEX(RawData!H$2:H$1048576,MATCH(FmtData!$B$4+(ROW()-10),RawData!$A$2:$A$1048576,0))</f>
        <v>#N/A</v>
      </c>
      <c r="I8153" t="e">
        <f>INDEX(RawData!I$2:I$1048576,MATCH(FmtData!$B$4+(ROW()-10),RawData!$A$2:$A$1048576,0))</f>
        <v>#N/A</v>
      </c>
      <c r="J8153" t="e">
        <f>INDEX(RawData!J$2:J$1048576,MATCH(FmtData!$B$4+(ROW()-10),RawData!$A$2:$A$1048576,0))</f>
        <v>#N/A</v>
      </c>
      <c r="K8153" t="e">
        <f>INDEX(RawData!K$2:K$1048576,MATCH(FmtData!$B$4+(ROW()-10),RawData!$A$2:$A$1048576,0))</f>
        <v>#N/A</v>
      </c>
      <c r="L8153" t="e">
        <f>INDEX(RawData!L$2:L$1048576,MATCH(FmtData!$B$4+(ROW()-10),RawData!$A$2:$A$1048576,0))</f>
        <v>#N/A</v>
      </c>
      <c r="M8153" t="e">
        <f>INDEX(RawData!M$2:M$1048576,MATCH(FmtData!$B$4+(ROW()-10),RawData!$A$2:$A$1048576,0))</f>
        <v>#N/A</v>
      </c>
      <c r="N8153" t="e">
        <f>INDEX(RawData!N$2:N$1048576,MATCH(FmtData!$B$4+(ROW()-10),RawData!$A$2:$A$1048576,0))</f>
        <v>#N/A</v>
      </c>
      <c r="O8153" t="e">
        <f>INDEX(RawData!O$2:O$1048576,MATCH(FmtData!$B$4+(ROW()-10),RawData!$A$2:$A$1048576,0))</f>
        <v>#N/A</v>
      </c>
      <c r="P8153" t="e">
        <f>INDEX(RawData!P$2:P$1048576,MATCH(FmtData!$B$4+(ROW()-10),RawData!$A$2:$A$1048576,0))</f>
        <v>#N/A</v>
      </c>
      <c r="Q8153" t="e">
        <f>INDEX(RawData!Q$2:Q$1048576,MATCH(FmtData!$B$4+(ROW()-10),RawData!$A$2:$A$1048576,0))</f>
        <v>#N/A</v>
      </c>
      <c r="R8153" t="e">
        <f>INDEX(RawData!R$2:R$1048576,MATCH(FmtData!$B$4+(ROW()-10),RawData!$A$2:$A$1048576,0))</f>
        <v>#N/A</v>
      </c>
      <c r="S8153" t="e">
        <f>INDEX(RawData!S$2:S$1048576,MATCH(FmtData!$B$4+(ROW()-10),RawData!$A$2:$A$1048576,0))</f>
        <v>#N/A</v>
      </c>
      <c r="T8153" t="e">
        <f>INDEX(RawData!T$2:T$1048576,MATCH(FmtData!$B$4+(ROW()-10),RawData!$A$2:$A$1048576,0))</f>
        <v>#N/A</v>
      </c>
      <c r="U8153" t="e">
        <f>INDEX(RawData!U$2:U$1048576,MATCH(FmtData!$B$4+(ROW()-10),RawData!$A$2:$A$1048576,0))</f>
        <v>#N/A</v>
      </c>
      <c r="V8153" t="e">
        <f>INDEX(RawData!V$2:V$1048576,MATCH(FmtData!$B$4+(ROW()-10),RawData!$A$2:$A$1048576,0))</f>
        <v>#N/A</v>
      </c>
      <c r="W8153" s="7" t="e">
        <f t="shared" si="2815"/>
        <v>#N/A</v>
      </c>
      <c r="X8153" s="7" t="e">
        <f t="shared" si="2816"/>
        <v>#N/A</v>
      </c>
      <c r="Y8153" s="7" t="e">
        <f t="shared" si="2817"/>
        <v>#N/A</v>
      </c>
      <c r="Z8153" s="7" t="e">
        <f t="shared" si="2833"/>
        <v>#N/A</v>
      </c>
      <c r="AA8153" s="7" t="e">
        <f t="shared" si="2834"/>
        <v>#N/A</v>
      </c>
      <c r="AB8153" s="7" t="e">
        <f t="shared" si="2818"/>
        <v>#N/A</v>
      </c>
      <c r="AC8153" s="5" t="e">
        <f t="shared" si="2819"/>
        <v>#N/A</v>
      </c>
      <c r="AD8153" s="14" t="e">
        <f t="shared" si="2820"/>
        <v>#N/A</v>
      </c>
      <c r="AE8153" s="14" t="e">
        <f t="shared" si="2821"/>
        <v>#N/A</v>
      </c>
      <c r="AF8153" s="14" t="e">
        <f t="shared" si="2822"/>
        <v>#N/A</v>
      </c>
      <c r="AG8153" s="14" t="e">
        <f t="shared" si="2823"/>
        <v>#N/A</v>
      </c>
      <c r="AH8153" s="14" t="e">
        <f t="shared" si="2814"/>
        <v>#N/A</v>
      </c>
      <c r="AI8153" s="16" t="e">
        <f t="shared" si="2835"/>
        <v>#N/A</v>
      </c>
      <c r="AJ8153" s="16" t="e">
        <f t="shared" si="2824"/>
        <v>#N/A</v>
      </c>
      <c r="AK8153" s="16" t="e">
        <f t="shared" si="2825"/>
        <v>#N/A</v>
      </c>
      <c r="AL8153" s="16" t="e">
        <f t="shared" si="2826"/>
        <v>#N/A</v>
      </c>
      <c r="AM8153" s="16" t="e">
        <f t="shared" si="2827"/>
        <v>#N/A</v>
      </c>
      <c r="AN8153" s="16" t="e">
        <f t="shared" si="2828"/>
        <v>#N/A</v>
      </c>
      <c r="AO8153" s="16" t="e">
        <f t="shared" si="2829"/>
        <v>#N/A</v>
      </c>
      <c r="AP8153" s="16" t="e">
        <f t="shared" si="2830"/>
        <v>#N/A</v>
      </c>
      <c r="AQ8153" s="16" t="e">
        <f t="shared" si="2831"/>
        <v>#N/A</v>
      </c>
      <c r="AR8153" s="16" t="e">
        <f t="shared" si="2832"/>
        <v>#N/A</v>
      </c>
    </row>
    <row r="8154" spans="2:44" x14ac:dyDescent="0.25">
      <c r="B8154" t="e">
        <f>INDEX(RawData!$A$2:$A$1048576,MATCH(FmtData!$B$4+(ROW()-10),RawData!$A$2:$A$1048576,0))</f>
        <v>#N/A</v>
      </c>
      <c r="C81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4)</f>
        <v>#N/A</v>
      </c>
      <c r="D81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54" t="e">
        <f>INDEX(RawData!E$2:E$1048576,MATCH(FmtData!$B$4+(ROW()-10),RawData!$A$2:$A$1048576,0))</f>
        <v>#N/A</v>
      </c>
      <c r="F8154" t="e">
        <f>INDEX(RawData!F$2:F$1048576,MATCH(FmtData!$B$4+(ROW()-10),RawData!$A$2:$A$1048576,0))</f>
        <v>#N/A</v>
      </c>
      <c r="G8154" t="e">
        <f>INDEX(RawData!G$2:G$1048576,MATCH(FmtData!$B$4+(ROW()-10),RawData!$A$2:$A$1048576,0))</f>
        <v>#N/A</v>
      </c>
      <c r="H8154" t="e">
        <f>INDEX(RawData!H$2:H$1048576,MATCH(FmtData!$B$4+(ROW()-10),RawData!$A$2:$A$1048576,0))</f>
        <v>#N/A</v>
      </c>
      <c r="I8154" t="e">
        <f>INDEX(RawData!I$2:I$1048576,MATCH(FmtData!$B$4+(ROW()-10),RawData!$A$2:$A$1048576,0))</f>
        <v>#N/A</v>
      </c>
      <c r="J8154" t="e">
        <f>INDEX(RawData!J$2:J$1048576,MATCH(FmtData!$B$4+(ROW()-10),RawData!$A$2:$A$1048576,0))</f>
        <v>#N/A</v>
      </c>
      <c r="K8154" t="e">
        <f>INDEX(RawData!K$2:K$1048576,MATCH(FmtData!$B$4+(ROW()-10),RawData!$A$2:$A$1048576,0))</f>
        <v>#N/A</v>
      </c>
      <c r="L8154" t="e">
        <f>INDEX(RawData!L$2:L$1048576,MATCH(FmtData!$B$4+(ROW()-10),RawData!$A$2:$A$1048576,0))</f>
        <v>#N/A</v>
      </c>
      <c r="M8154" t="e">
        <f>INDEX(RawData!M$2:M$1048576,MATCH(FmtData!$B$4+(ROW()-10),RawData!$A$2:$A$1048576,0))</f>
        <v>#N/A</v>
      </c>
      <c r="N8154" t="e">
        <f>INDEX(RawData!N$2:N$1048576,MATCH(FmtData!$B$4+(ROW()-10),RawData!$A$2:$A$1048576,0))</f>
        <v>#N/A</v>
      </c>
      <c r="O8154" t="e">
        <f>INDEX(RawData!O$2:O$1048576,MATCH(FmtData!$B$4+(ROW()-10),RawData!$A$2:$A$1048576,0))</f>
        <v>#N/A</v>
      </c>
      <c r="P8154" t="e">
        <f>INDEX(RawData!P$2:P$1048576,MATCH(FmtData!$B$4+(ROW()-10),RawData!$A$2:$A$1048576,0))</f>
        <v>#N/A</v>
      </c>
      <c r="Q8154" t="e">
        <f>INDEX(RawData!Q$2:Q$1048576,MATCH(FmtData!$B$4+(ROW()-10),RawData!$A$2:$A$1048576,0))</f>
        <v>#N/A</v>
      </c>
      <c r="R8154" t="e">
        <f>INDEX(RawData!R$2:R$1048576,MATCH(FmtData!$B$4+(ROW()-10),RawData!$A$2:$A$1048576,0))</f>
        <v>#N/A</v>
      </c>
      <c r="S8154" t="e">
        <f>INDEX(RawData!S$2:S$1048576,MATCH(FmtData!$B$4+(ROW()-10),RawData!$A$2:$A$1048576,0))</f>
        <v>#N/A</v>
      </c>
      <c r="T8154" t="e">
        <f>INDEX(RawData!T$2:T$1048576,MATCH(FmtData!$B$4+(ROW()-10),RawData!$A$2:$A$1048576,0))</f>
        <v>#N/A</v>
      </c>
      <c r="U8154" t="e">
        <f>INDEX(RawData!U$2:U$1048576,MATCH(FmtData!$B$4+(ROW()-10),RawData!$A$2:$A$1048576,0))</f>
        <v>#N/A</v>
      </c>
      <c r="V8154" t="e">
        <f>INDEX(RawData!V$2:V$1048576,MATCH(FmtData!$B$4+(ROW()-10),RawData!$A$2:$A$1048576,0))</f>
        <v>#N/A</v>
      </c>
      <c r="W8154" s="7" t="e">
        <f t="shared" si="2815"/>
        <v>#N/A</v>
      </c>
      <c r="X8154" s="7" t="e">
        <f t="shared" si="2816"/>
        <v>#N/A</v>
      </c>
      <c r="Y8154" s="7" t="e">
        <f t="shared" si="2817"/>
        <v>#N/A</v>
      </c>
      <c r="Z8154" s="7" t="e">
        <f t="shared" si="2833"/>
        <v>#N/A</v>
      </c>
      <c r="AA8154" s="7" t="e">
        <f t="shared" si="2834"/>
        <v>#N/A</v>
      </c>
      <c r="AB8154" s="7" t="e">
        <f t="shared" si="2818"/>
        <v>#N/A</v>
      </c>
      <c r="AC8154" s="5" t="e">
        <f t="shared" si="2819"/>
        <v>#N/A</v>
      </c>
      <c r="AD8154" s="14" t="e">
        <f t="shared" si="2820"/>
        <v>#N/A</v>
      </c>
      <c r="AE8154" s="14" t="e">
        <f t="shared" si="2821"/>
        <v>#N/A</v>
      </c>
      <c r="AF8154" s="14" t="e">
        <f t="shared" si="2822"/>
        <v>#N/A</v>
      </c>
      <c r="AG8154" s="14" t="e">
        <f t="shared" si="2823"/>
        <v>#N/A</v>
      </c>
      <c r="AH8154" s="14" t="e">
        <f t="shared" si="2814"/>
        <v>#N/A</v>
      </c>
      <c r="AI8154" s="16" t="e">
        <f t="shared" si="2835"/>
        <v>#N/A</v>
      </c>
      <c r="AJ8154" s="16" t="e">
        <f t="shared" si="2824"/>
        <v>#N/A</v>
      </c>
      <c r="AK8154" s="16" t="e">
        <f t="shared" si="2825"/>
        <v>#N/A</v>
      </c>
      <c r="AL8154" s="16" t="e">
        <f t="shared" si="2826"/>
        <v>#N/A</v>
      </c>
      <c r="AM8154" s="16" t="e">
        <f t="shared" si="2827"/>
        <v>#N/A</v>
      </c>
      <c r="AN8154" s="16" t="e">
        <f t="shared" si="2828"/>
        <v>#N/A</v>
      </c>
      <c r="AO8154" s="16" t="e">
        <f t="shared" si="2829"/>
        <v>#N/A</v>
      </c>
      <c r="AP8154" s="16" t="e">
        <f t="shared" si="2830"/>
        <v>#N/A</v>
      </c>
      <c r="AQ8154" s="16" t="e">
        <f t="shared" si="2831"/>
        <v>#N/A</v>
      </c>
      <c r="AR8154" s="16" t="e">
        <f t="shared" si="2832"/>
        <v>#N/A</v>
      </c>
    </row>
    <row r="8155" spans="2:44" x14ac:dyDescent="0.25">
      <c r="B8155" t="e">
        <f>INDEX(RawData!$A$2:$A$1048576,MATCH(FmtData!$B$4+(ROW()-10),RawData!$A$2:$A$1048576,0))</f>
        <v>#N/A</v>
      </c>
      <c r="C81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5)</f>
        <v>#N/A</v>
      </c>
      <c r="D81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55" t="e">
        <f>INDEX(RawData!E$2:E$1048576,MATCH(FmtData!$B$4+(ROW()-10),RawData!$A$2:$A$1048576,0))</f>
        <v>#N/A</v>
      </c>
      <c r="F8155" t="e">
        <f>INDEX(RawData!F$2:F$1048576,MATCH(FmtData!$B$4+(ROW()-10),RawData!$A$2:$A$1048576,0))</f>
        <v>#N/A</v>
      </c>
      <c r="G8155" t="e">
        <f>INDEX(RawData!G$2:G$1048576,MATCH(FmtData!$B$4+(ROW()-10),RawData!$A$2:$A$1048576,0))</f>
        <v>#N/A</v>
      </c>
      <c r="H8155" t="e">
        <f>INDEX(RawData!H$2:H$1048576,MATCH(FmtData!$B$4+(ROW()-10),RawData!$A$2:$A$1048576,0))</f>
        <v>#N/A</v>
      </c>
      <c r="I8155" t="e">
        <f>INDEX(RawData!I$2:I$1048576,MATCH(FmtData!$B$4+(ROW()-10),RawData!$A$2:$A$1048576,0))</f>
        <v>#N/A</v>
      </c>
      <c r="J8155" t="e">
        <f>INDEX(RawData!J$2:J$1048576,MATCH(FmtData!$B$4+(ROW()-10),RawData!$A$2:$A$1048576,0))</f>
        <v>#N/A</v>
      </c>
      <c r="K8155" t="e">
        <f>INDEX(RawData!K$2:K$1048576,MATCH(FmtData!$B$4+(ROW()-10),RawData!$A$2:$A$1048576,0))</f>
        <v>#N/A</v>
      </c>
      <c r="L8155" t="e">
        <f>INDEX(RawData!L$2:L$1048576,MATCH(FmtData!$B$4+(ROW()-10),RawData!$A$2:$A$1048576,0))</f>
        <v>#N/A</v>
      </c>
      <c r="M8155" t="e">
        <f>INDEX(RawData!M$2:M$1048576,MATCH(FmtData!$B$4+(ROW()-10),RawData!$A$2:$A$1048576,0))</f>
        <v>#N/A</v>
      </c>
      <c r="N8155" t="e">
        <f>INDEX(RawData!N$2:N$1048576,MATCH(FmtData!$B$4+(ROW()-10),RawData!$A$2:$A$1048576,0))</f>
        <v>#N/A</v>
      </c>
      <c r="O8155" t="e">
        <f>INDEX(RawData!O$2:O$1048576,MATCH(FmtData!$B$4+(ROW()-10),RawData!$A$2:$A$1048576,0))</f>
        <v>#N/A</v>
      </c>
      <c r="P8155" t="e">
        <f>INDEX(RawData!P$2:P$1048576,MATCH(FmtData!$B$4+(ROW()-10),RawData!$A$2:$A$1048576,0))</f>
        <v>#N/A</v>
      </c>
      <c r="Q8155" t="e">
        <f>INDEX(RawData!Q$2:Q$1048576,MATCH(FmtData!$B$4+(ROW()-10),RawData!$A$2:$A$1048576,0))</f>
        <v>#N/A</v>
      </c>
      <c r="R8155" t="e">
        <f>INDEX(RawData!R$2:R$1048576,MATCH(FmtData!$B$4+(ROW()-10),RawData!$A$2:$A$1048576,0))</f>
        <v>#N/A</v>
      </c>
      <c r="S8155" t="e">
        <f>INDEX(RawData!S$2:S$1048576,MATCH(FmtData!$B$4+(ROW()-10),RawData!$A$2:$A$1048576,0))</f>
        <v>#N/A</v>
      </c>
      <c r="T8155" t="e">
        <f>INDEX(RawData!T$2:T$1048576,MATCH(FmtData!$B$4+(ROW()-10),RawData!$A$2:$A$1048576,0))</f>
        <v>#N/A</v>
      </c>
      <c r="U8155" t="e">
        <f>INDEX(RawData!U$2:U$1048576,MATCH(FmtData!$B$4+(ROW()-10),RawData!$A$2:$A$1048576,0))</f>
        <v>#N/A</v>
      </c>
      <c r="V8155" t="e">
        <f>INDEX(RawData!V$2:V$1048576,MATCH(FmtData!$B$4+(ROW()-10),RawData!$A$2:$A$1048576,0))</f>
        <v>#N/A</v>
      </c>
      <c r="W8155" s="7" t="e">
        <f t="shared" si="2815"/>
        <v>#N/A</v>
      </c>
      <c r="X8155" s="7" t="e">
        <f t="shared" si="2816"/>
        <v>#N/A</v>
      </c>
      <c r="Y8155" s="7" t="e">
        <f t="shared" si="2817"/>
        <v>#N/A</v>
      </c>
      <c r="Z8155" s="7" t="e">
        <f t="shared" si="2833"/>
        <v>#N/A</v>
      </c>
      <c r="AA8155" s="7" t="e">
        <f t="shared" si="2834"/>
        <v>#N/A</v>
      </c>
      <c r="AB8155" s="7" t="e">
        <f t="shared" si="2818"/>
        <v>#N/A</v>
      </c>
      <c r="AC8155" s="5" t="e">
        <f t="shared" si="2819"/>
        <v>#N/A</v>
      </c>
      <c r="AD8155" s="14" t="e">
        <f t="shared" si="2820"/>
        <v>#N/A</v>
      </c>
      <c r="AE8155" s="14" t="e">
        <f t="shared" si="2821"/>
        <v>#N/A</v>
      </c>
      <c r="AF8155" s="14" t="e">
        <f t="shared" si="2822"/>
        <v>#N/A</v>
      </c>
      <c r="AG8155" s="14" t="e">
        <f t="shared" si="2823"/>
        <v>#N/A</v>
      </c>
      <c r="AH8155" s="14" t="e">
        <f t="shared" si="2814"/>
        <v>#N/A</v>
      </c>
      <c r="AI8155" s="16" t="e">
        <f t="shared" si="2835"/>
        <v>#N/A</v>
      </c>
      <c r="AJ8155" s="16" t="e">
        <f t="shared" si="2824"/>
        <v>#N/A</v>
      </c>
      <c r="AK8155" s="16" t="e">
        <f t="shared" si="2825"/>
        <v>#N/A</v>
      </c>
      <c r="AL8155" s="16" t="e">
        <f t="shared" si="2826"/>
        <v>#N/A</v>
      </c>
      <c r="AM8155" s="16" t="e">
        <f t="shared" si="2827"/>
        <v>#N/A</v>
      </c>
      <c r="AN8155" s="16" t="e">
        <f t="shared" si="2828"/>
        <v>#N/A</v>
      </c>
      <c r="AO8155" s="16" t="e">
        <f t="shared" si="2829"/>
        <v>#N/A</v>
      </c>
      <c r="AP8155" s="16" t="e">
        <f t="shared" si="2830"/>
        <v>#N/A</v>
      </c>
      <c r="AQ8155" s="16" t="e">
        <f t="shared" si="2831"/>
        <v>#N/A</v>
      </c>
      <c r="AR8155" s="16" t="e">
        <f t="shared" si="2832"/>
        <v>#N/A</v>
      </c>
    </row>
    <row r="8156" spans="2:44" x14ac:dyDescent="0.25">
      <c r="B8156" t="e">
        <f>INDEX(RawData!$A$2:$A$1048576,MATCH(FmtData!$B$4+(ROW()-10),RawData!$A$2:$A$1048576,0))</f>
        <v>#N/A</v>
      </c>
      <c r="C81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6)</f>
        <v>#N/A</v>
      </c>
      <c r="D81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56" t="e">
        <f>INDEX(RawData!E$2:E$1048576,MATCH(FmtData!$B$4+(ROW()-10),RawData!$A$2:$A$1048576,0))</f>
        <v>#N/A</v>
      </c>
      <c r="F8156" t="e">
        <f>INDEX(RawData!F$2:F$1048576,MATCH(FmtData!$B$4+(ROW()-10),RawData!$A$2:$A$1048576,0))</f>
        <v>#N/A</v>
      </c>
      <c r="G8156" t="e">
        <f>INDEX(RawData!G$2:G$1048576,MATCH(FmtData!$B$4+(ROW()-10),RawData!$A$2:$A$1048576,0))</f>
        <v>#N/A</v>
      </c>
      <c r="H8156" t="e">
        <f>INDEX(RawData!H$2:H$1048576,MATCH(FmtData!$B$4+(ROW()-10),RawData!$A$2:$A$1048576,0))</f>
        <v>#N/A</v>
      </c>
      <c r="I8156" t="e">
        <f>INDEX(RawData!I$2:I$1048576,MATCH(FmtData!$B$4+(ROW()-10),RawData!$A$2:$A$1048576,0))</f>
        <v>#N/A</v>
      </c>
      <c r="J8156" t="e">
        <f>INDEX(RawData!J$2:J$1048576,MATCH(FmtData!$B$4+(ROW()-10),RawData!$A$2:$A$1048576,0))</f>
        <v>#N/A</v>
      </c>
      <c r="K8156" t="e">
        <f>INDEX(RawData!K$2:K$1048576,MATCH(FmtData!$B$4+(ROW()-10),RawData!$A$2:$A$1048576,0))</f>
        <v>#N/A</v>
      </c>
      <c r="L8156" t="e">
        <f>INDEX(RawData!L$2:L$1048576,MATCH(FmtData!$B$4+(ROW()-10),RawData!$A$2:$A$1048576,0))</f>
        <v>#N/A</v>
      </c>
      <c r="M8156" t="e">
        <f>INDEX(RawData!M$2:M$1048576,MATCH(FmtData!$B$4+(ROW()-10),RawData!$A$2:$A$1048576,0))</f>
        <v>#N/A</v>
      </c>
      <c r="N8156" t="e">
        <f>INDEX(RawData!N$2:N$1048576,MATCH(FmtData!$B$4+(ROW()-10),RawData!$A$2:$A$1048576,0))</f>
        <v>#N/A</v>
      </c>
      <c r="O8156" t="e">
        <f>INDEX(RawData!O$2:O$1048576,MATCH(FmtData!$B$4+(ROW()-10),RawData!$A$2:$A$1048576,0))</f>
        <v>#N/A</v>
      </c>
      <c r="P8156" t="e">
        <f>INDEX(RawData!P$2:P$1048576,MATCH(FmtData!$B$4+(ROW()-10),RawData!$A$2:$A$1048576,0))</f>
        <v>#N/A</v>
      </c>
      <c r="Q8156" t="e">
        <f>INDEX(RawData!Q$2:Q$1048576,MATCH(FmtData!$B$4+(ROW()-10),RawData!$A$2:$A$1048576,0))</f>
        <v>#N/A</v>
      </c>
      <c r="R8156" t="e">
        <f>INDEX(RawData!R$2:R$1048576,MATCH(FmtData!$B$4+(ROW()-10),RawData!$A$2:$A$1048576,0))</f>
        <v>#N/A</v>
      </c>
      <c r="S8156" t="e">
        <f>INDEX(RawData!S$2:S$1048576,MATCH(FmtData!$B$4+(ROW()-10),RawData!$A$2:$A$1048576,0))</f>
        <v>#N/A</v>
      </c>
      <c r="T8156" t="e">
        <f>INDEX(RawData!T$2:T$1048576,MATCH(FmtData!$B$4+(ROW()-10),RawData!$A$2:$A$1048576,0))</f>
        <v>#N/A</v>
      </c>
      <c r="U8156" t="e">
        <f>INDEX(RawData!U$2:U$1048576,MATCH(FmtData!$B$4+(ROW()-10),RawData!$A$2:$A$1048576,0))</f>
        <v>#N/A</v>
      </c>
      <c r="V8156" t="e">
        <f>INDEX(RawData!V$2:V$1048576,MATCH(FmtData!$B$4+(ROW()-10),RawData!$A$2:$A$1048576,0))</f>
        <v>#N/A</v>
      </c>
      <c r="W8156" s="7" t="e">
        <f t="shared" si="2815"/>
        <v>#N/A</v>
      </c>
      <c r="X8156" s="7" t="e">
        <f t="shared" si="2816"/>
        <v>#N/A</v>
      </c>
      <c r="Y8156" s="7" t="e">
        <f t="shared" si="2817"/>
        <v>#N/A</v>
      </c>
      <c r="Z8156" s="7" t="e">
        <f t="shared" si="2833"/>
        <v>#N/A</v>
      </c>
      <c r="AA8156" s="7" t="e">
        <f t="shared" si="2834"/>
        <v>#N/A</v>
      </c>
      <c r="AB8156" s="7" t="e">
        <f t="shared" si="2818"/>
        <v>#N/A</v>
      </c>
      <c r="AC8156" s="5" t="e">
        <f t="shared" si="2819"/>
        <v>#N/A</v>
      </c>
      <c r="AD8156" s="14" t="e">
        <f t="shared" si="2820"/>
        <v>#N/A</v>
      </c>
      <c r="AE8156" s="14" t="e">
        <f t="shared" si="2821"/>
        <v>#N/A</v>
      </c>
      <c r="AF8156" s="14" t="e">
        <f t="shared" si="2822"/>
        <v>#N/A</v>
      </c>
      <c r="AG8156" s="14" t="e">
        <f t="shared" si="2823"/>
        <v>#N/A</v>
      </c>
      <c r="AH8156" s="14" t="e">
        <f t="shared" si="2814"/>
        <v>#N/A</v>
      </c>
      <c r="AI8156" s="16" t="e">
        <f t="shared" si="2835"/>
        <v>#N/A</v>
      </c>
      <c r="AJ8156" s="16" t="e">
        <f t="shared" si="2824"/>
        <v>#N/A</v>
      </c>
      <c r="AK8156" s="16" t="e">
        <f t="shared" si="2825"/>
        <v>#N/A</v>
      </c>
      <c r="AL8156" s="16" t="e">
        <f t="shared" si="2826"/>
        <v>#N/A</v>
      </c>
      <c r="AM8156" s="16" t="e">
        <f t="shared" si="2827"/>
        <v>#N/A</v>
      </c>
      <c r="AN8156" s="16" t="e">
        <f t="shared" si="2828"/>
        <v>#N/A</v>
      </c>
      <c r="AO8156" s="16" t="e">
        <f t="shared" si="2829"/>
        <v>#N/A</v>
      </c>
      <c r="AP8156" s="16" t="e">
        <f t="shared" si="2830"/>
        <v>#N/A</v>
      </c>
      <c r="AQ8156" s="16" t="e">
        <f t="shared" si="2831"/>
        <v>#N/A</v>
      </c>
      <c r="AR8156" s="16" t="e">
        <f t="shared" si="2832"/>
        <v>#N/A</v>
      </c>
    </row>
    <row r="8157" spans="2:44" x14ac:dyDescent="0.25">
      <c r="B8157" t="e">
        <f>INDEX(RawData!$A$2:$A$1048576,MATCH(FmtData!$B$4+(ROW()-10),RawData!$A$2:$A$1048576,0))</f>
        <v>#N/A</v>
      </c>
      <c r="C81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7)</f>
        <v>#N/A</v>
      </c>
      <c r="D81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57" t="e">
        <f>INDEX(RawData!E$2:E$1048576,MATCH(FmtData!$B$4+(ROW()-10),RawData!$A$2:$A$1048576,0))</f>
        <v>#N/A</v>
      </c>
      <c r="F8157" t="e">
        <f>INDEX(RawData!F$2:F$1048576,MATCH(FmtData!$B$4+(ROW()-10),RawData!$A$2:$A$1048576,0))</f>
        <v>#N/A</v>
      </c>
      <c r="G8157" t="e">
        <f>INDEX(RawData!G$2:G$1048576,MATCH(FmtData!$B$4+(ROW()-10),RawData!$A$2:$A$1048576,0))</f>
        <v>#N/A</v>
      </c>
      <c r="H8157" t="e">
        <f>INDEX(RawData!H$2:H$1048576,MATCH(FmtData!$B$4+(ROW()-10),RawData!$A$2:$A$1048576,0))</f>
        <v>#N/A</v>
      </c>
      <c r="I8157" t="e">
        <f>INDEX(RawData!I$2:I$1048576,MATCH(FmtData!$B$4+(ROW()-10),RawData!$A$2:$A$1048576,0))</f>
        <v>#N/A</v>
      </c>
      <c r="J8157" t="e">
        <f>INDEX(RawData!J$2:J$1048576,MATCH(FmtData!$B$4+(ROW()-10),RawData!$A$2:$A$1048576,0))</f>
        <v>#N/A</v>
      </c>
      <c r="K8157" t="e">
        <f>INDEX(RawData!K$2:K$1048576,MATCH(FmtData!$B$4+(ROW()-10),RawData!$A$2:$A$1048576,0))</f>
        <v>#N/A</v>
      </c>
      <c r="L8157" t="e">
        <f>INDEX(RawData!L$2:L$1048576,MATCH(FmtData!$B$4+(ROW()-10),RawData!$A$2:$A$1048576,0))</f>
        <v>#N/A</v>
      </c>
      <c r="M8157" t="e">
        <f>INDEX(RawData!M$2:M$1048576,MATCH(FmtData!$B$4+(ROW()-10),RawData!$A$2:$A$1048576,0))</f>
        <v>#N/A</v>
      </c>
      <c r="N8157" t="e">
        <f>INDEX(RawData!N$2:N$1048576,MATCH(FmtData!$B$4+(ROW()-10),RawData!$A$2:$A$1048576,0))</f>
        <v>#N/A</v>
      </c>
      <c r="O8157" t="e">
        <f>INDEX(RawData!O$2:O$1048576,MATCH(FmtData!$B$4+(ROW()-10),RawData!$A$2:$A$1048576,0))</f>
        <v>#N/A</v>
      </c>
      <c r="P8157" t="e">
        <f>INDEX(RawData!P$2:P$1048576,MATCH(FmtData!$B$4+(ROW()-10),RawData!$A$2:$A$1048576,0))</f>
        <v>#N/A</v>
      </c>
      <c r="Q8157" t="e">
        <f>INDEX(RawData!Q$2:Q$1048576,MATCH(FmtData!$B$4+(ROW()-10),RawData!$A$2:$A$1048576,0))</f>
        <v>#N/A</v>
      </c>
      <c r="R8157" t="e">
        <f>INDEX(RawData!R$2:R$1048576,MATCH(FmtData!$B$4+(ROW()-10),RawData!$A$2:$A$1048576,0))</f>
        <v>#N/A</v>
      </c>
      <c r="S8157" t="e">
        <f>INDEX(RawData!S$2:S$1048576,MATCH(FmtData!$B$4+(ROW()-10),RawData!$A$2:$A$1048576,0))</f>
        <v>#N/A</v>
      </c>
      <c r="T8157" t="e">
        <f>INDEX(RawData!T$2:T$1048576,MATCH(FmtData!$B$4+(ROW()-10),RawData!$A$2:$A$1048576,0))</f>
        <v>#N/A</v>
      </c>
      <c r="U8157" t="e">
        <f>INDEX(RawData!U$2:U$1048576,MATCH(FmtData!$B$4+(ROW()-10),RawData!$A$2:$A$1048576,0))</f>
        <v>#N/A</v>
      </c>
      <c r="V8157" t="e">
        <f>INDEX(RawData!V$2:V$1048576,MATCH(FmtData!$B$4+(ROW()-10),RawData!$A$2:$A$1048576,0))</f>
        <v>#N/A</v>
      </c>
      <c r="W8157" s="7" t="e">
        <f t="shared" si="2815"/>
        <v>#N/A</v>
      </c>
      <c r="X8157" s="7" t="e">
        <f t="shared" si="2816"/>
        <v>#N/A</v>
      </c>
      <c r="Y8157" s="7" t="e">
        <f t="shared" si="2817"/>
        <v>#N/A</v>
      </c>
      <c r="Z8157" s="7" t="e">
        <f t="shared" si="2833"/>
        <v>#N/A</v>
      </c>
      <c r="AA8157" s="7" t="e">
        <f t="shared" si="2834"/>
        <v>#N/A</v>
      </c>
      <c r="AB8157" s="7" t="e">
        <f t="shared" si="2818"/>
        <v>#N/A</v>
      </c>
      <c r="AC8157" s="5" t="e">
        <f t="shared" si="2819"/>
        <v>#N/A</v>
      </c>
      <c r="AD8157" s="14" t="e">
        <f t="shared" si="2820"/>
        <v>#N/A</v>
      </c>
      <c r="AE8157" s="14" t="e">
        <f t="shared" si="2821"/>
        <v>#N/A</v>
      </c>
      <c r="AF8157" s="14" t="e">
        <f t="shared" si="2822"/>
        <v>#N/A</v>
      </c>
      <c r="AG8157" s="14" t="e">
        <f t="shared" si="2823"/>
        <v>#N/A</v>
      </c>
      <c r="AH8157" s="14" t="e">
        <f t="shared" si="2814"/>
        <v>#N/A</v>
      </c>
      <c r="AI8157" s="16" t="e">
        <f t="shared" si="2835"/>
        <v>#N/A</v>
      </c>
      <c r="AJ8157" s="16" t="e">
        <f t="shared" si="2824"/>
        <v>#N/A</v>
      </c>
      <c r="AK8157" s="16" t="e">
        <f t="shared" si="2825"/>
        <v>#N/A</v>
      </c>
      <c r="AL8157" s="16" t="e">
        <f t="shared" si="2826"/>
        <v>#N/A</v>
      </c>
      <c r="AM8157" s="16" t="e">
        <f t="shared" si="2827"/>
        <v>#N/A</v>
      </c>
      <c r="AN8157" s="16" t="e">
        <f t="shared" si="2828"/>
        <v>#N/A</v>
      </c>
      <c r="AO8157" s="16" t="e">
        <f t="shared" si="2829"/>
        <v>#N/A</v>
      </c>
      <c r="AP8157" s="16" t="e">
        <f t="shared" si="2830"/>
        <v>#N/A</v>
      </c>
      <c r="AQ8157" s="16" t="e">
        <f t="shared" si="2831"/>
        <v>#N/A</v>
      </c>
      <c r="AR8157" s="16" t="e">
        <f t="shared" si="2832"/>
        <v>#N/A</v>
      </c>
    </row>
    <row r="8158" spans="2:44" x14ac:dyDescent="0.25">
      <c r="B8158" t="e">
        <f>INDEX(RawData!$A$2:$A$1048576,MATCH(FmtData!$B$4+(ROW()-10),RawData!$A$2:$A$1048576,0))</f>
        <v>#N/A</v>
      </c>
      <c r="C81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8)</f>
        <v>#N/A</v>
      </c>
      <c r="D81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58" t="e">
        <f>INDEX(RawData!E$2:E$1048576,MATCH(FmtData!$B$4+(ROW()-10),RawData!$A$2:$A$1048576,0))</f>
        <v>#N/A</v>
      </c>
      <c r="F8158" t="e">
        <f>INDEX(RawData!F$2:F$1048576,MATCH(FmtData!$B$4+(ROW()-10),RawData!$A$2:$A$1048576,0))</f>
        <v>#N/A</v>
      </c>
      <c r="G8158" t="e">
        <f>INDEX(RawData!G$2:G$1048576,MATCH(FmtData!$B$4+(ROW()-10),RawData!$A$2:$A$1048576,0))</f>
        <v>#N/A</v>
      </c>
      <c r="H8158" t="e">
        <f>INDEX(RawData!H$2:H$1048576,MATCH(FmtData!$B$4+(ROW()-10),RawData!$A$2:$A$1048576,0))</f>
        <v>#N/A</v>
      </c>
      <c r="I8158" t="e">
        <f>INDEX(RawData!I$2:I$1048576,MATCH(FmtData!$B$4+(ROW()-10),RawData!$A$2:$A$1048576,0))</f>
        <v>#N/A</v>
      </c>
      <c r="J8158" t="e">
        <f>INDEX(RawData!J$2:J$1048576,MATCH(FmtData!$B$4+(ROW()-10),RawData!$A$2:$A$1048576,0))</f>
        <v>#N/A</v>
      </c>
      <c r="K8158" t="e">
        <f>INDEX(RawData!K$2:K$1048576,MATCH(FmtData!$B$4+(ROW()-10),RawData!$A$2:$A$1048576,0))</f>
        <v>#N/A</v>
      </c>
      <c r="L8158" t="e">
        <f>INDEX(RawData!L$2:L$1048576,MATCH(FmtData!$B$4+(ROW()-10),RawData!$A$2:$A$1048576,0))</f>
        <v>#N/A</v>
      </c>
      <c r="M8158" t="e">
        <f>INDEX(RawData!M$2:M$1048576,MATCH(FmtData!$B$4+(ROW()-10),RawData!$A$2:$A$1048576,0))</f>
        <v>#N/A</v>
      </c>
      <c r="N8158" t="e">
        <f>INDEX(RawData!N$2:N$1048576,MATCH(FmtData!$B$4+(ROW()-10),RawData!$A$2:$A$1048576,0))</f>
        <v>#N/A</v>
      </c>
      <c r="O8158" t="e">
        <f>INDEX(RawData!O$2:O$1048576,MATCH(FmtData!$B$4+(ROW()-10),RawData!$A$2:$A$1048576,0))</f>
        <v>#N/A</v>
      </c>
      <c r="P8158" t="e">
        <f>INDEX(RawData!P$2:P$1048576,MATCH(FmtData!$B$4+(ROW()-10),RawData!$A$2:$A$1048576,0))</f>
        <v>#N/A</v>
      </c>
      <c r="Q8158" t="e">
        <f>INDEX(RawData!Q$2:Q$1048576,MATCH(FmtData!$B$4+(ROW()-10),RawData!$A$2:$A$1048576,0))</f>
        <v>#N/A</v>
      </c>
      <c r="R8158" t="e">
        <f>INDEX(RawData!R$2:R$1048576,MATCH(FmtData!$B$4+(ROW()-10),RawData!$A$2:$A$1048576,0))</f>
        <v>#N/A</v>
      </c>
      <c r="S8158" t="e">
        <f>INDEX(RawData!S$2:S$1048576,MATCH(FmtData!$B$4+(ROW()-10),RawData!$A$2:$A$1048576,0))</f>
        <v>#N/A</v>
      </c>
      <c r="T8158" t="e">
        <f>INDEX(RawData!T$2:T$1048576,MATCH(FmtData!$B$4+(ROW()-10),RawData!$A$2:$A$1048576,0))</f>
        <v>#N/A</v>
      </c>
      <c r="U8158" t="e">
        <f>INDEX(RawData!U$2:U$1048576,MATCH(FmtData!$B$4+(ROW()-10),RawData!$A$2:$A$1048576,0))</f>
        <v>#N/A</v>
      </c>
      <c r="V8158" t="e">
        <f>INDEX(RawData!V$2:V$1048576,MATCH(FmtData!$B$4+(ROW()-10),RawData!$A$2:$A$1048576,0))</f>
        <v>#N/A</v>
      </c>
      <c r="W8158" s="7" t="e">
        <f t="shared" si="2815"/>
        <v>#N/A</v>
      </c>
      <c r="X8158" s="7" t="e">
        <f t="shared" si="2816"/>
        <v>#N/A</v>
      </c>
      <c r="Y8158" s="7" t="e">
        <f t="shared" si="2817"/>
        <v>#N/A</v>
      </c>
      <c r="Z8158" s="7" t="e">
        <f t="shared" si="2833"/>
        <v>#N/A</v>
      </c>
      <c r="AA8158" s="7" t="e">
        <f t="shared" si="2834"/>
        <v>#N/A</v>
      </c>
      <c r="AB8158" s="7" t="e">
        <f t="shared" si="2818"/>
        <v>#N/A</v>
      </c>
      <c r="AC8158" s="5" t="e">
        <f t="shared" si="2819"/>
        <v>#N/A</v>
      </c>
      <c r="AD8158" s="14" t="e">
        <f t="shared" si="2820"/>
        <v>#N/A</v>
      </c>
      <c r="AE8158" s="14" t="e">
        <f t="shared" si="2821"/>
        <v>#N/A</v>
      </c>
      <c r="AF8158" s="14" t="e">
        <f t="shared" si="2822"/>
        <v>#N/A</v>
      </c>
      <c r="AG8158" s="14" t="e">
        <f t="shared" si="2823"/>
        <v>#N/A</v>
      </c>
      <c r="AH8158" s="14" t="e">
        <f t="shared" si="2814"/>
        <v>#N/A</v>
      </c>
      <c r="AI8158" s="16" t="e">
        <f t="shared" si="2835"/>
        <v>#N/A</v>
      </c>
      <c r="AJ8158" s="16" t="e">
        <f t="shared" si="2824"/>
        <v>#N/A</v>
      </c>
      <c r="AK8158" s="16" t="e">
        <f t="shared" si="2825"/>
        <v>#N/A</v>
      </c>
      <c r="AL8158" s="16" t="e">
        <f t="shared" si="2826"/>
        <v>#N/A</v>
      </c>
      <c r="AM8158" s="16" t="e">
        <f t="shared" si="2827"/>
        <v>#N/A</v>
      </c>
      <c r="AN8158" s="16" t="e">
        <f t="shared" si="2828"/>
        <v>#N/A</v>
      </c>
      <c r="AO8158" s="16" t="e">
        <f t="shared" si="2829"/>
        <v>#N/A</v>
      </c>
      <c r="AP8158" s="16" t="e">
        <f t="shared" si="2830"/>
        <v>#N/A</v>
      </c>
      <c r="AQ8158" s="16" t="e">
        <f t="shared" si="2831"/>
        <v>#N/A</v>
      </c>
      <c r="AR8158" s="16" t="e">
        <f t="shared" si="2832"/>
        <v>#N/A</v>
      </c>
    </row>
    <row r="8159" spans="2:44" x14ac:dyDescent="0.25">
      <c r="B8159" t="e">
        <f>INDEX(RawData!$A$2:$A$1048576,MATCH(FmtData!$B$4+(ROW()-10),RawData!$A$2:$A$1048576,0))</f>
        <v>#N/A</v>
      </c>
      <c r="C81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9)</f>
        <v>#N/A</v>
      </c>
      <c r="D81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59" t="e">
        <f>INDEX(RawData!E$2:E$1048576,MATCH(FmtData!$B$4+(ROW()-10),RawData!$A$2:$A$1048576,0))</f>
        <v>#N/A</v>
      </c>
      <c r="F8159" t="e">
        <f>INDEX(RawData!F$2:F$1048576,MATCH(FmtData!$B$4+(ROW()-10),RawData!$A$2:$A$1048576,0))</f>
        <v>#N/A</v>
      </c>
      <c r="G8159" t="e">
        <f>INDEX(RawData!G$2:G$1048576,MATCH(FmtData!$B$4+(ROW()-10),RawData!$A$2:$A$1048576,0))</f>
        <v>#N/A</v>
      </c>
      <c r="H8159" t="e">
        <f>INDEX(RawData!H$2:H$1048576,MATCH(FmtData!$B$4+(ROW()-10),RawData!$A$2:$A$1048576,0))</f>
        <v>#N/A</v>
      </c>
      <c r="I8159" t="e">
        <f>INDEX(RawData!I$2:I$1048576,MATCH(FmtData!$B$4+(ROW()-10),RawData!$A$2:$A$1048576,0))</f>
        <v>#N/A</v>
      </c>
      <c r="J8159" t="e">
        <f>INDEX(RawData!J$2:J$1048576,MATCH(FmtData!$B$4+(ROW()-10),RawData!$A$2:$A$1048576,0))</f>
        <v>#N/A</v>
      </c>
      <c r="K8159" t="e">
        <f>INDEX(RawData!K$2:K$1048576,MATCH(FmtData!$B$4+(ROW()-10),RawData!$A$2:$A$1048576,0))</f>
        <v>#N/A</v>
      </c>
      <c r="L8159" t="e">
        <f>INDEX(RawData!L$2:L$1048576,MATCH(FmtData!$B$4+(ROW()-10),RawData!$A$2:$A$1048576,0))</f>
        <v>#N/A</v>
      </c>
      <c r="M8159" t="e">
        <f>INDEX(RawData!M$2:M$1048576,MATCH(FmtData!$B$4+(ROW()-10),RawData!$A$2:$A$1048576,0))</f>
        <v>#N/A</v>
      </c>
      <c r="N8159" t="e">
        <f>INDEX(RawData!N$2:N$1048576,MATCH(FmtData!$B$4+(ROW()-10),RawData!$A$2:$A$1048576,0))</f>
        <v>#N/A</v>
      </c>
      <c r="O8159" t="e">
        <f>INDEX(RawData!O$2:O$1048576,MATCH(FmtData!$B$4+(ROW()-10),RawData!$A$2:$A$1048576,0))</f>
        <v>#N/A</v>
      </c>
      <c r="P8159" t="e">
        <f>INDEX(RawData!P$2:P$1048576,MATCH(FmtData!$B$4+(ROW()-10),RawData!$A$2:$A$1048576,0))</f>
        <v>#N/A</v>
      </c>
      <c r="Q8159" t="e">
        <f>INDEX(RawData!Q$2:Q$1048576,MATCH(FmtData!$B$4+(ROW()-10),RawData!$A$2:$A$1048576,0))</f>
        <v>#N/A</v>
      </c>
      <c r="R8159" t="e">
        <f>INDEX(RawData!R$2:R$1048576,MATCH(FmtData!$B$4+(ROW()-10),RawData!$A$2:$A$1048576,0))</f>
        <v>#N/A</v>
      </c>
      <c r="S8159" t="e">
        <f>INDEX(RawData!S$2:S$1048576,MATCH(FmtData!$B$4+(ROW()-10),RawData!$A$2:$A$1048576,0))</f>
        <v>#N/A</v>
      </c>
      <c r="T8159" t="e">
        <f>INDEX(RawData!T$2:T$1048576,MATCH(FmtData!$B$4+(ROW()-10),RawData!$A$2:$A$1048576,0))</f>
        <v>#N/A</v>
      </c>
      <c r="U8159" t="e">
        <f>INDEX(RawData!U$2:U$1048576,MATCH(FmtData!$B$4+(ROW()-10),RawData!$A$2:$A$1048576,0))</f>
        <v>#N/A</v>
      </c>
      <c r="V8159" t="e">
        <f>INDEX(RawData!V$2:V$1048576,MATCH(FmtData!$B$4+(ROW()-10),RawData!$A$2:$A$1048576,0))</f>
        <v>#N/A</v>
      </c>
      <c r="W8159" s="7" t="e">
        <f t="shared" si="2815"/>
        <v>#N/A</v>
      </c>
      <c r="X8159" s="7" t="e">
        <f t="shared" si="2816"/>
        <v>#N/A</v>
      </c>
      <c r="Y8159" s="7" t="e">
        <f t="shared" si="2817"/>
        <v>#N/A</v>
      </c>
      <c r="Z8159" s="7" t="e">
        <f t="shared" si="2833"/>
        <v>#N/A</v>
      </c>
      <c r="AA8159" s="7" t="e">
        <f t="shared" si="2834"/>
        <v>#N/A</v>
      </c>
      <c r="AB8159" s="7" t="e">
        <f t="shared" si="2818"/>
        <v>#N/A</v>
      </c>
      <c r="AC8159" s="5" t="e">
        <f t="shared" si="2819"/>
        <v>#N/A</v>
      </c>
      <c r="AD8159" s="14" t="e">
        <f t="shared" si="2820"/>
        <v>#N/A</v>
      </c>
      <c r="AE8159" s="14" t="e">
        <f t="shared" si="2821"/>
        <v>#N/A</v>
      </c>
      <c r="AF8159" s="14" t="e">
        <f t="shared" si="2822"/>
        <v>#N/A</v>
      </c>
      <c r="AG8159" s="14" t="e">
        <f t="shared" si="2823"/>
        <v>#N/A</v>
      </c>
      <c r="AH8159" s="14" t="e">
        <f t="shared" si="2814"/>
        <v>#N/A</v>
      </c>
      <c r="AI8159" s="16" t="e">
        <f t="shared" si="2835"/>
        <v>#N/A</v>
      </c>
      <c r="AJ8159" s="16" t="e">
        <f t="shared" si="2824"/>
        <v>#N/A</v>
      </c>
      <c r="AK8159" s="16" t="e">
        <f t="shared" si="2825"/>
        <v>#N/A</v>
      </c>
      <c r="AL8159" s="16" t="e">
        <f t="shared" si="2826"/>
        <v>#N/A</v>
      </c>
      <c r="AM8159" s="16" t="e">
        <f t="shared" si="2827"/>
        <v>#N/A</v>
      </c>
      <c r="AN8159" s="16" t="e">
        <f t="shared" si="2828"/>
        <v>#N/A</v>
      </c>
      <c r="AO8159" s="16" t="e">
        <f t="shared" si="2829"/>
        <v>#N/A</v>
      </c>
      <c r="AP8159" s="16" t="e">
        <f t="shared" si="2830"/>
        <v>#N/A</v>
      </c>
      <c r="AQ8159" s="16" t="e">
        <f t="shared" si="2831"/>
        <v>#N/A</v>
      </c>
      <c r="AR8159" s="16" t="e">
        <f t="shared" si="2832"/>
        <v>#N/A</v>
      </c>
    </row>
    <row r="8160" spans="2:44" x14ac:dyDescent="0.25">
      <c r="B8160" t="e">
        <f>INDEX(RawData!$A$2:$A$1048576,MATCH(FmtData!$B$4+(ROW()-10),RawData!$A$2:$A$1048576,0))</f>
        <v>#N/A</v>
      </c>
      <c r="C81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0)</f>
        <v>#N/A</v>
      </c>
      <c r="D81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60" t="e">
        <f>INDEX(RawData!E$2:E$1048576,MATCH(FmtData!$B$4+(ROW()-10),RawData!$A$2:$A$1048576,0))</f>
        <v>#N/A</v>
      </c>
      <c r="F8160" t="e">
        <f>INDEX(RawData!F$2:F$1048576,MATCH(FmtData!$B$4+(ROW()-10),RawData!$A$2:$A$1048576,0))</f>
        <v>#N/A</v>
      </c>
      <c r="G8160" t="e">
        <f>INDEX(RawData!G$2:G$1048576,MATCH(FmtData!$B$4+(ROW()-10),RawData!$A$2:$A$1048576,0))</f>
        <v>#N/A</v>
      </c>
      <c r="H8160" t="e">
        <f>INDEX(RawData!H$2:H$1048576,MATCH(FmtData!$B$4+(ROW()-10),RawData!$A$2:$A$1048576,0))</f>
        <v>#N/A</v>
      </c>
      <c r="I8160" t="e">
        <f>INDEX(RawData!I$2:I$1048576,MATCH(FmtData!$B$4+(ROW()-10),RawData!$A$2:$A$1048576,0))</f>
        <v>#N/A</v>
      </c>
      <c r="J8160" t="e">
        <f>INDEX(RawData!J$2:J$1048576,MATCH(FmtData!$B$4+(ROW()-10),RawData!$A$2:$A$1048576,0))</f>
        <v>#N/A</v>
      </c>
      <c r="K8160" t="e">
        <f>INDEX(RawData!K$2:K$1048576,MATCH(FmtData!$B$4+(ROW()-10),RawData!$A$2:$A$1048576,0))</f>
        <v>#N/A</v>
      </c>
      <c r="L8160" t="e">
        <f>INDEX(RawData!L$2:L$1048576,MATCH(FmtData!$B$4+(ROW()-10),RawData!$A$2:$A$1048576,0))</f>
        <v>#N/A</v>
      </c>
      <c r="M8160" t="e">
        <f>INDEX(RawData!M$2:M$1048576,MATCH(FmtData!$B$4+(ROW()-10),RawData!$A$2:$A$1048576,0))</f>
        <v>#N/A</v>
      </c>
      <c r="N8160" t="e">
        <f>INDEX(RawData!N$2:N$1048576,MATCH(FmtData!$B$4+(ROW()-10),RawData!$A$2:$A$1048576,0))</f>
        <v>#N/A</v>
      </c>
      <c r="O8160" t="e">
        <f>INDEX(RawData!O$2:O$1048576,MATCH(FmtData!$B$4+(ROW()-10),RawData!$A$2:$A$1048576,0))</f>
        <v>#N/A</v>
      </c>
      <c r="P8160" t="e">
        <f>INDEX(RawData!P$2:P$1048576,MATCH(FmtData!$B$4+(ROW()-10),RawData!$A$2:$A$1048576,0))</f>
        <v>#N/A</v>
      </c>
      <c r="Q8160" t="e">
        <f>INDEX(RawData!Q$2:Q$1048576,MATCH(FmtData!$B$4+(ROW()-10),RawData!$A$2:$A$1048576,0))</f>
        <v>#N/A</v>
      </c>
      <c r="R8160" t="e">
        <f>INDEX(RawData!R$2:R$1048576,MATCH(FmtData!$B$4+(ROW()-10),RawData!$A$2:$A$1048576,0))</f>
        <v>#N/A</v>
      </c>
      <c r="S8160" t="e">
        <f>INDEX(RawData!S$2:S$1048576,MATCH(FmtData!$B$4+(ROW()-10),RawData!$A$2:$A$1048576,0))</f>
        <v>#N/A</v>
      </c>
      <c r="T8160" t="e">
        <f>INDEX(RawData!T$2:T$1048576,MATCH(FmtData!$B$4+(ROW()-10),RawData!$A$2:$A$1048576,0))</f>
        <v>#N/A</v>
      </c>
      <c r="U8160" t="e">
        <f>INDEX(RawData!U$2:U$1048576,MATCH(FmtData!$B$4+(ROW()-10),RawData!$A$2:$A$1048576,0))</f>
        <v>#N/A</v>
      </c>
      <c r="V8160" t="e">
        <f>INDEX(RawData!V$2:V$1048576,MATCH(FmtData!$B$4+(ROW()-10),RawData!$A$2:$A$1048576,0))</f>
        <v>#N/A</v>
      </c>
      <c r="W8160" s="7" t="e">
        <f t="shared" si="2815"/>
        <v>#N/A</v>
      </c>
      <c r="X8160" s="7" t="e">
        <f t="shared" si="2816"/>
        <v>#N/A</v>
      </c>
      <c r="Y8160" s="7" t="e">
        <f t="shared" si="2817"/>
        <v>#N/A</v>
      </c>
      <c r="Z8160" s="7" t="e">
        <f t="shared" si="2833"/>
        <v>#N/A</v>
      </c>
      <c r="AA8160" s="7" t="e">
        <f t="shared" si="2834"/>
        <v>#N/A</v>
      </c>
      <c r="AB8160" s="7" t="e">
        <f t="shared" si="2818"/>
        <v>#N/A</v>
      </c>
      <c r="AC8160" s="5" t="e">
        <f t="shared" si="2819"/>
        <v>#N/A</v>
      </c>
      <c r="AD8160" s="14" t="e">
        <f t="shared" si="2820"/>
        <v>#N/A</v>
      </c>
      <c r="AE8160" s="14" t="e">
        <f t="shared" si="2821"/>
        <v>#N/A</v>
      </c>
      <c r="AF8160" s="14" t="e">
        <f t="shared" si="2822"/>
        <v>#N/A</v>
      </c>
      <c r="AG8160" s="14" t="e">
        <f t="shared" si="2823"/>
        <v>#N/A</v>
      </c>
      <c r="AH8160" s="14" t="e">
        <f t="shared" si="2814"/>
        <v>#N/A</v>
      </c>
      <c r="AI8160" s="16" t="e">
        <f t="shared" si="2835"/>
        <v>#N/A</v>
      </c>
      <c r="AJ8160" s="16" t="e">
        <f t="shared" si="2824"/>
        <v>#N/A</v>
      </c>
      <c r="AK8160" s="16" t="e">
        <f t="shared" si="2825"/>
        <v>#N/A</v>
      </c>
      <c r="AL8160" s="16" t="e">
        <f t="shared" si="2826"/>
        <v>#N/A</v>
      </c>
      <c r="AM8160" s="16" t="e">
        <f t="shared" si="2827"/>
        <v>#N/A</v>
      </c>
      <c r="AN8160" s="16" t="e">
        <f t="shared" si="2828"/>
        <v>#N/A</v>
      </c>
      <c r="AO8160" s="16" t="e">
        <f t="shared" si="2829"/>
        <v>#N/A</v>
      </c>
      <c r="AP8160" s="16" t="e">
        <f t="shared" si="2830"/>
        <v>#N/A</v>
      </c>
      <c r="AQ8160" s="16" t="e">
        <f t="shared" si="2831"/>
        <v>#N/A</v>
      </c>
      <c r="AR8160" s="16" t="e">
        <f t="shared" si="2832"/>
        <v>#N/A</v>
      </c>
    </row>
    <row r="8161" spans="2:44" x14ac:dyDescent="0.25">
      <c r="B8161" t="e">
        <f>INDEX(RawData!$A$2:$A$1048576,MATCH(FmtData!$B$4+(ROW()-10),RawData!$A$2:$A$1048576,0))</f>
        <v>#N/A</v>
      </c>
      <c r="C81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1)</f>
        <v>#N/A</v>
      </c>
      <c r="D81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61" t="e">
        <f>INDEX(RawData!E$2:E$1048576,MATCH(FmtData!$B$4+(ROW()-10),RawData!$A$2:$A$1048576,0))</f>
        <v>#N/A</v>
      </c>
      <c r="F8161" t="e">
        <f>INDEX(RawData!F$2:F$1048576,MATCH(FmtData!$B$4+(ROW()-10),RawData!$A$2:$A$1048576,0))</f>
        <v>#N/A</v>
      </c>
      <c r="G8161" t="e">
        <f>INDEX(RawData!G$2:G$1048576,MATCH(FmtData!$B$4+(ROW()-10),RawData!$A$2:$A$1048576,0))</f>
        <v>#N/A</v>
      </c>
      <c r="H8161" t="e">
        <f>INDEX(RawData!H$2:H$1048576,MATCH(FmtData!$B$4+(ROW()-10),RawData!$A$2:$A$1048576,0))</f>
        <v>#N/A</v>
      </c>
      <c r="I8161" t="e">
        <f>INDEX(RawData!I$2:I$1048576,MATCH(FmtData!$B$4+(ROW()-10),RawData!$A$2:$A$1048576,0))</f>
        <v>#N/A</v>
      </c>
      <c r="J8161" t="e">
        <f>INDEX(RawData!J$2:J$1048576,MATCH(FmtData!$B$4+(ROW()-10),RawData!$A$2:$A$1048576,0))</f>
        <v>#N/A</v>
      </c>
      <c r="K8161" t="e">
        <f>INDEX(RawData!K$2:K$1048576,MATCH(FmtData!$B$4+(ROW()-10),RawData!$A$2:$A$1048576,0))</f>
        <v>#N/A</v>
      </c>
      <c r="L8161" t="e">
        <f>INDEX(RawData!L$2:L$1048576,MATCH(FmtData!$B$4+(ROW()-10),RawData!$A$2:$A$1048576,0))</f>
        <v>#N/A</v>
      </c>
      <c r="M8161" t="e">
        <f>INDEX(RawData!M$2:M$1048576,MATCH(FmtData!$B$4+(ROW()-10),RawData!$A$2:$A$1048576,0))</f>
        <v>#N/A</v>
      </c>
      <c r="N8161" t="e">
        <f>INDEX(RawData!N$2:N$1048576,MATCH(FmtData!$B$4+(ROW()-10),RawData!$A$2:$A$1048576,0))</f>
        <v>#N/A</v>
      </c>
      <c r="O8161" t="e">
        <f>INDEX(RawData!O$2:O$1048576,MATCH(FmtData!$B$4+(ROW()-10),RawData!$A$2:$A$1048576,0))</f>
        <v>#N/A</v>
      </c>
      <c r="P8161" t="e">
        <f>INDEX(RawData!P$2:P$1048576,MATCH(FmtData!$B$4+(ROW()-10),RawData!$A$2:$A$1048576,0))</f>
        <v>#N/A</v>
      </c>
      <c r="Q8161" t="e">
        <f>INDEX(RawData!Q$2:Q$1048576,MATCH(FmtData!$B$4+(ROW()-10),RawData!$A$2:$A$1048576,0))</f>
        <v>#N/A</v>
      </c>
      <c r="R8161" t="e">
        <f>INDEX(RawData!R$2:R$1048576,MATCH(FmtData!$B$4+(ROW()-10),RawData!$A$2:$A$1048576,0))</f>
        <v>#N/A</v>
      </c>
      <c r="S8161" t="e">
        <f>INDEX(RawData!S$2:S$1048576,MATCH(FmtData!$B$4+(ROW()-10),RawData!$A$2:$A$1048576,0))</f>
        <v>#N/A</v>
      </c>
      <c r="T8161" t="e">
        <f>INDEX(RawData!T$2:T$1048576,MATCH(FmtData!$B$4+(ROW()-10),RawData!$A$2:$A$1048576,0))</f>
        <v>#N/A</v>
      </c>
      <c r="U8161" t="e">
        <f>INDEX(RawData!U$2:U$1048576,MATCH(FmtData!$B$4+(ROW()-10),RawData!$A$2:$A$1048576,0))</f>
        <v>#N/A</v>
      </c>
      <c r="V8161" t="e">
        <f>INDEX(RawData!V$2:V$1048576,MATCH(FmtData!$B$4+(ROW()-10),RawData!$A$2:$A$1048576,0))</f>
        <v>#N/A</v>
      </c>
      <c r="W8161" s="7" t="e">
        <f t="shared" si="2815"/>
        <v>#N/A</v>
      </c>
      <c r="X8161" s="7" t="e">
        <f t="shared" si="2816"/>
        <v>#N/A</v>
      </c>
      <c r="Y8161" s="7" t="e">
        <f t="shared" si="2817"/>
        <v>#N/A</v>
      </c>
      <c r="Z8161" s="7" t="e">
        <f t="shared" si="2833"/>
        <v>#N/A</v>
      </c>
      <c r="AA8161" s="7" t="e">
        <f t="shared" si="2834"/>
        <v>#N/A</v>
      </c>
      <c r="AB8161" s="7" t="e">
        <f t="shared" si="2818"/>
        <v>#N/A</v>
      </c>
      <c r="AC8161" s="5" t="e">
        <f t="shared" si="2819"/>
        <v>#N/A</v>
      </c>
      <c r="AD8161" s="14" t="e">
        <f t="shared" si="2820"/>
        <v>#N/A</v>
      </c>
      <c r="AE8161" s="14" t="e">
        <f t="shared" si="2821"/>
        <v>#N/A</v>
      </c>
      <c r="AF8161" s="14" t="e">
        <f t="shared" si="2822"/>
        <v>#N/A</v>
      </c>
      <c r="AG8161" s="14" t="e">
        <f t="shared" si="2823"/>
        <v>#N/A</v>
      </c>
      <c r="AH8161" s="14" t="e">
        <f t="shared" si="2814"/>
        <v>#N/A</v>
      </c>
      <c r="AI8161" s="16" t="e">
        <f t="shared" si="2835"/>
        <v>#N/A</v>
      </c>
      <c r="AJ8161" s="16" t="e">
        <f t="shared" si="2824"/>
        <v>#N/A</v>
      </c>
      <c r="AK8161" s="16" t="e">
        <f t="shared" si="2825"/>
        <v>#N/A</v>
      </c>
      <c r="AL8161" s="16" t="e">
        <f t="shared" si="2826"/>
        <v>#N/A</v>
      </c>
      <c r="AM8161" s="16" t="e">
        <f t="shared" si="2827"/>
        <v>#N/A</v>
      </c>
      <c r="AN8161" s="16" t="e">
        <f t="shared" si="2828"/>
        <v>#N/A</v>
      </c>
      <c r="AO8161" s="16" t="e">
        <f t="shared" si="2829"/>
        <v>#N/A</v>
      </c>
      <c r="AP8161" s="16" t="e">
        <f t="shared" si="2830"/>
        <v>#N/A</v>
      </c>
      <c r="AQ8161" s="16" t="e">
        <f t="shared" si="2831"/>
        <v>#N/A</v>
      </c>
      <c r="AR8161" s="16" t="e">
        <f t="shared" si="2832"/>
        <v>#N/A</v>
      </c>
    </row>
    <row r="8162" spans="2:44" x14ac:dyDescent="0.25">
      <c r="B8162" t="e">
        <f>INDEX(RawData!$A$2:$A$1048576,MATCH(FmtData!$B$4+(ROW()-10),RawData!$A$2:$A$1048576,0))</f>
        <v>#N/A</v>
      </c>
      <c r="C81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2)</f>
        <v>#N/A</v>
      </c>
      <c r="D81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62" t="e">
        <f>INDEX(RawData!E$2:E$1048576,MATCH(FmtData!$B$4+(ROW()-10),RawData!$A$2:$A$1048576,0))</f>
        <v>#N/A</v>
      </c>
      <c r="F8162" t="e">
        <f>INDEX(RawData!F$2:F$1048576,MATCH(FmtData!$B$4+(ROW()-10),RawData!$A$2:$A$1048576,0))</f>
        <v>#N/A</v>
      </c>
      <c r="G8162" t="e">
        <f>INDEX(RawData!G$2:G$1048576,MATCH(FmtData!$B$4+(ROW()-10),RawData!$A$2:$A$1048576,0))</f>
        <v>#N/A</v>
      </c>
      <c r="H8162" t="e">
        <f>INDEX(RawData!H$2:H$1048576,MATCH(FmtData!$B$4+(ROW()-10),RawData!$A$2:$A$1048576,0))</f>
        <v>#N/A</v>
      </c>
      <c r="I8162" t="e">
        <f>INDEX(RawData!I$2:I$1048576,MATCH(FmtData!$B$4+(ROW()-10),RawData!$A$2:$A$1048576,0))</f>
        <v>#N/A</v>
      </c>
      <c r="J8162" t="e">
        <f>INDEX(RawData!J$2:J$1048576,MATCH(FmtData!$B$4+(ROW()-10),RawData!$A$2:$A$1048576,0))</f>
        <v>#N/A</v>
      </c>
      <c r="K8162" t="e">
        <f>INDEX(RawData!K$2:K$1048576,MATCH(FmtData!$B$4+(ROW()-10),RawData!$A$2:$A$1048576,0))</f>
        <v>#N/A</v>
      </c>
      <c r="L8162" t="e">
        <f>INDEX(RawData!L$2:L$1048576,MATCH(FmtData!$B$4+(ROW()-10),RawData!$A$2:$A$1048576,0))</f>
        <v>#N/A</v>
      </c>
      <c r="M8162" t="e">
        <f>INDEX(RawData!M$2:M$1048576,MATCH(FmtData!$B$4+(ROW()-10),RawData!$A$2:$A$1048576,0))</f>
        <v>#N/A</v>
      </c>
      <c r="N8162" t="e">
        <f>INDEX(RawData!N$2:N$1048576,MATCH(FmtData!$B$4+(ROW()-10),RawData!$A$2:$A$1048576,0))</f>
        <v>#N/A</v>
      </c>
      <c r="O8162" t="e">
        <f>INDEX(RawData!O$2:O$1048576,MATCH(FmtData!$B$4+(ROW()-10),RawData!$A$2:$A$1048576,0))</f>
        <v>#N/A</v>
      </c>
      <c r="P8162" t="e">
        <f>INDEX(RawData!P$2:P$1048576,MATCH(FmtData!$B$4+(ROW()-10),RawData!$A$2:$A$1048576,0))</f>
        <v>#N/A</v>
      </c>
      <c r="Q8162" t="e">
        <f>INDEX(RawData!Q$2:Q$1048576,MATCH(FmtData!$B$4+(ROW()-10),RawData!$A$2:$A$1048576,0))</f>
        <v>#N/A</v>
      </c>
      <c r="R8162" t="e">
        <f>INDEX(RawData!R$2:R$1048576,MATCH(FmtData!$B$4+(ROW()-10),RawData!$A$2:$A$1048576,0))</f>
        <v>#N/A</v>
      </c>
      <c r="S8162" t="e">
        <f>INDEX(RawData!S$2:S$1048576,MATCH(FmtData!$B$4+(ROW()-10),RawData!$A$2:$A$1048576,0))</f>
        <v>#N/A</v>
      </c>
      <c r="T8162" t="e">
        <f>INDEX(RawData!T$2:T$1048576,MATCH(FmtData!$B$4+(ROW()-10),RawData!$A$2:$A$1048576,0))</f>
        <v>#N/A</v>
      </c>
      <c r="U8162" t="e">
        <f>INDEX(RawData!U$2:U$1048576,MATCH(FmtData!$B$4+(ROW()-10),RawData!$A$2:$A$1048576,0))</f>
        <v>#N/A</v>
      </c>
      <c r="V8162" t="e">
        <f>INDEX(RawData!V$2:V$1048576,MATCH(FmtData!$B$4+(ROW()-10),RawData!$A$2:$A$1048576,0))</f>
        <v>#N/A</v>
      </c>
      <c r="W8162" s="7" t="e">
        <f t="shared" si="2815"/>
        <v>#N/A</v>
      </c>
      <c r="X8162" s="7" t="e">
        <f t="shared" si="2816"/>
        <v>#N/A</v>
      </c>
      <c r="Y8162" s="7" t="e">
        <f t="shared" si="2817"/>
        <v>#N/A</v>
      </c>
      <c r="Z8162" s="7" t="e">
        <f t="shared" si="2833"/>
        <v>#N/A</v>
      </c>
      <c r="AA8162" s="7" t="e">
        <f t="shared" si="2834"/>
        <v>#N/A</v>
      </c>
      <c r="AB8162" s="7" t="e">
        <f t="shared" si="2818"/>
        <v>#N/A</v>
      </c>
      <c r="AC8162" s="5" t="e">
        <f t="shared" si="2819"/>
        <v>#N/A</v>
      </c>
      <c r="AD8162" s="14" t="e">
        <f t="shared" si="2820"/>
        <v>#N/A</v>
      </c>
      <c r="AE8162" s="14" t="e">
        <f t="shared" si="2821"/>
        <v>#N/A</v>
      </c>
      <c r="AF8162" s="14" t="e">
        <f t="shared" si="2822"/>
        <v>#N/A</v>
      </c>
      <c r="AG8162" s="14" t="e">
        <f t="shared" si="2823"/>
        <v>#N/A</v>
      </c>
      <c r="AH8162" s="14" t="e">
        <f t="shared" si="2814"/>
        <v>#N/A</v>
      </c>
      <c r="AI8162" s="16" t="e">
        <f t="shared" si="2835"/>
        <v>#N/A</v>
      </c>
      <c r="AJ8162" s="16" t="e">
        <f t="shared" si="2824"/>
        <v>#N/A</v>
      </c>
      <c r="AK8162" s="16" t="e">
        <f t="shared" si="2825"/>
        <v>#N/A</v>
      </c>
      <c r="AL8162" s="16" t="e">
        <f t="shared" si="2826"/>
        <v>#N/A</v>
      </c>
      <c r="AM8162" s="16" t="e">
        <f t="shared" si="2827"/>
        <v>#N/A</v>
      </c>
      <c r="AN8162" s="16" t="e">
        <f t="shared" si="2828"/>
        <v>#N/A</v>
      </c>
      <c r="AO8162" s="16" t="e">
        <f t="shared" si="2829"/>
        <v>#N/A</v>
      </c>
      <c r="AP8162" s="16" t="e">
        <f t="shared" si="2830"/>
        <v>#N/A</v>
      </c>
      <c r="AQ8162" s="16" t="e">
        <f t="shared" si="2831"/>
        <v>#N/A</v>
      </c>
      <c r="AR8162" s="16" t="e">
        <f t="shared" si="2832"/>
        <v>#N/A</v>
      </c>
    </row>
    <row r="8163" spans="2:44" x14ac:dyDescent="0.25">
      <c r="B8163" t="e">
        <f>INDEX(RawData!$A$2:$A$1048576,MATCH(FmtData!$B$4+(ROW()-10),RawData!$A$2:$A$1048576,0))</f>
        <v>#N/A</v>
      </c>
      <c r="C81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3)</f>
        <v>#N/A</v>
      </c>
      <c r="D81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63" t="e">
        <f>INDEX(RawData!E$2:E$1048576,MATCH(FmtData!$B$4+(ROW()-10),RawData!$A$2:$A$1048576,0))</f>
        <v>#N/A</v>
      </c>
      <c r="F8163" t="e">
        <f>INDEX(RawData!F$2:F$1048576,MATCH(FmtData!$B$4+(ROW()-10),RawData!$A$2:$A$1048576,0))</f>
        <v>#N/A</v>
      </c>
      <c r="G8163" t="e">
        <f>INDEX(RawData!G$2:G$1048576,MATCH(FmtData!$B$4+(ROW()-10),RawData!$A$2:$A$1048576,0))</f>
        <v>#N/A</v>
      </c>
      <c r="H8163" t="e">
        <f>INDEX(RawData!H$2:H$1048576,MATCH(FmtData!$B$4+(ROW()-10),RawData!$A$2:$A$1048576,0))</f>
        <v>#N/A</v>
      </c>
      <c r="I8163" t="e">
        <f>INDEX(RawData!I$2:I$1048576,MATCH(FmtData!$B$4+(ROW()-10),RawData!$A$2:$A$1048576,0))</f>
        <v>#N/A</v>
      </c>
      <c r="J8163" t="e">
        <f>INDEX(RawData!J$2:J$1048576,MATCH(FmtData!$B$4+(ROW()-10),RawData!$A$2:$A$1048576,0))</f>
        <v>#N/A</v>
      </c>
      <c r="K8163" t="e">
        <f>INDEX(RawData!K$2:K$1048576,MATCH(FmtData!$B$4+(ROW()-10),RawData!$A$2:$A$1048576,0))</f>
        <v>#N/A</v>
      </c>
      <c r="L8163" t="e">
        <f>INDEX(RawData!L$2:L$1048576,MATCH(FmtData!$B$4+(ROW()-10),RawData!$A$2:$A$1048576,0))</f>
        <v>#N/A</v>
      </c>
      <c r="M8163" t="e">
        <f>INDEX(RawData!M$2:M$1048576,MATCH(FmtData!$B$4+(ROW()-10),RawData!$A$2:$A$1048576,0))</f>
        <v>#N/A</v>
      </c>
      <c r="N8163" t="e">
        <f>INDEX(RawData!N$2:N$1048576,MATCH(FmtData!$B$4+(ROW()-10),RawData!$A$2:$A$1048576,0))</f>
        <v>#N/A</v>
      </c>
      <c r="O8163" t="e">
        <f>INDEX(RawData!O$2:O$1048576,MATCH(FmtData!$B$4+(ROW()-10),RawData!$A$2:$A$1048576,0))</f>
        <v>#N/A</v>
      </c>
      <c r="P8163" t="e">
        <f>INDEX(RawData!P$2:P$1048576,MATCH(FmtData!$B$4+(ROW()-10),RawData!$A$2:$A$1048576,0))</f>
        <v>#N/A</v>
      </c>
      <c r="Q8163" t="e">
        <f>INDEX(RawData!Q$2:Q$1048576,MATCH(FmtData!$B$4+(ROW()-10),RawData!$A$2:$A$1048576,0))</f>
        <v>#N/A</v>
      </c>
      <c r="R8163" t="e">
        <f>INDEX(RawData!R$2:R$1048576,MATCH(FmtData!$B$4+(ROW()-10),RawData!$A$2:$A$1048576,0))</f>
        <v>#N/A</v>
      </c>
      <c r="S8163" t="e">
        <f>INDEX(RawData!S$2:S$1048576,MATCH(FmtData!$B$4+(ROW()-10),RawData!$A$2:$A$1048576,0))</f>
        <v>#N/A</v>
      </c>
      <c r="T8163" t="e">
        <f>INDEX(RawData!T$2:T$1048576,MATCH(FmtData!$B$4+(ROW()-10),RawData!$A$2:$A$1048576,0))</f>
        <v>#N/A</v>
      </c>
      <c r="U8163" t="e">
        <f>INDEX(RawData!U$2:U$1048576,MATCH(FmtData!$B$4+(ROW()-10),RawData!$A$2:$A$1048576,0))</f>
        <v>#N/A</v>
      </c>
      <c r="V8163" t="e">
        <f>INDEX(RawData!V$2:V$1048576,MATCH(FmtData!$B$4+(ROW()-10),RawData!$A$2:$A$1048576,0))</f>
        <v>#N/A</v>
      </c>
      <c r="W8163" s="7" t="e">
        <f t="shared" si="2815"/>
        <v>#N/A</v>
      </c>
      <c r="X8163" s="7" t="e">
        <f t="shared" si="2816"/>
        <v>#N/A</v>
      </c>
      <c r="Y8163" s="7" t="e">
        <f t="shared" si="2817"/>
        <v>#N/A</v>
      </c>
      <c r="Z8163" s="7" t="e">
        <f t="shared" si="2833"/>
        <v>#N/A</v>
      </c>
      <c r="AA8163" s="7" t="e">
        <f t="shared" si="2834"/>
        <v>#N/A</v>
      </c>
      <c r="AB8163" s="7" t="e">
        <f t="shared" si="2818"/>
        <v>#N/A</v>
      </c>
      <c r="AC8163" s="5" t="e">
        <f t="shared" si="2819"/>
        <v>#N/A</v>
      </c>
      <c r="AD8163" s="14" t="e">
        <f t="shared" si="2820"/>
        <v>#N/A</v>
      </c>
      <c r="AE8163" s="14" t="e">
        <f t="shared" si="2821"/>
        <v>#N/A</v>
      </c>
      <c r="AF8163" s="14" t="e">
        <f t="shared" si="2822"/>
        <v>#N/A</v>
      </c>
      <c r="AG8163" s="14" t="e">
        <f t="shared" si="2823"/>
        <v>#N/A</v>
      </c>
      <c r="AH8163" s="14" t="e">
        <f t="shared" si="2814"/>
        <v>#N/A</v>
      </c>
      <c r="AI8163" s="16" t="e">
        <f t="shared" si="2835"/>
        <v>#N/A</v>
      </c>
      <c r="AJ8163" s="16" t="e">
        <f t="shared" si="2824"/>
        <v>#N/A</v>
      </c>
      <c r="AK8163" s="16" t="e">
        <f t="shared" si="2825"/>
        <v>#N/A</v>
      </c>
      <c r="AL8163" s="16" t="e">
        <f t="shared" si="2826"/>
        <v>#N/A</v>
      </c>
      <c r="AM8163" s="16" t="e">
        <f t="shared" si="2827"/>
        <v>#N/A</v>
      </c>
      <c r="AN8163" s="16" t="e">
        <f t="shared" si="2828"/>
        <v>#N/A</v>
      </c>
      <c r="AO8163" s="16" t="e">
        <f t="shared" si="2829"/>
        <v>#N/A</v>
      </c>
      <c r="AP8163" s="16" t="e">
        <f t="shared" si="2830"/>
        <v>#N/A</v>
      </c>
      <c r="AQ8163" s="16" t="e">
        <f t="shared" si="2831"/>
        <v>#N/A</v>
      </c>
      <c r="AR8163" s="16" t="e">
        <f t="shared" si="2832"/>
        <v>#N/A</v>
      </c>
    </row>
    <row r="8164" spans="2:44" x14ac:dyDescent="0.25">
      <c r="B8164" t="e">
        <f>INDEX(RawData!$A$2:$A$1048576,MATCH(FmtData!$B$4+(ROW()-10),RawData!$A$2:$A$1048576,0))</f>
        <v>#N/A</v>
      </c>
      <c r="C81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4)</f>
        <v>#N/A</v>
      </c>
      <c r="D81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64" t="e">
        <f>INDEX(RawData!E$2:E$1048576,MATCH(FmtData!$B$4+(ROW()-10),RawData!$A$2:$A$1048576,0))</f>
        <v>#N/A</v>
      </c>
      <c r="F8164" t="e">
        <f>INDEX(RawData!F$2:F$1048576,MATCH(FmtData!$B$4+(ROW()-10),RawData!$A$2:$A$1048576,0))</f>
        <v>#N/A</v>
      </c>
      <c r="G8164" t="e">
        <f>INDEX(RawData!G$2:G$1048576,MATCH(FmtData!$B$4+(ROW()-10),RawData!$A$2:$A$1048576,0))</f>
        <v>#N/A</v>
      </c>
      <c r="H8164" t="e">
        <f>INDEX(RawData!H$2:H$1048576,MATCH(FmtData!$B$4+(ROW()-10),RawData!$A$2:$A$1048576,0))</f>
        <v>#N/A</v>
      </c>
      <c r="I8164" t="e">
        <f>INDEX(RawData!I$2:I$1048576,MATCH(FmtData!$B$4+(ROW()-10),RawData!$A$2:$A$1048576,0))</f>
        <v>#N/A</v>
      </c>
      <c r="J8164" t="e">
        <f>INDEX(RawData!J$2:J$1048576,MATCH(FmtData!$B$4+(ROW()-10),RawData!$A$2:$A$1048576,0))</f>
        <v>#N/A</v>
      </c>
      <c r="K8164" t="e">
        <f>INDEX(RawData!K$2:K$1048576,MATCH(FmtData!$B$4+(ROW()-10),RawData!$A$2:$A$1048576,0))</f>
        <v>#N/A</v>
      </c>
      <c r="L8164" t="e">
        <f>INDEX(RawData!L$2:L$1048576,MATCH(FmtData!$B$4+(ROW()-10),RawData!$A$2:$A$1048576,0))</f>
        <v>#N/A</v>
      </c>
      <c r="M8164" t="e">
        <f>INDEX(RawData!M$2:M$1048576,MATCH(FmtData!$B$4+(ROW()-10),RawData!$A$2:$A$1048576,0))</f>
        <v>#N/A</v>
      </c>
      <c r="N8164" t="e">
        <f>INDEX(RawData!N$2:N$1048576,MATCH(FmtData!$B$4+(ROW()-10),RawData!$A$2:$A$1048576,0))</f>
        <v>#N/A</v>
      </c>
      <c r="O8164" t="e">
        <f>INDEX(RawData!O$2:O$1048576,MATCH(FmtData!$B$4+(ROW()-10),RawData!$A$2:$A$1048576,0))</f>
        <v>#N/A</v>
      </c>
      <c r="P8164" t="e">
        <f>INDEX(RawData!P$2:P$1048576,MATCH(FmtData!$B$4+(ROW()-10),RawData!$A$2:$A$1048576,0))</f>
        <v>#N/A</v>
      </c>
      <c r="Q8164" t="e">
        <f>INDEX(RawData!Q$2:Q$1048576,MATCH(FmtData!$B$4+(ROW()-10),RawData!$A$2:$A$1048576,0))</f>
        <v>#N/A</v>
      </c>
      <c r="R8164" t="e">
        <f>INDEX(RawData!R$2:R$1048576,MATCH(FmtData!$B$4+(ROW()-10),RawData!$A$2:$A$1048576,0))</f>
        <v>#N/A</v>
      </c>
      <c r="S8164" t="e">
        <f>INDEX(RawData!S$2:S$1048576,MATCH(FmtData!$B$4+(ROW()-10),RawData!$A$2:$A$1048576,0))</f>
        <v>#N/A</v>
      </c>
      <c r="T8164" t="e">
        <f>INDEX(RawData!T$2:T$1048576,MATCH(FmtData!$B$4+(ROW()-10),RawData!$A$2:$A$1048576,0))</f>
        <v>#N/A</v>
      </c>
      <c r="U8164" t="e">
        <f>INDEX(RawData!U$2:U$1048576,MATCH(FmtData!$B$4+(ROW()-10),RawData!$A$2:$A$1048576,0))</f>
        <v>#N/A</v>
      </c>
      <c r="V8164" t="e">
        <f>INDEX(RawData!V$2:V$1048576,MATCH(FmtData!$B$4+(ROW()-10),RawData!$A$2:$A$1048576,0))</f>
        <v>#N/A</v>
      </c>
      <c r="W8164" s="7" t="e">
        <f t="shared" si="2815"/>
        <v>#N/A</v>
      </c>
      <c r="X8164" s="7" t="e">
        <f t="shared" si="2816"/>
        <v>#N/A</v>
      </c>
      <c r="Y8164" s="7" t="e">
        <f t="shared" si="2817"/>
        <v>#N/A</v>
      </c>
      <c r="Z8164" s="7" t="e">
        <f t="shared" si="2833"/>
        <v>#N/A</v>
      </c>
      <c r="AA8164" s="7" t="e">
        <f t="shared" si="2834"/>
        <v>#N/A</v>
      </c>
      <c r="AB8164" s="7" t="e">
        <f t="shared" si="2818"/>
        <v>#N/A</v>
      </c>
      <c r="AC8164" s="5" t="e">
        <f t="shared" si="2819"/>
        <v>#N/A</v>
      </c>
      <c r="AD8164" s="14" t="e">
        <f t="shared" si="2820"/>
        <v>#N/A</v>
      </c>
      <c r="AE8164" s="14" t="e">
        <f t="shared" si="2821"/>
        <v>#N/A</v>
      </c>
      <c r="AF8164" s="14" t="e">
        <f t="shared" si="2822"/>
        <v>#N/A</v>
      </c>
      <c r="AG8164" s="14" t="e">
        <f t="shared" si="2823"/>
        <v>#N/A</v>
      </c>
      <c r="AH8164" s="14" t="e">
        <f t="shared" si="2814"/>
        <v>#N/A</v>
      </c>
      <c r="AI8164" s="16" t="e">
        <f t="shared" si="2835"/>
        <v>#N/A</v>
      </c>
      <c r="AJ8164" s="16" t="e">
        <f t="shared" si="2824"/>
        <v>#N/A</v>
      </c>
      <c r="AK8164" s="16" t="e">
        <f t="shared" si="2825"/>
        <v>#N/A</v>
      </c>
      <c r="AL8164" s="16" t="e">
        <f t="shared" si="2826"/>
        <v>#N/A</v>
      </c>
      <c r="AM8164" s="16" t="e">
        <f t="shared" si="2827"/>
        <v>#N/A</v>
      </c>
      <c r="AN8164" s="16" t="e">
        <f t="shared" si="2828"/>
        <v>#N/A</v>
      </c>
      <c r="AO8164" s="16" t="e">
        <f t="shared" si="2829"/>
        <v>#N/A</v>
      </c>
      <c r="AP8164" s="16" t="e">
        <f t="shared" si="2830"/>
        <v>#N/A</v>
      </c>
      <c r="AQ8164" s="16" t="e">
        <f t="shared" si="2831"/>
        <v>#N/A</v>
      </c>
      <c r="AR8164" s="16" t="e">
        <f t="shared" si="2832"/>
        <v>#N/A</v>
      </c>
    </row>
    <row r="8165" spans="2:44" x14ac:dyDescent="0.25">
      <c r="B8165" t="e">
        <f>INDEX(RawData!$A$2:$A$1048576,MATCH(FmtData!$B$4+(ROW()-10),RawData!$A$2:$A$1048576,0))</f>
        <v>#N/A</v>
      </c>
      <c r="C81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5)</f>
        <v>#N/A</v>
      </c>
      <c r="D81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65" t="e">
        <f>INDEX(RawData!E$2:E$1048576,MATCH(FmtData!$B$4+(ROW()-10),RawData!$A$2:$A$1048576,0))</f>
        <v>#N/A</v>
      </c>
      <c r="F8165" t="e">
        <f>INDEX(RawData!F$2:F$1048576,MATCH(FmtData!$B$4+(ROW()-10),RawData!$A$2:$A$1048576,0))</f>
        <v>#N/A</v>
      </c>
      <c r="G8165" t="e">
        <f>INDEX(RawData!G$2:G$1048576,MATCH(FmtData!$B$4+(ROW()-10),RawData!$A$2:$A$1048576,0))</f>
        <v>#N/A</v>
      </c>
      <c r="H8165" t="e">
        <f>INDEX(RawData!H$2:H$1048576,MATCH(FmtData!$B$4+(ROW()-10),RawData!$A$2:$A$1048576,0))</f>
        <v>#N/A</v>
      </c>
      <c r="I8165" t="e">
        <f>INDEX(RawData!I$2:I$1048576,MATCH(FmtData!$B$4+(ROW()-10),RawData!$A$2:$A$1048576,0))</f>
        <v>#N/A</v>
      </c>
      <c r="J8165" t="e">
        <f>INDEX(RawData!J$2:J$1048576,MATCH(FmtData!$B$4+(ROW()-10),RawData!$A$2:$A$1048576,0))</f>
        <v>#N/A</v>
      </c>
      <c r="K8165" t="e">
        <f>INDEX(RawData!K$2:K$1048576,MATCH(FmtData!$B$4+(ROW()-10),RawData!$A$2:$A$1048576,0))</f>
        <v>#N/A</v>
      </c>
      <c r="L8165" t="e">
        <f>INDEX(RawData!L$2:L$1048576,MATCH(FmtData!$B$4+(ROW()-10),RawData!$A$2:$A$1048576,0))</f>
        <v>#N/A</v>
      </c>
      <c r="M8165" t="e">
        <f>INDEX(RawData!M$2:M$1048576,MATCH(FmtData!$B$4+(ROW()-10),RawData!$A$2:$A$1048576,0))</f>
        <v>#N/A</v>
      </c>
      <c r="N8165" t="e">
        <f>INDEX(RawData!N$2:N$1048576,MATCH(FmtData!$B$4+(ROW()-10),RawData!$A$2:$A$1048576,0))</f>
        <v>#N/A</v>
      </c>
      <c r="O8165" t="e">
        <f>INDEX(RawData!O$2:O$1048576,MATCH(FmtData!$B$4+(ROW()-10),RawData!$A$2:$A$1048576,0))</f>
        <v>#N/A</v>
      </c>
      <c r="P8165" t="e">
        <f>INDEX(RawData!P$2:P$1048576,MATCH(FmtData!$B$4+(ROW()-10),RawData!$A$2:$A$1048576,0))</f>
        <v>#N/A</v>
      </c>
      <c r="Q8165" t="e">
        <f>INDEX(RawData!Q$2:Q$1048576,MATCH(FmtData!$B$4+(ROW()-10),RawData!$A$2:$A$1048576,0))</f>
        <v>#N/A</v>
      </c>
      <c r="R8165" t="e">
        <f>INDEX(RawData!R$2:R$1048576,MATCH(FmtData!$B$4+(ROW()-10),RawData!$A$2:$A$1048576,0))</f>
        <v>#N/A</v>
      </c>
      <c r="S8165" t="e">
        <f>INDEX(RawData!S$2:S$1048576,MATCH(FmtData!$B$4+(ROW()-10),RawData!$A$2:$A$1048576,0))</f>
        <v>#N/A</v>
      </c>
      <c r="T8165" t="e">
        <f>INDEX(RawData!T$2:T$1048576,MATCH(FmtData!$B$4+(ROW()-10),RawData!$A$2:$A$1048576,0))</f>
        <v>#N/A</v>
      </c>
      <c r="U8165" t="e">
        <f>INDEX(RawData!U$2:U$1048576,MATCH(FmtData!$B$4+(ROW()-10),RawData!$A$2:$A$1048576,0))</f>
        <v>#N/A</v>
      </c>
      <c r="V8165" t="e">
        <f>INDEX(RawData!V$2:V$1048576,MATCH(FmtData!$B$4+(ROW()-10),RawData!$A$2:$A$1048576,0))</f>
        <v>#N/A</v>
      </c>
      <c r="W8165" s="7" t="e">
        <f t="shared" si="2815"/>
        <v>#N/A</v>
      </c>
      <c r="X8165" s="7" t="e">
        <f t="shared" si="2816"/>
        <v>#N/A</v>
      </c>
      <c r="Y8165" s="7" t="e">
        <f t="shared" si="2817"/>
        <v>#N/A</v>
      </c>
      <c r="Z8165" s="7" t="e">
        <f t="shared" si="2833"/>
        <v>#N/A</v>
      </c>
      <c r="AA8165" s="7" t="e">
        <f t="shared" si="2834"/>
        <v>#N/A</v>
      </c>
      <c r="AB8165" s="7" t="e">
        <f t="shared" si="2818"/>
        <v>#N/A</v>
      </c>
      <c r="AC8165" s="5" t="e">
        <f t="shared" si="2819"/>
        <v>#N/A</v>
      </c>
      <c r="AD8165" s="14" t="e">
        <f t="shared" si="2820"/>
        <v>#N/A</v>
      </c>
      <c r="AE8165" s="14" t="e">
        <f t="shared" si="2821"/>
        <v>#N/A</v>
      </c>
      <c r="AF8165" s="14" t="e">
        <f t="shared" si="2822"/>
        <v>#N/A</v>
      </c>
      <c r="AG8165" s="14" t="e">
        <f t="shared" si="2823"/>
        <v>#N/A</v>
      </c>
      <c r="AH8165" s="14" t="e">
        <f t="shared" si="2814"/>
        <v>#N/A</v>
      </c>
      <c r="AI8165" s="16" t="e">
        <f t="shared" si="2835"/>
        <v>#N/A</v>
      </c>
      <c r="AJ8165" s="16" t="e">
        <f t="shared" si="2824"/>
        <v>#N/A</v>
      </c>
      <c r="AK8165" s="16" t="e">
        <f t="shared" si="2825"/>
        <v>#N/A</v>
      </c>
      <c r="AL8165" s="16" t="e">
        <f t="shared" si="2826"/>
        <v>#N/A</v>
      </c>
      <c r="AM8165" s="16" t="e">
        <f t="shared" si="2827"/>
        <v>#N/A</v>
      </c>
      <c r="AN8165" s="16" t="e">
        <f t="shared" si="2828"/>
        <v>#N/A</v>
      </c>
      <c r="AO8165" s="16" t="e">
        <f t="shared" si="2829"/>
        <v>#N/A</v>
      </c>
      <c r="AP8165" s="16" t="e">
        <f t="shared" si="2830"/>
        <v>#N/A</v>
      </c>
      <c r="AQ8165" s="16" t="e">
        <f t="shared" si="2831"/>
        <v>#N/A</v>
      </c>
      <c r="AR8165" s="16" t="e">
        <f t="shared" si="2832"/>
        <v>#N/A</v>
      </c>
    </row>
    <row r="8166" spans="2:44" x14ac:dyDescent="0.25">
      <c r="B8166" t="e">
        <f>INDEX(RawData!$A$2:$A$1048576,MATCH(FmtData!$B$4+(ROW()-10),RawData!$A$2:$A$1048576,0))</f>
        <v>#N/A</v>
      </c>
      <c r="C81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6)</f>
        <v>#N/A</v>
      </c>
      <c r="D81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66" t="e">
        <f>INDEX(RawData!E$2:E$1048576,MATCH(FmtData!$B$4+(ROW()-10),RawData!$A$2:$A$1048576,0))</f>
        <v>#N/A</v>
      </c>
      <c r="F8166" t="e">
        <f>INDEX(RawData!F$2:F$1048576,MATCH(FmtData!$B$4+(ROW()-10),RawData!$A$2:$A$1048576,0))</f>
        <v>#N/A</v>
      </c>
      <c r="G8166" t="e">
        <f>INDEX(RawData!G$2:G$1048576,MATCH(FmtData!$B$4+(ROW()-10),RawData!$A$2:$A$1048576,0))</f>
        <v>#N/A</v>
      </c>
      <c r="H8166" t="e">
        <f>INDEX(RawData!H$2:H$1048576,MATCH(FmtData!$B$4+(ROW()-10),RawData!$A$2:$A$1048576,0))</f>
        <v>#N/A</v>
      </c>
      <c r="I8166" t="e">
        <f>INDEX(RawData!I$2:I$1048576,MATCH(FmtData!$B$4+(ROW()-10),RawData!$A$2:$A$1048576,0))</f>
        <v>#N/A</v>
      </c>
      <c r="J8166" t="e">
        <f>INDEX(RawData!J$2:J$1048576,MATCH(FmtData!$B$4+(ROW()-10),RawData!$A$2:$A$1048576,0))</f>
        <v>#N/A</v>
      </c>
      <c r="K8166" t="e">
        <f>INDEX(RawData!K$2:K$1048576,MATCH(FmtData!$B$4+(ROW()-10),RawData!$A$2:$A$1048576,0))</f>
        <v>#N/A</v>
      </c>
      <c r="L8166" t="e">
        <f>INDEX(RawData!L$2:L$1048576,MATCH(FmtData!$B$4+(ROW()-10),RawData!$A$2:$A$1048576,0))</f>
        <v>#N/A</v>
      </c>
      <c r="M8166" t="e">
        <f>INDEX(RawData!M$2:M$1048576,MATCH(FmtData!$B$4+(ROW()-10),RawData!$A$2:$A$1048576,0))</f>
        <v>#N/A</v>
      </c>
      <c r="N8166" t="e">
        <f>INDEX(RawData!N$2:N$1048576,MATCH(FmtData!$B$4+(ROW()-10),RawData!$A$2:$A$1048576,0))</f>
        <v>#N/A</v>
      </c>
      <c r="O8166" t="e">
        <f>INDEX(RawData!O$2:O$1048576,MATCH(FmtData!$B$4+(ROW()-10),RawData!$A$2:$A$1048576,0))</f>
        <v>#N/A</v>
      </c>
      <c r="P8166" t="e">
        <f>INDEX(RawData!P$2:P$1048576,MATCH(FmtData!$B$4+(ROW()-10),RawData!$A$2:$A$1048576,0))</f>
        <v>#N/A</v>
      </c>
      <c r="Q8166" t="e">
        <f>INDEX(RawData!Q$2:Q$1048576,MATCH(FmtData!$B$4+(ROW()-10),RawData!$A$2:$A$1048576,0))</f>
        <v>#N/A</v>
      </c>
      <c r="R8166" t="e">
        <f>INDEX(RawData!R$2:R$1048576,MATCH(FmtData!$B$4+(ROW()-10),RawData!$A$2:$A$1048576,0))</f>
        <v>#N/A</v>
      </c>
      <c r="S8166" t="e">
        <f>INDEX(RawData!S$2:S$1048576,MATCH(FmtData!$B$4+(ROW()-10),RawData!$A$2:$A$1048576,0))</f>
        <v>#N/A</v>
      </c>
      <c r="T8166" t="e">
        <f>INDEX(RawData!T$2:T$1048576,MATCH(FmtData!$B$4+(ROW()-10),RawData!$A$2:$A$1048576,0))</f>
        <v>#N/A</v>
      </c>
      <c r="U8166" t="e">
        <f>INDEX(RawData!U$2:U$1048576,MATCH(FmtData!$B$4+(ROW()-10),RawData!$A$2:$A$1048576,0))</f>
        <v>#N/A</v>
      </c>
      <c r="V8166" t="e">
        <f>INDEX(RawData!V$2:V$1048576,MATCH(FmtData!$B$4+(ROW()-10),RawData!$A$2:$A$1048576,0))</f>
        <v>#N/A</v>
      </c>
      <c r="W8166" s="7" t="e">
        <f t="shared" si="2815"/>
        <v>#N/A</v>
      </c>
      <c r="X8166" s="7" t="e">
        <f t="shared" si="2816"/>
        <v>#N/A</v>
      </c>
      <c r="Y8166" s="7" t="e">
        <f t="shared" si="2817"/>
        <v>#N/A</v>
      </c>
      <c r="Z8166" s="7" t="e">
        <f t="shared" si="2833"/>
        <v>#N/A</v>
      </c>
      <c r="AA8166" s="7" t="e">
        <f t="shared" si="2834"/>
        <v>#N/A</v>
      </c>
      <c r="AB8166" s="7" t="e">
        <f t="shared" si="2818"/>
        <v>#N/A</v>
      </c>
      <c r="AC8166" s="5" t="e">
        <f t="shared" si="2819"/>
        <v>#N/A</v>
      </c>
      <c r="AD8166" s="14" t="e">
        <f t="shared" si="2820"/>
        <v>#N/A</v>
      </c>
      <c r="AE8166" s="14" t="e">
        <f t="shared" si="2821"/>
        <v>#N/A</v>
      </c>
      <c r="AF8166" s="14" t="e">
        <f t="shared" si="2822"/>
        <v>#N/A</v>
      </c>
      <c r="AG8166" s="14" t="e">
        <f t="shared" si="2823"/>
        <v>#N/A</v>
      </c>
      <c r="AH8166" s="14" t="e">
        <f t="shared" si="2814"/>
        <v>#N/A</v>
      </c>
      <c r="AI8166" s="16" t="e">
        <f t="shared" si="2835"/>
        <v>#N/A</v>
      </c>
      <c r="AJ8166" s="16" t="e">
        <f t="shared" si="2824"/>
        <v>#N/A</v>
      </c>
      <c r="AK8166" s="16" t="e">
        <f t="shared" si="2825"/>
        <v>#N/A</v>
      </c>
      <c r="AL8166" s="16" t="e">
        <f t="shared" si="2826"/>
        <v>#N/A</v>
      </c>
      <c r="AM8166" s="16" t="e">
        <f t="shared" si="2827"/>
        <v>#N/A</v>
      </c>
      <c r="AN8166" s="16" t="e">
        <f t="shared" si="2828"/>
        <v>#N/A</v>
      </c>
      <c r="AO8166" s="16" t="e">
        <f t="shared" si="2829"/>
        <v>#N/A</v>
      </c>
      <c r="AP8166" s="16" t="e">
        <f t="shared" si="2830"/>
        <v>#N/A</v>
      </c>
      <c r="AQ8166" s="16" t="e">
        <f t="shared" si="2831"/>
        <v>#N/A</v>
      </c>
      <c r="AR8166" s="16" t="e">
        <f t="shared" si="2832"/>
        <v>#N/A</v>
      </c>
    </row>
    <row r="8167" spans="2:44" x14ac:dyDescent="0.25">
      <c r="B8167" t="e">
        <f>INDEX(RawData!$A$2:$A$1048576,MATCH(FmtData!$B$4+(ROW()-10),RawData!$A$2:$A$1048576,0))</f>
        <v>#N/A</v>
      </c>
      <c r="C81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7)</f>
        <v>#N/A</v>
      </c>
      <c r="D81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67" t="e">
        <f>INDEX(RawData!E$2:E$1048576,MATCH(FmtData!$B$4+(ROW()-10),RawData!$A$2:$A$1048576,0))</f>
        <v>#N/A</v>
      </c>
      <c r="F8167" t="e">
        <f>INDEX(RawData!F$2:F$1048576,MATCH(FmtData!$B$4+(ROW()-10),RawData!$A$2:$A$1048576,0))</f>
        <v>#N/A</v>
      </c>
      <c r="G8167" t="e">
        <f>INDEX(RawData!G$2:G$1048576,MATCH(FmtData!$B$4+(ROW()-10),RawData!$A$2:$A$1048576,0))</f>
        <v>#N/A</v>
      </c>
      <c r="H8167" t="e">
        <f>INDEX(RawData!H$2:H$1048576,MATCH(FmtData!$B$4+(ROW()-10),RawData!$A$2:$A$1048576,0))</f>
        <v>#N/A</v>
      </c>
      <c r="I8167" t="e">
        <f>INDEX(RawData!I$2:I$1048576,MATCH(FmtData!$B$4+(ROW()-10),RawData!$A$2:$A$1048576,0))</f>
        <v>#N/A</v>
      </c>
      <c r="J8167" t="e">
        <f>INDEX(RawData!J$2:J$1048576,MATCH(FmtData!$B$4+(ROW()-10),RawData!$A$2:$A$1048576,0))</f>
        <v>#N/A</v>
      </c>
      <c r="K8167" t="e">
        <f>INDEX(RawData!K$2:K$1048576,MATCH(FmtData!$B$4+(ROW()-10),RawData!$A$2:$A$1048576,0))</f>
        <v>#N/A</v>
      </c>
      <c r="L8167" t="e">
        <f>INDEX(RawData!L$2:L$1048576,MATCH(FmtData!$B$4+(ROW()-10),RawData!$A$2:$A$1048576,0))</f>
        <v>#N/A</v>
      </c>
      <c r="M8167" t="e">
        <f>INDEX(RawData!M$2:M$1048576,MATCH(FmtData!$B$4+(ROW()-10),RawData!$A$2:$A$1048576,0))</f>
        <v>#N/A</v>
      </c>
      <c r="N8167" t="e">
        <f>INDEX(RawData!N$2:N$1048576,MATCH(FmtData!$B$4+(ROW()-10),RawData!$A$2:$A$1048576,0))</f>
        <v>#N/A</v>
      </c>
      <c r="O8167" t="e">
        <f>INDEX(RawData!O$2:O$1048576,MATCH(FmtData!$B$4+(ROW()-10),RawData!$A$2:$A$1048576,0))</f>
        <v>#N/A</v>
      </c>
      <c r="P8167" t="e">
        <f>INDEX(RawData!P$2:P$1048576,MATCH(FmtData!$B$4+(ROW()-10),RawData!$A$2:$A$1048576,0))</f>
        <v>#N/A</v>
      </c>
      <c r="Q8167" t="e">
        <f>INDEX(RawData!Q$2:Q$1048576,MATCH(FmtData!$B$4+(ROW()-10),RawData!$A$2:$A$1048576,0))</f>
        <v>#N/A</v>
      </c>
      <c r="R8167" t="e">
        <f>INDEX(RawData!R$2:R$1048576,MATCH(FmtData!$B$4+(ROW()-10),RawData!$A$2:$A$1048576,0))</f>
        <v>#N/A</v>
      </c>
      <c r="S8167" t="e">
        <f>INDEX(RawData!S$2:S$1048576,MATCH(FmtData!$B$4+(ROW()-10),RawData!$A$2:$A$1048576,0))</f>
        <v>#N/A</v>
      </c>
      <c r="T8167" t="e">
        <f>INDEX(RawData!T$2:T$1048576,MATCH(FmtData!$B$4+(ROW()-10),RawData!$A$2:$A$1048576,0))</f>
        <v>#N/A</v>
      </c>
      <c r="U8167" t="e">
        <f>INDEX(RawData!U$2:U$1048576,MATCH(FmtData!$B$4+(ROW()-10),RawData!$A$2:$A$1048576,0))</f>
        <v>#N/A</v>
      </c>
      <c r="V8167" t="e">
        <f>INDEX(RawData!V$2:V$1048576,MATCH(FmtData!$B$4+(ROW()-10),RawData!$A$2:$A$1048576,0))</f>
        <v>#N/A</v>
      </c>
      <c r="W8167" s="7" t="e">
        <f t="shared" si="2815"/>
        <v>#N/A</v>
      </c>
      <c r="X8167" s="7" t="e">
        <f t="shared" si="2816"/>
        <v>#N/A</v>
      </c>
      <c r="Y8167" s="7" t="e">
        <f t="shared" si="2817"/>
        <v>#N/A</v>
      </c>
      <c r="Z8167" s="7" t="e">
        <f t="shared" si="2833"/>
        <v>#N/A</v>
      </c>
      <c r="AA8167" s="7" t="e">
        <f t="shared" si="2834"/>
        <v>#N/A</v>
      </c>
      <c r="AB8167" s="7" t="e">
        <f t="shared" si="2818"/>
        <v>#N/A</v>
      </c>
      <c r="AC8167" s="5" t="e">
        <f t="shared" si="2819"/>
        <v>#N/A</v>
      </c>
      <c r="AD8167" s="14" t="e">
        <f t="shared" si="2820"/>
        <v>#N/A</v>
      </c>
      <c r="AE8167" s="14" t="e">
        <f t="shared" si="2821"/>
        <v>#N/A</v>
      </c>
      <c r="AF8167" s="14" t="e">
        <f t="shared" si="2822"/>
        <v>#N/A</v>
      </c>
      <c r="AG8167" s="14" t="e">
        <f t="shared" si="2823"/>
        <v>#N/A</v>
      </c>
      <c r="AH8167" s="14" t="e">
        <f t="shared" si="2814"/>
        <v>#N/A</v>
      </c>
      <c r="AI8167" s="16" t="e">
        <f t="shared" si="2835"/>
        <v>#N/A</v>
      </c>
      <c r="AJ8167" s="16" t="e">
        <f t="shared" si="2824"/>
        <v>#N/A</v>
      </c>
      <c r="AK8167" s="16" t="e">
        <f t="shared" si="2825"/>
        <v>#N/A</v>
      </c>
      <c r="AL8167" s="16" t="e">
        <f t="shared" si="2826"/>
        <v>#N/A</v>
      </c>
      <c r="AM8167" s="16" t="e">
        <f t="shared" si="2827"/>
        <v>#N/A</v>
      </c>
      <c r="AN8167" s="16" t="e">
        <f t="shared" si="2828"/>
        <v>#N/A</v>
      </c>
      <c r="AO8167" s="16" t="e">
        <f t="shared" si="2829"/>
        <v>#N/A</v>
      </c>
      <c r="AP8167" s="16" t="e">
        <f t="shared" si="2830"/>
        <v>#N/A</v>
      </c>
      <c r="AQ8167" s="16" t="e">
        <f t="shared" si="2831"/>
        <v>#N/A</v>
      </c>
      <c r="AR8167" s="16" t="e">
        <f t="shared" si="2832"/>
        <v>#N/A</v>
      </c>
    </row>
    <row r="8168" spans="2:44" x14ac:dyDescent="0.25">
      <c r="B8168" t="e">
        <f>INDEX(RawData!$A$2:$A$1048576,MATCH(FmtData!$B$4+(ROW()-10),RawData!$A$2:$A$1048576,0))</f>
        <v>#N/A</v>
      </c>
      <c r="C81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8)</f>
        <v>#N/A</v>
      </c>
      <c r="D81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68" t="e">
        <f>INDEX(RawData!E$2:E$1048576,MATCH(FmtData!$B$4+(ROW()-10),RawData!$A$2:$A$1048576,0))</f>
        <v>#N/A</v>
      </c>
      <c r="F8168" t="e">
        <f>INDEX(RawData!F$2:F$1048576,MATCH(FmtData!$B$4+(ROW()-10),RawData!$A$2:$A$1048576,0))</f>
        <v>#N/A</v>
      </c>
      <c r="G8168" t="e">
        <f>INDEX(RawData!G$2:G$1048576,MATCH(FmtData!$B$4+(ROW()-10),RawData!$A$2:$A$1048576,0))</f>
        <v>#N/A</v>
      </c>
      <c r="H8168" t="e">
        <f>INDEX(RawData!H$2:H$1048576,MATCH(FmtData!$B$4+(ROW()-10),RawData!$A$2:$A$1048576,0))</f>
        <v>#N/A</v>
      </c>
      <c r="I8168" t="e">
        <f>INDEX(RawData!I$2:I$1048576,MATCH(FmtData!$B$4+(ROW()-10),RawData!$A$2:$A$1048576,0))</f>
        <v>#N/A</v>
      </c>
      <c r="J8168" t="e">
        <f>INDEX(RawData!J$2:J$1048576,MATCH(FmtData!$B$4+(ROW()-10),RawData!$A$2:$A$1048576,0))</f>
        <v>#N/A</v>
      </c>
      <c r="K8168" t="e">
        <f>INDEX(RawData!K$2:K$1048576,MATCH(FmtData!$B$4+(ROW()-10),RawData!$A$2:$A$1048576,0))</f>
        <v>#N/A</v>
      </c>
      <c r="L8168" t="e">
        <f>INDEX(RawData!L$2:L$1048576,MATCH(FmtData!$B$4+(ROW()-10),RawData!$A$2:$A$1048576,0))</f>
        <v>#N/A</v>
      </c>
      <c r="M8168" t="e">
        <f>INDEX(RawData!M$2:M$1048576,MATCH(FmtData!$B$4+(ROW()-10),RawData!$A$2:$A$1048576,0))</f>
        <v>#N/A</v>
      </c>
      <c r="N8168" t="e">
        <f>INDEX(RawData!N$2:N$1048576,MATCH(FmtData!$B$4+(ROW()-10),RawData!$A$2:$A$1048576,0))</f>
        <v>#N/A</v>
      </c>
      <c r="O8168" t="e">
        <f>INDEX(RawData!O$2:O$1048576,MATCH(FmtData!$B$4+(ROW()-10),RawData!$A$2:$A$1048576,0))</f>
        <v>#N/A</v>
      </c>
      <c r="P8168" t="e">
        <f>INDEX(RawData!P$2:P$1048576,MATCH(FmtData!$B$4+(ROW()-10),RawData!$A$2:$A$1048576,0))</f>
        <v>#N/A</v>
      </c>
      <c r="Q8168" t="e">
        <f>INDEX(RawData!Q$2:Q$1048576,MATCH(FmtData!$B$4+(ROW()-10),RawData!$A$2:$A$1048576,0))</f>
        <v>#N/A</v>
      </c>
      <c r="R8168" t="e">
        <f>INDEX(RawData!R$2:R$1048576,MATCH(FmtData!$B$4+(ROW()-10),RawData!$A$2:$A$1048576,0))</f>
        <v>#N/A</v>
      </c>
      <c r="S8168" t="e">
        <f>INDEX(RawData!S$2:S$1048576,MATCH(FmtData!$B$4+(ROW()-10),RawData!$A$2:$A$1048576,0))</f>
        <v>#N/A</v>
      </c>
      <c r="T8168" t="e">
        <f>INDEX(RawData!T$2:T$1048576,MATCH(FmtData!$B$4+(ROW()-10),RawData!$A$2:$A$1048576,0))</f>
        <v>#N/A</v>
      </c>
      <c r="U8168" t="e">
        <f>INDEX(RawData!U$2:U$1048576,MATCH(FmtData!$B$4+(ROW()-10),RawData!$A$2:$A$1048576,0))</f>
        <v>#N/A</v>
      </c>
      <c r="V8168" t="e">
        <f>INDEX(RawData!V$2:V$1048576,MATCH(FmtData!$B$4+(ROW()-10),RawData!$A$2:$A$1048576,0))</f>
        <v>#N/A</v>
      </c>
      <c r="W8168" s="7" t="e">
        <f t="shared" si="2815"/>
        <v>#N/A</v>
      </c>
      <c r="X8168" s="7" t="e">
        <f t="shared" si="2816"/>
        <v>#N/A</v>
      </c>
      <c r="Y8168" s="7" t="e">
        <f t="shared" si="2817"/>
        <v>#N/A</v>
      </c>
      <c r="Z8168" s="7" t="e">
        <f t="shared" si="2833"/>
        <v>#N/A</v>
      </c>
      <c r="AA8168" s="7" t="e">
        <f t="shared" si="2834"/>
        <v>#N/A</v>
      </c>
      <c r="AB8168" s="7" t="e">
        <f t="shared" si="2818"/>
        <v>#N/A</v>
      </c>
      <c r="AC8168" s="5" t="e">
        <f t="shared" si="2819"/>
        <v>#N/A</v>
      </c>
      <c r="AD8168" s="14" t="e">
        <f t="shared" si="2820"/>
        <v>#N/A</v>
      </c>
      <c r="AE8168" s="14" t="e">
        <f t="shared" si="2821"/>
        <v>#N/A</v>
      </c>
      <c r="AF8168" s="14" t="e">
        <f t="shared" si="2822"/>
        <v>#N/A</v>
      </c>
      <c r="AG8168" s="14" t="e">
        <f t="shared" si="2823"/>
        <v>#N/A</v>
      </c>
      <c r="AH8168" s="14" t="e">
        <f t="shared" si="2814"/>
        <v>#N/A</v>
      </c>
      <c r="AI8168" s="16" t="e">
        <f t="shared" si="2835"/>
        <v>#N/A</v>
      </c>
      <c r="AJ8168" s="16" t="e">
        <f t="shared" si="2824"/>
        <v>#N/A</v>
      </c>
      <c r="AK8168" s="16" t="e">
        <f t="shared" si="2825"/>
        <v>#N/A</v>
      </c>
      <c r="AL8168" s="16" t="e">
        <f t="shared" si="2826"/>
        <v>#N/A</v>
      </c>
      <c r="AM8168" s="16" t="e">
        <f t="shared" si="2827"/>
        <v>#N/A</v>
      </c>
      <c r="AN8168" s="16" t="e">
        <f t="shared" si="2828"/>
        <v>#N/A</v>
      </c>
      <c r="AO8168" s="16" t="e">
        <f t="shared" si="2829"/>
        <v>#N/A</v>
      </c>
      <c r="AP8168" s="16" t="e">
        <f t="shared" si="2830"/>
        <v>#N/A</v>
      </c>
      <c r="AQ8168" s="16" t="e">
        <f t="shared" si="2831"/>
        <v>#N/A</v>
      </c>
      <c r="AR8168" s="16" t="e">
        <f t="shared" si="2832"/>
        <v>#N/A</v>
      </c>
    </row>
    <row r="8169" spans="2:44" x14ac:dyDescent="0.25">
      <c r="B8169" t="e">
        <f>INDEX(RawData!$A$2:$A$1048576,MATCH(FmtData!$B$4+(ROW()-10),RawData!$A$2:$A$1048576,0))</f>
        <v>#N/A</v>
      </c>
      <c r="C81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9)</f>
        <v>#N/A</v>
      </c>
      <c r="D81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69" t="e">
        <f>INDEX(RawData!E$2:E$1048576,MATCH(FmtData!$B$4+(ROW()-10),RawData!$A$2:$A$1048576,0))</f>
        <v>#N/A</v>
      </c>
      <c r="F8169" t="e">
        <f>INDEX(RawData!F$2:F$1048576,MATCH(FmtData!$B$4+(ROW()-10),RawData!$A$2:$A$1048576,0))</f>
        <v>#N/A</v>
      </c>
      <c r="G8169" t="e">
        <f>INDEX(RawData!G$2:G$1048576,MATCH(FmtData!$B$4+(ROW()-10),RawData!$A$2:$A$1048576,0))</f>
        <v>#N/A</v>
      </c>
      <c r="H8169" t="e">
        <f>INDEX(RawData!H$2:H$1048576,MATCH(FmtData!$B$4+(ROW()-10),RawData!$A$2:$A$1048576,0))</f>
        <v>#N/A</v>
      </c>
      <c r="I8169" t="e">
        <f>INDEX(RawData!I$2:I$1048576,MATCH(FmtData!$B$4+(ROW()-10),RawData!$A$2:$A$1048576,0))</f>
        <v>#N/A</v>
      </c>
      <c r="J8169" t="e">
        <f>INDEX(RawData!J$2:J$1048576,MATCH(FmtData!$B$4+(ROW()-10),RawData!$A$2:$A$1048576,0))</f>
        <v>#N/A</v>
      </c>
      <c r="K8169" t="e">
        <f>INDEX(RawData!K$2:K$1048576,MATCH(FmtData!$B$4+(ROW()-10),RawData!$A$2:$A$1048576,0))</f>
        <v>#N/A</v>
      </c>
      <c r="L8169" t="e">
        <f>INDEX(RawData!L$2:L$1048576,MATCH(FmtData!$B$4+(ROW()-10),RawData!$A$2:$A$1048576,0))</f>
        <v>#N/A</v>
      </c>
      <c r="M8169" t="e">
        <f>INDEX(RawData!M$2:M$1048576,MATCH(FmtData!$B$4+(ROW()-10),RawData!$A$2:$A$1048576,0))</f>
        <v>#N/A</v>
      </c>
      <c r="N8169" t="e">
        <f>INDEX(RawData!N$2:N$1048576,MATCH(FmtData!$B$4+(ROW()-10),RawData!$A$2:$A$1048576,0))</f>
        <v>#N/A</v>
      </c>
      <c r="O8169" t="e">
        <f>INDEX(RawData!O$2:O$1048576,MATCH(FmtData!$B$4+(ROW()-10),RawData!$A$2:$A$1048576,0))</f>
        <v>#N/A</v>
      </c>
      <c r="P8169" t="e">
        <f>INDEX(RawData!P$2:P$1048576,MATCH(FmtData!$B$4+(ROW()-10),RawData!$A$2:$A$1048576,0))</f>
        <v>#N/A</v>
      </c>
      <c r="Q8169" t="e">
        <f>INDEX(RawData!Q$2:Q$1048576,MATCH(FmtData!$B$4+(ROW()-10),RawData!$A$2:$A$1048576,0))</f>
        <v>#N/A</v>
      </c>
      <c r="R8169" t="e">
        <f>INDEX(RawData!R$2:R$1048576,MATCH(FmtData!$B$4+(ROW()-10),RawData!$A$2:$A$1048576,0))</f>
        <v>#N/A</v>
      </c>
      <c r="S8169" t="e">
        <f>INDEX(RawData!S$2:S$1048576,MATCH(FmtData!$B$4+(ROW()-10),RawData!$A$2:$A$1048576,0))</f>
        <v>#N/A</v>
      </c>
      <c r="T8169" t="e">
        <f>INDEX(RawData!T$2:T$1048576,MATCH(FmtData!$B$4+(ROW()-10),RawData!$A$2:$A$1048576,0))</f>
        <v>#N/A</v>
      </c>
      <c r="U8169" t="e">
        <f>INDEX(RawData!U$2:U$1048576,MATCH(FmtData!$B$4+(ROW()-10),RawData!$A$2:$A$1048576,0))</f>
        <v>#N/A</v>
      </c>
      <c r="V8169" t="e">
        <f>INDEX(RawData!V$2:V$1048576,MATCH(FmtData!$B$4+(ROW()-10),RawData!$A$2:$A$1048576,0))</f>
        <v>#N/A</v>
      </c>
      <c r="W8169" s="7" t="e">
        <f t="shared" si="2815"/>
        <v>#N/A</v>
      </c>
      <c r="X8169" s="7" t="e">
        <f t="shared" si="2816"/>
        <v>#N/A</v>
      </c>
      <c r="Y8169" s="7" t="e">
        <f t="shared" si="2817"/>
        <v>#N/A</v>
      </c>
      <c r="Z8169" s="7" t="e">
        <f t="shared" si="2833"/>
        <v>#N/A</v>
      </c>
      <c r="AA8169" s="7" t="e">
        <f t="shared" si="2834"/>
        <v>#N/A</v>
      </c>
      <c r="AB8169" s="7" t="e">
        <f t="shared" si="2818"/>
        <v>#N/A</v>
      </c>
      <c r="AC8169" s="5" t="e">
        <f t="shared" si="2819"/>
        <v>#N/A</v>
      </c>
      <c r="AD8169" s="14" t="e">
        <f t="shared" si="2820"/>
        <v>#N/A</v>
      </c>
      <c r="AE8169" s="14" t="e">
        <f t="shared" si="2821"/>
        <v>#N/A</v>
      </c>
      <c r="AF8169" s="14" t="e">
        <f t="shared" si="2822"/>
        <v>#N/A</v>
      </c>
      <c r="AG8169" s="14" t="e">
        <f t="shared" si="2823"/>
        <v>#N/A</v>
      </c>
      <c r="AH8169" s="14" t="e">
        <f t="shared" si="2814"/>
        <v>#N/A</v>
      </c>
      <c r="AI8169" s="16" t="e">
        <f t="shared" si="2835"/>
        <v>#N/A</v>
      </c>
      <c r="AJ8169" s="16" t="e">
        <f t="shared" si="2824"/>
        <v>#N/A</v>
      </c>
      <c r="AK8169" s="16" t="e">
        <f t="shared" si="2825"/>
        <v>#N/A</v>
      </c>
      <c r="AL8169" s="16" t="e">
        <f t="shared" si="2826"/>
        <v>#N/A</v>
      </c>
      <c r="AM8169" s="16" t="e">
        <f t="shared" si="2827"/>
        <v>#N/A</v>
      </c>
      <c r="AN8169" s="16" t="e">
        <f t="shared" si="2828"/>
        <v>#N/A</v>
      </c>
      <c r="AO8169" s="16" t="e">
        <f t="shared" si="2829"/>
        <v>#N/A</v>
      </c>
      <c r="AP8169" s="16" t="e">
        <f t="shared" si="2830"/>
        <v>#N/A</v>
      </c>
      <c r="AQ8169" s="16" t="e">
        <f t="shared" si="2831"/>
        <v>#N/A</v>
      </c>
      <c r="AR8169" s="16" t="e">
        <f t="shared" si="2832"/>
        <v>#N/A</v>
      </c>
    </row>
    <row r="8170" spans="2:44" x14ac:dyDescent="0.25">
      <c r="B8170" t="e">
        <f>INDEX(RawData!$A$2:$A$1048576,MATCH(FmtData!$B$4+(ROW()-10),RawData!$A$2:$A$1048576,0))</f>
        <v>#N/A</v>
      </c>
      <c r="C81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0)</f>
        <v>#N/A</v>
      </c>
      <c r="D81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70" t="e">
        <f>INDEX(RawData!E$2:E$1048576,MATCH(FmtData!$B$4+(ROW()-10),RawData!$A$2:$A$1048576,0))</f>
        <v>#N/A</v>
      </c>
      <c r="F8170" t="e">
        <f>INDEX(RawData!F$2:F$1048576,MATCH(FmtData!$B$4+(ROW()-10),RawData!$A$2:$A$1048576,0))</f>
        <v>#N/A</v>
      </c>
      <c r="G8170" t="e">
        <f>INDEX(RawData!G$2:G$1048576,MATCH(FmtData!$B$4+(ROW()-10),RawData!$A$2:$A$1048576,0))</f>
        <v>#N/A</v>
      </c>
      <c r="H8170" t="e">
        <f>INDEX(RawData!H$2:H$1048576,MATCH(FmtData!$B$4+(ROW()-10),RawData!$A$2:$A$1048576,0))</f>
        <v>#N/A</v>
      </c>
      <c r="I8170" t="e">
        <f>INDEX(RawData!I$2:I$1048576,MATCH(FmtData!$B$4+(ROW()-10),RawData!$A$2:$A$1048576,0))</f>
        <v>#N/A</v>
      </c>
      <c r="J8170" t="e">
        <f>INDEX(RawData!J$2:J$1048576,MATCH(FmtData!$B$4+(ROW()-10),RawData!$A$2:$A$1048576,0))</f>
        <v>#N/A</v>
      </c>
      <c r="K8170" t="e">
        <f>INDEX(RawData!K$2:K$1048576,MATCH(FmtData!$B$4+(ROW()-10),RawData!$A$2:$A$1048576,0))</f>
        <v>#N/A</v>
      </c>
      <c r="L8170" t="e">
        <f>INDEX(RawData!L$2:L$1048576,MATCH(FmtData!$B$4+(ROW()-10),RawData!$A$2:$A$1048576,0))</f>
        <v>#N/A</v>
      </c>
      <c r="M8170" t="e">
        <f>INDEX(RawData!M$2:M$1048576,MATCH(FmtData!$B$4+(ROW()-10),RawData!$A$2:$A$1048576,0))</f>
        <v>#N/A</v>
      </c>
      <c r="N8170" t="e">
        <f>INDEX(RawData!N$2:N$1048576,MATCH(FmtData!$B$4+(ROW()-10),RawData!$A$2:$A$1048576,0))</f>
        <v>#N/A</v>
      </c>
      <c r="O8170" t="e">
        <f>INDEX(RawData!O$2:O$1048576,MATCH(FmtData!$B$4+(ROW()-10),RawData!$A$2:$A$1048576,0))</f>
        <v>#N/A</v>
      </c>
      <c r="P8170" t="e">
        <f>INDEX(RawData!P$2:P$1048576,MATCH(FmtData!$B$4+(ROW()-10),RawData!$A$2:$A$1048576,0))</f>
        <v>#N/A</v>
      </c>
      <c r="Q8170" t="e">
        <f>INDEX(RawData!Q$2:Q$1048576,MATCH(FmtData!$B$4+(ROW()-10),RawData!$A$2:$A$1048576,0))</f>
        <v>#N/A</v>
      </c>
      <c r="R8170" t="e">
        <f>INDEX(RawData!R$2:R$1048576,MATCH(FmtData!$B$4+(ROW()-10),RawData!$A$2:$A$1048576,0))</f>
        <v>#N/A</v>
      </c>
      <c r="S8170" t="e">
        <f>INDEX(RawData!S$2:S$1048576,MATCH(FmtData!$B$4+(ROW()-10),RawData!$A$2:$A$1048576,0))</f>
        <v>#N/A</v>
      </c>
      <c r="T8170" t="e">
        <f>INDEX(RawData!T$2:T$1048576,MATCH(FmtData!$B$4+(ROW()-10),RawData!$A$2:$A$1048576,0))</f>
        <v>#N/A</v>
      </c>
      <c r="U8170" t="e">
        <f>INDEX(RawData!U$2:U$1048576,MATCH(FmtData!$B$4+(ROW()-10),RawData!$A$2:$A$1048576,0))</f>
        <v>#N/A</v>
      </c>
      <c r="V8170" t="e">
        <f>INDEX(RawData!V$2:V$1048576,MATCH(FmtData!$B$4+(ROW()-10),RawData!$A$2:$A$1048576,0))</f>
        <v>#N/A</v>
      </c>
      <c r="W8170" s="7" t="e">
        <f t="shared" si="2815"/>
        <v>#N/A</v>
      </c>
      <c r="X8170" s="7" t="e">
        <f t="shared" si="2816"/>
        <v>#N/A</v>
      </c>
      <c r="Y8170" s="7" t="e">
        <f t="shared" si="2817"/>
        <v>#N/A</v>
      </c>
      <c r="Z8170" s="7" t="e">
        <f t="shared" si="2833"/>
        <v>#N/A</v>
      </c>
      <c r="AA8170" s="7" t="e">
        <f t="shared" si="2834"/>
        <v>#N/A</v>
      </c>
      <c r="AB8170" s="7" t="e">
        <f t="shared" si="2818"/>
        <v>#N/A</v>
      </c>
      <c r="AC8170" s="5" t="e">
        <f t="shared" si="2819"/>
        <v>#N/A</v>
      </c>
      <c r="AD8170" s="14" t="e">
        <f t="shared" si="2820"/>
        <v>#N/A</v>
      </c>
      <c r="AE8170" s="14" t="e">
        <f t="shared" si="2821"/>
        <v>#N/A</v>
      </c>
      <c r="AF8170" s="14" t="e">
        <f t="shared" si="2822"/>
        <v>#N/A</v>
      </c>
      <c r="AG8170" s="14" t="e">
        <f t="shared" si="2823"/>
        <v>#N/A</v>
      </c>
      <c r="AH8170" s="14" t="e">
        <f t="shared" si="2814"/>
        <v>#N/A</v>
      </c>
      <c r="AI8170" s="16" t="e">
        <f t="shared" si="2835"/>
        <v>#N/A</v>
      </c>
      <c r="AJ8170" s="16" t="e">
        <f t="shared" si="2824"/>
        <v>#N/A</v>
      </c>
      <c r="AK8170" s="16" t="e">
        <f t="shared" si="2825"/>
        <v>#N/A</v>
      </c>
      <c r="AL8170" s="16" t="e">
        <f t="shared" si="2826"/>
        <v>#N/A</v>
      </c>
      <c r="AM8170" s="16" t="e">
        <f t="shared" si="2827"/>
        <v>#N/A</v>
      </c>
      <c r="AN8170" s="16" t="e">
        <f t="shared" si="2828"/>
        <v>#N/A</v>
      </c>
      <c r="AO8170" s="16" t="e">
        <f t="shared" si="2829"/>
        <v>#N/A</v>
      </c>
      <c r="AP8170" s="16" t="e">
        <f t="shared" si="2830"/>
        <v>#N/A</v>
      </c>
      <c r="AQ8170" s="16" t="e">
        <f t="shared" si="2831"/>
        <v>#N/A</v>
      </c>
      <c r="AR8170" s="16" t="e">
        <f t="shared" si="2832"/>
        <v>#N/A</v>
      </c>
    </row>
    <row r="8171" spans="2:44" x14ac:dyDescent="0.25">
      <c r="B8171" t="e">
        <f>INDEX(RawData!$A$2:$A$1048576,MATCH(FmtData!$B$4+(ROW()-10),RawData!$A$2:$A$1048576,0))</f>
        <v>#N/A</v>
      </c>
      <c r="C81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1)</f>
        <v>#N/A</v>
      </c>
      <c r="D81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71" t="e">
        <f>INDEX(RawData!E$2:E$1048576,MATCH(FmtData!$B$4+(ROW()-10),RawData!$A$2:$A$1048576,0))</f>
        <v>#N/A</v>
      </c>
      <c r="F8171" t="e">
        <f>INDEX(RawData!F$2:F$1048576,MATCH(FmtData!$B$4+(ROW()-10),RawData!$A$2:$A$1048576,0))</f>
        <v>#N/A</v>
      </c>
      <c r="G8171" t="e">
        <f>INDEX(RawData!G$2:G$1048576,MATCH(FmtData!$B$4+(ROW()-10),RawData!$A$2:$A$1048576,0))</f>
        <v>#N/A</v>
      </c>
      <c r="H8171" t="e">
        <f>INDEX(RawData!H$2:H$1048576,MATCH(FmtData!$B$4+(ROW()-10),RawData!$A$2:$A$1048576,0))</f>
        <v>#N/A</v>
      </c>
      <c r="I8171" t="e">
        <f>INDEX(RawData!I$2:I$1048576,MATCH(FmtData!$B$4+(ROW()-10),RawData!$A$2:$A$1048576,0))</f>
        <v>#N/A</v>
      </c>
      <c r="J8171" t="e">
        <f>INDEX(RawData!J$2:J$1048576,MATCH(FmtData!$B$4+(ROW()-10),RawData!$A$2:$A$1048576,0))</f>
        <v>#N/A</v>
      </c>
      <c r="K8171" t="e">
        <f>INDEX(RawData!K$2:K$1048576,MATCH(FmtData!$B$4+(ROW()-10),RawData!$A$2:$A$1048576,0))</f>
        <v>#N/A</v>
      </c>
      <c r="L8171" t="e">
        <f>INDEX(RawData!L$2:L$1048576,MATCH(FmtData!$B$4+(ROW()-10),RawData!$A$2:$A$1048576,0))</f>
        <v>#N/A</v>
      </c>
      <c r="M8171" t="e">
        <f>INDEX(RawData!M$2:M$1048576,MATCH(FmtData!$B$4+(ROW()-10),RawData!$A$2:$A$1048576,0))</f>
        <v>#N/A</v>
      </c>
      <c r="N8171" t="e">
        <f>INDEX(RawData!N$2:N$1048576,MATCH(FmtData!$B$4+(ROW()-10),RawData!$A$2:$A$1048576,0))</f>
        <v>#N/A</v>
      </c>
      <c r="O8171" t="e">
        <f>INDEX(RawData!O$2:O$1048576,MATCH(FmtData!$B$4+(ROW()-10),RawData!$A$2:$A$1048576,0))</f>
        <v>#N/A</v>
      </c>
      <c r="P8171" t="e">
        <f>INDEX(RawData!P$2:P$1048576,MATCH(FmtData!$B$4+(ROW()-10),RawData!$A$2:$A$1048576,0))</f>
        <v>#N/A</v>
      </c>
      <c r="Q8171" t="e">
        <f>INDEX(RawData!Q$2:Q$1048576,MATCH(FmtData!$B$4+(ROW()-10),RawData!$A$2:$A$1048576,0))</f>
        <v>#N/A</v>
      </c>
      <c r="R8171" t="e">
        <f>INDEX(RawData!R$2:R$1048576,MATCH(FmtData!$B$4+(ROW()-10),RawData!$A$2:$A$1048576,0))</f>
        <v>#N/A</v>
      </c>
      <c r="S8171" t="e">
        <f>INDEX(RawData!S$2:S$1048576,MATCH(FmtData!$B$4+(ROW()-10),RawData!$A$2:$A$1048576,0))</f>
        <v>#N/A</v>
      </c>
      <c r="T8171" t="e">
        <f>INDEX(RawData!T$2:T$1048576,MATCH(FmtData!$B$4+(ROW()-10),RawData!$A$2:$A$1048576,0))</f>
        <v>#N/A</v>
      </c>
      <c r="U8171" t="e">
        <f>INDEX(RawData!U$2:U$1048576,MATCH(FmtData!$B$4+(ROW()-10),RawData!$A$2:$A$1048576,0))</f>
        <v>#N/A</v>
      </c>
      <c r="V8171" t="e">
        <f>INDEX(RawData!V$2:V$1048576,MATCH(FmtData!$B$4+(ROW()-10),RawData!$A$2:$A$1048576,0))</f>
        <v>#N/A</v>
      </c>
      <c r="W8171" s="7" t="e">
        <f t="shared" si="2815"/>
        <v>#N/A</v>
      </c>
      <c r="X8171" s="7" t="e">
        <f t="shared" si="2816"/>
        <v>#N/A</v>
      </c>
      <c r="Y8171" s="7" t="e">
        <f t="shared" si="2817"/>
        <v>#N/A</v>
      </c>
      <c r="Z8171" s="7" t="e">
        <f t="shared" si="2833"/>
        <v>#N/A</v>
      </c>
      <c r="AA8171" s="7" t="e">
        <f t="shared" si="2834"/>
        <v>#N/A</v>
      </c>
      <c r="AB8171" s="7" t="e">
        <f t="shared" si="2818"/>
        <v>#N/A</v>
      </c>
      <c r="AC8171" s="5" t="e">
        <f t="shared" si="2819"/>
        <v>#N/A</v>
      </c>
      <c r="AD8171" s="14" t="e">
        <f t="shared" si="2820"/>
        <v>#N/A</v>
      </c>
      <c r="AE8171" s="14" t="e">
        <f t="shared" si="2821"/>
        <v>#N/A</v>
      </c>
      <c r="AF8171" s="14" t="e">
        <f t="shared" si="2822"/>
        <v>#N/A</v>
      </c>
      <c r="AG8171" s="14" t="e">
        <f t="shared" si="2823"/>
        <v>#N/A</v>
      </c>
      <c r="AH8171" s="14" t="e">
        <f t="shared" si="2814"/>
        <v>#N/A</v>
      </c>
      <c r="AI8171" s="16" t="e">
        <f t="shared" si="2835"/>
        <v>#N/A</v>
      </c>
      <c r="AJ8171" s="16" t="e">
        <f t="shared" si="2824"/>
        <v>#N/A</v>
      </c>
      <c r="AK8171" s="16" t="e">
        <f t="shared" si="2825"/>
        <v>#N/A</v>
      </c>
      <c r="AL8171" s="16" t="e">
        <f t="shared" si="2826"/>
        <v>#N/A</v>
      </c>
      <c r="AM8171" s="16" t="e">
        <f t="shared" si="2827"/>
        <v>#N/A</v>
      </c>
      <c r="AN8171" s="16" t="e">
        <f t="shared" si="2828"/>
        <v>#N/A</v>
      </c>
      <c r="AO8171" s="16" t="e">
        <f t="shared" si="2829"/>
        <v>#N/A</v>
      </c>
      <c r="AP8171" s="16" t="e">
        <f t="shared" si="2830"/>
        <v>#N/A</v>
      </c>
      <c r="AQ8171" s="16" t="e">
        <f t="shared" si="2831"/>
        <v>#N/A</v>
      </c>
      <c r="AR8171" s="16" t="e">
        <f t="shared" si="2832"/>
        <v>#N/A</v>
      </c>
    </row>
    <row r="8172" spans="2:44" x14ac:dyDescent="0.25">
      <c r="B8172" t="e">
        <f>INDEX(RawData!$A$2:$A$1048576,MATCH(FmtData!$B$4+(ROW()-10),RawData!$A$2:$A$1048576,0))</f>
        <v>#N/A</v>
      </c>
      <c r="C81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2)</f>
        <v>#N/A</v>
      </c>
      <c r="D81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72" t="e">
        <f>INDEX(RawData!E$2:E$1048576,MATCH(FmtData!$B$4+(ROW()-10),RawData!$A$2:$A$1048576,0))</f>
        <v>#N/A</v>
      </c>
      <c r="F8172" t="e">
        <f>INDEX(RawData!F$2:F$1048576,MATCH(FmtData!$B$4+(ROW()-10),RawData!$A$2:$A$1048576,0))</f>
        <v>#N/A</v>
      </c>
      <c r="G8172" t="e">
        <f>INDEX(RawData!G$2:G$1048576,MATCH(FmtData!$B$4+(ROW()-10),RawData!$A$2:$A$1048576,0))</f>
        <v>#N/A</v>
      </c>
      <c r="H8172" t="e">
        <f>INDEX(RawData!H$2:H$1048576,MATCH(FmtData!$B$4+(ROW()-10),RawData!$A$2:$A$1048576,0))</f>
        <v>#N/A</v>
      </c>
      <c r="I8172" t="e">
        <f>INDEX(RawData!I$2:I$1048576,MATCH(FmtData!$B$4+(ROW()-10),RawData!$A$2:$A$1048576,0))</f>
        <v>#N/A</v>
      </c>
      <c r="J8172" t="e">
        <f>INDEX(RawData!J$2:J$1048576,MATCH(FmtData!$B$4+(ROW()-10),RawData!$A$2:$A$1048576,0))</f>
        <v>#N/A</v>
      </c>
      <c r="K8172" t="e">
        <f>INDEX(RawData!K$2:K$1048576,MATCH(FmtData!$B$4+(ROW()-10),RawData!$A$2:$A$1048576,0))</f>
        <v>#N/A</v>
      </c>
      <c r="L8172" t="e">
        <f>INDEX(RawData!L$2:L$1048576,MATCH(FmtData!$B$4+(ROW()-10),RawData!$A$2:$A$1048576,0))</f>
        <v>#N/A</v>
      </c>
      <c r="M8172" t="e">
        <f>INDEX(RawData!M$2:M$1048576,MATCH(FmtData!$B$4+(ROW()-10),RawData!$A$2:$A$1048576,0))</f>
        <v>#N/A</v>
      </c>
      <c r="N8172" t="e">
        <f>INDEX(RawData!N$2:N$1048576,MATCH(FmtData!$B$4+(ROW()-10),RawData!$A$2:$A$1048576,0))</f>
        <v>#N/A</v>
      </c>
      <c r="O8172" t="e">
        <f>INDEX(RawData!O$2:O$1048576,MATCH(FmtData!$B$4+(ROW()-10),RawData!$A$2:$A$1048576,0))</f>
        <v>#N/A</v>
      </c>
      <c r="P8172" t="e">
        <f>INDEX(RawData!P$2:P$1048576,MATCH(FmtData!$B$4+(ROW()-10),RawData!$A$2:$A$1048576,0))</f>
        <v>#N/A</v>
      </c>
      <c r="Q8172" t="e">
        <f>INDEX(RawData!Q$2:Q$1048576,MATCH(FmtData!$B$4+(ROW()-10),RawData!$A$2:$A$1048576,0))</f>
        <v>#N/A</v>
      </c>
      <c r="R8172" t="e">
        <f>INDEX(RawData!R$2:R$1048576,MATCH(FmtData!$B$4+(ROW()-10),RawData!$A$2:$A$1048576,0))</f>
        <v>#N/A</v>
      </c>
      <c r="S8172" t="e">
        <f>INDEX(RawData!S$2:S$1048576,MATCH(FmtData!$B$4+(ROW()-10),RawData!$A$2:$A$1048576,0))</f>
        <v>#N/A</v>
      </c>
      <c r="T8172" t="e">
        <f>INDEX(RawData!T$2:T$1048576,MATCH(FmtData!$B$4+(ROW()-10),RawData!$A$2:$A$1048576,0))</f>
        <v>#N/A</v>
      </c>
      <c r="U8172" t="e">
        <f>INDEX(RawData!U$2:U$1048576,MATCH(FmtData!$B$4+(ROW()-10),RawData!$A$2:$A$1048576,0))</f>
        <v>#N/A</v>
      </c>
      <c r="V8172" t="e">
        <f>INDEX(RawData!V$2:V$1048576,MATCH(FmtData!$B$4+(ROW()-10),RawData!$A$2:$A$1048576,0))</f>
        <v>#N/A</v>
      </c>
      <c r="W8172" s="7" t="e">
        <f t="shared" si="2815"/>
        <v>#N/A</v>
      </c>
      <c r="X8172" s="7" t="e">
        <f t="shared" si="2816"/>
        <v>#N/A</v>
      </c>
      <c r="Y8172" s="7" t="e">
        <f t="shared" si="2817"/>
        <v>#N/A</v>
      </c>
      <c r="Z8172" s="7" t="e">
        <f t="shared" si="2833"/>
        <v>#N/A</v>
      </c>
      <c r="AA8172" s="7" t="e">
        <f t="shared" si="2834"/>
        <v>#N/A</v>
      </c>
      <c r="AB8172" s="7" t="e">
        <f t="shared" si="2818"/>
        <v>#N/A</v>
      </c>
      <c r="AC8172" s="5" t="e">
        <f t="shared" si="2819"/>
        <v>#N/A</v>
      </c>
      <c r="AD8172" s="14" t="e">
        <f t="shared" si="2820"/>
        <v>#N/A</v>
      </c>
      <c r="AE8172" s="14" t="e">
        <f t="shared" si="2821"/>
        <v>#N/A</v>
      </c>
      <c r="AF8172" s="14" t="e">
        <f t="shared" si="2822"/>
        <v>#N/A</v>
      </c>
      <c r="AG8172" s="14" t="e">
        <f t="shared" si="2823"/>
        <v>#N/A</v>
      </c>
      <c r="AH8172" s="14" t="e">
        <f t="shared" si="2814"/>
        <v>#N/A</v>
      </c>
      <c r="AI8172" s="16" t="e">
        <f t="shared" si="2835"/>
        <v>#N/A</v>
      </c>
      <c r="AJ8172" s="16" t="e">
        <f t="shared" si="2824"/>
        <v>#N/A</v>
      </c>
      <c r="AK8172" s="16" t="e">
        <f t="shared" si="2825"/>
        <v>#N/A</v>
      </c>
      <c r="AL8172" s="16" t="e">
        <f t="shared" si="2826"/>
        <v>#N/A</v>
      </c>
      <c r="AM8172" s="16" t="e">
        <f t="shared" si="2827"/>
        <v>#N/A</v>
      </c>
      <c r="AN8172" s="16" t="e">
        <f t="shared" si="2828"/>
        <v>#N/A</v>
      </c>
      <c r="AO8172" s="16" t="e">
        <f t="shared" si="2829"/>
        <v>#N/A</v>
      </c>
      <c r="AP8172" s="16" t="e">
        <f t="shared" si="2830"/>
        <v>#N/A</v>
      </c>
      <c r="AQ8172" s="16" t="e">
        <f t="shared" si="2831"/>
        <v>#N/A</v>
      </c>
      <c r="AR8172" s="16" t="e">
        <f t="shared" si="2832"/>
        <v>#N/A</v>
      </c>
    </row>
    <row r="8173" spans="2:44" x14ac:dyDescent="0.25">
      <c r="B8173" t="e">
        <f>INDEX(RawData!$A$2:$A$1048576,MATCH(FmtData!$B$4+(ROW()-10),RawData!$A$2:$A$1048576,0))</f>
        <v>#N/A</v>
      </c>
      <c r="C81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3)</f>
        <v>#N/A</v>
      </c>
      <c r="D81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73" t="e">
        <f>INDEX(RawData!E$2:E$1048576,MATCH(FmtData!$B$4+(ROW()-10),RawData!$A$2:$A$1048576,0))</f>
        <v>#N/A</v>
      </c>
      <c r="F8173" t="e">
        <f>INDEX(RawData!F$2:F$1048576,MATCH(FmtData!$B$4+(ROW()-10),RawData!$A$2:$A$1048576,0))</f>
        <v>#N/A</v>
      </c>
      <c r="G8173" t="e">
        <f>INDEX(RawData!G$2:G$1048576,MATCH(FmtData!$B$4+(ROW()-10),RawData!$A$2:$A$1048576,0))</f>
        <v>#N/A</v>
      </c>
      <c r="H8173" t="e">
        <f>INDEX(RawData!H$2:H$1048576,MATCH(FmtData!$B$4+(ROW()-10),RawData!$A$2:$A$1048576,0))</f>
        <v>#N/A</v>
      </c>
      <c r="I8173" t="e">
        <f>INDEX(RawData!I$2:I$1048576,MATCH(FmtData!$B$4+(ROW()-10),RawData!$A$2:$A$1048576,0))</f>
        <v>#N/A</v>
      </c>
      <c r="J8173" t="e">
        <f>INDEX(RawData!J$2:J$1048576,MATCH(FmtData!$B$4+(ROW()-10),RawData!$A$2:$A$1048576,0))</f>
        <v>#N/A</v>
      </c>
      <c r="K8173" t="e">
        <f>INDEX(RawData!K$2:K$1048576,MATCH(FmtData!$B$4+(ROW()-10),RawData!$A$2:$A$1048576,0))</f>
        <v>#N/A</v>
      </c>
      <c r="L8173" t="e">
        <f>INDEX(RawData!L$2:L$1048576,MATCH(FmtData!$B$4+(ROW()-10),RawData!$A$2:$A$1048576,0))</f>
        <v>#N/A</v>
      </c>
      <c r="M8173" t="e">
        <f>INDEX(RawData!M$2:M$1048576,MATCH(FmtData!$B$4+(ROW()-10),RawData!$A$2:$A$1048576,0))</f>
        <v>#N/A</v>
      </c>
      <c r="N8173" t="e">
        <f>INDEX(RawData!N$2:N$1048576,MATCH(FmtData!$B$4+(ROW()-10),RawData!$A$2:$A$1048576,0))</f>
        <v>#N/A</v>
      </c>
      <c r="O8173" t="e">
        <f>INDEX(RawData!O$2:O$1048576,MATCH(FmtData!$B$4+(ROW()-10),RawData!$A$2:$A$1048576,0))</f>
        <v>#N/A</v>
      </c>
      <c r="P8173" t="e">
        <f>INDEX(RawData!P$2:P$1048576,MATCH(FmtData!$B$4+(ROW()-10),RawData!$A$2:$A$1048576,0))</f>
        <v>#N/A</v>
      </c>
      <c r="Q8173" t="e">
        <f>INDEX(RawData!Q$2:Q$1048576,MATCH(FmtData!$B$4+(ROW()-10),RawData!$A$2:$A$1048576,0))</f>
        <v>#N/A</v>
      </c>
      <c r="R8173" t="e">
        <f>INDEX(RawData!R$2:R$1048576,MATCH(FmtData!$B$4+(ROW()-10),RawData!$A$2:$A$1048576,0))</f>
        <v>#N/A</v>
      </c>
      <c r="S8173" t="e">
        <f>INDEX(RawData!S$2:S$1048576,MATCH(FmtData!$B$4+(ROW()-10),RawData!$A$2:$A$1048576,0))</f>
        <v>#N/A</v>
      </c>
      <c r="T8173" t="e">
        <f>INDEX(RawData!T$2:T$1048576,MATCH(FmtData!$B$4+(ROW()-10),RawData!$A$2:$A$1048576,0))</f>
        <v>#N/A</v>
      </c>
      <c r="U8173" t="e">
        <f>INDEX(RawData!U$2:U$1048576,MATCH(FmtData!$B$4+(ROW()-10),RawData!$A$2:$A$1048576,0))</f>
        <v>#N/A</v>
      </c>
      <c r="V8173" t="e">
        <f>INDEX(RawData!V$2:V$1048576,MATCH(FmtData!$B$4+(ROW()-10),RawData!$A$2:$A$1048576,0))</f>
        <v>#N/A</v>
      </c>
      <c r="W8173" s="7" t="e">
        <f t="shared" si="2815"/>
        <v>#N/A</v>
      </c>
      <c r="X8173" s="7" t="e">
        <f t="shared" si="2816"/>
        <v>#N/A</v>
      </c>
      <c r="Y8173" s="7" t="e">
        <f t="shared" si="2817"/>
        <v>#N/A</v>
      </c>
      <c r="Z8173" s="7" t="e">
        <f t="shared" si="2833"/>
        <v>#N/A</v>
      </c>
      <c r="AA8173" s="7" t="e">
        <f t="shared" si="2834"/>
        <v>#N/A</v>
      </c>
      <c r="AB8173" s="7" t="e">
        <f t="shared" si="2818"/>
        <v>#N/A</v>
      </c>
      <c r="AC8173" s="5" t="e">
        <f t="shared" si="2819"/>
        <v>#N/A</v>
      </c>
      <c r="AD8173" s="14" t="e">
        <f t="shared" si="2820"/>
        <v>#N/A</v>
      </c>
      <c r="AE8173" s="14" t="e">
        <f t="shared" si="2821"/>
        <v>#N/A</v>
      </c>
      <c r="AF8173" s="14" t="e">
        <f t="shared" si="2822"/>
        <v>#N/A</v>
      </c>
      <c r="AG8173" s="14" t="e">
        <f t="shared" si="2823"/>
        <v>#N/A</v>
      </c>
      <c r="AH8173" s="14" t="e">
        <f t="shared" si="2814"/>
        <v>#N/A</v>
      </c>
      <c r="AI8173" s="16" t="e">
        <f t="shared" si="2835"/>
        <v>#N/A</v>
      </c>
      <c r="AJ8173" s="16" t="e">
        <f t="shared" si="2824"/>
        <v>#N/A</v>
      </c>
      <c r="AK8173" s="16" t="e">
        <f t="shared" si="2825"/>
        <v>#N/A</v>
      </c>
      <c r="AL8173" s="16" t="e">
        <f t="shared" si="2826"/>
        <v>#N/A</v>
      </c>
      <c r="AM8173" s="16" t="e">
        <f t="shared" si="2827"/>
        <v>#N/A</v>
      </c>
      <c r="AN8173" s="16" t="e">
        <f t="shared" si="2828"/>
        <v>#N/A</v>
      </c>
      <c r="AO8173" s="16" t="e">
        <f t="shared" si="2829"/>
        <v>#N/A</v>
      </c>
      <c r="AP8173" s="16" t="e">
        <f t="shared" si="2830"/>
        <v>#N/A</v>
      </c>
      <c r="AQ8173" s="16" t="e">
        <f t="shared" si="2831"/>
        <v>#N/A</v>
      </c>
      <c r="AR8173" s="16" t="e">
        <f t="shared" si="2832"/>
        <v>#N/A</v>
      </c>
    </row>
    <row r="8174" spans="2:44" x14ac:dyDescent="0.25">
      <c r="B8174" t="e">
        <f>INDEX(RawData!$A$2:$A$1048576,MATCH(FmtData!$B$4+(ROW()-10),RawData!$A$2:$A$1048576,0))</f>
        <v>#N/A</v>
      </c>
      <c r="C81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4)</f>
        <v>#N/A</v>
      </c>
      <c r="D81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74" t="e">
        <f>INDEX(RawData!E$2:E$1048576,MATCH(FmtData!$B$4+(ROW()-10),RawData!$A$2:$A$1048576,0))</f>
        <v>#N/A</v>
      </c>
      <c r="F8174" t="e">
        <f>INDEX(RawData!F$2:F$1048576,MATCH(FmtData!$B$4+(ROW()-10),RawData!$A$2:$A$1048576,0))</f>
        <v>#N/A</v>
      </c>
      <c r="G8174" t="e">
        <f>INDEX(RawData!G$2:G$1048576,MATCH(FmtData!$B$4+(ROW()-10),RawData!$A$2:$A$1048576,0))</f>
        <v>#N/A</v>
      </c>
      <c r="H8174" t="e">
        <f>INDEX(RawData!H$2:H$1048576,MATCH(FmtData!$B$4+(ROW()-10),RawData!$A$2:$A$1048576,0))</f>
        <v>#N/A</v>
      </c>
      <c r="I8174" t="e">
        <f>INDEX(RawData!I$2:I$1048576,MATCH(FmtData!$B$4+(ROW()-10),RawData!$A$2:$A$1048576,0))</f>
        <v>#N/A</v>
      </c>
      <c r="J8174" t="e">
        <f>INDEX(RawData!J$2:J$1048576,MATCH(FmtData!$B$4+(ROW()-10),RawData!$A$2:$A$1048576,0))</f>
        <v>#N/A</v>
      </c>
      <c r="K8174" t="e">
        <f>INDEX(RawData!K$2:K$1048576,MATCH(FmtData!$B$4+(ROW()-10),RawData!$A$2:$A$1048576,0))</f>
        <v>#N/A</v>
      </c>
      <c r="L8174" t="e">
        <f>INDEX(RawData!L$2:L$1048576,MATCH(FmtData!$B$4+(ROW()-10),RawData!$A$2:$A$1048576,0))</f>
        <v>#N/A</v>
      </c>
      <c r="M8174" t="e">
        <f>INDEX(RawData!M$2:M$1048576,MATCH(FmtData!$B$4+(ROW()-10),RawData!$A$2:$A$1048576,0))</f>
        <v>#N/A</v>
      </c>
      <c r="N8174" t="e">
        <f>INDEX(RawData!N$2:N$1048576,MATCH(FmtData!$B$4+(ROW()-10),RawData!$A$2:$A$1048576,0))</f>
        <v>#N/A</v>
      </c>
      <c r="O8174" t="e">
        <f>INDEX(RawData!O$2:O$1048576,MATCH(FmtData!$B$4+(ROW()-10),RawData!$A$2:$A$1048576,0))</f>
        <v>#N/A</v>
      </c>
      <c r="P8174" t="e">
        <f>INDEX(RawData!P$2:P$1048576,MATCH(FmtData!$B$4+(ROW()-10),RawData!$A$2:$A$1048576,0))</f>
        <v>#N/A</v>
      </c>
      <c r="Q8174" t="e">
        <f>INDEX(RawData!Q$2:Q$1048576,MATCH(FmtData!$B$4+(ROW()-10),RawData!$A$2:$A$1048576,0))</f>
        <v>#N/A</v>
      </c>
      <c r="R8174" t="e">
        <f>INDEX(RawData!R$2:R$1048576,MATCH(FmtData!$B$4+(ROW()-10),RawData!$A$2:$A$1048576,0))</f>
        <v>#N/A</v>
      </c>
      <c r="S8174" t="e">
        <f>INDEX(RawData!S$2:S$1048576,MATCH(FmtData!$B$4+(ROW()-10),RawData!$A$2:$A$1048576,0))</f>
        <v>#N/A</v>
      </c>
      <c r="T8174" t="e">
        <f>INDEX(RawData!T$2:T$1048576,MATCH(FmtData!$B$4+(ROW()-10),RawData!$A$2:$A$1048576,0))</f>
        <v>#N/A</v>
      </c>
      <c r="U8174" t="e">
        <f>INDEX(RawData!U$2:U$1048576,MATCH(FmtData!$B$4+(ROW()-10),RawData!$A$2:$A$1048576,0))</f>
        <v>#N/A</v>
      </c>
      <c r="V8174" t="e">
        <f>INDEX(RawData!V$2:V$1048576,MATCH(FmtData!$B$4+(ROW()-10),RawData!$A$2:$A$1048576,0))</f>
        <v>#N/A</v>
      </c>
      <c r="W8174" s="7" t="e">
        <f t="shared" si="2815"/>
        <v>#N/A</v>
      </c>
      <c r="X8174" s="7" t="e">
        <f t="shared" si="2816"/>
        <v>#N/A</v>
      </c>
      <c r="Y8174" s="7" t="e">
        <f t="shared" si="2817"/>
        <v>#N/A</v>
      </c>
      <c r="Z8174" s="7" t="e">
        <f t="shared" si="2833"/>
        <v>#N/A</v>
      </c>
      <c r="AA8174" s="7" t="e">
        <f t="shared" si="2834"/>
        <v>#N/A</v>
      </c>
      <c r="AB8174" s="7" t="e">
        <f t="shared" si="2818"/>
        <v>#N/A</v>
      </c>
      <c r="AC8174" s="5" t="e">
        <f t="shared" si="2819"/>
        <v>#N/A</v>
      </c>
      <c r="AD8174" s="14" t="e">
        <f t="shared" si="2820"/>
        <v>#N/A</v>
      </c>
      <c r="AE8174" s="14" t="e">
        <f t="shared" si="2821"/>
        <v>#N/A</v>
      </c>
      <c r="AF8174" s="14" t="e">
        <f t="shared" si="2822"/>
        <v>#N/A</v>
      </c>
      <c r="AG8174" s="14" t="e">
        <f t="shared" si="2823"/>
        <v>#N/A</v>
      </c>
      <c r="AH8174" s="14" t="e">
        <f t="shared" si="2814"/>
        <v>#N/A</v>
      </c>
      <c r="AI8174" s="16" t="e">
        <f t="shared" si="2835"/>
        <v>#N/A</v>
      </c>
      <c r="AJ8174" s="16" t="e">
        <f t="shared" si="2824"/>
        <v>#N/A</v>
      </c>
      <c r="AK8174" s="16" t="e">
        <f t="shared" si="2825"/>
        <v>#N/A</v>
      </c>
      <c r="AL8174" s="16" t="e">
        <f t="shared" si="2826"/>
        <v>#N/A</v>
      </c>
      <c r="AM8174" s="16" t="e">
        <f t="shared" si="2827"/>
        <v>#N/A</v>
      </c>
      <c r="AN8174" s="16" t="e">
        <f t="shared" si="2828"/>
        <v>#N/A</v>
      </c>
      <c r="AO8174" s="16" t="e">
        <f t="shared" si="2829"/>
        <v>#N/A</v>
      </c>
      <c r="AP8174" s="16" t="e">
        <f t="shared" si="2830"/>
        <v>#N/A</v>
      </c>
      <c r="AQ8174" s="16" t="e">
        <f t="shared" si="2831"/>
        <v>#N/A</v>
      </c>
      <c r="AR8174" s="16" t="e">
        <f t="shared" si="2832"/>
        <v>#N/A</v>
      </c>
    </row>
    <row r="8175" spans="2:44" x14ac:dyDescent="0.25">
      <c r="B8175" t="e">
        <f>INDEX(RawData!$A$2:$A$1048576,MATCH(FmtData!$B$4+(ROW()-10),RawData!$A$2:$A$1048576,0))</f>
        <v>#N/A</v>
      </c>
      <c r="C81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5)</f>
        <v>#N/A</v>
      </c>
      <c r="D81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75" t="e">
        <f>INDEX(RawData!E$2:E$1048576,MATCH(FmtData!$B$4+(ROW()-10),RawData!$A$2:$A$1048576,0))</f>
        <v>#N/A</v>
      </c>
      <c r="F8175" t="e">
        <f>INDEX(RawData!F$2:F$1048576,MATCH(FmtData!$B$4+(ROW()-10),RawData!$A$2:$A$1048576,0))</f>
        <v>#N/A</v>
      </c>
      <c r="G8175" t="e">
        <f>INDEX(RawData!G$2:G$1048576,MATCH(FmtData!$B$4+(ROW()-10),RawData!$A$2:$A$1048576,0))</f>
        <v>#N/A</v>
      </c>
      <c r="H8175" t="e">
        <f>INDEX(RawData!H$2:H$1048576,MATCH(FmtData!$B$4+(ROW()-10),RawData!$A$2:$A$1048576,0))</f>
        <v>#N/A</v>
      </c>
      <c r="I8175" t="e">
        <f>INDEX(RawData!I$2:I$1048576,MATCH(FmtData!$B$4+(ROW()-10),RawData!$A$2:$A$1048576,0))</f>
        <v>#N/A</v>
      </c>
      <c r="J8175" t="e">
        <f>INDEX(RawData!J$2:J$1048576,MATCH(FmtData!$B$4+(ROW()-10),RawData!$A$2:$A$1048576,0))</f>
        <v>#N/A</v>
      </c>
      <c r="K8175" t="e">
        <f>INDEX(RawData!K$2:K$1048576,MATCH(FmtData!$B$4+(ROW()-10),RawData!$A$2:$A$1048576,0))</f>
        <v>#N/A</v>
      </c>
      <c r="L8175" t="e">
        <f>INDEX(RawData!L$2:L$1048576,MATCH(FmtData!$B$4+(ROW()-10),RawData!$A$2:$A$1048576,0))</f>
        <v>#N/A</v>
      </c>
      <c r="M8175" t="e">
        <f>INDEX(RawData!M$2:M$1048576,MATCH(FmtData!$B$4+(ROW()-10),RawData!$A$2:$A$1048576,0))</f>
        <v>#N/A</v>
      </c>
      <c r="N8175" t="e">
        <f>INDEX(RawData!N$2:N$1048576,MATCH(FmtData!$B$4+(ROW()-10),RawData!$A$2:$A$1048576,0))</f>
        <v>#N/A</v>
      </c>
      <c r="O8175" t="e">
        <f>INDEX(RawData!O$2:O$1048576,MATCH(FmtData!$B$4+(ROW()-10),RawData!$A$2:$A$1048576,0))</f>
        <v>#N/A</v>
      </c>
      <c r="P8175" t="e">
        <f>INDEX(RawData!P$2:P$1048576,MATCH(FmtData!$B$4+(ROW()-10),RawData!$A$2:$A$1048576,0))</f>
        <v>#N/A</v>
      </c>
      <c r="Q8175" t="e">
        <f>INDEX(RawData!Q$2:Q$1048576,MATCH(FmtData!$B$4+(ROW()-10),RawData!$A$2:$A$1048576,0))</f>
        <v>#N/A</v>
      </c>
      <c r="R8175" t="e">
        <f>INDEX(RawData!R$2:R$1048576,MATCH(FmtData!$B$4+(ROW()-10),RawData!$A$2:$A$1048576,0))</f>
        <v>#N/A</v>
      </c>
      <c r="S8175" t="e">
        <f>INDEX(RawData!S$2:S$1048576,MATCH(FmtData!$B$4+(ROW()-10),RawData!$A$2:$A$1048576,0))</f>
        <v>#N/A</v>
      </c>
      <c r="T8175" t="e">
        <f>INDEX(RawData!T$2:T$1048576,MATCH(FmtData!$B$4+(ROW()-10),RawData!$A$2:$A$1048576,0))</f>
        <v>#N/A</v>
      </c>
      <c r="U8175" t="e">
        <f>INDEX(RawData!U$2:U$1048576,MATCH(FmtData!$B$4+(ROW()-10),RawData!$A$2:$A$1048576,0))</f>
        <v>#N/A</v>
      </c>
      <c r="V8175" t="e">
        <f>INDEX(RawData!V$2:V$1048576,MATCH(FmtData!$B$4+(ROW()-10),RawData!$A$2:$A$1048576,0))</f>
        <v>#N/A</v>
      </c>
      <c r="W8175" s="7" t="e">
        <f t="shared" si="2815"/>
        <v>#N/A</v>
      </c>
      <c r="X8175" s="7" t="e">
        <f t="shared" si="2816"/>
        <v>#N/A</v>
      </c>
      <c r="Y8175" s="7" t="e">
        <f t="shared" si="2817"/>
        <v>#N/A</v>
      </c>
      <c r="Z8175" s="7" t="e">
        <f t="shared" si="2833"/>
        <v>#N/A</v>
      </c>
      <c r="AA8175" s="7" t="e">
        <f t="shared" si="2834"/>
        <v>#N/A</v>
      </c>
      <c r="AB8175" s="7" t="e">
        <f t="shared" si="2818"/>
        <v>#N/A</v>
      </c>
      <c r="AC8175" s="5" t="e">
        <f t="shared" si="2819"/>
        <v>#N/A</v>
      </c>
      <c r="AD8175" s="14" t="e">
        <f t="shared" si="2820"/>
        <v>#N/A</v>
      </c>
      <c r="AE8175" s="14" t="e">
        <f t="shared" si="2821"/>
        <v>#N/A</v>
      </c>
      <c r="AF8175" s="14" t="e">
        <f t="shared" si="2822"/>
        <v>#N/A</v>
      </c>
      <c r="AG8175" s="14" t="e">
        <f t="shared" si="2823"/>
        <v>#N/A</v>
      </c>
      <c r="AH8175" s="14" t="e">
        <f t="shared" si="2814"/>
        <v>#N/A</v>
      </c>
      <c r="AI8175" s="16" t="e">
        <f t="shared" si="2835"/>
        <v>#N/A</v>
      </c>
      <c r="AJ8175" s="16" t="e">
        <f t="shared" si="2824"/>
        <v>#N/A</v>
      </c>
      <c r="AK8175" s="16" t="e">
        <f t="shared" si="2825"/>
        <v>#N/A</v>
      </c>
      <c r="AL8175" s="16" t="e">
        <f t="shared" si="2826"/>
        <v>#N/A</v>
      </c>
      <c r="AM8175" s="16" t="e">
        <f t="shared" si="2827"/>
        <v>#N/A</v>
      </c>
      <c r="AN8175" s="16" t="e">
        <f t="shared" si="2828"/>
        <v>#N/A</v>
      </c>
      <c r="AO8175" s="16" t="e">
        <f t="shared" si="2829"/>
        <v>#N/A</v>
      </c>
      <c r="AP8175" s="16" t="e">
        <f t="shared" si="2830"/>
        <v>#N/A</v>
      </c>
      <c r="AQ8175" s="16" t="e">
        <f t="shared" si="2831"/>
        <v>#N/A</v>
      </c>
      <c r="AR8175" s="16" t="e">
        <f t="shared" si="2832"/>
        <v>#N/A</v>
      </c>
    </row>
    <row r="8176" spans="2:44" x14ac:dyDescent="0.25">
      <c r="B8176" t="e">
        <f>INDEX(RawData!$A$2:$A$1048576,MATCH(FmtData!$B$4+(ROW()-10),RawData!$A$2:$A$1048576,0))</f>
        <v>#N/A</v>
      </c>
      <c r="C81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6)</f>
        <v>#N/A</v>
      </c>
      <c r="D81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76" t="e">
        <f>INDEX(RawData!E$2:E$1048576,MATCH(FmtData!$B$4+(ROW()-10),RawData!$A$2:$A$1048576,0))</f>
        <v>#N/A</v>
      </c>
      <c r="F8176" t="e">
        <f>INDEX(RawData!F$2:F$1048576,MATCH(FmtData!$B$4+(ROW()-10),RawData!$A$2:$A$1048576,0))</f>
        <v>#N/A</v>
      </c>
      <c r="G8176" t="e">
        <f>INDEX(RawData!G$2:G$1048576,MATCH(FmtData!$B$4+(ROW()-10),RawData!$A$2:$A$1048576,0))</f>
        <v>#N/A</v>
      </c>
      <c r="H8176" t="e">
        <f>INDEX(RawData!H$2:H$1048576,MATCH(FmtData!$B$4+(ROW()-10),RawData!$A$2:$A$1048576,0))</f>
        <v>#N/A</v>
      </c>
      <c r="I8176" t="e">
        <f>INDEX(RawData!I$2:I$1048576,MATCH(FmtData!$B$4+(ROW()-10),RawData!$A$2:$A$1048576,0))</f>
        <v>#N/A</v>
      </c>
      <c r="J8176" t="e">
        <f>INDEX(RawData!J$2:J$1048576,MATCH(FmtData!$B$4+(ROW()-10),RawData!$A$2:$A$1048576,0))</f>
        <v>#N/A</v>
      </c>
      <c r="K8176" t="e">
        <f>INDEX(RawData!K$2:K$1048576,MATCH(FmtData!$B$4+(ROW()-10),RawData!$A$2:$A$1048576,0))</f>
        <v>#N/A</v>
      </c>
      <c r="L8176" t="e">
        <f>INDEX(RawData!L$2:L$1048576,MATCH(FmtData!$B$4+(ROW()-10),RawData!$A$2:$A$1048576,0))</f>
        <v>#N/A</v>
      </c>
      <c r="M8176" t="e">
        <f>INDEX(RawData!M$2:M$1048576,MATCH(FmtData!$B$4+(ROW()-10),RawData!$A$2:$A$1048576,0))</f>
        <v>#N/A</v>
      </c>
      <c r="N8176" t="e">
        <f>INDEX(RawData!N$2:N$1048576,MATCH(FmtData!$B$4+(ROW()-10),RawData!$A$2:$A$1048576,0))</f>
        <v>#N/A</v>
      </c>
      <c r="O8176" t="e">
        <f>INDEX(RawData!O$2:O$1048576,MATCH(FmtData!$B$4+(ROW()-10),RawData!$A$2:$A$1048576,0))</f>
        <v>#N/A</v>
      </c>
      <c r="P8176" t="e">
        <f>INDEX(RawData!P$2:P$1048576,MATCH(FmtData!$B$4+(ROW()-10),RawData!$A$2:$A$1048576,0))</f>
        <v>#N/A</v>
      </c>
      <c r="Q8176" t="e">
        <f>INDEX(RawData!Q$2:Q$1048576,MATCH(FmtData!$B$4+(ROW()-10),RawData!$A$2:$A$1048576,0))</f>
        <v>#N/A</v>
      </c>
      <c r="R8176" t="e">
        <f>INDEX(RawData!R$2:R$1048576,MATCH(FmtData!$B$4+(ROW()-10),RawData!$A$2:$A$1048576,0))</f>
        <v>#N/A</v>
      </c>
      <c r="S8176" t="e">
        <f>INDEX(RawData!S$2:S$1048576,MATCH(FmtData!$B$4+(ROW()-10),RawData!$A$2:$A$1048576,0))</f>
        <v>#N/A</v>
      </c>
      <c r="T8176" t="e">
        <f>INDEX(RawData!T$2:T$1048576,MATCH(FmtData!$B$4+(ROW()-10),RawData!$A$2:$A$1048576,0))</f>
        <v>#N/A</v>
      </c>
      <c r="U8176" t="e">
        <f>INDEX(RawData!U$2:U$1048576,MATCH(FmtData!$B$4+(ROW()-10),RawData!$A$2:$A$1048576,0))</f>
        <v>#N/A</v>
      </c>
      <c r="V8176" t="e">
        <f>INDEX(RawData!V$2:V$1048576,MATCH(FmtData!$B$4+(ROW()-10),RawData!$A$2:$A$1048576,0))</f>
        <v>#N/A</v>
      </c>
      <c r="W8176" s="7" t="e">
        <f t="shared" si="2815"/>
        <v>#N/A</v>
      </c>
      <c r="X8176" s="7" t="e">
        <f t="shared" si="2816"/>
        <v>#N/A</v>
      </c>
      <c r="Y8176" s="7" t="e">
        <f t="shared" si="2817"/>
        <v>#N/A</v>
      </c>
      <c r="Z8176" s="7" t="e">
        <f t="shared" si="2833"/>
        <v>#N/A</v>
      </c>
      <c r="AA8176" s="7" t="e">
        <f t="shared" si="2834"/>
        <v>#N/A</v>
      </c>
      <c r="AB8176" s="7" t="e">
        <f t="shared" si="2818"/>
        <v>#N/A</v>
      </c>
      <c r="AC8176" s="5" t="e">
        <f t="shared" si="2819"/>
        <v>#N/A</v>
      </c>
      <c r="AD8176" s="14" t="e">
        <f t="shared" si="2820"/>
        <v>#N/A</v>
      </c>
      <c r="AE8176" s="14" t="e">
        <f t="shared" si="2821"/>
        <v>#N/A</v>
      </c>
      <c r="AF8176" s="14" t="e">
        <f t="shared" si="2822"/>
        <v>#N/A</v>
      </c>
      <c r="AG8176" s="14" t="e">
        <f t="shared" si="2823"/>
        <v>#N/A</v>
      </c>
      <c r="AH8176" s="14" t="e">
        <f t="shared" si="2814"/>
        <v>#N/A</v>
      </c>
      <c r="AI8176" s="16" t="e">
        <f t="shared" si="2835"/>
        <v>#N/A</v>
      </c>
      <c r="AJ8176" s="16" t="e">
        <f t="shared" si="2824"/>
        <v>#N/A</v>
      </c>
      <c r="AK8176" s="16" t="e">
        <f t="shared" si="2825"/>
        <v>#N/A</v>
      </c>
      <c r="AL8176" s="16" t="e">
        <f t="shared" si="2826"/>
        <v>#N/A</v>
      </c>
      <c r="AM8176" s="16" t="e">
        <f t="shared" si="2827"/>
        <v>#N/A</v>
      </c>
      <c r="AN8176" s="16" t="e">
        <f t="shared" si="2828"/>
        <v>#N/A</v>
      </c>
      <c r="AO8176" s="16" t="e">
        <f t="shared" si="2829"/>
        <v>#N/A</v>
      </c>
      <c r="AP8176" s="16" t="e">
        <f t="shared" si="2830"/>
        <v>#N/A</v>
      </c>
      <c r="AQ8176" s="16" t="e">
        <f t="shared" si="2831"/>
        <v>#N/A</v>
      </c>
      <c r="AR8176" s="16" t="e">
        <f t="shared" si="2832"/>
        <v>#N/A</v>
      </c>
    </row>
    <row r="8177" spans="2:44" x14ac:dyDescent="0.25">
      <c r="B8177" t="e">
        <f>INDEX(RawData!$A$2:$A$1048576,MATCH(FmtData!$B$4+(ROW()-10),RawData!$A$2:$A$1048576,0))</f>
        <v>#N/A</v>
      </c>
      <c r="C81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7)</f>
        <v>#N/A</v>
      </c>
      <c r="D81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77" t="e">
        <f>INDEX(RawData!E$2:E$1048576,MATCH(FmtData!$B$4+(ROW()-10),RawData!$A$2:$A$1048576,0))</f>
        <v>#N/A</v>
      </c>
      <c r="F8177" t="e">
        <f>INDEX(RawData!F$2:F$1048576,MATCH(FmtData!$B$4+(ROW()-10),RawData!$A$2:$A$1048576,0))</f>
        <v>#N/A</v>
      </c>
      <c r="G8177" t="e">
        <f>INDEX(RawData!G$2:G$1048576,MATCH(FmtData!$B$4+(ROW()-10),RawData!$A$2:$A$1048576,0))</f>
        <v>#N/A</v>
      </c>
      <c r="H8177" t="e">
        <f>INDEX(RawData!H$2:H$1048576,MATCH(FmtData!$B$4+(ROW()-10),RawData!$A$2:$A$1048576,0))</f>
        <v>#N/A</v>
      </c>
      <c r="I8177" t="e">
        <f>INDEX(RawData!I$2:I$1048576,MATCH(FmtData!$B$4+(ROW()-10),RawData!$A$2:$A$1048576,0))</f>
        <v>#N/A</v>
      </c>
      <c r="J8177" t="e">
        <f>INDEX(RawData!J$2:J$1048576,MATCH(FmtData!$B$4+(ROW()-10),RawData!$A$2:$A$1048576,0))</f>
        <v>#N/A</v>
      </c>
      <c r="K8177" t="e">
        <f>INDEX(RawData!K$2:K$1048576,MATCH(FmtData!$B$4+(ROW()-10),RawData!$A$2:$A$1048576,0))</f>
        <v>#N/A</v>
      </c>
      <c r="L8177" t="e">
        <f>INDEX(RawData!L$2:L$1048576,MATCH(FmtData!$B$4+(ROW()-10),RawData!$A$2:$A$1048576,0))</f>
        <v>#N/A</v>
      </c>
      <c r="M8177" t="e">
        <f>INDEX(RawData!M$2:M$1048576,MATCH(FmtData!$B$4+(ROW()-10),RawData!$A$2:$A$1048576,0))</f>
        <v>#N/A</v>
      </c>
      <c r="N8177" t="e">
        <f>INDEX(RawData!N$2:N$1048576,MATCH(FmtData!$B$4+(ROW()-10),RawData!$A$2:$A$1048576,0))</f>
        <v>#N/A</v>
      </c>
      <c r="O8177" t="e">
        <f>INDEX(RawData!O$2:O$1048576,MATCH(FmtData!$B$4+(ROW()-10),RawData!$A$2:$A$1048576,0))</f>
        <v>#N/A</v>
      </c>
      <c r="P8177" t="e">
        <f>INDEX(RawData!P$2:P$1048576,MATCH(FmtData!$B$4+(ROW()-10),RawData!$A$2:$A$1048576,0))</f>
        <v>#N/A</v>
      </c>
      <c r="Q8177" t="e">
        <f>INDEX(RawData!Q$2:Q$1048576,MATCH(FmtData!$B$4+(ROW()-10),RawData!$A$2:$A$1048576,0))</f>
        <v>#N/A</v>
      </c>
      <c r="R8177" t="e">
        <f>INDEX(RawData!R$2:R$1048576,MATCH(FmtData!$B$4+(ROW()-10),RawData!$A$2:$A$1048576,0))</f>
        <v>#N/A</v>
      </c>
      <c r="S8177" t="e">
        <f>INDEX(RawData!S$2:S$1048576,MATCH(FmtData!$B$4+(ROW()-10),RawData!$A$2:$A$1048576,0))</f>
        <v>#N/A</v>
      </c>
      <c r="T8177" t="e">
        <f>INDEX(RawData!T$2:T$1048576,MATCH(FmtData!$B$4+(ROW()-10),RawData!$A$2:$A$1048576,0))</f>
        <v>#N/A</v>
      </c>
      <c r="U8177" t="e">
        <f>INDEX(RawData!U$2:U$1048576,MATCH(FmtData!$B$4+(ROW()-10),RawData!$A$2:$A$1048576,0))</f>
        <v>#N/A</v>
      </c>
      <c r="V8177" t="e">
        <f>INDEX(RawData!V$2:V$1048576,MATCH(FmtData!$B$4+(ROW()-10),RawData!$A$2:$A$1048576,0))</f>
        <v>#N/A</v>
      </c>
      <c r="W8177" s="7" t="e">
        <f t="shared" si="2815"/>
        <v>#N/A</v>
      </c>
      <c r="X8177" s="7" t="e">
        <f t="shared" si="2816"/>
        <v>#N/A</v>
      </c>
      <c r="Y8177" s="7" t="e">
        <f t="shared" si="2817"/>
        <v>#N/A</v>
      </c>
      <c r="Z8177" s="7" t="e">
        <f t="shared" si="2833"/>
        <v>#N/A</v>
      </c>
      <c r="AA8177" s="7" t="e">
        <f t="shared" si="2834"/>
        <v>#N/A</v>
      </c>
      <c r="AB8177" s="7" t="e">
        <f t="shared" si="2818"/>
        <v>#N/A</v>
      </c>
      <c r="AC8177" s="5" t="e">
        <f t="shared" si="2819"/>
        <v>#N/A</v>
      </c>
      <c r="AD8177" s="14" t="e">
        <f t="shared" si="2820"/>
        <v>#N/A</v>
      </c>
      <c r="AE8177" s="14" t="e">
        <f t="shared" si="2821"/>
        <v>#N/A</v>
      </c>
      <c r="AF8177" s="14" t="e">
        <f t="shared" si="2822"/>
        <v>#N/A</v>
      </c>
      <c r="AG8177" s="14" t="e">
        <f t="shared" si="2823"/>
        <v>#N/A</v>
      </c>
      <c r="AH8177" s="14" t="e">
        <f t="shared" si="2814"/>
        <v>#N/A</v>
      </c>
      <c r="AI8177" s="16" t="e">
        <f t="shared" si="2835"/>
        <v>#N/A</v>
      </c>
      <c r="AJ8177" s="16" t="e">
        <f t="shared" si="2824"/>
        <v>#N/A</v>
      </c>
      <c r="AK8177" s="16" t="e">
        <f t="shared" si="2825"/>
        <v>#N/A</v>
      </c>
      <c r="AL8177" s="16" t="e">
        <f t="shared" si="2826"/>
        <v>#N/A</v>
      </c>
      <c r="AM8177" s="16" t="e">
        <f t="shared" si="2827"/>
        <v>#N/A</v>
      </c>
      <c r="AN8177" s="16" t="e">
        <f t="shared" si="2828"/>
        <v>#N/A</v>
      </c>
      <c r="AO8177" s="16" t="e">
        <f t="shared" si="2829"/>
        <v>#N/A</v>
      </c>
      <c r="AP8177" s="16" t="e">
        <f t="shared" si="2830"/>
        <v>#N/A</v>
      </c>
      <c r="AQ8177" s="16" t="e">
        <f t="shared" si="2831"/>
        <v>#N/A</v>
      </c>
      <c r="AR8177" s="16" t="e">
        <f t="shared" si="2832"/>
        <v>#N/A</v>
      </c>
    </row>
    <row r="8178" spans="2:44" x14ac:dyDescent="0.25">
      <c r="B8178" t="e">
        <f>INDEX(RawData!$A$2:$A$1048576,MATCH(FmtData!$B$4+(ROW()-10),RawData!$A$2:$A$1048576,0))</f>
        <v>#N/A</v>
      </c>
      <c r="C81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8)</f>
        <v>#N/A</v>
      </c>
      <c r="D81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78" t="e">
        <f>INDEX(RawData!E$2:E$1048576,MATCH(FmtData!$B$4+(ROW()-10),RawData!$A$2:$A$1048576,0))</f>
        <v>#N/A</v>
      </c>
      <c r="F8178" t="e">
        <f>INDEX(RawData!F$2:F$1048576,MATCH(FmtData!$B$4+(ROW()-10),RawData!$A$2:$A$1048576,0))</f>
        <v>#N/A</v>
      </c>
      <c r="G8178" t="e">
        <f>INDEX(RawData!G$2:G$1048576,MATCH(FmtData!$B$4+(ROW()-10),RawData!$A$2:$A$1048576,0))</f>
        <v>#N/A</v>
      </c>
      <c r="H8178" t="e">
        <f>INDEX(RawData!H$2:H$1048576,MATCH(FmtData!$B$4+(ROW()-10),RawData!$A$2:$A$1048576,0))</f>
        <v>#N/A</v>
      </c>
      <c r="I8178" t="e">
        <f>INDEX(RawData!I$2:I$1048576,MATCH(FmtData!$B$4+(ROW()-10),RawData!$A$2:$A$1048576,0))</f>
        <v>#N/A</v>
      </c>
      <c r="J8178" t="e">
        <f>INDEX(RawData!J$2:J$1048576,MATCH(FmtData!$B$4+(ROW()-10),RawData!$A$2:$A$1048576,0))</f>
        <v>#N/A</v>
      </c>
      <c r="K8178" t="e">
        <f>INDEX(RawData!K$2:K$1048576,MATCH(FmtData!$B$4+(ROW()-10),RawData!$A$2:$A$1048576,0))</f>
        <v>#N/A</v>
      </c>
      <c r="L8178" t="e">
        <f>INDEX(RawData!L$2:L$1048576,MATCH(FmtData!$B$4+(ROW()-10),RawData!$A$2:$A$1048576,0))</f>
        <v>#N/A</v>
      </c>
      <c r="M8178" t="e">
        <f>INDEX(RawData!M$2:M$1048576,MATCH(FmtData!$B$4+(ROW()-10),RawData!$A$2:$A$1048576,0))</f>
        <v>#N/A</v>
      </c>
      <c r="N8178" t="e">
        <f>INDEX(RawData!N$2:N$1048576,MATCH(FmtData!$B$4+(ROW()-10),RawData!$A$2:$A$1048576,0))</f>
        <v>#N/A</v>
      </c>
      <c r="O8178" t="e">
        <f>INDEX(RawData!O$2:O$1048576,MATCH(FmtData!$B$4+(ROW()-10),RawData!$A$2:$A$1048576,0))</f>
        <v>#N/A</v>
      </c>
      <c r="P8178" t="e">
        <f>INDEX(RawData!P$2:P$1048576,MATCH(FmtData!$B$4+(ROW()-10),RawData!$A$2:$A$1048576,0))</f>
        <v>#N/A</v>
      </c>
      <c r="Q8178" t="e">
        <f>INDEX(RawData!Q$2:Q$1048576,MATCH(FmtData!$B$4+(ROW()-10),RawData!$A$2:$A$1048576,0))</f>
        <v>#N/A</v>
      </c>
      <c r="R8178" t="e">
        <f>INDEX(RawData!R$2:R$1048576,MATCH(FmtData!$B$4+(ROW()-10),RawData!$A$2:$A$1048576,0))</f>
        <v>#N/A</v>
      </c>
      <c r="S8178" t="e">
        <f>INDEX(RawData!S$2:S$1048576,MATCH(FmtData!$B$4+(ROW()-10),RawData!$A$2:$A$1048576,0))</f>
        <v>#N/A</v>
      </c>
      <c r="T8178" t="e">
        <f>INDEX(RawData!T$2:T$1048576,MATCH(FmtData!$B$4+(ROW()-10),RawData!$A$2:$A$1048576,0))</f>
        <v>#N/A</v>
      </c>
      <c r="U8178" t="e">
        <f>INDEX(RawData!U$2:U$1048576,MATCH(FmtData!$B$4+(ROW()-10),RawData!$A$2:$A$1048576,0))</f>
        <v>#N/A</v>
      </c>
      <c r="V8178" t="e">
        <f>INDEX(RawData!V$2:V$1048576,MATCH(FmtData!$B$4+(ROW()-10),RawData!$A$2:$A$1048576,0))</f>
        <v>#N/A</v>
      </c>
      <c r="W8178" s="7" t="e">
        <f t="shared" si="2815"/>
        <v>#N/A</v>
      </c>
      <c r="X8178" s="7" t="e">
        <f t="shared" si="2816"/>
        <v>#N/A</v>
      </c>
      <c r="Y8178" s="7" t="e">
        <f t="shared" si="2817"/>
        <v>#N/A</v>
      </c>
      <c r="Z8178" s="7" t="e">
        <f t="shared" si="2833"/>
        <v>#N/A</v>
      </c>
      <c r="AA8178" s="7" t="e">
        <f t="shared" si="2834"/>
        <v>#N/A</v>
      </c>
      <c r="AB8178" s="7" t="e">
        <f t="shared" si="2818"/>
        <v>#N/A</v>
      </c>
      <c r="AC8178" s="5" t="e">
        <f t="shared" si="2819"/>
        <v>#N/A</v>
      </c>
      <c r="AD8178" s="14" t="e">
        <f t="shared" si="2820"/>
        <v>#N/A</v>
      </c>
      <c r="AE8178" s="14" t="e">
        <f t="shared" si="2821"/>
        <v>#N/A</v>
      </c>
      <c r="AF8178" s="14" t="e">
        <f t="shared" si="2822"/>
        <v>#N/A</v>
      </c>
      <c r="AG8178" s="14" t="e">
        <f t="shared" si="2823"/>
        <v>#N/A</v>
      </c>
      <c r="AH8178" s="14" t="e">
        <f t="shared" si="2814"/>
        <v>#N/A</v>
      </c>
      <c r="AI8178" s="16" t="e">
        <f t="shared" si="2835"/>
        <v>#N/A</v>
      </c>
      <c r="AJ8178" s="16" t="e">
        <f t="shared" si="2824"/>
        <v>#N/A</v>
      </c>
      <c r="AK8178" s="16" t="e">
        <f t="shared" si="2825"/>
        <v>#N/A</v>
      </c>
      <c r="AL8178" s="16" t="e">
        <f t="shared" si="2826"/>
        <v>#N/A</v>
      </c>
      <c r="AM8178" s="16" t="e">
        <f t="shared" si="2827"/>
        <v>#N/A</v>
      </c>
      <c r="AN8178" s="16" t="e">
        <f t="shared" si="2828"/>
        <v>#N/A</v>
      </c>
      <c r="AO8178" s="16" t="e">
        <f t="shared" si="2829"/>
        <v>#N/A</v>
      </c>
      <c r="AP8178" s="16" t="e">
        <f t="shared" si="2830"/>
        <v>#N/A</v>
      </c>
      <c r="AQ8178" s="16" t="e">
        <f t="shared" si="2831"/>
        <v>#N/A</v>
      </c>
      <c r="AR8178" s="16" t="e">
        <f t="shared" si="2832"/>
        <v>#N/A</v>
      </c>
    </row>
    <row r="8179" spans="2:44" x14ac:dyDescent="0.25">
      <c r="B8179" t="e">
        <f>INDEX(RawData!$A$2:$A$1048576,MATCH(FmtData!$B$4+(ROW()-10),RawData!$A$2:$A$1048576,0))</f>
        <v>#N/A</v>
      </c>
      <c r="C81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9)</f>
        <v>#N/A</v>
      </c>
      <c r="D81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79" t="e">
        <f>INDEX(RawData!E$2:E$1048576,MATCH(FmtData!$B$4+(ROW()-10),RawData!$A$2:$A$1048576,0))</f>
        <v>#N/A</v>
      </c>
      <c r="F8179" t="e">
        <f>INDEX(RawData!F$2:F$1048576,MATCH(FmtData!$B$4+(ROW()-10),RawData!$A$2:$A$1048576,0))</f>
        <v>#N/A</v>
      </c>
      <c r="G8179" t="e">
        <f>INDEX(RawData!G$2:G$1048576,MATCH(FmtData!$B$4+(ROW()-10),RawData!$A$2:$A$1048576,0))</f>
        <v>#N/A</v>
      </c>
      <c r="H8179" t="e">
        <f>INDEX(RawData!H$2:H$1048576,MATCH(FmtData!$B$4+(ROW()-10),RawData!$A$2:$A$1048576,0))</f>
        <v>#N/A</v>
      </c>
      <c r="I8179" t="e">
        <f>INDEX(RawData!I$2:I$1048576,MATCH(FmtData!$B$4+(ROW()-10),RawData!$A$2:$A$1048576,0))</f>
        <v>#N/A</v>
      </c>
      <c r="J8179" t="e">
        <f>INDEX(RawData!J$2:J$1048576,MATCH(FmtData!$B$4+(ROW()-10),RawData!$A$2:$A$1048576,0))</f>
        <v>#N/A</v>
      </c>
      <c r="K8179" t="e">
        <f>INDEX(RawData!K$2:K$1048576,MATCH(FmtData!$B$4+(ROW()-10),RawData!$A$2:$A$1048576,0))</f>
        <v>#N/A</v>
      </c>
      <c r="L8179" t="e">
        <f>INDEX(RawData!L$2:L$1048576,MATCH(FmtData!$B$4+(ROW()-10),RawData!$A$2:$A$1048576,0))</f>
        <v>#N/A</v>
      </c>
      <c r="M8179" t="e">
        <f>INDEX(RawData!M$2:M$1048576,MATCH(FmtData!$B$4+(ROW()-10),RawData!$A$2:$A$1048576,0))</f>
        <v>#N/A</v>
      </c>
      <c r="N8179" t="e">
        <f>INDEX(RawData!N$2:N$1048576,MATCH(FmtData!$B$4+(ROW()-10),RawData!$A$2:$A$1048576,0))</f>
        <v>#N/A</v>
      </c>
      <c r="O8179" t="e">
        <f>INDEX(RawData!O$2:O$1048576,MATCH(FmtData!$B$4+(ROW()-10),RawData!$A$2:$A$1048576,0))</f>
        <v>#N/A</v>
      </c>
      <c r="P8179" t="e">
        <f>INDEX(RawData!P$2:P$1048576,MATCH(FmtData!$B$4+(ROW()-10),RawData!$A$2:$A$1048576,0))</f>
        <v>#N/A</v>
      </c>
      <c r="Q8179" t="e">
        <f>INDEX(RawData!Q$2:Q$1048576,MATCH(FmtData!$B$4+(ROW()-10),RawData!$A$2:$A$1048576,0))</f>
        <v>#N/A</v>
      </c>
      <c r="R8179" t="e">
        <f>INDEX(RawData!R$2:R$1048576,MATCH(FmtData!$B$4+(ROW()-10),RawData!$A$2:$A$1048576,0))</f>
        <v>#N/A</v>
      </c>
      <c r="S8179" t="e">
        <f>INDEX(RawData!S$2:S$1048576,MATCH(FmtData!$B$4+(ROW()-10),RawData!$A$2:$A$1048576,0))</f>
        <v>#N/A</v>
      </c>
      <c r="T8179" t="e">
        <f>INDEX(RawData!T$2:T$1048576,MATCH(FmtData!$B$4+(ROW()-10),RawData!$A$2:$A$1048576,0))</f>
        <v>#N/A</v>
      </c>
      <c r="U8179" t="e">
        <f>INDEX(RawData!U$2:U$1048576,MATCH(FmtData!$B$4+(ROW()-10),RawData!$A$2:$A$1048576,0))</f>
        <v>#N/A</v>
      </c>
      <c r="V8179" t="e">
        <f>INDEX(RawData!V$2:V$1048576,MATCH(FmtData!$B$4+(ROW()-10),RawData!$A$2:$A$1048576,0))</f>
        <v>#N/A</v>
      </c>
      <c r="W8179" s="7" t="e">
        <f t="shared" si="2815"/>
        <v>#N/A</v>
      </c>
      <c r="X8179" s="7" t="e">
        <f t="shared" si="2816"/>
        <v>#N/A</v>
      </c>
      <c r="Y8179" s="7" t="e">
        <f t="shared" si="2817"/>
        <v>#N/A</v>
      </c>
      <c r="Z8179" s="7" t="e">
        <f t="shared" si="2833"/>
        <v>#N/A</v>
      </c>
      <c r="AA8179" s="7" t="e">
        <f t="shared" si="2834"/>
        <v>#N/A</v>
      </c>
      <c r="AB8179" s="7" t="e">
        <f t="shared" si="2818"/>
        <v>#N/A</v>
      </c>
      <c r="AC8179" s="5" t="e">
        <f t="shared" si="2819"/>
        <v>#N/A</v>
      </c>
      <c r="AD8179" s="14" t="e">
        <f t="shared" si="2820"/>
        <v>#N/A</v>
      </c>
      <c r="AE8179" s="14" t="e">
        <f t="shared" si="2821"/>
        <v>#N/A</v>
      </c>
      <c r="AF8179" s="14" t="e">
        <f t="shared" si="2822"/>
        <v>#N/A</v>
      </c>
      <c r="AG8179" s="14" t="e">
        <f t="shared" si="2823"/>
        <v>#N/A</v>
      </c>
      <c r="AH8179" s="14" t="e">
        <f t="shared" si="2814"/>
        <v>#N/A</v>
      </c>
      <c r="AI8179" s="16" t="e">
        <f t="shared" si="2835"/>
        <v>#N/A</v>
      </c>
      <c r="AJ8179" s="16" t="e">
        <f t="shared" si="2824"/>
        <v>#N/A</v>
      </c>
      <c r="AK8179" s="16" t="e">
        <f t="shared" si="2825"/>
        <v>#N/A</v>
      </c>
      <c r="AL8179" s="16" t="e">
        <f t="shared" si="2826"/>
        <v>#N/A</v>
      </c>
      <c r="AM8179" s="16" t="e">
        <f t="shared" si="2827"/>
        <v>#N/A</v>
      </c>
      <c r="AN8179" s="16" t="e">
        <f t="shared" si="2828"/>
        <v>#N/A</v>
      </c>
      <c r="AO8179" s="16" t="e">
        <f t="shared" si="2829"/>
        <v>#N/A</v>
      </c>
      <c r="AP8179" s="16" t="e">
        <f t="shared" si="2830"/>
        <v>#N/A</v>
      </c>
      <c r="AQ8179" s="16" t="e">
        <f t="shared" si="2831"/>
        <v>#N/A</v>
      </c>
      <c r="AR8179" s="16" t="e">
        <f t="shared" si="2832"/>
        <v>#N/A</v>
      </c>
    </row>
    <row r="8180" spans="2:44" x14ac:dyDescent="0.25">
      <c r="B8180" t="e">
        <f>INDEX(RawData!$A$2:$A$1048576,MATCH(FmtData!$B$4+(ROW()-10),RawData!$A$2:$A$1048576,0))</f>
        <v>#N/A</v>
      </c>
      <c r="C81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0)</f>
        <v>#N/A</v>
      </c>
      <c r="D81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80" t="e">
        <f>INDEX(RawData!E$2:E$1048576,MATCH(FmtData!$B$4+(ROW()-10),RawData!$A$2:$A$1048576,0))</f>
        <v>#N/A</v>
      </c>
      <c r="F8180" t="e">
        <f>INDEX(RawData!F$2:F$1048576,MATCH(FmtData!$B$4+(ROW()-10),RawData!$A$2:$A$1048576,0))</f>
        <v>#N/A</v>
      </c>
      <c r="G8180" t="e">
        <f>INDEX(RawData!G$2:G$1048576,MATCH(FmtData!$B$4+(ROW()-10),RawData!$A$2:$A$1048576,0))</f>
        <v>#N/A</v>
      </c>
      <c r="H8180" t="e">
        <f>INDEX(RawData!H$2:H$1048576,MATCH(FmtData!$B$4+(ROW()-10),RawData!$A$2:$A$1048576,0))</f>
        <v>#N/A</v>
      </c>
      <c r="I8180" t="e">
        <f>INDEX(RawData!I$2:I$1048576,MATCH(FmtData!$B$4+(ROW()-10),RawData!$A$2:$A$1048576,0))</f>
        <v>#N/A</v>
      </c>
      <c r="J8180" t="e">
        <f>INDEX(RawData!J$2:J$1048576,MATCH(FmtData!$B$4+(ROW()-10),RawData!$A$2:$A$1048576,0))</f>
        <v>#N/A</v>
      </c>
      <c r="K8180" t="e">
        <f>INDEX(RawData!K$2:K$1048576,MATCH(FmtData!$B$4+(ROW()-10),RawData!$A$2:$A$1048576,0))</f>
        <v>#N/A</v>
      </c>
      <c r="L8180" t="e">
        <f>INDEX(RawData!L$2:L$1048576,MATCH(FmtData!$B$4+(ROW()-10),RawData!$A$2:$A$1048576,0))</f>
        <v>#N/A</v>
      </c>
      <c r="M8180" t="e">
        <f>INDEX(RawData!M$2:M$1048576,MATCH(FmtData!$B$4+(ROW()-10),RawData!$A$2:$A$1048576,0))</f>
        <v>#N/A</v>
      </c>
      <c r="N8180" t="e">
        <f>INDEX(RawData!N$2:N$1048576,MATCH(FmtData!$B$4+(ROW()-10),RawData!$A$2:$A$1048576,0))</f>
        <v>#N/A</v>
      </c>
      <c r="O8180" t="e">
        <f>INDEX(RawData!O$2:O$1048576,MATCH(FmtData!$B$4+(ROW()-10),RawData!$A$2:$A$1048576,0))</f>
        <v>#N/A</v>
      </c>
      <c r="P8180" t="e">
        <f>INDEX(RawData!P$2:P$1048576,MATCH(FmtData!$B$4+(ROW()-10),RawData!$A$2:$A$1048576,0))</f>
        <v>#N/A</v>
      </c>
      <c r="Q8180" t="e">
        <f>INDEX(RawData!Q$2:Q$1048576,MATCH(FmtData!$B$4+(ROW()-10),RawData!$A$2:$A$1048576,0))</f>
        <v>#N/A</v>
      </c>
      <c r="R8180" t="e">
        <f>INDEX(RawData!R$2:R$1048576,MATCH(FmtData!$B$4+(ROW()-10),RawData!$A$2:$A$1048576,0))</f>
        <v>#N/A</v>
      </c>
      <c r="S8180" t="e">
        <f>INDEX(RawData!S$2:S$1048576,MATCH(FmtData!$B$4+(ROW()-10),RawData!$A$2:$A$1048576,0))</f>
        <v>#N/A</v>
      </c>
      <c r="T8180" t="e">
        <f>INDEX(RawData!T$2:T$1048576,MATCH(FmtData!$B$4+(ROW()-10),RawData!$A$2:$A$1048576,0))</f>
        <v>#N/A</v>
      </c>
      <c r="U8180" t="e">
        <f>INDEX(RawData!U$2:U$1048576,MATCH(FmtData!$B$4+(ROW()-10),RawData!$A$2:$A$1048576,0))</f>
        <v>#N/A</v>
      </c>
      <c r="V8180" t="e">
        <f>INDEX(RawData!V$2:V$1048576,MATCH(FmtData!$B$4+(ROW()-10),RawData!$A$2:$A$1048576,0))</f>
        <v>#N/A</v>
      </c>
      <c r="W8180" s="7" t="e">
        <f t="shared" si="2815"/>
        <v>#N/A</v>
      </c>
      <c r="X8180" s="7" t="e">
        <f t="shared" si="2816"/>
        <v>#N/A</v>
      </c>
      <c r="Y8180" s="7" t="e">
        <f t="shared" si="2817"/>
        <v>#N/A</v>
      </c>
      <c r="Z8180" s="7" t="e">
        <f t="shared" si="2833"/>
        <v>#N/A</v>
      </c>
      <c r="AA8180" s="7" t="e">
        <f t="shared" si="2834"/>
        <v>#N/A</v>
      </c>
      <c r="AB8180" s="7" t="e">
        <f t="shared" si="2818"/>
        <v>#N/A</v>
      </c>
      <c r="AC8180" s="5" t="e">
        <f t="shared" si="2819"/>
        <v>#N/A</v>
      </c>
      <c r="AD8180" s="14" t="e">
        <f t="shared" si="2820"/>
        <v>#N/A</v>
      </c>
      <c r="AE8180" s="14" t="e">
        <f t="shared" si="2821"/>
        <v>#N/A</v>
      </c>
      <c r="AF8180" s="14" t="e">
        <f t="shared" si="2822"/>
        <v>#N/A</v>
      </c>
      <c r="AG8180" s="14" t="e">
        <f t="shared" si="2823"/>
        <v>#N/A</v>
      </c>
      <c r="AH8180" s="14" t="e">
        <f t="shared" si="2814"/>
        <v>#N/A</v>
      </c>
      <c r="AI8180" s="16" t="e">
        <f t="shared" si="2835"/>
        <v>#N/A</v>
      </c>
      <c r="AJ8180" s="16" t="e">
        <f t="shared" si="2824"/>
        <v>#N/A</v>
      </c>
      <c r="AK8180" s="16" t="e">
        <f t="shared" si="2825"/>
        <v>#N/A</v>
      </c>
      <c r="AL8180" s="16" t="e">
        <f t="shared" si="2826"/>
        <v>#N/A</v>
      </c>
      <c r="AM8180" s="16" t="e">
        <f t="shared" si="2827"/>
        <v>#N/A</v>
      </c>
      <c r="AN8180" s="16" t="e">
        <f t="shared" si="2828"/>
        <v>#N/A</v>
      </c>
      <c r="AO8180" s="16" t="e">
        <f t="shared" si="2829"/>
        <v>#N/A</v>
      </c>
      <c r="AP8180" s="16" t="e">
        <f t="shared" si="2830"/>
        <v>#N/A</v>
      </c>
      <c r="AQ8180" s="16" t="e">
        <f t="shared" si="2831"/>
        <v>#N/A</v>
      </c>
      <c r="AR8180" s="16" t="e">
        <f t="shared" si="2832"/>
        <v>#N/A</v>
      </c>
    </row>
    <row r="8181" spans="2:44" x14ac:dyDescent="0.25">
      <c r="B8181" t="e">
        <f>INDEX(RawData!$A$2:$A$1048576,MATCH(FmtData!$B$4+(ROW()-10),RawData!$A$2:$A$1048576,0))</f>
        <v>#N/A</v>
      </c>
      <c r="C81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1)</f>
        <v>#N/A</v>
      </c>
      <c r="D81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81" t="e">
        <f>INDEX(RawData!E$2:E$1048576,MATCH(FmtData!$B$4+(ROW()-10),RawData!$A$2:$A$1048576,0))</f>
        <v>#N/A</v>
      </c>
      <c r="F8181" t="e">
        <f>INDEX(RawData!F$2:F$1048576,MATCH(FmtData!$B$4+(ROW()-10),RawData!$A$2:$A$1048576,0))</f>
        <v>#N/A</v>
      </c>
      <c r="G8181" t="e">
        <f>INDEX(RawData!G$2:G$1048576,MATCH(FmtData!$B$4+(ROW()-10),RawData!$A$2:$A$1048576,0))</f>
        <v>#N/A</v>
      </c>
      <c r="H8181" t="e">
        <f>INDEX(RawData!H$2:H$1048576,MATCH(FmtData!$B$4+(ROW()-10),RawData!$A$2:$A$1048576,0))</f>
        <v>#N/A</v>
      </c>
      <c r="I8181" t="e">
        <f>INDEX(RawData!I$2:I$1048576,MATCH(FmtData!$B$4+(ROW()-10),RawData!$A$2:$A$1048576,0))</f>
        <v>#N/A</v>
      </c>
      <c r="J8181" t="e">
        <f>INDEX(RawData!J$2:J$1048576,MATCH(FmtData!$B$4+(ROW()-10),RawData!$A$2:$A$1048576,0))</f>
        <v>#N/A</v>
      </c>
      <c r="K8181" t="e">
        <f>INDEX(RawData!K$2:K$1048576,MATCH(FmtData!$B$4+(ROW()-10),RawData!$A$2:$A$1048576,0))</f>
        <v>#N/A</v>
      </c>
      <c r="L8181" t="e">
        <f>INDEX(RawData!L$2:L$1048576,MATCH(FmtData!$B$4+(ROW()-10),RawData!$A$2:$A$1048576,0))</f>
        <v>#N/A</v>
      </c>
      <c r="M8181" t="e">
        <f>INDEX(RawData!M$2:M$1048576,MATCH(FmtData!$B$4+(ROW()-10),RawData!$A$2:$A$1048576,0))</f>
        <v>#N/A</v>
      </c>
      <c r="N8181" t="e">
        <f>INDEX(RawData!N$2:N$1048576,MATCH(FmtData!$B$4+(ROW()-10),RawData!$A$2:$A$1048576,0))</f>
        <v>#N/A</v>
      </c>
      <c r="O8181" t="e">
        <f>INDEX(RawData!O$2:O$1048576,MATCH(FmtData!$B$4+(ROW()-10),RawData!$A$2:$A$1048576,0))</f>
        <v>#N/A</v>
      </c>
      <c r="P8181" t="e">
        <f>INDEX(RawData!P$2:P$1048576,MATCH(FmtData!$B$4+(ROW()-10),RawData!$A$2:$A$1048576,0))</f>
        <v>#N/A</v>
      </c>
      <c r="Q8181" t="e">
        <f>INDEX(RawData!Q$2:Q$1048576,MATCH(FmtData!$B$4+(ROW()-10),RawData!$A$2:$A$1048576,0))</f>
        <v>#N/A</v>
      </c>
      <c r="R8181" t="e">
        <f>INDEX(RawData!R$2:R$1048576,MATCH(FmtData!$B$4+(ROW()-10),RawData!$A$2:$A$1048576,0))</f>
        <v>#N/A</v>
      </c>
      <c r="S8181" t="e">
        <f>INDEX(RawData!S$2:S$1048576,MATCH(FmtData!$B$4+(ROW()-10),RawData!$A$2:$A$1048576,0))</f>
        <v>#N/A</v>
      </c>
      <c r="T8181" t="e">
        <f>INDEX(RawData!T$2:T$1048576,MATCH(FmtData!$B$4+(ROW()-10),RawData!$A$2:$A$1048576,0))</f>
        <v>#N/A</v>
      </c>
      <c r="U8181" t="e">
        <f>INDEX(RawData!U$2:U$1048576,MATCH(FmtData!$B$4+(ROW()-10),RawData!$A$2:$A$1048576,0))</f>
        <v>#N/A</v>
      </c>
      <c r="V8181" t="e">
        <f>INDEX(RawData!V$2:V$1048576,MATCH(FmtData!$B$4+(ROW()-10),RawData!$A$2:$A$1048576,0))</f>
        <v>#N/A</v>
      </c>
      <c r="W8181" s="7" t="e">
        <f t="shared" si="2815"/>
        <v>#N/A</v>
      </c>
      <c r="X8181" s="7" t="e">
        <f t="shared" si="2816"/>
        <v>#N/A</v>
      </c>
      <c r="Y8181" s="7" t="e">
        <f t="shared" si="2817"/>
        <v>#N/A</v>
      </c>
      <c r="Z8181" s="7" t="e">
        <f t="shared" si="2833"/>
        <v>#N/A</v>
      </c>
      <c r="AA8181" s="7" t="e">
        <f t="shared" si="2834"/>
        <v>#N/A</v>
      </c>
      <c r="AB8181" s="7" t="e">
        <f t="shared" si="2818"/>
        <v>#N/A</v>
      </c>
      <c r="AC8181" s="5" t="e">
        <f t="shared" si="2819"/>
        <v>#N/A</v>
      </c>
      <c r="AD8181" s="14" t="e">
        <f t="shared" si="2820"/>
        <v>#N/A</v>
      </c>
      <c r="AE8181" s="14" t="e">
        <f t="shared" si="2821"/>
        <v>#N/A</v>
      </c>
      <c r="AF8181" s="14" t="e">
        <f t="shared" si="2822"/>
        <v>#N/A</v>
      </c>
      <c r="AG8181" s="14" t="e">
        <f t="shared" si="2823"/>
        <v>#N/A</v>
      </c>
      <c r="AH8181" s="14" t="e">
        <f t="shared" si="2814"/>
        <v>#N/A</v>
      </c>
      <c r="AI8181" s="16" t="e">
        <f t="shared" si="2835"/>
        <v>#N/A</v>
      </c>
      <c r="AJ8181" s="16" t="e">
        <f t="shared" si="2824"/>
        <v>#N/A</v>
      </c>
      <c r="AK8181" s="16" t="e">
        <f t="shared" si="2825"/>
        <v>#N/A</v>
      </c>
      <c r="AL8181" s="16" t="e">
        <f t="shared" si="2826"/>
        <v>#N/A</v>
      </c>
      <c r="AM8181" s="16" t="e">
        <f t="shared" si="2827"/>
        <v>#N/A</v>
      </c>
      <c r="AN8181" s="16" t="e">
        <f t="shared" si="2828"/>
        <v>#N/A</v>
      </c>
      <c r="AO8181" s="16" t="e">
        <f t="shared" si="2829"/>
        <v>#N/A</v>
      </c>
      <c r="AP8181" s="16" t="e">
        <f t="shared" si="2830"/>
        <v>#N/A</v>
      </c>
      <c r="AQ8181" s="16" t="e">
        <f t="shared" si="2831"/>
        <v>#N/A</v>
      </c>
      <c r="AR8181" s="16" t="e">
        <f t="shared" si="2832"/>
        <v>#N/A</v>
      </c>
    </row>
    <row r="8182" spans="2:44" x14ac:dyDescent="0.25">
      <c r="B8182" t="e">
        <f>INDEX(RawData!$A$2:$A$1048576,MATCH(FmtData!$B$4+(ROW()-10),RawData!$A$2:$A$1048576,0))</f>
        <v>#N/A</v>
      </c>
      <c r="C81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2)</f>
        <v>#N/A</v>
      </c>
      <c r="D81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82" t="e">
        <f>INDEX(RawData!E$2:E$1048576,MATCH(FmtData!$B$4+(ROW()-10),RawData!$A$2:$A$1048576,0))</f>
        <v>#N/A</v>
      </c>
      <c r="F8182" t="e">
        <f>INDEX(RawData!F$2:F$1048576,MATCH(FmtData!$B$4+(ROW()-10),RawData!$A$2:$A$1048576,0))</f>
        <v>#N/A</v>
      </c>
      <c r="G8182" t="e">
        <f>INDEX(RawData!G$2:G$1048576,MATCH(FmtData!$B$4+(ROW()-10),RawData!$A$2:$A$1048576,0))</f>
        <v>#N/A</v>
      </c>
      <c r="H8182" t="e">
        <f>INDEX(RawData!H$2:H$1048576,MATCH(FmtData!$B$4+(ROW()-10),RawData!$A$2:$A$1048576,0))</f>
        <v>#N/A</v>
      </c>
      <c r="I8182" t="e">
        <f>INDEX(RawData!I$2:I$1048576,MATCH(FmtData!$B$4+(ROW()-10),RawData!$A$2:$A$1048576,0))</f>
        <v>#N/A</v>
      </c>
      <c r="J8182" t="e">
        <f>INDEX(RawData!J$2:J$1048576,MATCH(FmtData!$B$4+(ROW()-10),RawData!$A$2:$A$1048576,0))</f>
        <v>#N/A</v>
      </c>
      <c r="K8182" t="e">
        <f>INDEX(RawData!K$2:K$1048576,MATCH(FmtData!$B$4+(ROW()-10),RawData!$A$2:$A$1048576,0))</f>
        <v>#N/A</v>
      </c>
      <c r="L8182" t="e">
        <f>INDEX(RawData!L$2:L$1048576,MATCH(FmtData!$B$4+(ROW()-10),RawData!$A$2:$A$1048576,0))</f>
        <v>#N/A</v>
      </c>
      <c r="M8182" t="e">
        <f>INDEX(RawData!M$2:M$1048576,MATCH(FmtData!$B$4+(ROW()-10),RawData!$A$2:$A$1048576,0))</f>
        <v>#N/A</v>
      </c>
      <c r="N8182" t="e">
        <f>INDEX(RawData!N$2:N$1048576,MATCH(FmtData!$B$4+(ROW()-10),RawData!$A$2:$A$1048576,0))</f>
        <v>#N/A</v>
      </c>
      <c r="O8182" t="e">
        <f>INDEX(RawData!O$2:O$1048576,MATCH(FmtData!$B$4+(ROW()-10),RawData!$A$2:$A$1048576,0))</f>
        <v>#N/A</v>
      </c>
      <c r="P8182" t="e">
        <f>INDEX(RawData!P$2:P$1048576,MATCH(FmtData!$B$4+(ROW()-10),RawData!$A$2:$A$1048576,0))</f>
        <v>#N/A</v>
      </c>
      <c r="Q8182" t="e">
        <f>INDEX(RawData!Q$2:Q$1048576,MATCH(FmtData!$B$4+(ROW()-10),RawData!$A$2:$A$1048576,0))</f>
        <v>#N/A</v>
      </c>
      <c r="R8182" t="e">
        <f>INDEX(RawData!R$2:R$1048576,MATCH(FmtData!$B$4+(ROW()-10),RawData!$A$2:$A$1048576,0))</f>
        <v>#N/A</v>
      </c>
      <c r="S8182" t="e">
        <f>INDEX(RawData!S$2:S$1048576,MATCH(FmtData!$B$4+(ROW()-10),RawData!$A$2:$A$1048576,0))</f>
        <v>#N/A</v>
      </c>
      <c r="T8182" t="e">
        <f>INDEX(RawData!T$2:T$1048576,MATCH(FmtData!$B$4+(ROW()-10),RawData!$A$2:$A$1048576,0))</f>
        <v>#N/A</v>
      </c>
      <c r="U8182" t="e">
        <f>INDEX(RawData!U$2:U$1048576,MATCH(FmtData!$B$4+(ROW()-10),RawData!$A$2:$A$1048576,0))</f>
        <v>#N/A</v>
      </c>
      <c r="V8182" t="e">
        <f>INDEX(RawData!V$2:V$1048576,MATCH(FmtData!$B$4+(ROW()-10),RawData!$A$2:$A$1048576,0))</f>
        <v>#N/A</v>
      </c>
      <c r="W8182" s="7" t="e">
        <f t="shared" si="2815"/>
        <v>#N/A</v>
      </c>
      <c r="X8182" s="7" t="e">
        <f t="shared" si="2816"/>
        <v>#N/A</v>
      </c>
      <c r="Y8182" s="7" t="e">
        <f t="shared" si="2817"/>
        <v>#N/A</v>
      </c>
      <c r="Z8182" s="7" t="e">
        <f t="shared" si="2833"/>
        <v>#N/A</v>
      </c>
      <c r="AA8182" s="7" t="e">
        <f t="shared" si="2834"/>
        <v>#N/A</v>
      </c>
      <c r="AB8182" s="7" t="e">
        <f t="shared" si="2818"/>
        <v>#N/A</v>
      </c>
      <c r="AC8182" s="5" t="e">
        <f t="shared" si="2819"/>
        <v>#N/A</v>
      </c>
      <c r="AD8182" s="14" t="e">
        <f t="shared" si="2820"/>
        <v>#N/A</v>
      </c>
      <c r="AE8182" s="14" t="e">
        <f t="shared" si="2821"/>
        <v>#N/A</v>
      </c>
      <c r="AF8182" s="14" t="e">
        <f t="shared" si="2822"/>
        <v>#N/A</v>
      </c>
      <c r="AG8182" s="14" t="e">
        <f t="shared" si="2823"/>
        <v>#N/A</v>
      </c>
      <c r="AH8182" s="14" t="e">
        <f t="shared" ref="AH8182:AH8245" si="2836">$AH$820-($AC$820-AC8182)</f>
        <v>#N/A</v>
      </c>
      <c r="AI8182" s="16" t="e">
        <f t="shared" si="2835"/>
        <v>#N/A</v>
      </c>
      <c r="AJ8182" s="16" t="e">
        <f t="shared" si="2824"/>
        <v>#N/A</v>
      </c>
      <c r="AK8182" s="16" t="e">
        <f t="shared" si="2825"/>
        <v>#N/A</v>
      </c>
      <c r="AL8182" s="16" t="e">
        <f t="shared" si="2826"/>
        <v>#N/A</v>
      </c>
      <c r="AM8182" s="16" t="e">
        <f t="shared" si="2827"/>
        <v>#N/A</v>
      </c>
      <c r="AN8182" s="16" t="e">
        <f t="shared" si="2828"/>
        <v>#N/A</v>
      </c>
      <c r="AO8182" s="16" t="e">
        <f t="shared" si="2829"/>
        <v>#N/A</v>
      </c>
      <c r="AP8182" s="16" t="e">
        <f t="shared" si="2830"/>
        <v>#N/A</v>
      </c>
      <c r="AQ8182" s="16" t="e">
        <f t="shared" si="2831"/>
        <v>#N/A</v>
      </c>
      <c r="AR8182" s="16" t="e">
        <f t="shared" si="2832"/>
        <v>#N/A</v>
      </c>
    </row>
    <row r="8183" spans="2:44" x14ac:dyDescent="0.25">
      <c r="B8183" t="e">
        <f>INDEX(RawData!$A$2:$A$1048576,MATCH(FmtData!$B$4+(ROW()-10),RawData!$A$2:$A$1048576,0))</f>
        <v>#N/A</v>
      </c>
      <c r="C81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3)</f>
        <v>#N/A</v>
      </c>
      <c r="D81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83" t="e">
        <f>INDEX(RawData!E$2:E$1048576,MATCH(FmtData!$B$4+(ROW()-10),RawData!$A$2:$A$1048576,0))</f>
        <v>#N/A</v>
      </c>
      <c r="F8183" t="e">
        <f>INDEX(RawData!F$2:F$1048576,MATCH(FmtData!$B$4+(ROW()-10),RawData!$A$2:$A$1048576,0))</f>
        <v>#N/A</v>
      </c>
      <c r="G8183" t="e">
        <f>INDEX(RawData!G$2:G$1048576,MATCH(FmtData!$B$4+(ROW()-10),RawData!$A$2:$A$1048576,0))</f>
        <v>#N/A</v>
      </c>
      <c r="H8183" t="e">
        <f>INDEX(RawData!H$2:H$1048576,MATCH(FmtData!$B$4+(ROW()-10),RawData!$A$2:$A$1048576,0))</f>
        <v>#N/A</v>
      </c>
      <c r="I8183" t="e">
        <f>INDEX(RawData!I$2:I$1048576,MATCH(FmtData!$B$4+(ROW()-10),RawData!$A$2:$A$1048576,0))</f>
        <v>#N/A</v>
      </c>
      <c r="J8183" t="e">
        <f>INDEX(RawData!J$2:J$1048576,MATCH(FmtData!$B$4+(ROW()-10),RawData!$A$2:$A$1048576,0))</f>
        <v>#N/A</v>
      </c>
      <c r="K8183" t="e">
        <f>INDEX(RawData!K$2:K$1048576,MATCH(FmtData!$B$4+(ROW()-10),RawData!$A$2:$A$1048576,0))</f>
        <v>#N/A</v>
      </c>
      <c r="L8183" t="e">
        <f>INDEX(RawData!L$2:L$1048576,MATCH(FmtData!$B$4+(ROW()-10),RawData!$A$2:$A$1048576,0))</f>
        <v>#N/A</v>
      </c>
      <c r="M8183" t="e">
        <f>INDEX(RawData!M$2:M$1048576,MATCH(FmtData!$B$4+(ROW()-10),RawData!$A$2:$A$1048576,0))</f>
        <v>#N/A</v>
      </c>
      <c r="N8183" t="e">
        <f>INDEX(RawData!N$2:N$1048576,MATCH(FmtData!$B$4+(ROW()-10),RawData!$A$2:$A$1048576,0))</f>
        <v>#N/A</v>
      </c>
      <c r="O8183" t="e">
        <f>INDEX(RawData!O$2:O$1048576,MATCH(FmtData!$B$4+(ROW()-10),RawData!$A$2:$A$1048576,0))</f>
        <v>#N/A</v>
      </c>
      <c r="P8183" t="e">
        <f>INDEX(RawData!P$2:P$1048576,MATCH(FmtData!$B$4+(ROW()-10),RawData!$A$2:$A$1048576,0))</f>
        <v>#N/A</v>
      </c>
      <c r="Q8183" t="e">
        <f>INDEX(RawData!Q$2:Q$1048576,MATCH(FmtData!$B$4+(ROW()-10),RawData!$A$2:$A$1048576,0))</f>
        <v>#N/A</v>
      </c>
      <c r="R8183" t="e">
        <f>INDEX(RawData!R$2:R$1048576,MATCH(FmtData!$B$4+(ROW()-10),RawData!$A$2:$A$1048576,0))</f>
        <v>#N/A</v>
      </c>
      <c r="S8183" t="e">
        <f>INDEX(RawData!S$2:S$1048576,MATCH(FmtData!$B$4+(ROW()-10),RawData!$A$2:$A$1048576,0))</f>
        <v>#N/A</v>
      </c>
      <c r="T8183" t="e">
        <f>INDEX(RawData!T$2:T$1048576,MATCH(FmtData!$B$4+(ROW()-10),RawData!$A$2:$A$1048576,0))</f>
        <v>#N/A</v>
      </c>
      <c r="U8183" t="e">
        <f>INDEX(RawData!U$2:U$1048576,MATCH(FmtData!$B$4+(ROW()-10),RawData!$A$2:$A$1048576,0))</f>
        <v>#N/A</v>
      </c>
      <c r="V8183" t="e">
        <f>INDEX(RawData!V$2:V$1048576,MATCH(FmtData!$B$4+(ROW()-10),RawData!$A$2:$A$1048576,0))</f>
        <v>#N/A</v>
      </c>
      <c r="W8183" s="7" t="e">
        <f t="shared" si="2815"/>
        <v>#N/A</v>
      </c>
      <c r="X8183" s="7" t="e">
        <f t="shared" si="2816"/>
        <v>#N/A</v>
      </c>
      <c r="Y8183" s="7" t="e">
        <f t="shared" si="2817"/>
        <v>#N/A</v>
      </c>
      <c r="Z8183" s="7" t="e">
        <f t="shared" si="2833"/>
        <v>#N/A</v>
      </c>
      <c r="AA8183" s="7" t="e">
        <f t="shared" si="2834"/>
        <v>#N/A</v>
      </c>
      <c r="AB8183" s="7" t="e">
        <f t="shared" si="2818"/>
        <v>#N/A</v>
      </c>
      <c r="AC8183" s="5" t="e">
        <f t="shared" si="2819"/>
        <v>#N/A</v>
      </c>
      <c r="AD8183" s="14" t="e">
        <f t="shared" si="2820"/>
        <v>#N/A</v>
      </c>
      <c r="AE8183" s="14" t="e">
        <f t="shared" si="2821"/>
        <v>#N/A</v>
      </c>
      <c r="AF8183" s="14" t="e">
        <f t="shared" si="2822"/>
        <v>#N/A</v>
      </c>
      <c r="AG8183" s="14" t="e">
        <f t="shared" si="2823"/>
        <v>#N/A</v>
      </c>
      <c r="AH8183" s="14" t="e">
        <f t="shared" si="2836"/>
        <v>#N/A</v>
      </c>
      <c r="AI8183" s="16" t="e">
        <f t="shared" si="2835"/>
        <v>#N/A</v>
      </c>
      <c r="AJ8183" s="16" t="e">
        <f t="shared" si="2824"/>
        <v>#N/A</v>
      </c>
      <c r="AK8183" s="16" t="e">
        <f t="shared" si="2825"/>
        <v>#N/A</v>
      </c>
      <c r="AL8183" s="16" t="e">
        <f t="shared" si="2826"/>
        <v>#N/A</v>
      </c>
      <c r="AM8183" s="16" t="e">
        <f t="shared" si="2827"/>
        <v>#N/A</v>
      </c>
      <c r="AN8183" s="16" t="e">
        <f t="shared" si="2828"/>
        <v>#N/A</v>
      </c>
      <c r="AO8183" s="16" t="e">
        <f t="shared" si="2829"/>
        <v>#N/A</v>
      </c>
      <c r="AP8183" s="16" t="e">
        <f t="shared" si="2830"/>
        <v>#N/A</v>
      </c>
      <c r="AQ8183" s="16" t="e">
        <f t="shared" si="2831"/>
        <v>#N/A</v>
      </c>
      <c r="AR8183" s="16" t="e">
        <f t="shared" si="2832"/>
        <v>#N/A</v>
      </c>
    </row>
    <row r="8184" spans="2:44" x14ac:dyDescent="0.25">
      <c r="B8184" t="e">
        <f>INDEX(RawData!$A$2:$A$1048576,MATCH(FmtData!$B$4+(ROW()-10),RawData!$A$2:$A$1048576,0))</f>
        <v>#N/A</v>
      </c>
      <c r="C81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4)</f>
        <v>#N/A</v>
      </c>
      <c r="D81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84" t="e">
        <f>INDEX(RawData!E$2:E$1048576,MATCH(FmtData!$B$4+(ROW()-10),RawData!$A$2:$A$1048576,0))</f>
        <v>#N/A</v>
      </c>
      <c r="F8184" t="e">
        <f>INDEX(RawData!F$2:F$1048576,MATCH(FmtData!$B$4+(ROW()-10),RawData!$A$2:$A$1048576,0))</f>
        <v>#N/A</v>
      </c>
      <c r="G8184" t="e">
        <f>INDEX(RawData!G$2:G$1048576,MATCH(FmtData!$B$4+(ROW()-10),RawData!$A$2:$A$1048576,0))</f>
        <v>#N/A</v>
      </c>
      <c r="H8184" t="e">
        <f>INDEX(RawData!H$2:H$1048576,MATCH(FmtData!$B$4+(ROW()-10),RawData!$A$2:$A$1048576,0))</f>
        <v>#N/A</v>
      </c>
      <c r="I8184" t="e">
        <f>INDEX(RawData!I$2:I$1048576,MATCH(FmtData!$B$4+(ROW()-10),RawData!$A$2:$A$1048576,0))</f>
        <v>#N/A</v>
      </c>
      <c r="J8184" t="e">
        <f>INDEX(RawData!J$2:J$1048576,MATCH(FmtData!$B$4+(ROW()-10),RawData!$A$2:$A$1048576,0))</f>
        <v>#N/A</v>
      </c>
      <c r="K8184" t="e">
        <f>INDEX(RawData!K$2:K$1048576,MATCH(FmtData!$B$4+(ROW()-10),RawData!$A$2:$A$1048576,0))</f>
        <v>#N/A</v>
      </c>
      <c r="L8184" t="e">
        <f>INDEX(RawData!L$2:L$1048576,MATCH(FmtData!$B$4+(ROW()-10),RawData!$A$2:$A$1048576,0))</f>
        <v>#N/A</v>
      </c>
      <c r="M8184" t="e">
        <f>INDEX(RawData!M$2:M$1048576,MATCH(FmtData!$B$4+(ROW()-10),RawData!$A$2:$A$1048576,0))</f>
        <v>#N/A</v>
      </c>
      <c r="N8184" t="e">
        <f>INDEX(RawData!N$2:N$1048576,MATCH(FmtData!$B$4+(ROW()-10),RawData!$A$2:$A$1048576,0))</f>
        <v>#N/A</v>
      </c>
      <c r="O8184" t="e">
        <f>INDEX(RawData!O$2:O$1048576,MATCH(FmtData!$B$4+(ROW()-10),RawData!$A$2:$A$1048576,0))</f>
        <v>#N/A</v>
      </c>
      <c r="P8184" t="e">
        <f>INDEX(RawData!P$2:P$1048576,MATCH(FmtData!$B$4+(ROW()-10),RawData!$A$2:$A$1048576,0))</f>
        <v>#N/A</v>
      </c>
      <c r="Q8184" t="e">
        <f>INDEX(RawData!Q$2:Q$1048576,MATCH(FmtData!$B$4+(ROW()-10),RawData!$A$2:$A$1048576,0))</f>
        <v>#N/A</v>
      </c>
      <c r="R8184" t="e">
        <f>INDEX(RawData!R$2:R$1048576,MATCH(FmtData!$B$4+(ROW()-10),RawData!$A$2:$A$1048576,0))</f>
        <v>#N/A</v>
      </c>
      <c r="S8184" t="e">
        <f>INDEX(RawData!S$2:S$1048576,MATCH(FmtData!$B$4+(ROW()-10),RawData!$A$2:$A$1048576,0))</f>
        <v>#N/A</v>
      </c>
      <c r="T8184" t="e">
        <f>INDEX(RawData!T$2:T$1048576,MATCH(FmtData!$B$4+(ROW()-10),RawData!$A$2:$A$1048576,0))</f>
        <v>#N/A</v>
      </c>
      <c r="U8184" t="e">
        <f>INDEX(RawData!U$2:U$1048576,MATCH(FmtData!$B$4+(ROW()-10),RawData!$A$2:$A$1048576,0))</f>
        <v>#N/A</v>
      </c>
      <c r="V8184" t="e">
        <f>INDEX(RawData!V$2:V$1048576,MATCH(FmtData!$B$4+(ROW()-10),RawData!$A$2:$A$1048576,0))</f>
        <v>#N/A</v>
      </c>
      <c r="W8184" s="7" t="e">
        <f t="shared" si="2815"/>
        <v>#N/A</v>
      </c>
      <c r="X8184" s="7" t="e">
        <f t="shared" si="2816"/>
        <v>#N/A</v>
      </c>
      <c r="Y8184" s="7" t="e">
        <f t="shared" si="2817"/>
        <v>#N/A</v>
      </c>
      <c r="Z8184" s="7" t="e">
        <f t="shared" si="2833"/>
        <v>#N/A</v>
      </c>
      <c r="AA8184" s="7" t="e">
        <f t="shared" si="2834"/>
        <v>#N/A</v>
      </c>
      <c r="AB8184" s="7" t="e">
        <f t="shared" si="2818"/>
        <v>#N/A</v>
      </c>
      <c r="AC8184" s="5" t="e">
        <f t="shared" si="2819"/>
        <v>#N/A</v>
      </c>
      <c r="AD8184" s="14" t="e">
        <f t="shared" si="2820"/>
        <v>#N/A</v>
      </c>
      <c r="AE8184" s="14" t="e">
        <f t="shared" si="2821"/>
        <v>#N/A</v>
      </c>
      <c r="AF8184" s="14" t="e">
        <f t="shared" si="2822"/>
        <v>#N/A</v>
      </c>
      <c r="AG8184" s="14" t="e">
        <f t="shared" si="2823"/>
        <v>#N/A</v>
      </c>
      <c r="AH8184" s="14" t="e">
        <f t="shared" si="2836"/>
        <v>#N/A</v>
      </c>
      <c r="AI8184" s="16" t="e">
        <f t="shared" si="2835"/>
        <v>#N/A</v>
      </c>
      <c r="AJ8184" s="16" t="e">
        <f t="shared" si="2824"/>
        <v>#N/A</v>
      </c>
      <c r="AK8184" s="16" t="e">
        <f t="shared" si="2825"/>
        <v>#N/A</v>
      </c>
      <c r="AL8184" s="16" t="e">
        <f t="shared" si="2826"/>
        <v>#N/A</v>
      </c>
      <c r="AM8184" s="16" t="e">
        <f t="shared" si="2827"/>
        <v>#N/A</v>
      </c>
      <c r="AN8184" s="16" t="e">
        <f t="shared" si="2828"/>
        <v>#N/A</v>
      </c>
      <c r="AO8184" s="16" t="e">
        <f t="shared" si="2829"/>
        <v>#N/A</v>
      </c>
      <c r="AP8184" s="16" t="e">
        <f t="shared" si="2830"/>
        <v>#N/A</v>
      </c>
      <c r="AQ8184" s="16" t="e">
        <f t="shared" si="2831"/>
        <v>#N/A</v>
      </c>
      <c r="AR8184" s="16" t="e">
        <f t="shared" si="2832"/>
        <v>#N/A</v>
      </c>
    </row>
    <row r="8185" spans="2:44" x14ac:dyDescent="0.25">
      <c r="B8185" t="e">
        <f>INDEX(RawData!$A$2:$A$1048576,MATCH(FmtData!$B$4+(ROW()-10),RawData!$A$2:$A$1048576,0))</f>
        <v>#N/A</v>
      </c>
      <c r="C81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5)</f>
        <v>#N/A</v>
      </c>
      <c r="D81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85" t="e">
        <f>INDEX(RawData!E$2:E$1048576,MATCH(FmtData!$B$4+(ROW()-10),RawData!$A$2:$A$1048576,0))</f>
        <v>#N/A</v>
      </c>
      <c r="F8185" t="e">
        <f>INDEX(RawData!F$2:F$1048576,MATCH(FmtData!$B$4+(ROW()-10),RawData!$A$2:$A$1048576,0))</f>
        <v>#N/A</v>
      </c>
      <c r="G8185" t="e">
        <f>INDEX(RawData!G$2:G$1048576,MATCH(FmtData!$B$4+(ROW()-10),RawData!$A$2:$A$1048576,0))</f>
        <v>#N/A</v>
      </c>
      <c r="H8185" t="e">
        <f>INDEX(RawData!H$2:H$1048576,MATCH(FmtData!$B$4+(ROW()-10),RawData!$A$2:$A$1048576,0))</f>
        <v>#N/A</v>
      </c>
      <c r="I8185" t="e">
        <f>INDEX(RawData!I$2:I$1048576,MATCH(FmtData!$B$4+(ROW()-10),RawData!$A$2:$A$1048576,0))</f>
        <v>#N/A</v>
      </c>
      <c r="J8185" t="e">
        <f>INDEX(RawData!J$2:J$1048576,MATCH(FmtData!$B$4+(ROW()-10),RawData!$A$2:$A$1048576,0))</f>
        <v>#N/A</v>
      </c>
      <c r="K8185" t="e">
        <f>INDEX(RawData!K$2:K$1048576,MATCH(FmtData!$B$4+(ROW()-10),RawData!$A$2:$A$1048576,0))</f>
        <v>#N/A</v>
      </c>
      <c r="L8185" t="e">
        <f>INDEX(RawData!L$2:L$1048576,MATCH(FmtData!$B$4+(ROW()-10),RawData!$A$2:$A$1048576,0))</f>
        <v>#N/A</v>
      </c>
      <c r="M8185" t="e">
        <f>INDEX(RawData!M$2:M$1048576,MATCH(FmtData!$B$4+(ROW()-10),RawData!$A$2:$A$1048576,0))</f>
        <v>#N/A</v>
      </c>
      <c r="N8185" t="e">
        <f>INDEX(RawData!N$2:N$1048576,MATCH(FmtData!$B$4+(ROW()-10),RawData!$A$2:$A$1048576,0))</f>
        <v>#N/A</v>
      </c>
      <c r="O8185" t="e">
        <f>INDEX(RawData!O$2:O$1048576,MATCH(FmtData!$B$4+(ROW()-10),RawData!$A$2:$A$1048576,0))</f>
        <v>#N/A</v>
      </c>
      <c r="P8185" t="e">
        <f>INDEX(RawData!P$2:P$1048576,MATCH(FmtData!$B$4+(ROW()-10),RawData!$A$2:$A$1048576,0))</f>
        <v>#N/A</v>
      </c>
      <c r="Q8185" t="e">
        <f>INDEX(RawData!Q$2:Q$1048576,MATCH(FmtData!$B$4+(ROW()-10),RawData!$A$2:$A$1048576,0))</f>
        <v>#N/A</v>
      </c>
      <c r="R8185" t="e">
        <f>INDEX(RawData!R$2:R$1048576,MATCH(FmtData!$B$4+(ROW()-10),RawData!$A$2:$A$1048576,0))</f>
        <v>#N/A</v>
      </c>
      <c r="S8185" t="e">
        <f>INDEX(RawData!S$2:S$1048576,MATCH(FmtData!$B$4+(ROW()-10),RawData!$A$2:$A$1048576,0))</f>
        <v>#N/A</v>
      </c>
      <c r="T8185" t="e">
        <f>INDEX(RawData!T$2:T$1048576,MATCH(FmtData!$B$4+(ROW()-10),RawData!$A$2:$A$1048576,0))</f>
        <v>#N/A</v>
      </c>
      <c r="U8185" t="e">
        <f>INDEX(RawData!U$2:U$1048576,MATCH(FmtData!$B$4+(ROW()-10),RawData!$A$2:$A$1048576,0))</f>
        <v>#N/A</v>
      </c>
      <c r="V8185" t="e">
        <f>INDEX(RawData!V$2:V$1048576,MATCH(FmtData!$B$4+(ROW()-10),RawData!$A$2:$A$1048576,0))</f>
        <v>#N/A</v>
      </c>
      <c r="W8185" s="7" t="e">
        <f t="shared" si="2815"/>
        <v>#N/A</v>
      </c>
      <c r="X8185" s="7" t="e">
        <f t="shared" si="2816"/>
        <v>#N/A</v>
      </c>
      <c r="Y8185" s="7" t="e">
        <f t="shared" si="2817"/>
        <v>#N/A</v>
      </c>
      <c r="Z8185" s="7" t="e">
        <f t="shared" si="2833"/>
        <v>#N/A</v>
      </c>
      <c r="AA8185" s="7" t="e">
        <f t="shared" si="2834"/>
        <v>#N/A</v>
      </c>
      <c r="AB8185" s="7" t="e">
        <f t="shared" si="2818"/>
        <v>#N/A</v>
      </c>
      <c r="AC8185" s="5" t="e">
        <f t="shared" si="2819"/>
        <v>#N/A</v>
      </c>
      <c r="AD8185" s="14" t="e">
        <f t="shared" si="2820"/>
        <v>#N/A</v>
      </c>
      <c r="AE8185" s="14" t="e">
        <f t="shared" si="2821"/>
        <v>#N/A</v>
      </c>
      <c r="AF8185" s="14" t="e">
        <f t="shared" si="2822"/>
        <v>#N/A</v>
      </c>
      <c r="AG8185" s="14" t="e">
        <f t="shared" si="2823"/>
        <v>#N/A</v>
      </c>
      <c r="AH8185" s="14" t="e">
        <f t="shared" si="2836"/>
        <v>#N/A</v>
      </c>
      <c r="AI8185" s="16" t="e">
        <f t="shared" si="2835"/>
        <v>#N/A</v>
      </c>
      <c r="AJ8185" s="16" t="e">
        <f t="shared" si="2824"/>
        <v>#N/A</v>
      </c>
      <c r="AK8185" s="16" t="e">
        <f t="shared" si="2825"/>
        <v>#N/A</v>
      </c>
      <c r="AL8185" s="16" t="e">
        <f t="shared" si="2826"/>
        <v>#N/A</v>
      </c>
      <c r="AM8185" s="16" t="e">
        <f t="shared" si="2827"/>
        <v>#N/A</v>
      </c>
      <c r="AN8185" s="16" t="e">
        <f t="shared" si="2828"/>
        <v>#N/A</v>
      </c>
      <c r="AO8185" s="16" t="e">
        <f t="shared" si="2829"/>
        <v>#N/A</v>
      </c>
      <c r="AP8185" s="16" t="e">
        <f t="shared" si="2830"/>
        <v>#N/A</v>
      </c>
      <c r="AQ8185" s="16" t="e">
        <f t="shared" si="2831"/>
        <v>#N/A</v>
      </c>
      <c r="AR8185" s="16" t="e">
        <f t="shared" si="2832"/>
        <v>#N/A</v>
      </c>
    </row>
    <row r="8186" spans="2:44" x14ac:dyDescent="0.25">
      <c r="B8186" t="e">
        <f>INDEX(RawData!$A$2:$A$1048576,MATCH(FmtData!$B$4+(ROW()-10),RawData!$A$2:$A$1048576,0))</f>
        <v>#N/A</v>
      </c>
      <c r="C81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6)</f>
        <v>#N/A</v>
      </c>
      <c r="D81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86" t="e">
        <f>INDEX(RawData!E$2:E$1048576,MATCH(FmtData!$B$4+(ROW()-10),RawData!$A$2:$A$1048576,0))</f>
        <v>#N/A</v>
      </c>
      <c r="F8186" t="e">
        <f>INDEX(RawData!F$2:F$1048576,MATCH(FmtData!$B$4+(ROW()-10),RawData!$A$2:$A$1048576,0))</f>
        <v>#N/A</v>
      </c>
      <c r="G8186" t="e">
        <f>INDEX(RawData!G$2:G$1048576,MATCH(FmtData!$B$4+(ROW()-10),RawData!$A$2:$A$1048576,0))</f>
        <v>#N/A</v>
      </c>
      <c r="H8186" t="e">
        <f>INDEX(RawData!H$2:H$1048576,MATCH(FmtData!$B$4+(ROW()-10),RawData!$A$2:$A$1048576,0))</f>
        <v>#N/A</v>
      </c>
      <c r="I8186" t="e">
        <f>INDEX(RawData!I$2:I$1048576,MATCH(FmtData!$B$4+(ROW()-10),RawData!$A$2:$A$1048576,0))</f>
        <v>#N/A</v>
      </c>
      <c r="J8186" t="e">
        <f>INDEX(RawData!J$2:J$1048576,MATCH(FmtData!$B$4+(ROW()-10),RawData!$A$2:$A$1048576,0))</f>
        <v>#N/A</v>
      </c>
      <c r="K8186" t="e">
        <f>INDEX(RawData!K$2:K$1048576,MATCH(FmtData!$B$4+(ROW()-10),RawData!$A$2:$A$1048576,0))</f>
        <v>#N/A</v>
      </c>
      <c r="L8186" t="e">
        <f>INDEX(RawData!L$2:L$1048576,MATCH(FmtData!$B$4+(ROW()-10),RawData!$A$2:$A$1048576,0))</f>
        <v>#N/A</v>
      </c>
      <c r="M8186" t="e">
        <f>INDEX(RawData!M$2:M$1048576,MATCH(FmtData!$B$4+(ROW()-10),RawData!$A$2:$A$1048576,0))</f>
        <v>#N/A</v>
      </c>
      <c r="N8186" t="e">
        <f>INDEX(RawData!N$2:N$1048576,MATCH(FmtData!$B$4+(ROW()-10),RawData!$A$2:$A$1048576,0))</f>
        <v>#N/A</v>
      </c>
      <c r="O8186" t="e">
        <f>INDEX(RawData!O$2:O$1048576,MATCH(FmtData!$B$4+(ROW()-10),RawData!$A$2:$A$1048576,0))</f>
        <v>#N/A</v>
      </c>
      <c r="P8186" t="e">
        <f>INDEX(RawData!P$2:P$1048576,MATCH(FmtData!$B$4+(ROW()-10),RawData!$A$2:$A$1048576,0))</f>
        <v>#N/A</v>
      </c>
      <c r="Q8186" t="e">
        <f>INDEX(RawData!Q$2:Q$1048576,MATCH(FmtData!$B$4+(ROW()-10),RawData!$A$2:$A$1048576,0))</f>
        <v>#N/A</v>
      </c>
      <c r="R8186" t="e">
        <f>INDEX(RawData!R$2:R$1048576,MATCH(FmtData!$B$4+(ROW()-10),RawData!$A$2:$A$1048576,0))</f>
        <v>#N/A</v>
      </c>
      <c r="S8186" t="e">
        <f>INDEX(RawData!S$2:S$1048576,MATCH(FmtData!$B$4+(ROW()-10),RawData!$A$2:$A$1048576,0))</f>
        <v>#N/A</v>
      </c>
      <c r="T8186" t="e">
        <f>INDEX(RawData!T$2:T$1048576,MATCH(FmtData!$B$4+(ROW()-10),RawData!$A$2:$A$1048576,0))</f>
        <v>#N/A</v>
      </c>
      <c r="U8186" t="e">
        <f>INDEX(RawData!U$2:U$1048576,MATCH(FmtData!$B$4+(ROW()-10),RawData!$A$2:$A$1048576,0))</f>
        <v>#N/A</v>
      </c>
      <c r="V8186" t="e">
        <f>INDEX(RawData!V$2:V$1048576,MATCH(FmtData!$B$4+(ROW()-10),RawData!$A$2:$A$1048576,0))</f>
        <v>#N/A</v>
      </c>
      <c r="W8186" s="7" t="e">
        <f t="shared" si="2815"/>
        <v>#N/A</v>
      </c>
      <c r="X8186" s="7" t="e">
        <f t="shared" si="2816"/>
        <v>#N/A</v>
      </c>
      <c r="Y8186" s="7" t="e">
        <f t="shared" si="2817"/>
        <v>#N/A</v>
      </c>
      <c r="Z8186" s="7" t="e">
        <f t="shared" si="2833"/>
        <v>#N/A</v>
      </c>
      <c r="AA8186" s="7" t="e">
        <f t="shared" si="2834"/>
        <v>#N/A</v>
      </c>
      <c r="AB8186" s="7" t="e">
        <f t="shared" si="2818"/>
        <v>#N/A</v>
      </c>
      <c r="AC8186" s="5" t="e">
        <f t="shared" si="2819"/>
        <v>#N/A</v>
      </c>
      <c r="AD8186" s="14" t="e">
        <f t="shared" si="2820"/>
        <v>#N/A</v>
      </c>
      <c r="AE8186" s="14" t="e">
        <f t="shared" si="2821"/>
        <v>#N/A</v>
      </c>
      <c r="AF8186" s="14" t="e">
        <f t="shared" si="2822"/>
        <v>#N/A</v>
      </c>
      <c r="AG8186" s="14" t="e">
        <f t="shared" si="2823"/>
        <v>#N/A</v>
      </c>
      <c r="AH8186" s="14" t="e">
        <f t="shared" si="2836"/>
        <v>#N/A</v>
      </c>
      <c r="AI8186" s="16" t="e">
        <f t="shared" si="2835"/>
        <v>#N/A</v>
      </c>
      <c r="AJ8186" s="16" t="e">
        <f t="shared" si="2824"/>
        <v>#N/A</v>
      </c>
      <c r="AK8186" s="16" t="e">
        <f t="shared" si="2825"/>
        <v>#N/A</v>
      </c>
      <c r="AL8186" s="16" t="e">
        <f t="shared" si="2826"/>
        <v>#N/A</v>
      </c>
      <c r="AM8186" s="16" t="e">
        <f t="shared" si="2827"/>
        <v>#N/A</v>
      </c>
      <c r="AN8186" s="16" t="e">
        <f t="shared" si="2828"/>
        <v>#N/A</v>
      </c>
      <c r="AO8186" s="16" t="e">
        <f t="shared" si="2829"/>
        <v>#N/A</v>
      </c>
      <c r="AP8186" s="16" t="e">
        <f t="shared" si="2830"/>
        <v>#N/A</v>
      </c>
      <c r="AQ8186" s="16" t="e">
        <f t="shared" si="2831"/>
        <v>#N/A</v>
      </c>
      <c r="AR8186" s="16" t="e">
        <f t="shared" si="2832"/>
        <v>#N/A</v>
      </c>
    </row>
    <row r="8187" spans="2:44" x14ac:dyDescent="0.25">
      <c r="B8187" t="e">
        <f>INDEX(RawData!$A$2:$A$1048576,MATCH(FmtData!$B$4+(ROW()-10),RawData!$A$2:$A$1048576,0))</f>
        <v>#N/A</v>
      </c>
      <c r="C81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7)</f>
        <v>#N/A</v>
      </c>
      <c r="D81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87" t="e">
        <f>INDEX(RawData!E$2:E$1048576,MATCH(FmtData!$B$4+(ROW()-10),RawData!$A$2:$A$1048576,0))</f>
        <v>#N/A</v>
      </c>
      <c r="F8187" t="e">
        <f>INDEX(RawData!F$2:F$1048576,MATCH(FmtData!$B$4+(ROW()-10),RawData!$A$2:$A$1048576,0))</f>
        <v>#N/A</v>
      </c>
      <c r="G8187" t="e">
        <f>INDEX(RawData!G$2:G$1048576,MATCH(FmtData!$B$4+(ROW()-10),RawData!$A$2:$A$1048576,0))</f>
        <v>#N/A</v>
      </c>
      <c r="H8187" t="e">
        <f>INDEX(RawData!H$2:H$1048576,MATCH(FmtData!$B$4+(ROW()-10),RawData!$A$2:$A$1048576,0))</f>
        <v>#N/A</v>
      </c>
      <c r="I8187" t="e">
        <f>INDEX(RawData!I$2:I$1048576,MATCH(FmtData!$B$4+(ROW()-10),RawData!$A$2:$A$1048576,0))</f>
        <v>#N/A</v>
      </c>
      <c r="J8187" t="e">
        <f>INDEX(RawData!J$2:J$1048576,MATCH(FmtData!$B$4+(ROW()-10),RawData!$A$2:$A$1048576,0))</f>
        <v>#N/A</v>
      </c>
      <c r="K8187" t="e">
        <f>INDEX(RawData!K$2:K$1048576,MATCH(FmtData!$B$4+(ROW()-10),RawData!$A$2:$A$1048576,0))</f>
        <v>#N/A</v>
      </c>
      <c r="L8187" t="e">
        <f>INDEX(RawData!L$2:L$1048576,MATCH(FmtData!$B$4+(ROW()-10),RawData!$A$2:$A$1048576,0))</f>
        <v>#N/A</v>
      </c>
      <c r="M8187" t="e">
        <f>INDEX(RawData!M$2:M$1048576,MATCH(FmtData!$B$4+(ROW()-10),RawData!$A$2:$A$1048576,0))</f>
        <v>#N/A</v>
      </c>
      <c r="N8187" t="e">
        <f>INDEX(RawData!N$2:N$1048576,MATCH(FmtData!$B$4+(ROW()-10),RawData!$A$2:$A$1048576,0))</f>
        <v>#N/A</v>
      </c>
      <c r="O8187" t="e">
        <f>INDEX(RawData!O$2:O$1048576,MATCH(FmtData!$B$4+(ROW()-10),RawData!$A$2:$A$1048576,0))</f>
        <v>#N/A</v>
      </c>
      <c r="P8187" t="e">
        <f>INDEX(RawData!P$2:P$1048576,MATCH(FmtData!$B$4+(ROW()-10),RawData!$A$2:$A$1048576,0))</f>
        <v>#N/A</v>
      </c>
      <c r="Q8187" t="e">
        <f>INDEX(RawData!Q$2:Q$1048576,MATCH(FmtData!$B$4+(ROW()-10),RawData!$A$2:$A$1048576,0))</f>
        <v>#N/A</v>
      </c>
      <c r="R8187" t="e">
        <f>INDEX(RawData!R$2:R$1048576,MATCH(FmtData!$B$4+(ROW()-10),RawData!$A$2:$A$1048576,0))</f>
        <v>#N/A</v>
      </c>
      <c r="S8187" t="e">
        <f>INDEX(RawData!S$2:S$1048576,MATCH(FmtData!$B$4+(ROW()-10),RawData!$A$2:$A$1048576,0))</f>
        <v>#N/A</v>
      </c>
      <c r="T8187" t="e">
        <f>INDEX(RawData!T$2:T$1048576,MATCH(FmtData!$B$4+(ROW()-10),RawData!$A$2:$A$1048576,0))</f>
        <v>#N/A</v>
      </c>
      <c r="U8187" t="e">
        <f>INDEX(RawData!U$2:U$1048576,MATCH(FmtData!$B$4+(ROW()-10),RawData!$A$2:$A$1048576,0))</f>
        <v>#N/A</v>
      </c>
      <c r="V8187" t="e">
        <f>INDEX(RawData!V$2:V$1048576,MATCH(FmtData!$B$4+(ROW()-10),RawData!$A$2:$A$1048576,0))</f>
        <v>#N/A</v>
      </c>
      <c r="W8187" s="7" t="e">
        <f t="shared" si="2815"/>
        <v>#N/A</v>
      </c>
      <c r="X8187" s="7" t="e">
        <f t="shared" si="2816"/>
        <v>#N/A</v>
      </c>
      <c r="Y8187" s="7" t="e">
        <f t="shared" si="2817"/>
        <v>#N/A</v>
      </c>
      <c r="Z8187" s="7" t="e">
        <f t="shared" si="2833"/>
        <v>#N/A</v>
      </c>
      <c r="AA8187" s="7" t="e">
        <f t="shared" si="2834"/>
        <v>#N/A</v>
      </c>
      <c r="AB8187" s="7" t="e">
        <f t="shared" si="2818"/>
        <v>#N/A</v>
      </c>
      <c r="AC8187" s="5" t="e">
        <f t="shared" si="2819"/>
        <v>#N/A</v>
      </c>
      <c r="AD8187" s="14" t="e">
        <f t="shared" si="2820"/>
        <v>#N/A</v>
      </c>
      <c r="AE8187" s="14" t="e">
        <f t="shared" si="2821"/>
        <v>#N/A</v>
      </c>
      <c r="AF8187" s="14" t="e">
        <f t="shared" si="2822"/>
        <v>#N/A</v>
      </c>
      <c r="AG8187" s="14" t="e">
        <f t="shared" si="2823"/>
        <v>#N/A</v>
      </c>
      <c r="AH8187" s="14" t="e">
        <f t="shared" si="2836"/>
        <v>#N/A</v>
      </c>
      <c r="AI8187" s="16" t="e">
        <f t="shared" si="2835"/>
        <v>#N/A</v>
      </c>
      <c r="AJ8187" s="16" t="e">
        <f t="shared" si="2824"/>
        <v>#N/A</v>
      </c>
      <c r="AK8187" s="16" t="e">
        <f t="shared" si="2825"/>
        <v>#N/A</v>
      </c>
      <c r="AL8187" s="16" t="e">
        <f t="shared" si="2826"/>
        <v>#N/A</v>
      </c>
      <c r="AM8187" s="16" t="e">
        <f t="shared" si="2827"/>
        <v>#N/A</v>
      </c>
      <c r="AN8187" s="16" t="e">
        <f t="shared" si="2828"/>
        <v>#N/A</v>
      </c>
      <c r="AO8187" s="16" t="e">
        <f t="shared" si="2829"/>
        <v>#N/A</v>
      </c>
      <c r="AP8187" s="16" t="e">
        <f t="shared" si="2830"/>
        <v>#N/A</v>
      </c>
      <c r="AQ8187" s="16" t="e">
        <f t="shared" si="2831"/>
        <v>#N/A</v>
      </c>
      <c r="AR8187" s="16" t="e">
        <f t="shared" si="2832"/>
        <v>#N/A</v>
      </c>
    </row>
    <row r="8188" spans="2:44" x14ac:dyDescent="0.25">
      <c r="B8188" t="e">
        <f>INDEX(RawData!$A$2:$A$1048576,MATCH(FmtData!$B$4+(ROW()-10),RawData!$A$2:$A$1048576,0))</f>
        <v>#N/A</v>
      </c>
      <c r="C81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8)</f>
        <v>#N/A</v>
      </c>
      <c r="D81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88" t="e">
        <f>INDEX(RawData!E$2:E$1048576,MATCH(FmtData!$B$4+(ROW()-10),RawData!$A$2:$A$1048576,0))</f>
        <v>#N/A</v>
      </c>
      <c r="F8188" t="e">
        <f>INDEX(RawData!F$2:F$1048576,MATCH(FmtData!$B$4+(ROW()-10),RawData!$A$2:$A$1048576,0))</f>
        <v>#N/A</v>
      </c>
      <c r="G8188" t="e">
        <f>INDEX(RawData!G$2:G$1048576,MATCH(FmtData!$B$4+(ROW()-10),RawData!$A$2:$A$1048576,0))</f>
        <v>#N/A</v>
      </c>
      <c r="H8188" t="e">
        <f>INDEX(RawData!H$2:H$1048576,MATCH(FmtData!$B$4+(ROW()-10),RawData!$A$2:$A$1048576,0))</f>
        <v>#N/A</v>
      </c>
      <c r="I8188" t="e">
        <f>INDEX(RawData!I$2:I$1048576,MATCH(FmtData!$B$4+(ROW()-10),RawData!$A$2:$A$1048576,0))</f>
        <v>#N/A</v>
      </c>
      <c r="J8188" t="e">
        <f>INDEX(RawData!J$2:J$1048576,MATCH(FmtData!$B$4+(ROW()-10),RawData!$A$2:$A$1048576,0))</f>
        <v>#N/A</v>
      </c>
      <c r="K8188" t="e">
        <f>INDEX(RawData!K$2:K$1048576,MATCH(FmtData!$B$4+(ROW()-10),RawData!$A$2:$A$1048576,0))</f>
        <v>#N/A</v>
      </c>
      <c r="L8188" t="e">
        <f>INDEX(RawData!L$2:L$1048576,MATCH(FmtData!$B$4+(ROW()-10),RawData!$A$2:$A$1048576,0))</f>
        <v>#N/A</v>
      </c>
      <c r="M8188" t="e">
        <f>INDEX(RawData!M$2:M$1048576,MATCH(FmtData!$B$4+(ROW()-10),RawData!$A$2:$A$1048576,0))</f>
        <v>#N/A</v>
      </c>
      <c r="N8188" t="e">
        <f>INDEX(RawData!N$2:N$1048576,MATCH(FmtData!$B$4+(ROW()-10),RawData!$A$2:$A$1048576,0))</f>
        <v>#N/A</v>
      </c>
      <c r="O8188" t="e">
        <f>INDEX(RawData!O$2:O$1048576,MATCH(FmtData!$B$4+(ROW()-10),RawData!$A$2:$A$1048576,0))</f>
        <v>#N/A</v>
      </c>
      <c r="P8188" t="e">
        <f>INDEX(RawData!P$2:P$1048576,MATCH(FmtData!$B$4+(ROW()-10),RawData!$A$2:$A$1048576,0))</f>
        <v>#N/A</v>
      </c>
      <c r="Q8188" t="e">
        <f>INDEX(RawData!Q$2:Q$1048576,MATCH(FmtData!$B$4+(ROW()-10),RawData!$A$2:$A$1048576,0))</f>
        <v>#N/A</v>
      </c>
      <c r="R8188" t="e">
        <f>INDEX(RawData!R$2:R$1048576,MATCH(FmtData!$B$4+(ROW()-10),RawData!$A$2:$A$1048576,0))</f>
        <v>#N/A</v>
      </c>
      <c r="S8188" t="e">
        <f>INDEX(RawData!S$2:S$1048576,MATCH(FmtData!$B$4+(ROW()-10),RawData!$A$2:$A$1048576,0))</f>
        <v>#N/A</v>
      </c>
      <c r="T8188" t="e">
        <f>INDEX(RawData!T$2:T$1048576,MATCH(FmtData!$B$4+(ROW()-10),RawData!$A$2:$A$1048576,0))</f>
        <v>#N/A</v>
      </c>
      <c r="U8188" t="e">
        <f>INDEX(RawData!U$2:U$1048576,MATCH(FmtData!$B$4+(ROW()-10),RawData!$A$2:$A$1048576,0))</f>
        <v>#N/A</v>
      </c>
      <c r="V8188" t="e">
        <f>INDEX(RawData!V$2:V$1048576,MATCH(FmtData!$B$4+(ROW()-10),RawData!$A$2:$A$1048576,0))</f>
        <v>#N/A</v>
      </c>
      <c r="W8188" s="7" t="e">
        <f t="shared" si="2815"/>
        <v>#N/A</v>
      </c>
      <c r="X8188" s="7" t="e">
        <f t="shared" si="2816"/>
        <v>#N/A</v>
      </c>
      <c r="Y8188" s="7" t="e">
        <f t="shared" si="2817"/>
        <v>#N/A</v>
      </c>
      <c r="Z8188" s="7" t="e">
        <f t="shared" si="2833"/>
        <v>#N/A</v>
      </c>
      <c r="AA8188" s="7" t="e">
        <f t="shared" si="2834"/>
        <v>#N/A</v>
      </c>
      <c r="AB8188" s="7" t="e">
        <f t="shared" si="2818"/>
        <v>#N/A</v>
      </c>
      <c r="AC8188" s="5" t="e">
        <f t="shared" si="2819"/>
        <v>#N/A</v>
      </c>
      <c r="AD8188" s="14" t="e">
        <f t="shared" si="2820"/>
        <v>#N/A</v>
      </c>
      <c r="AE8188" s="14" t="e">
        <f t="shared" si="2821"/>
        <v>#N/A</v>
      </c>
      <c r="AF8188" s="14" t="e">
        <f t="shared" si="2822"/>
        <v>#N/A</v>
      </c>
      <c r="AG8188" s="14" t="e">
        <f t="shared" si="2823"/>
        <v>#N/A</v>
      </c>
      <c r="AH8188" s="14" t="e">
        <f t="shared" si="2836"/>
        <v>#N/A</v>
      </c>
      <c r="AI8188" s="16" t="e">
        <f t="shared" si="2835"/>
        <v>#N/A</v>
      </c>
      <c r="AJ8188" s="16" t="e">
        <f t="shared" si="2824"/>
        <v>#N/A</v>
      </c>
      <c r="AK8188" s="16" t="e">
        <f t="shared" si="2825"/>
        <v>#N/A</v>
      </c>
      <c r="AL8188" s="16" t="e">
        <f t="shared" si="2826"/>
        <v>#N/A</v>
      </c>
      <c r="AM8188" s="16" t="e">
        <f t="shared" si="2827"/>
        <v>#N/A</v>
      </c>
      <c r="AN8188" s="16" t="e">
        <f t="shared" si="2828"/>
        <v>#N/A</v>
      </c>
      <c r="AO8188" s="16" t="e">
        <f t="shared" si="2829"/>
        <v>#N/A</v>
      </c>
      <c r="AP8188" s="16" t="e">
        <f t="shared" si="2830"/>
        <v>#N/A</v>
      </c>
      <c r="AQ8188" s="16" t="e">
        <f t="shared" si="2831"/>
        <v>#N/A</v>
      </c>
      <c r="AR8188" s="16" t="e">
        <f t="shared" si="2832"/>
        <v>#N/A</v>
      </c>
    </row>
    <row r="8189" spans="2:44" x14ac:dyDescent="0.25">
      <c r="B8189" t="e">
        <f>INDEX(RawData!$A$2:$A$1048576,MATCH(FmtData!$B$4+(ROW()-10),RawData!$A$2:$A$1048576,0))</f>
        <v>#N/A</v>
      </c>
      <c r="C81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9)</f>
        <v>#N/A</v>
      </c>
      <c r="D81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89" t="e">
        <f>INDEX(RawData!E$2:E$1048576,MATCH(FmtData!$B$4+(ROW()-10),RawData!$A$2:$A$1048576,0))</f>
        <v>#N/A</v>
      </c>
      <c r="F8189" t="e">
        <f>INDEX(RawData!F$2:F$1048576,MATCH(FmtData!$B$4+(ROW()-10),RawData!$A$2:$A$1048576,0))</f>
        <v>#N/A</v>
      </c>
      <c r="G8189" t="e">
        <f>INDEX(RawData!G$2:G$1048576,MATCH(FmtData!$B$4+(ROW()-10),RawData!$A$2:$A$1048576,0))</f>
        <v>#N/A</v>
      </c>
      <c r="H8189" t="e">
        <f>INDEX(RawData!H$2:H$1048576,MATCH(FmtData!$B$4+(ROW()-10),RawData!$A$2:$A$1048576,0))</f>
        <v>#N/A</v>
      </c>
      <c r="I8189" t="e">
        <f>INDEX(RawData!I$2:I$1048576,MATCH(FmtData!$B$4+(ROW()-10),RawData!$A$2:$A$1048576,0))</f>
        <v>#N/A</v>
      </c>
      <c r="J8189" t="e">
        <f>INDEX(RawData!J$2:J$1048576,MATCH(FmtData!$B$4+(ROW()-10),RawData!$A$2:$A$1048576,0))</f>
        <v>#N/A</v>
      </c>
      <c r="K8189" t="e">
        <f>INDEX(RawData!K$2:K$1048576,MATCH(FmtData!$B$4+(ROW()-10),RawData!$A$2:$A$1048576,0))</f>
        <v>#N/A</v>
      </c>
      <c r="L8189" t="e">
        <f>INDEX(RawData!L$2:L$1048576,MATCH(FmtData!$B$4+(ROW()-10),RawData!$A$2:$A$1048576,0))</f>
        <v>#N/A</v>
      </c>
      <c r="M8189" t="e">
        <f>INDEX(RawData!M$2:M$1048576,MATCH(FmtData!$B$4+(ROW()-10),RawData!$A$2:$A$1048576,0))</f>
        <v>#N/A</v>
      </c>
      <c r="N8189" t="e">
        <f>INDEX(RawData!N$2:N$1048576,MATCH(FmtData!$B$4+(ROW()-10),RawData!$A$2:$A$1048576,0))</f>
        <v>#N/A</v>
      </c>
      <c r="O8189" t="e">
        <f>INDEX(RawData!O$2:O$1048576,MATCH(FmtData!$B$4+(ROW()-10),RawData!$A$2:$A$1048576,0))</f>
        <v>#N/A</v>
      </c>
      <c r="P8189" t="e">
        <f>INDEX(RawData!P$2:P$1048576,MATCH(FmtData!$B$4+(ROW()-10),RawData!$A$2:$A$1048576,0))</f>
        <v>#N/A</v>
      </c>
      <c r="Q8189" t="e">
        <f>INDEX(RawData!Q$2:Q$1048576,MATCH(FmtData!$B$4+(ROW()-10),RawData!$A$2:$A$1048576,0))</f>
        <v>#N/A</v>
      </c>
      <c r="R8189" t="e">
        <f>INDEX(RawData!R$2:R$1048576,MATCH(FmtData!$B$4+(ROW()-10),RawData!$A$2:$A$1048576,0))</f>
        <v>#N/A</v>
      </c>
      <c r="S8189" t="e">
        <f>INDEX(RawData!S$2:S$1048576,MATCH(FmtData!$B$4+(ROW()-10),RawData!$A$2:$A$1048576,0))</f>
        <v>#N/A</v>
      </c>
      <c r="T8189" t="e">
        <f>INDEX(RawData!T$2:T$1048576,MATCH(FmtData!$B$4+(ROW()-10),RawData!$A$2:$A$1048576,0))</f>
        <v>#N/A</v>
      </c>
      <c r="U8189" t="e">
        <f>INDEX(RawData!U$2:U$1048576,MATCH(FmtData!$B$4+(ROW()-10),RawData!$A$2:$A$1048576,0))</f>
        <v>#N/A</v>
      </c>
      <c r="V8189" t="e">
        <f>INDEX(RawData!V$2:V$1048576,MATCH(FmtData!$B$4+(ROW()-10),RawData!$A$2:$A$1048576,0))</f>
        <v>#N/A</v>
      </c>
      <c r="W8189" s="7" t="e">
        <f t="shared" si="2815"/>
        <v>#N/A</v>
      </c>
      <c r="X8189" s="7" t="e">
        <f t="shared" si="2816"/>
        <v>#N/A</v>
      </c>
      <c r="Y8189" s="7" t="e">
        <f t="shared" si="2817"/>
        <v>#N/A</v>
      </c>
      <c r="Z8189" s="7" t="e">
        <f t="shared" si="2833"/>
        <v>#N/A</v>
      </c>
      <c r="AA8189" s="7" t="e">
        <f t="shared" si="2834"/>
        <v>#N/A</v>
      </c>
      <c r="AB8189" s="7" t="e">
        <f t="shared" si="2818"/>
        <v>#N/A</v>
      </c>
      <c r="AC8189" s="5" t="e">
        <f t="shared" si="2819"/>
        <v>#N/A</v>
      </c>
      <c r="AD8189" s="14" t="e">
        <f t="shared" si="2820"/>
        <v>#N/A</v>
      </c>
      <c r="AE8189" s="14" t="e">
        <f t="shared" si="2821"/>
        <v>#N/A</v>
      </c>
      <c r="AF8189" s="14" t="e">
        <f t="shared" si="2822"/>
        <v>#N/A</v>
      </c>
      <c r="AG8189" s="14" t="e">
        <f t="shared" si="2823"/>
        <v>#N/A</v>
      </c>
      <c r="AH8189" s="14" t="e">
        <f t="shared" si="2836"/>
        <v>#N/A</v>
      </c>
      <c r="AI8189" s="16" t="e">
        <f t="shared" si="2835"/>
        <v>#N/A</v>
      </c>
      <c r="AJ8189" s="16" t="e">
        <f t="shared" si="2824"/>
        <v>#N/A</v>
      </c>
      <c r="AK8189" s="16" t="e">
        <f t="shared" si="2825"/>
        <v>#N/A</v>
      </c>
      <c r="AL8189" s="16" t="e">
        <f t="shared" si="2826"/>
        <v>#N/A</v>
      </c>
      <c r="AM8189" s="16" t="e">
        <f t="shared" si="2827"/>
        <v>#N/A</v>
      </c>
      <c r="AN8189" s="16" t="e">
        <f t="shared" si="2828"/>
        <v>#N/A</v>
      </c>
      <c r="AO8189" s="16" t="e">
        <f t="shared" si="2829"/>
        <v>#N/A</v>
      </c>
      <c r="AP8189" s="16" t="e">
        <f t="shared" si="2830"/>
        <v>#N/A</v>
      </c>
      <c r="AQ8189" s="16" t="e">
        <f t="shared" si="2831"/>
        <v>#N/A</v>
      </c>
      <c r="AR8189" s="16" t="e">
        <f t="shared" si="2832"/>
        <v>#N/A</v>
      </c>
    </row>
    <row r="8190" spans="2:44" x14ac:dyDescent="0.25">
      <c r="B8190" t="e">
        <f>INDEX(RawData!$A$2:$A$1048576,MATCH(FmtData!$B$4+(ROW()-10),RawData!$A$2:$A$1048576,0))</f>
        <v>#N/A</v>
      </c>
      <c r="C81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0)</f>
        <v>#N/A</v>
      </c>
      <c r="D81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90" t="e">
        <f>INDEX(RawData!E$2:E$1048576,MATCH(FmtData!$B$4+(ROW()-10),RawData!$A$2:$A$1048576,0))</f>
        <v>#N/A</v>
      </c>
      <c r="F8190" t="e">
        <f>INDEX(RawData!F$2:F$1048576,MATCH(FmtData!$B$4+(ROW()-10),RawData!$A$2:$A$1048576,0))</f>
        <v>#N/A</v>
      </c>
      <c r="G8190" t="e">
        <f>INDEX(RawData!G$2:G$1048576,MATCH(FmtData!$B$4+(ROW()-10),RawData!$A$2:$A$1048576,0))</f>
        <v>#N/A</v>
      </c>
      <c r="H8190" t="e">
        <f>INDEX(RawData!H$2:H$1048576,MATCH(FmtData!$B$4+(ROW()-10),RawData!$A$2:$A$1048576,0))</f>
        <v>#N/A</v>
      </c>
      <c r="I8190" t="e">
        <f>INDEX(RawData!I$2:I$1048576,MATCH(FmtData!$B$4+(ROW()-10),RawData!$A$2:$A$1048576,0))</f>
        <v>#N/A</v>
      </c>
      <c r="J8190" t="e">
        <f>INDEX(RawData!J$2:J$1048576,MATCH(FmtData!$B$4+(ROW()-10),RawData!$A$2:$A$1048576,0))</f>
        <v>#N/A</v>
      </c>
      <c r="K8190" t="e">
        <f>INDEX(RawData!K$2:K$1048576,MATCH(FmtData!$B$4+(ROW()-10),RawData!$A$2:$A$1048576,0))</f>
        <v>#N/A</v>
      </c>
      <c r="L8190" t="e">
        <f>INDEX(RawData!L$2:L$1048576,MATCH(FmtData!$B$4+(ROW()-10),RawData!$A$2:$A$1048576,0))</f>
        <v>#N/A</v>
      </c>
      <c r="M8190" t="e">
        <f>INDEX(RawData!M$2:M$1048576,MATCH(FmtData!$B$4+(ROW()-10),RawData!$A$2:$A$1048576,0))</f>
        <v>#N/A</v>
      </c>
      <c r="N8190" t="e">
        <f>INDEX(RawData!N$2:N$1048576,MATCH(FmtData!$B$4+(ROW()-10),RawData!$A$2:$A$1048576,0))</f>
        <v>#N/A</v>
      </c>
      <c r="O8190" t="e">
        <f>INDEX(RawData!O$2:O$1048576,MATCH(FmtData!$B$4+(ROW()-10),RawData!$A$2:$A$1048576,0))</f>
        <v>#N/A</v>
      </c>
      <c r="P8190" t="e">
        <f>INDEX(RawData!P$2:P$1048576,MATCH(FmtData!$B$4+(ROW()-10),RawData!$A$2:$A$1048576,0))</f>
        <v>#N/A</v>
      </c>
      <c r="Q8190" t="e">
        <f>INDEX(RawData!Q$2:Q$1048576,MATCH(FmtData!$B$4+(ROW()-10),RawData!$A$2:$A$1048576,0))</f>
        <v>#N/A</v>
      </c>
      <c r="R8190" t="e">
        <f>INDEX(RawData!R$2:R$1048576,MATCH(FmtData!$B$4+(ROW()-10),RawData!$A$2:$A$1048576,0))</f>
        <v>#N/A</v>
      </c>
      <c r="S8190" t="e">
        <f>INDEX(RawData!S$2:S$1048576,MATCH(FmtData!$B$4+(ROW()-10),RawData!$A$2:$A$1048576,0))</f>
        <v>#N/A</v>
      </c>
      <c r="T8190" t="e">
        <f>INDEX(RawData!T$2:T$1048576,MATCH(FmtData!$B$4+(ROW()-10),RawData!$A$2:$A$1048576,0))</f>
        <v>#N/A</v>
      </c>
      <c r="U8190" t="e">
        <f>INDEX(RawData!U$2:U$1048576,MATCH(FmtData!$B$4+(ROW()-10),RawData!$A$2:$A$1048576,0))</f>
        <v>#N/A</v>
      </c>
      <c r="V8190" t="e">
        <f>INDEX(RawData!V$2:V$1048576,MATCH(FmtData!$B$4+(ROW()-10),RawData!$A$2:$A$1048576,0))</f>
        <v>#N/A</v>
      </c>
      <c r="W8190" s="7" t="e">
        <f t="shared" si="2815"/>
        <v>#N/A</v>
      </c>
      <c r="X8190" s="7" t="e">
        <f t="shared" si="2816"/>
        <v>#N/A</v>
      </c>
      <c r="Y8190" s="7" t="e">
        <f t="shared" si="2817"/>
        <v>#N/A</v>
      </c>
      <c r="Z8190" s="7" t="e">
        <f t="shared" si="2833"/>
        <v>#N/A</v>
      </c>
      <c r="AA8190" s="7" t="e">
        <f t="shared" si="2834"/>
        <v>#N/A</v>
      </c>
      <c r="AB8190" s="7" t="e">
        <f t="shared" si="2818"/>
        <v>#N/A</v>
      </c>
      <c r="AC8190" s="5" t="e">
        <f t="shared" si="2819"/>
        <v>#N/A</v>
      </c>
      <c r="AD8190" s="14" t="e">
        <f t="shared" si="2820"/>
        <v>#N/A</v>
      </c>
      <c r="AE8190" s="14" t="e">
        <f t="shared" si="2821"/>
        <v>#N/A</v>
      </c>
      <c r="AF8190" s="14" t="e">
        <f t="shared" si="2822"/>
        <v>#N/A</v>
      </c>
      <c r="AG8190" s="14" t="e">
        <f t="shared" si="2823"/>
        <v>#N/A</v>
      </c>
      <c r="AH8190" s="14" t="e">
        <f t="shared" si="2836"/>
        <v>#N/A</v>
      </c>
      <c r="AI8190" s="16" t="e">
        <f t="shared" si="2835"/>
        <v>#N/A</v>
      </c>
      <c r="AJ8190" s="16" t="e">
        <f t="shared" si="2824"/>
        <v>#N/A</v>
      </c>
      <c r="AK8190" s="16" t="e">
        <f t="shared" si="2825"/>
        <v>#N/A</v>
      </c>
      <c r="AL8190" s="16" t="e">
        <f t="shared" si="2826"/>
        <v>#N/A</v>
      </c>
      <c r="AM8190" s="16" t="e">
        <f t="shared" si="2827"/>
        <v>#N/A</v>
      </c>
      <c r="AN8190" s="16" t="e">
        <f t="shared" si="2828"/>
        <v>#N/A</v>
      </c>
      <c r="AO8190" s="16" t="e">
        <f t="shared" si="2829"/>
        <v>#N/A</v>
      </c>
      <c r="AP8190" s="16" t="e">
        <f t="shared" si="2830"/>
        <v>#N/A</v>
      </c>
      <c r="AQ8190" s="16" t="e">
        <f t="shared" si="2831"/>
        <v>#N/A</v>
      </c>
      <c r="AR8190" s="16" t="e">
        <f t="shared" si="2832"/>
        <v>#N/A</v>
      </c>
    </row>
    <row r="8191" spans="2:44" x14ac:dyDescent="0.25">
      <c r="B8191" t="e">
        <f>INDEX(RawData!$A$2:$A$1048576,MATCH(FmtData!$B$4+(ROW()-10),RawData!$A$2:$A$1048576,0))</f>
        <v>#N/A</v>
      </c>
      <c r="C81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1)</f>
        <v>#N/A</v>
      </c>
      <c r="D81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91" t="e">
        <f>INDEX(RawData!E$2:E$1048576,MATCH(FmtData!$B$4+(ROW()-10),RawData!$A$2:$A$1048576,0))</f>
        <v>#N/A</v>
      </c>
      <c r="F8191" t="e">
        <f>INDEX(RawData!F$2:F$1048576,MATCH(FmtData!$B$4+(ROW()-10),RawData!$A$2:$A$1048576,0))</f>
        <v>#N/A</v>
      </c>
      <c r="G8191" t="e">
        <f>INDEX(RawData!G$2:G$1048576,MATCH(FmtData!$B$4+(ROW()-10),RawData!$A$2:$A$1048576,0))</f>
        <v>#N/A</v>
      </c>
      <c r="H8191" t="e">
        <f>INDEX(RawData!H$2:H$1048576,MATCH(FmtData!$B$4+(ROW()-10),RawData!$A$2:$A$1048576,0))</f>
        <v>#N/A</v>
      </c>
      <c r="I8191" t="e">
        <f>INDEX(RawData!I$2:I$1048576,MATCH(FmtData!$B$4+(ROW()-10),RawData!$A$2:$A$1048576,0))</f>
        <v>#N/A</v>
      </c>
      <c r="J8191" t="e">
        <f>INDEX(RawData!J$2:J$1048576,MATCH(FmtData!$B$4+(ROW()-10),RawData!$A$2:$A$1048576,0))</f>
        <v>#N/A</v>
      </c>
      <c r="K8191" t="e">
        <f>INDEX(RawData!K$2:K$1048576,MATCH(FmtData!$B$4+(ROW()-10),RawData!$A$2:$A$1048576,0))</f>
        <v>#N/A</v>
      </c>
      <c r="L8191" t="e">
        <f>INDEX(RawData!L$2:L$1048576,MATCH(FmtData!$B$4+(ROW()-10),RawData!$A$2:$A$1048576,0))</f>
        <v>#N/A</v>
      </c>
      <c r="M8191" t="e">
        <f>INDEX(RawData!M$2:M$1048576,MATCH(FmtData!$B$4+(ROW()-10),RawData!$A$2:$A$1048576,0))</f>
        <v>#N/A</v>
      </c>
      <c r="N8191" t="e">
        <f>INDEX(RawData!N$2:N$1048576,MATCH(FmtData!$B$4+(ROW()-10),RawData!$A$2:$A$1048576,0))</f>
        <v>#N/A</v>
      </c>
      <c r="O8191" t="e">
        <f>INDEX(RawData!O$2:O$1048576,MATCH(FmtData!$B$4+(ROW()-10),RawData!$A$2:$A$1048576,0))</f>
        <v>#N/A</v>
      </c>
      <c r="P8191" t="e">
        <f>INDEX(RawData!P$2:P$1048576,MATCH(FmtData!$B$4+(ROW()-10),RawData!$A$2:$A$1048576,0))</f>
        <v>#N/A</v>
      </c>
      <c r="Q8191" t="e">
        <f>INDEX(RawData!Q$2:Q$1048576,MATCH(FmtData!$B$4+(ROW()-10),RawData!$A$2:$A$1048576,0))</f>
        <v>#N/A</v>
      </c>
      <c r="R8191" t="e">
        <f>INDEX(RawData!R$2:R$1048576,MATCH(FmtData!$B$4+(ROW()-10),RawData!$A$2:$A$1048576,0))</f>
        <v>#N/A</v>
      </c>
      <c r="S8191" t="e">
        <f>INDEX(RawData!S$2:S$1048576,MATCH(FmtData!$B$4+(ROW()-10),RawData!$A$2:$A$1048576,0))</f>
        <v>#N/A</v>
      </c>
      <c r="T8191" t="e">
        <f>INDEX(RawData!T$2:T$1048576,MATCH(FmtData!$B$4+(ROW()-10),RawData!$A$2:$A$1048576,0))</f>
        <v>#N/A</v>
      </c>
      <c r="U8191" t="e">
        <f>INDEX(RawData!U$2:U$1048576,MATCH(FmtData!$B$4+(ROW()-10),RawData!$A$2:$A$1048576,0))</f>
        <v>#N/A</v>
      </c>
      <c r="V8191" t="e">
        <f>INDEX(RawData!V$2:V$1048576,MATCH(FmtData!$B$4+(ROW()-10),RawData!$A$2:$A$1048576,0))</f>
        <v>#N/A</v>
      </c>
      <c r="W8191" s="7" t="e">
        <f t="shared" si="2815"/>
        <v>#N/A</v>
      </c>
      <c r="X8191" s="7" t="e">
        <f t="shared" si="2816"/>
        <v>#N/A</v>
      </c>
      <c r="Y8191" s="7" t="e">
        <f t="shared" si="2817"/>
        <v>#N/A</v>
      </c>
      <c r="Z8191" s="7" t="e">
        <f t="shared" si="2833"/>
        <v>#N/A</v>
      </c>
      <c r="AA8191" s="7" t="e">
        <f t="shared" si="2834"/>
        <v>#N/A</v>
      </c>
      <c r="AB8191" s="7" t="e">
        <f t="shared" si="2818"/>
        <v>#N/A</v>
      </c>
      <c r="AC8191" s="5" t="e">
        <f t="shared" si="2819"/>
        <v>#N/A</v>
      </c>
      <c r="AD8191" s="14" t="e">
        <f t="shared" si="2820"/>
        <v>#N/A</v>
      </c>
      <c r="AE8191" s="14" t="e">
        <f t="shared" si="2821"/>
        <v>#N/A</v>
      </c>
      <c r="AF8191" s="14" t="e">
        <f t="shared" si="2822"/>
        <v>#N/A</v>
      </c>
      <c r="AG8191" s="14" t="e">
        <f t="shared" si="2823"/>
        <v>#N/A</v>
      </c>
      <c r="AH8191" s="14" t="e">
        <f t="shared" si="2836"/>
        <v>#N/A</v>
      </c>
      <c r="AI8191" s="16" t="e">
        <f t="shared" si="2835"/>
        <v>#N/A</v>
      </c>
      <c r="AJ8191" s="16" t="e">
        <f t="shared" si="2824"/>
        <v>#N/A</v>
      </c>
      <c r="AK8191" s="16" t="e">
        <f t="shared" si="2825"/>
        <v>#N/A</v>
      </c>
      <c r="AL8191" s="16" t="e">
        <f t="shared" si="2826"/>
        <v>#N/A</v>
      </c>
      <c r="AM8191" s="16" t="e">
        <f t="shared" si="2827"/>
        <v>#N/A</v>
      </c>
      <c r="AN8191" s="16" t="e">
        <f t="shared" si="2828"/>
        <v>#N/A</v>
      </c>
      <c r="AO8191" s="16" t="e">
        <f t="shared" si="2829"/>
        <v>#N/A</v>
      </c>
      <c r="AP8191" s="16" t="e">
        <f t="shared" si="2830"/>
        <v>#N/A</v>
      </c>
      <c r="AQ8191" s="16" t="e">
        <f t="shared" si="2831"/>
        <v>#N/A</v>
      </c>
      <c r="AR8191" s="16" t="e">
        <f t="shared" si="2832"/>
        <v>#N/A</v>
      </c>
    </row>
    <row r="8192" spans="2:44" x14ac:dyDescent="0.25">
      <c r="B8192" t="e">
        <f>INDEX(RawData!$A$2:$A$1048576,MATCH(FmtData!$B$4+(ROW()-10),RawData!$A$2:$A$1048576,0))</f>
        <v>#N/A</v>
      </c>
      <c r="C81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2)</f>
        <v>#N/A</v>
      </c>
      <c r="D81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92" t="e">
        <f>INDEX(RawData!E$2:E$1048576,MATCH(FmtData!$B$4+(ROW()-10),RawData!$A$2:$A$1048576,0))</f>
        <v>#N/A</v>
      </c>
      <c r="F8192" t="e">
        <f>INDEX(RawData!F$2:F$1048576,MATCH(FmtData!$B$4+(ROW()-10),RawData!$A$2:$A$1048576,0))</f>
        <v>#N/A</v>
      </c>
      <c r="G8192" t="e">
        <f>INDEX(RawData!G$2:G$1048576,MATCH(FmtData!$B$4+(ROW()-10),RawData!$A$2:$A$1048576,0))</f>
        <v>#N/A</v>
      </c>
      <c r="H8192" t="e">
        <f>INDEX(RawData!H$2:H$1048576,MATCH(FmtData!$B$4+(ROW()-10),RawData!$A$2:$A$1048576,0))</f>
        <v>#N/A</v>
      </c>
      <c r="I8192" t="e">
        <f>INDEX(RawData!I$2:I$1048576,MATCH(FmtData!$B$4+(ROW()-10),RawData!$A$2:$A$1048576,0))</f>
        <v>#N/A</v>
      </c>
      <c r="J8192" t="e">
        <f>INDEX(RawData!J$2:J$1048576,MATCH(FmtData!$B$4+(ROW()-10),RawData!$A$2:$A$1048576,0))</f>
        <v>#N/A</v>
      </c>
      <c r="K8192" t="e">
        <f>INDEX(RawData!K$2:K$1048576,MATCH(FmtData!$B$4+(ROW()-10),RawData!$A$2:$A$1048576,0))</f>
        <v>#N/A</v>
      </c>
      <c r="L8192" t="e">
        <f>INDEX(RawData!L$2:L$1048576,MATCH(FmtData!$B$4+(ROW()-10),RawData!$A$2:$A$1048576,0))</f>
        <v>#N/A</v>
      </c>
      <c r="M8192" t="e">
        <f>INDEX(RawData!M$2:M$1048576,MATCH(FmtData!$B$4+(ROW()-10),RawData!$A$2:$A$1048576,0))</f>
        <v>#N/A</v>
      </c>
      <c r="N8192" t="e">
        <f>INDEX(RawData!N$2:N$1048576,MATCH(FmtData!$B$4+(ROW()-10),RawData!$A$2:$A$1048576,0))</f>
        <v>#N/A</v>
      </c>
      <c r="O8192" t="e">
        <f>INDEX(RawData!O$2:O$1048576,MATCH(FmtData!$B$4+(ROW()-10),RawData!$A$2:$A$1048576,0))</f>
        <v>#N/A</v>
      </c>
      <c r="P8192" t="e">
        <f>INDEX(RawData!P$2:P$1048576,MATCH(FmtData!$B$4+(ROW()-10),RawData!$A$2:$A$1048576,0))</f>
        <v>#N/A</v>
      </c>
      <c r="Q8192" t="e">
        <f>INDEX(RawData!Q$2:Q$1048576,MATCH(FmtData!$B$4+(ROW()-10),RawData!$A$2:$A$1048576,0))</f>
        <v>#N/A</v>
      </c>
      <c r="R8192" t="e">
        <f>INDEX(RawData!R$2:R$1048576,MATCH(FmtData!$B$4+(ROW()-10),RawData!$A$2:$A$1048576,0))</f>
        <v>#N/A</v>
      </c>
      <c r="S8192" t="e">
        <f>INDEX(RawData!S$2:S$1048576,MATCH(FmtData!$B$4+(ROW()-10),RawData!$A$2:$A$1048576,0))</f>
        <v>#N/A</v>
      </c>
      <c r="T8192" t="e">
        <f>INDEX(RawData!T$2:T$1048576,MATCH(FmtData!$B$4+(ROW()-10),RawData!$A$2:$A$1048576,0))</f>
        <v>#N/A</v>
      </c>
      <c r="U8192" t="e">
        <f>INDEX(RawData!U$2:U$1048576,MATCH(FmtData!$B$4+(ROW()-10),RawData!$A$2:$A$1048576,0))</f>
        <v>#N/A</v>
      </c>
      <c r="V8192" t="e">
        <f>INDEX(RawData!V$2:V$1048576,MATCH(FmtData!$B$4+(ROW()-10),RawData!$A$2:$A$1048576,0))</f>
        <v>#N/A</v>
      </c>
      <c r="W8192" s="7" t="e">
        <f t="shared" si="2815"/>
        <v>#N/A</v>
      </c>
      <c r="X8192" s="7" t="e">
        <f t="shared" si="2816"/>
        <v>#N/A</v>
      </c>
      <c r="Y8192" s="7" t="e">
        <f t="shared" si="2817"/>
        <v>#N/A</v>
      </c>
      <c r="Z8192" s="7" t="e">
        <f t="shared" si="2833"/>
        <v>#N/A</v>
      </c>
      <c r="AA8192" s="7" t="e">
        <f t="shared" si="2834"/>
        <v>#N/A</v>
      </c>
      <c r="AB8192" s="7" t="e">
        <f t="shared" si="2818"/>
        <v>#N/A</v>
      </c>
      <c r="AC8192" s="5" t="e">
        <f t="shared" si="2819"/>
        <v>#N/A</v>
      </c>
      <c r="AD8192" s="14" t="e">
        <f t="shared" si="2820"/>
        <v>#N/A</v>
      </c>
      <c r="AE8192" s="14" t="e">
        <f t="shared" si="2821"/>
        <v>#N/A</v>
      </c>
      <c r="AF8192" s="14" t="e">
        <f t="shared" si="2822"/>
        <v>#N/A</v>
      </c>
      <c r="AG8192" s="14" t="e">
        <f t="shared" si="2823"/>
        <v>#N/A</v>
      </c>
      <c r="AH8192" s="14" t="e">
        <f t="shared" si="2836"/>
        <v>#N/A</v>
      </c>
      <c r="AI8192" s="16" t="e">
        <f t="shared" si="2835"/>
        <v>#N/A</v>
      </c>
      <c r="AJ8192" s="16" t="e">
        <f t="shared" si="2824"/>
        <v>#N/A</v>
      </c>
      <c r="AK8192" s="16" t="e">
        <f t="shared" si="2825"/>
        <v>#N/A</v>
      </c>
      <c r="AL8192" s="16" t="e">
        <f t="shared" si="2826"/>
        <v>#N/A</v>
      </c>
      <c r="AM8192" s="16" t="e">
        <f t="shared" si="2827"/>
        <v>#N/A</v>
      </c>
      <c r="AN8192" s="16" t="e">
        <f t="shared" si="2828"/>
        <v>#N/A</v>
      </c>
      <c r="AO8192" s="16" t="e">
        <f t="shared" si="2829"/>
        <v>#N/A</v>
      </c>
      <c r="AP8192" s="16" t="e">
        <f t="shared" si="2830"/>
        <v>#N/A</v>
      </c>
      <c r="AQ8192" s="16" t="e">
        <f t="shared" si="2831"/>
        <v>#N/A</v>
      </c>
      <c r="AR8192" s="16" t="e">
        <f t="shared" si="2832"/>
        <v>#N/A</v>
      </c>
    </row>
    <row r="8193" spans="2:44" x14ac:dyDescent="0.25">
      <c r="B8193" t="e">
        <f>INDEX(RawData!$A$2:$A$1048576,MATCH(FmtData!$B$4+(ROW()-10),RawData!$A$2:$A$1048576,0))</f>
        <v>#N/A</v>
      </c>
      <c r="C81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3)</f>
        <v>#N/A</v>
      </c>
      <c r="D81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93" t="e">
        <f>INDEX(RawData!E$2:E$1048576,MATCH(FmtData!$B$4+(ROW()-10),RawData!$A$2:$A$1048576,0))</f>
        <v>#N/A</v>
      </c>
      <c r="F8193" t="e">
        <f>INDEX(RawData!F$2:F$1048576,MATCH(FmtData!$B$4+(ROW()-10),RawData!$A$2:$A$1048576,0))</f>
        <v>#N/A</v>
      </c>
      <c r="G8193" t="e">
        <f>INDEX(RawData!G$2:G$1048576,MATCH(FmtData!$B$4+(ROW()-10),RawData!$A$2:$A$1048576,0))</f>
        <v>#N/A</v>
      </c>
      <c r="H8193" t="e">
        <f>INDEX(RawData!H$2:H$1048576,MATCH(FmtData!$B$4+(ROW()-10),RawData!$A$2:$A$1048576,0))</f>
        <v>#N/A</v>
      </c>
      <c r="I8193" t="e">
        <f>INDEX(RawData!I$2:I$1048576,MATCH(FmtData!$B$4+(ROW()-10),RawData!$A$2:$A$1048576,0))</f>
        <v>#N/A</v>
      </c>
      <c r="J8193" t="e">
        <f>INDEX(RawData!J$2:J$1048576,MATCH(FmtData!$B$4+(ROW()-10),RawData!$A$2:$A$1048576,0))</f>
        <v>#N/A</v>
      </c>
      <c r="K8193" t="e">
        <f>INDEX(RawData!K$2:K$1048576,MATCH(FmtData!$B$4+(ROW()-10),RawData!$A$2:$A$1048576,0))</f>
        <v>#N/A</v>
      </c>
      <c r="L8193" t="e">
        <f>INDEX(RawData!L$2:L$1048576,MATCH(FmtData!$B$4+(ROW()-10),RawData!$A$2:$A$1048576,0))</f>
        <v>#N/A</v>
      </c>
      <c r="M8193" t="e">
        <f>INDEX(RawData!M$2:M$1048576,MATCH(FmtData!$B$4+(ROW()-10),RawData!$A$2:$A$1048576,0))</f>
        <v>#N/A</v>
      </c>
      <c r="N8193" t="e">
        <f>INDEX(RawData!N$2:N$1048576,MATCH(FmtData!$B$4+(ROW()-10),RawData!$A$2:$A$1048576,0))</f>
        <v>#N/A</v>
      </c>
      <c r="O8193" t="e">
        <f>INDEX(RawData!O$2:O$1048576,MATCH(FmtData!$B$4+(ROW()-10),RawData!$A$2:$A$1048576,0))</f>
        <v>#N/A</v>
      </c>
      <c r="P8193" t="e">
        <f>INDEX(RawData!P$2:P$1048576,MATCH(FmtData!$B$4+(ROW()-10),RawData!$A$2:$A$1048576,0))</f>
        <v>#N/A</v>
      </c>
      <c r="Q8193" t="e">
        <f>INDEX(RawData!Q$2:Q$1048576,MATCH(FmtData!$B$4+(ROW()-10),RawData!$A$2:$A$1048576,0))</f>
        <v>#N/A</v>
      </c>
      <c r="R8193" t="e">
        <f>INDEX(RawData!R$2:R$1048576,MATCH(FmtData!$B$4+(ROW()-10),RawData!$A$2:$A$1048576,0))</f>
        <v>#N/A</v>
      </c>
      <c r="S8193" t="e">
        <f>INDEX(RawData!S$2:S$1048576,MATCH(FmtData!$B$4+(ROW()-10),RawData!$A$2:$A$1048576,0))</f>
        <v>#N/A</v>
      </c>
      <c r="T8193" t="e">
        <f>INDEX(RawData!T$2:T$1048576,MATCH(FmtData!$B$4+(ROW()-10),RawData!$A$2:$A$1048576,0))</f>
        <v>#N/A</v>
      </c>
      <c r="U8193" t="e">
        <f>INDEX(RawData!U$2:U$1048576,MATCH(FmtData!$B$4+(ROW()-10),RawData!$A$2:$A$1048576,0))</f>
        <v>#N/A</v>
      </c>
      <c r="V8193" t="e">
        <f>INDEX(RawData!V$2:V$1048576,MATCH(FmtData!$B$4+(ROW()-10),RawData!$A$2:$A$1048576,0))</f>
        <v>#N/A</v>
      </c>
      <c r="W8193" s="7" t="e">
        <f t="shared" si="2815"/>
        <v>#N/A</v>
      </c>
      <c r="X8193" s="7" t="e">
        <f t="shared" si="2816"/>
        <v>#N/A</v>
      </c>
      <c r="Y8193" s="7" t="e">
        <f t="shared" si="2817"/>
        <v>#N/A</v>
      </c>
      <c r="Z8193" s="7" t="e">
        <f t="shared" si="2833"/>
        <v>#N/A</v>
      </c>
      <c r="AA8193" s="7" t="e">
        <f t="shared" si="2834"/>
        <v>#N/A</v>
      </c>
      <c r="AB8193" s="7" t="e">
        <f t="shared" si="2818"/>
        <v>#N/A</v>
      </c>
      <c r="AC8193" s="5" t="e">
        <f t="shared" si="2819"/>
        <v>#N/A</v>
      </c>
      <c r="AD8193" s="14" t="e">
        <f t="shared" si="2820"/>
        <v>#N/A</v>
      </c>
      <c r="AE8193" s="14" t="e">
        <f t="shared" si="2821"/>
        <v>#N/A</v>
      </c>
      <c r="AF8193" s="14" t="e">
        <f t="shared" si="2822"/>
        <v>#N/A</v>
      </c>
      <c r="AG8193" s="14" t="e">
        <f t="shared" si="2823"/>
        <v>#N/A</v>
      </c>
      <c r="AH8193" s="14" t="e">
        <f t="shared" si="2836"/>
        <v>#N/A</v>
      </c>
      <c r="AI8193" s="16" t="e">
        <f t="shared" si="2835"/>
        <v>#N/A</v>
      </c>
      <c r="AJ8193" s="16" t="e">
        <f t="shared" si="2824"/>
        <v>#N/A</v>
      </c>
      <c r="AK8193" s="16" t="e">
        <f t="shared" si="2825"/>
        <v>#N/A</v>
      </c>
      <c r="AL8193" s="16" t="e">
        <f t="shared" si="2826"/>
        <v>#N/A</v>
      </c>
      <c r="AM8193" s="16" t="e">
        <f t="shared" si="2827"/>
        <v>#N/A</v>
      </c>
      <c r="AN8193" s="16" t="e">
        <f t="shared" si="2828"/>
        <v>#N/A</v>
      </c>
      <c r="AO8193" s="16" t="e">
        <f t="shared" si="2829"/>
        <v>#N/A</v>
      </c>
      <c r="AP8193" s="16" t="e">
        <f t="shared" si="2830"/>
        <v>#N/A</v>
      </c>
      <c r="AQ8193" s="16" t="e">
        <f t="shared" si="2831"/>
        <v>#N/A</v>
      </c>
      <c r="AR8193" s="16" t="e">
        <f t="shared" si="2832"/>
        <v>#N/A</v>
      </c>
    </row>
    <row r="8194" spans="2:44" x14ac:dyDescent="0.25">
      <c r="B8194" t="e">
        <f>INDEX(RawData!$A$2:$A$1048576,MATCH(FmtData!$B$4+(ROW()-10),RawData!$A$2:$A$1048576,0))</f>
        <v>#N/A</v>
      </c>
      <c r="C81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4)</f>
        <v>#N/A</v>
      </c>
      <c r="D81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94" t="e">
        <f>INDEX(RawData!E$2:E$1048576,MATCH(FmtData!$B$4+(ROW()-10),RawData!$A$2:$A$1048576,0))</f>
        <v>#N/A</v>
      </c>
      <c r="F8194" t="e">
        <f>INDEX(RawData!F$2:F$1048576,MATCH(FmtData!$B$4+(ROW()-10),RawData!$A$2:$A$1048576,0))</f>
        <v>#N/A</v>
      </c>
      <c r="G8194" t="e">
        <f>INDEX(RawData!G$2:G$1048576,MATCH(FmtData!$B$4+(ROW()-10),RawData!$A$2:$A$1048576,0))</f>
        <v>#N/A</v>
      </c>
      <c r="H8194" t="e">
        <f>INDEX(RawData!H$2:H$1048576,MATCH(FmtData!$B$4+(ROW()-10),RawData!$A$2:$A$1048576,0))</f>
        <v>#N/A</v>
      </c>
      <c r="I8194" t="e">
        <f>INDEX(RawData!I$2:I$1048576,MATCH(FmtData!$B$4+(ROW()-10),RawData!$A$2:$A$1048576,0))</f>
        <v>#N/A</v>
      </c>
      <c r="J8194" t="e">
        <f>INDEX(RawData!J$2:J$1048576,MATCH(FmtData!$B$4+(ROW()-10),RawData!$A$2:$A$1048576,0))</f>
        <v>#N/A</v>
      </c>
      <c r="K8194" t="e">
        <f>INDEX(RawData!K$2:K$1048576,MATCH(FmtData!$B$4+(ROW()-10),RawData!$A$2:$A$1048576,0))</f>
        <v>#N/A</v>
      </c>
      <c r="L8194" t="e">
        <f>INDEX(RawData!L$2:L$1048576,MATCH(FmtData!$B$4+(ROW()-10),RawData!$A$2:$A$1048576,0))</f>
        <v>#N/A</v>
      </c>
      <c r="M8194" t="e">
        <f>INDEX(RawData!M$2:M$1048576,MATCH(FmtData!$B$4+(ROW()-10),RawData!$A$2:$A$1048576,0))</f>
        <v>#N/A</v>
      </c>
      <c r="N8194" t="e">
        <f>INDEX(RawData!N$2:N$1048576,MATCH(FmtData!$B$4+(ROW()-10),RawData!$A$2:$A$1048576,0))</f>
        <v>#N/A</v>
      </c>
      <c r="O8194" t="e">
        <f>INDEX(RawData!O$2:O$1048576,MATCH(FmtData!$B$4+(ROW()-10),RawData!$A$2:$A$1048576,0))</f>
        <v>#N/A</v>
      </c>
      <c r="P8194" t="e">
        <f>INDEX(RawData!P$2:P$1048576,MATCH(FmtData!$B$4+(ROW()-10),RawData!$A$2:$A$1048576,0))</f>
        <v>#N/A</v>
      </c>
      <c r="Q8194" t="e">
        <f>INDEX(RawData!Q$2:Q$1048576,MATCH(FmtData!$B$4+(ROW()-10),RawData!$A$2:$A$1048576,0))</f>
        <v>#N/A</v>
      </c>
      <c r="R8194" t="e">
        <f>INDEX(RawData!R$2:R$1048576,MATCH(FmtData!$B$4+(ROW()-10),RawData!$A$2:$A$1048576,0))</f>
        <v>#N/A</v>
      </c>
      <c r="S8194" t="e">
        <f>INDEX(RawData!S$2:S$1048576,MATCH(FmtData!$B$4+(ROW()-10),RawData!$A$2:$A$1048576,0))</f>
        <v>#N/A</v>
      </c>
      <c r="T8194" t="e">
        <f>INDEX(RawData!T$2:T$1048576,MATCH(FmtData!$B$4+(ROW()-10),RawData!$A$2:$A$1048576,0))</f>
        <v>#N/A</v>
      </c>
      <c r="U8194" t="e">
        <f>INDEX(RawData!U$2:U$1048576,MATCH(FmtData!$B$4+(ROW()-10),RawData!$A$2:$A$1048576,0))</f>
        <v>#N/A</v>
      </c>
      <c r="V8194" t="e">
        <f>INDEX(RawData!V$2:V$1048576,MATCH(FmtData!$B$4+(ROW()-10),RawData!$A$2:$A$1048576,0))</f>
        <v>#N/A</v>
      </c>
      <c r="W8194" s="7" t="e">
        <f t="shared" si="2815"/>
        <v>#N/A</v>
      </c>
      <c r="X8194" s="7" t="e">
        <f t="shared" si="2816"/>
        <v>#N/A</v>
      </c>
      <c r="Y8194" s="7" t="e">
        <f t="shared" si="2817"/>
        <v>#N/A</v>
      </c>
      <c r="Z8194" s="7" t="e">
        <f t="shared" si="2833"/>
        <v>#N/A</v>
      </c>
      <c r="AA8194" s="7" t="e">
        <f t="shared" si="2834"/>
        <v>#N/A</v>
      </c>
      <c r="AB8194" s="7" t="e">
        <f t="shared" si="2818"/>
        <v>#N/A</v>
      </c>
      <c r="AC8194" s="5" t="e">
        <f t="shared" si="2819"/>
        <v>#N/A</v>
      </c>
      <c r="AD8194" s="14" t="e">
        <f t="shared" si="2820"/>
        <v>#N/A</v>
      </c>
      <c r="AE8194" s="14" t="e">
        <f t="shared" si="2821"/>
        <v>#N/A</v>
      </c>
      <c r="AF8194" s="14" t="e">
        <f t="shared" si="2822"/>
        <v>#N/A</v>
      </c>
      <c r="AG8194" s="14" t="e">
        <f t="shared" si="2823"/>
        <v>#N/A</v>
      </c>
      <c r="AH8194" s="14" t="e">
        <f t="shared" si="2836"/>
        <v>#N/A</v>
      </c>
      <c r="AI8194" s="16" t="e">
        <f t="shared" si="2835"/>
        <v>#N/A</v>
      </c>
      <c r="AJ8194" s="16" t="e">
        <f t="shared" si="2824"/>
        <v>#N/A</v>
      </c>
      <c r="AK8194" s="16" t="e">
        <f t="shared" si="2825"/>
        <v>#N/A</v>
      </c>
      <c r="AL8194" s="16" t="e">
        <f t="shared" si="2826"/>
        <v>#N/A</v>
      </c>
      <c r="AM8194" s="16" t="e">
        <f t="shared" si="2827"/>
        <v>#N/A</v>
      </c>
      <c r="AN8194" s="16" t="e">
        <f t="shared" si="2828"/>
        <v>#N/A</v>
      </c>
      <c r="AO8194" s="16" t="e">
        <f t="shared" si="2829"/>
        <v>#N/A</v>
      </c>
      <c r="AP8194" s="16" t="e">
        <f t="shared" si="2830"/>
        <v>#N/A</v>
      </c>
      <c r="AQ8194" s="16" t="e">
        <f t="shared" si="2831"/>
        <v>#N/A</v>
      </c>
      <c r="AR8194" s="16" t="e">
        <f t="shared" si="2832"/>
        <v>#N/A</v>
      </c>
    </row>
    <row r="8195" spans="2:44" x14ac:dyDescent="0.25">
      <c r="B8195" t="e">
        <f>INDEX(RawData!$A$2:$A$1048576,MATCH(FmtData!$B$4+(ROW()-10),RawData!$A$2:$A$1048576,0))</f>
        <v>#N/A</v>
      </c>
      <c r="C81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5)</f>
        <v>#N/A</v>
      </c>
      <c r="D81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95" t="e">
        <f>INDEX(RawData!E$2:E$1048576,MATCH(FmtData!$B$4+(ROW()-10),RawData!$A$2:$A$1048576,0))</f>
        <v>#N/A</v>
      </c>
      <c r="F8195" t="e">
        <f>INDEX(RawData!F$2:F$1048576,MATCH(FmtData!$B$4+(ROW()-10),RawData!$A$2:$A$1048576,0))</f>
        <v>#N/A</v>
      </c>
      <c r="G8195" t="e">
        <f>INDEX(RawData!G$2:G$1048576,MATCH(FmtData!$B$4+(ROW()-10),RawData!$A$2:$A$1048576,0))</f>
        <v>#N/A</v>
      </c>
      <c r="H8195" t="e">
        <f>INDEX(RawData!H$2:H$1048576,MATCH(FmtData!$B$4+(ROW()-10),RawData!$A$2:$A$1048576,0))</f>
        <v>#N/A</v>
      </c>
      <c r="I8195" t="e">
        <f>INDEX(RawData!I$2:I$1048576,MATCH(FmtData!$B$4+(ROW()-10),RawData!$A$2:$A$1048576,0))</f>
        <v>#N/A</v>
      </c>
      <c r="J8195" t="e">
        <f>INDEX(RawData!J$2:J$1048576,MATCH(FmtData!$B$4+(ROW()-10),RawData!$A$2:$A$1048576,0))</f>
        <v>#N/A</v>
      </c>
      <c r="K8195" t="e">
        <f>INDEX(RawData!K$2:K$1048576,MATCH(FmtData!$B$4+(ROW()-10),RawData!$A$2:$A$1048576,0))</f>
        <v>#N/A</v>
      </c>
      <c r="L8195" t="e">
        <f>INDEX(RawData!L$2:L$1048576,MATCH(FmtData!$B$4+(ROW()-10),RawData!$A$2:$A$1048576,0))</f>
        <v>#N/A</v>
      </c>
      <c r="M8195" t="e">
        <f>INDEX(RawData!M$2:M$1048576,MATCH(FmtData!$B$4+(ROW()-10),RawData!$A$2:$A$1048576,0))</f>
        <v>#N/A</v>
      </c>
      <c r="N8195" t="e">
        <f>INDEX(RawData!N$2:N$1048576,MATCH(FmtData!$B$4+(ROW()-10),RawData!$A$2:$A$1048576,0))</f>
        <v>#N/A</v>
      </c>
      <c r="O8195" t="e">
        <f>INDEX(RawData!O$2:O$1048576,MATCH(FmtData!$B$4+(ROW()-10),RawData!$A$2:$A$1048576,0))</f>
        <v>#N/A</v>
      </c>
      <c r="P8195" t="e">
        <f>INDEX(RawData!P$2:P$1048576,MATCH(FmtData!$B$4+(ROW()-10),RawData!$A$2:$A$1048576,0))</f>
        <v>#N/A</v>
      </c>
      <c r="Q8195" t="e">
        <f>INDEX(RawData!Q$2:Q$1048576,MATCH(FmtData!$B$4+(ROW()-10),RawData!$A$2:$A$1048576,0))</f>
        <v>#N/A</v>
      </c>
      <c r="R8195" t="e">
        <f>INDEX(RawData!R$2:R$1048576,MATCH(FmtData!$B$4+(ROW()-10),RawData!$A$2:$A$1048576,0))</f>
        <v>#N/A</v>
      </c>
      <c r="S8195" t="e">
        <f>INDEX(RawData!S$2:S$1048576,MATCH(FmtData!$B$4+(ROW()-10),RawData!$A$2:$A$1048576,0))</f>
        <v>#N/A</v>
      </c>
      <c r="T8195" t="e">
        <f>INDEX(RawData!T$2:T$1048576,MATCH(FmtData!$B$4+(ROW()-10),RawData!$A$2:$A$1048576,0))</f>
        <v>#N/A</v>
      </c>
      <c r="U8195" t="e">
        <f>INDEX(RawData!U$2:U$1048576,MATCH(FmtData!$B$4+(ROW()-10),RawData!$A$2:$A$1048576,0))</f>
        <v>#N/A</v>
      </c>
      <c r="V8195" t="e">
        <f>INDEX(RawData!V$2:V$1048576,MATCH(FmtData!$B$4+(ROW()-10),RawData!$A$2:$A$1048576,0))</f>
        <v>#N/A</v>
      </c>
      <c r="W8195" s="7" t="e">
        <f t="shared" si="2815"/>
        <v>#N/A</v>
      </c>
      <c r="X8195" s="7" t="e">
        <f t="shared" si="2816"/>
        <v>#N/A</v>
      </c>
      <c r="Y8195" s="7" t="e">
        <f t="shared" si="2817"/>
        <v>#N/A</v>
      </c>
      <c r="Z8195" s="7" t="e">
        <f t="shared" si="2833"/>
        <v>#N/A</v>
      </c>
      <c r="AA8195" s="7" t="e">
        <f t="shared" si="2834"/>
        <v>#N/A</v>
      </c>
      <c r="AB8195" s="7" t="e">
        <f t="shared" si="2818"/>
        <v>#N/A</v>
      </c>
      <c r="AC8195" s="5" t="e">
        <f t="shared" si="2819"/>
        <v>#N/A</v>
      </c>
      <c r="AD8195" s="14" t="e">
        <f t="shared" si="2820"/>
        <v>#N/A</v>
      </c>
      <c r="AE8195" s="14" t="e">
        <f t="shared" si="2821"/>
        <v>#N/A</v>
      </c>
      <c r="AF8195" s="14" t="e">
        <f t="shared" si="2822"/>
        <v>#N/A</v>
      </c>
      <c r="AG8195" s="14" t="e">
        <f t="shared" si="2823"/>
        <v>#N/A</v>
      </c>
      <c r="AH8195" s="14" t="e">
        <f t="shared" si="2836"/>
        <v>#N/A</v>
      </c>
      <c r="AI8195" s="16" t="e">
        <f t="shared" si="2835"/>
        <v>#N/A</v>
      </c>
      <c r="AJ8195" s="16" t="e">
        <f t="shared" si="2824"/>
        <v>#N/A</v>
      </c>
      <c r="AK8195" s="16" t="e">
        <f t="shared" si="2825"/>
        <v>#N/A</v>
      </c>
      <c r="AL8195" s="16" t="e">
        <f t="shared" si="2826"/>
        <v>#N/A</v>
      </c>
      <c r="AM8195" s="16" t="e">
        <f t="shared" si="2827"/>
        <v>#N/A</v>
      </c>
      <c r="AN8195" s="16" t="e">
        <f t="shared" si="2828"/>
        <v>#N/A</v>
      </c>
      <c r="AO8195" s="16" t="e">
        <f t="shared" si="2829"/>
        <v>#N/A</v>
      </c>
      <c r="AP8195" s="16" t="e">
        <f t="shared" si="2830"/>
        <v>#N/A</v>
      </c>
      <c r="AQ8195" s="16" t="e">
        <f t="shared" si="2831"/>
        <v>#N/A</v>
      </c>
      <c r="AR8195" s="16" t="e">
        <f t="shared" si="2832"/>
        <v>#N/A</v>
      </c>
    </row>
    <row r="8196" spans="2:44" x14ac:dyDescent="0.25">
      <c r="B8196" t="e">
        <f>INDEX(RawData!$A$2:$A$1048576,MATCH(FmtData!$B$4+(ROW()-10),RawData!$A$2:$A$1048576,0))</f>
        <v>#N/A</v>
      </c>
      <c r="C81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6)</f>
        <v>#N/A</v>
      </c>
      <c r="D81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96" t="e">
        <f>INDEX(RawData!E$2:E$1048576,MATCH(FmtData!$B$4+(ROW()-10),RawData!$A$2:$A$1048576,0))</f>
        <v>#N/A</v>
      </c>
      <c r="F8196" t="e">
        <f>INDEX(RawData!F$2:F$1048576,MATCH(FmtData!$B$4+(ROW()-10),RawData!$A$2:$A$1048576,0))</f>
        <v>#N/A</v>
      </c>
      <c r="G8196" t="e">
        <f>INDEX(RawData!G$2:G$1048576,MATCH(FmtData!$B$4+(ROW()-10),RawData!$A$2:$A$1048576,0))</f>
        <v>#N/A</v>
      </c>
      <c r="H8196" t="e">
        <f>INDEX(RawData!H$2:H$1048576,MATCH(FmtData!$B$4+(ROW()-10),RawData!$A$2:$A$1048576,0))</f>
        <v>#N/A</v>
      </c>
      <c r="I8196" t="e">
        <f>INDEX(RawData!I$2:I$1048576,MATCH(FmtData!$B$4+(ROW()-10),RawData!$A$2:$A$1048576,0))</f>
        <v>#N/A</v>
      </c>
      <c r="J8196" t="e">
        <f>INDEX(RawData!J$2:J$1048576,MATCH(FmtData!$B$4+(ROW()-10),RawData!$A$2:$A$1048576,0))</f>
        <v>#N/A</v>
      </c>
      <c r="K8196" t="e">
        <f>INDEX(RawData!K$2:K$1048576,MATCH(FmtData!$B$4+(ROW()-10),RawData!$A$2:$A$1048576,0))</f>
        <v>#N/A</v>
      </c>
      <c r="L8196" t="e">
        <f>INDEX(RawData!L$2:L$1048576,MATCH(FmtData!$B$4+(ROW()-10),RawData!$A$2:$A$1048576,0))</f>
        <v>#N/A</v>
      </c>
      <c r="M8196" t="e">
        <f>INDEX(RawData!M$2:M$1048576,MATCH(FmtData!$B$4+(ROW()-10),RawData!$A$2:$A$1048576,0))</f>
        <v>#N/A</v>
      </c>
      <c r="N8196" t="e">
        <f>INDEX(RawData!N$2:N$1048576,MATCH(FmtData!$B$4+(ROW()-10),RawData!$A$2:$A$1048576,0))</f>
        <v>#N/A</v>
      </c>
      <c r="O8196" t="e">
        <f>INDEX(RawData!O$2:O$1048576,MATCH(FmtData!$B$4+(ROW()-10),RawData!$A$2:$A$1048576,0))</f>
        <v>#N/A</v>
      </c>
      <c r="P8196" t="e">
        <f>INDEX(RawData!P$2:P$1048576,MATCH(FmtData!$B$4+(ROW()-10),RawData!$A$2:$A$1048576,0))</f>
        <v>#N/A</v>
      </c>
      <c r="Q8196" t="e">
        <f>INDEX(RawData!Q$2:Q$1048576,MATCH(FmtData!$B$4+(ROW()-10),RawData!$A$2:$A$1048576,0))</f>
        <v>#N/A</v>
      </c>
      <c r="R8196" t="e">
        <f>INDEX(RawData!R$2:R$1048576,MATCH(FmtData!$B$4+(ROW()-10),RawData!$A$2:$A$1048576,0))</f>
        <v>#N/A</v>
      </c>
      <c r="S8196" t="e">
        <f>INDEX(RawData!S$2:S$1048576,MATCH(FmtData!$B$4+(ROW()-10),RawData!$A$2:$A$1048576,0))</f>
        <v>#N/A</v>
      </c>
      <c r="T8196" t="e">
        <f>INDEX(RawData!T$2:T$1048576,MATCH(FmtData!$B$4+(ROW()-10),RawData!$A$2:$A$1048576,0))</f>
        <v>#N/A</v>
      </c>
      <c r="U8196" t="e">
        <f>INDEX(RawData!U$2:U$1048576,MATCH(FmtData!$B$4+(ROW()-10),RawData!$A$2:$A$1048576,0))</f>
        <v>#N/A</v>
      </c>
      <c r="V8196" t="e">
        <f>INDEX(RawData!V$2:V$1048576,MATCH(FmtData!$B$4+(ROW()-10),RawData!$A$2:$A$1048576,0))</f>
        <v>#N/A</v>
      </c>
      <c r="W8196" s="7" t="e">
        <f t="shared" si="2815"/>
        <v>#N/A</v>
      </c>
      <c r="X8196" s="7" t="e">
        <f t="shared" si="2816"/>
        <v>#N/A</v>
      </c>
      <c r="Y8196" s="7" t="e">
        <f t="shared" si="2817"/>
        <v>#N/A</v>
      </c>
      <c r="Z8196" s="7" t="e">
        <f t="shared" si="2833"/>
        <v>#N/A</v>
      </c>
      <c r="AA8196" s="7" t="e">
        <f t="shared" si="2834"/>
        <v>#N/A</v>
      </c>
      <c r="AB8196" s="7" t="e">
        <f t="shared" si="2818"/>
        <v>#N/A</v>
      </c>
      <c r="AC8196" s="5" t="e">
        <f t="shared" si="2819"/>
        <v>#N/A</v>
      </c>
      <c r="AD8196" s="14" t="e">
        <f t="shared" si="2820"/>
        <v>#N/A</v>
      </c>
      <c r="AE8196" s="14" t="e">
        <f t="shared" si="2821"/>
        <v>#N/A</v>
      </c>
      <c r="AF8196" s="14" t="e">
        <f t="shared" si="2822"/>
        <v>#N/A</v>
      </c>
      <c r="AG8196" s="14" t="e">
        <f t="shared" si="2823"/>
        <v>#N/A</v>
      </c>
      <c r="AH8196" s="14" t="e">
        <f t="shared" si="2836"/>
        <v>#N/A</v>
      </c>
      <c r="AI8196" s="16" t="e">
        <f t="shared" si="2835"/>
        <v>#N/A</v>
      </c>
      <c r="AJ8196" s="16" t="e">
        <f t="shared" si="2824"/>
        <v>#N/A</v>
      </c>
      <c r="AK8196" s="16" t="e">
        <f t="shared" si="2825"/>
        <v>#N/A</v>
      </c>
      <c r="AL8196" s="16" t="e">
        <f t="shared" si="2826"/>
        <v>#N/A</v>
      </c>
      <c r="AM8196" s="16" t="e">
        <f t="shared" si="2827"/>
        <v>#N/A</v>
      </c>
      <c r="AN8196" s="16" t="e">
        <f t="shared" si="2828"/>
        <v>#N/A</v>
      </c>
      <c r="AO8196" s="16" t="e">
        <f t="shared" si="2829"/>
        <v>#N/A</v>
      </c>
      <c r="AP8196" s="16" t="e">
        <f t="shared" si="2830"/>
        <v>#N/A</v>
      </c>
      <c r="AQ8196" s="16" t="e">
        <f t="shared" si="2831"/>
        <v>#N/A</v>
      </c>
      <c r="AR8196" s="16" t="e">
        <f t="shared" si="2832"/>
        <v>#N/A</v>
      </c>
    </row>
    <row r="8197" spans="2:44" x14ac:dyDescent="0.25">
      <c r="B8197" t="e">
        <f>INDEX(RawData!$A$2:$A$1048576,MATCH(FmtData!$B$4+(ROW()-10),RawData!$A$2:$A$1048576,0))</f>
        <v>#N/A</v>
      </c>
      <c r="C81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7)</f>
        <v>#N/A</v>
      </c>
      <c r="D81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97" t="e">
        <f>INDEX(RawData!E$2:E$1048576,MATCH(FmtData!$B$4+(ROW()-10),RawData!$A$2:$A$1048576,0))</f>
        <v>#N/A</v>
      </c>
      <c r="F8197" t="e">
        <f>INDEX(RawData!F$2:F$1048576,MATCH(FmtData!$B$4+(ROW()-10),RawData!$A$2:$A$1048576,0))</f>
        <v>#N/A</v>
      </c>
      <c r="G8197" t="e">
        <f>INDEX(RawData!G$2:G$1048576,MATCH(FmtData!$B$4+(ROW()-10),RawData!$A$2:$A$1048576,0))</f>
        <v>#N/A</v>
      </c>
      <c r="H8197" t="e">
        <f>INDEX(RawData!H$2:H$1048576,MATCH(FmtData!$B$4+(ROW()-10),RawData!$A$2:$A$1048576,0))</f>
        <v>#N/A</v>
      </c>
      <c r="I8197" t="e">
        <f>INDEX(RawData!I$2:I$1048576,MATCH(FmtData!$B$4+(ROW()-10),RawData!$A$2:$A$1048576,0))</f>
        <v>#N/A</v>
      </c>
      <c r="J8197" t="e">
        <f>INDEX(RawData!J$2:J$1048576,MATCH(FmtData!$B$4+(ROW()-10),RawData!$A$2:$A$1048576,0))</f>
        <v>#N/A</v>
      </c>
      <c r="K8197" t="e">
        <f>INDEX(RawData!K$2:K$1048576,MATCH(FmtData!$B$4+(ROW()-10),RawData!$A$2:$A$1048576,0))</f>
        <v>#N/A</v>
      </c>
      <c r="L8197" t="e">
        <f>INDEX(RawData!L$2:L$1048576,MATCH(FmtData!$B$4+(ROW()-10),RawData!$A$2:$A$1048576,0))</f>
        <v>#N/A</v>
      </c>
      <c r="M8197" t="e">
        <f>INDEX(RawData!M$2:M$1048576,MATCH(FmtData!$B$4+(ROW()-10),RawData!$A$2:$A$1048576,0))</f>
        <v>#N/A</v>
      </c>
      <c r="N8197" t="e">
        <f>INDEX(RawData!N$2:N$1048576,MATCH(FmtData!$B$4+(ROW()-10),RawData!$A$2:$A$1048576,0))</f>
        <v>#N/A</v>
      </c>
      <c r="O8197" t="e">
        <f>INDEX(RawData!O$2:O$1048576,MATCH(FmtData!$B$4+(ROW()-10),RawData!$A$2:$A$1048576,0))</f>
        <v>#N/A</v>
      </c>
      <c r="P8197" t="e">
        <f>INDEX(RawData!P$2:P$1048576,MATCH(FmtData!$B$4+(ROW()-10),RawData!$A$2:$A$1048576,0))</f>
        <v>#N/A</v>
      </c>
      <c r="Q8197" t="e">
        <f>INDEX(RawData!Q$2:Q$1048576,MATCH(FmtData!$B$4+(ROW()-10),RawData!$A$2:$A$1048576,0))</f>
        <v>#N/A</v>
      </c>
      <c r="R8197" t="e">
        <f>INDEX(RawData!R$2:R$1048576,MATCH(FmtData!$B$4+(ROW()-10),RawData!$A$2:$A$1048576,0))</f>
        <v>#N/A</v>
      </c>
      <c r="S8197" t="e">
        <f>INDEX(RawData!S$2:S$1048576,MATCH(FmtData!$B$4+(ROW()-10),RawData!$A$2:$A$1048576,0))</f>
        <v>#N/A</v>
      </c>
      <c r="T8197" t="e">
        <f>INDEX(RawData!T$2:T$1048576,MATCH(FmtData!$B$4+(ROW()-10),RawData!$A$2:$A$1048576,0))</f>
        <v>#N/A</v>
      </c>
      <c r="U8197" t="e">
        <f>INDEX(RawData!U$2:U$1048576,MATCH(FmtData!$B$4+(ROW()-10),RawData!$A$2:$A$1048576,0))</f>
        <v>#N/A</v>
      </c>
      <c r="V8197" t="e">
        <f>INDEX(RawData!V$2:V$1048576,MATCH(FmtData!$B$4+(ROW()-10),RawData!$A$2:$A$1048576,0))</f>
        <v>#N/A</v>
      </c>
      <c r="W8197" s="7" t="e">
        <f t="shared" si="2815"/>
        <v>#N/A</v>
      </c>
      <c r="X8197" s="7" t="e">
        <f t="shared" si="2816"/>
        <v>#N/A</v>
      </c>
      <c r="Y8197" s="7" t="e">
        <f t="shared" si="2817"/>
        <v>#N/A</v>
      </c>
      <c r="Z8197" s="7" t="e">
        <f t="shared" si="2833"/>
        <v>#N/A</v>
      </c>
      <c r="AA8197" s="7" t="e">
        <f t="shared" si="2834"/>
        <v>#N/A</v>
      </c>
      <c r="AB8197" s="7" t="e">
        <f t="shared" si="2818"/>
        <v>#N/A</v>
      </c>
      <c r="AC8197" s="5" t="e">
        <f t="shared" si="2819"/>
        <v>#N/A</v>
      </c>
      <c r="AD8197" s="14" t="e">
        <f t="shared" si="2820"/>
        <v>#N/A</v>
      </c>
      <c r="AE8197" s="14" t="e">
        <f t="shared" si="2821"/>
        <v>#N/A</v>
      </c>
      <c r="AF8197" s="14" t="e">
        <f t="shared" si="2822"/>
        <v>#N/A</v>
      </c>
      <c r="AG8197" s="14" t="e">
        <f t="shared" si="2823"/>
        <v>#N/A</v>
      </c>
      <c r="AH8197" s="14" t="e">
        <f t="shared" si="2836"/>
        <v>#N/A</v>
      </c>
      <c r="AI8197" s="16" t="e">
        <f t="shared" si="2835"/>
        <v>#N/A</v>
      </c>
      <c r="AJ8197" s="16" t="e">
        <f t="shared" si="2824"/>
        <v>#N/A</v>
      </c>
      <c r="AK8197" s="16" t="e">
        <f t="shared" si="2825"/>
        <v>#N/A</v>
      </c>
      <c r="AL8197" s="16" t="e">
        <f t="shared" si="2826"/>
        <v>#N/A</v>
      </c>
      <c r="AM8197" s="16" t="e">
        <f t="shared" si="2827"/>
        <v>#N/A</v>
      </c>
      <c r="AN8197" s="16" t="e">
        <f t="shared" si="2828"/>
        <v>#N/A</v>
      </c>
      <c r="AO8197" s="16" t="e">
        <f t="shared" si="2829"/>
        <v>#N/A</v>
      </c>
      <c r="AP8197" s="16" t="e">
        <f t="shared" si="2830"/>
        <v>#N/A</v>
      </c>
      <c r="AQ8197" s="16" t="e">
        <f t="shared" si="2831"/>
        <v>#N/A</v>
      </c>
      <c r="AR8197" s="16" t="e">
        <f t="shared" si="2832"/>
        <v>#N/A</v>
      </c>
    </row>
    <row r="8198" spans="2:44" x14ac:dyDescent="0.25">
      <c r="B8198" t="e">
        <f>INDEX(RawData!$A$2:$A$1048576,MATCH(FmtData!$B$4+(ROW()-10),RawData!$A$2:$A$1048576,0))</f>
        <v>#N/A</v>
      </c>
      <c r="C81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8)</f>
        <v>#N/A</v>
      </c>
      <c r="D81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98" t="e">
        <f>INDEX(RawData!E$2:E$1048576,MATCH(FmtData!$B$4+(ROW()-10),RawData!$A$2:$A$1048576,0))</f>
        <v>#N/A</v>
      </c>
      <c r="F8198" t="e">
        <f>INDEX(RawData!F$2:F$1048576,MATCH(FmtData!$B$4+(ROW()-10),RawData!$A$2:$A$1048576,0))</f>
        <v>#N/A</v>
      </c>
      <c r="G8198" t="e">
        <f>INDEX(RawData!G$2:G$1048576,MATCH(FmtData!$B$4+(ROW()-10),RawData!$A$2:$A$1048576,0))</f>
        <v>#N/A</v>
      </c>
      <c r="H8198" t="e">
        <f>INDEX(RawData!H$2:H$1048576,MATCH(FmtData!$B$4+(ROW()-10),RawData!$A$2:$A$1048576,0))</f>
        <v>#N/A</v>
      </c>
      <c r="I8198" t="e">
        <f>INDEX(RawData!I$2:I$1048576,MATCH(FmtData!$B$4+(ROW()-10),RawData!$A$2:$A$1048576,0))</f>
        <v>#N/A</v>
      </c>
      <c r="J8198" t="e">
        <f>INDEX(RawData!J$2:J$1048576,MATCH(FmtData!$B$4+(ROW()-10),RawData!$A$2:$A$1048576,0))</f>
        <v>#N/A</v>
      </c>
      <c r="K8198" t="e">
        <f>INDEX(RawData!K$2:K$1048576,MATCH(FmtData!$B$4+(ROW()-10),RawData!$A$2:$A$1048576,0))</f>
        <v>#N/A</v>
      </c>
      <c r="L8198" t="e">
        <f>INDEX(RawData!L$2:L$1048576,MATCH(FmtData!$B$4+(ROW()-10),RawData!$A$2:$A$1048576,0))</f>
        <v>#N/A</v>
      </c>
      <c r="M8198" t="e">
        <f>INDEX(RawData!M$2:M$1048576,MATCH(FmtData!$B$4+(ROW()-10),RawData!$A$2:$A$1048576,0))</f>
        <v>#N/A</v>
      </c>
      <c r="N8198" t="e">
        <f>INDEX(RawData!N$2:N$1048576,MATCH(FmtData!$B$4+(ROW()-10),RawData!$A$2:$A$1048576,0))</f>
        <v>#N/A</v>
      </c>
      <c r="O8198" t="e">
        <f>INDEX(RawData!O$2:O$1048576,MATCH(FmtData!$B$4+(ROW()-10),RawData!$A$2:$A$1048576,0))</f>
        <v>#N/A</v>
      </c>
      <c r="P8198" t="e">
        <f>INDEX(RawData!P$2:P$1048576,MATCH(FmtData!$B$4+(ROW()-10),RawData!$A$2:$A$1048576,0))</f>
        <v>#N/A</v>
      </c>
      <c r="Q8198" t="e">
        <f>INDEX(RawData!Q$2:Q$1048576,MATCH(FmtData!$B$4+(ROW()-10),RawData!$A$2:$A$1048576,0))</f>
        <v>#N/A</v>
      </c>
      <c r="R8198" t="e">
        <f>INDEX(RawData!R$2:R$1048576,MATCH(FmtData!$B$4+(ROW()-10),RawData!$A$2:$A$1048576,0))</f>
        <v>#N/A</v>
      </c>
      <c r="S8198" t="e">
        <f>INDEX(RawData!S$2:S$1048576,MATCH(FmtData!$B$4+(ROW()-10),RawData!$A$2:$A$1048576,0))</f>
        <v>#N/A</v>
      </c>
      <c r="T8198" t="e">
        <f>INDEX(RawData!T$2:T$1048576,MATCH(FmtData!$B$4+(ROW()-10),RawData!$A$2:$A$1048576,0))</f>
        <v>#N/A</v>
      </c>
      <c r="U8198" t="e">
        <f>INDEX(RawData!U$2:U$1048576,MATCH(FmtData!$B$4+(ROW()-10),RawData!$A$2:$A$1048576,0))</f>
        <v>#N/A</v>
      </c>
      <c r="V8198" t="e">
        <f>INDEX(RawData!V$2:V$1048576,MATCH(FmtData!$B$4+(ROW()-10),RawData!$A$2:$A$1048576,0))</f>
        <v>#N/A</v>
      </c>
      <c r="W8198" s="7" t="e">
        <f t="shared" si="2815"/>
        <v>#N/A</v>
      </c>
      <c r="X8198" s="7" t="e">
        <f t="shared" si="2816"/>
        <v>#N/A</v>
      </c>
      <c r="Y8198" s="7" t="e">
        <f t="shared" si="2817"/>
        <v>#N/A</v>
      </c>
      <c r="Z8198" s="7" t="e">
        <f t="shared" si="2833"/>
        <v>#N/A</v>
      </c>
      <c r="AA8198" s="7" t="e">
        <f t="shared" si="2834"/>
        <v>#N/A</v>
      </c>
      <c r="AB8198" s="7" t="e">
        <f t="shared" si="2818"/>
        <v>#N/A</v>
      </c>
      <c r="AC8198" s="5" t="e">
        <f t="shared" si="2819"/>
        <v>#N/A</v>
      </c>
      <c r="AD8198" s="14" t="e">
        <f t="shared" si="2820"/>
        <v>#N/A</v>
      </c>
      <c r="AE8198" s="14" t="e">
        <f t="shared" si="2821"/>
        <v>#N/A</v>
      </c>
      <c r="AF8198" s="14" t="e">
        <f t="shared" si="2822"/>
        <v>#N/A</v>
      </c>
      <c r="AG8198" s="14" t="e">
        <f t="shared" si="2823"/>
        <v>#N/A</v>
      </c>
      <c r="AH8198" s="14" t="e">
        <f t="shared" si="2836"/>
        <v>#N/A</v>
      </c>
      <c r="AI8198" s="16" t="e">
        <f t="shared" si="2835"/>
        <v>#N/A</v>
      </c>
      <c r="AJ8198" s="16" t="e">
        <f t="shared" si="2824"/>
        <v>#N/A</v>
      </c>
      <c r="AK8198" s="16" t="e">
        <f t="shared" si="2825"/>
        <v>#N/A</v>
      </c>
      <c r="AL8198" s="16" t="e">
        <f t="shared" si="2826"/>
        <v>#N/A</v>
      </c>
      <c r="AM8198" s="16" t="e">
        <f t="shared" si="2827"/>
        <v>#N/A</v>
      </c>
      <c r="AN8198" s="16" t="e">
        <f t="shared" si="2828"/>
        <v>#N/A</v>
      </c>
      <c r="AO8198" s="16" t="e">
        <f t="shared" si="2829"/>
        <v>#N/A</v>
      </c>
      <c r="AP8198" s="16" t="e">
        <f t="shared" si="2830"/>
        <v>#N/A</v>
      </c>
      <c r="AQ8198" s="16" t="e">
        <f t="shared" si="2831"/>
        <v>#N/A</v>
      </c>
      <c r="AR8198" s="16" t="e">
        <f t="shared" si="2832"/>
        <v>#N/A</v>
      </c>
    </row>
    <row r="8199" spans="2:44" x14ac:dyDescent="0.25">
      <c r="B8199" t="e">
        <f>INDEX(RawData!$A$2:$A$1048576,MATCH(FmtData!$B$4+(ROW()-10),RawData!$A$2:$A$1048576,0))</f>
        <v>#N/A</v>
      </c>
      <c r="C81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9)</f>
        <v>#N/A</v>
      </c>
      <c r="D81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199" t="e">
        <f>INDEX(RawData!E$2:E$1048576,MATCH(FmtData!$B$4+(ROW()-10),RawData!$A$2:$A$1048576,0))</f>
        <v>#N/A</v>
      </c>
      <c r="F8199" t="e">
        <f>INDEX(RawData!F$2:F$1048576,MATCH(FmtData!$B$4+(ROW()-10),RawData!$A$2:$A$1048576,0))</f>
        <v>#N/A</v>
      </c>
      <c r="G8199" t="e">
        <f>INDEX(RawData!G$2:G$1048576,MATCH(FmtData!$B$4+(ROW()-10),RawData!$A$2:$A$1048576,0))</f>
        <v>#N/A</v>
      </c>
      <c r="H8199" t="e">
        <f>INDEX(RawData!H$2:H$1048576,MATCH(FmtData!$B$4+(ROW()-10),RawData!$A$2:$A$1048576,0))</f>
        <v>#N/A</v>
      </c>
      <c r="I8199" t="e">
        <f>INDEX(RawData!I$2:I$1048576,MATCH(FmtData!$B$4+(ROW()-10),RawData!$A$2:$A$1048576,0))</f>
        <v>#N/A</v>
      </c>
      <c r="J8199" t="e">
        <f>INDEX(RawData!J$2:J$1048576,MATCH(FmtData!$B$4+(ROW()-10),RawData!$A$2:$A$1048576,0))</f>
        <v>#N/A</v>
      </c>
      <c r="K8199" t="e">
        <f>INDEX(RawData!K$2:K$1048576,MATCH(FmtData!$B$4+(ROW()-10),RawData!$A$2:$A$1048576,0))</f>
        <v>#N/A</v>
      </c>
      <c r="L8199" t="e">
        <f>INDEX(RawData!L$2:L$1048576,MATCH(FmtData!$B$4+(ROW()-10),RawData!$A$2:$A$1048576,0))</f>
        <v>#N/A</v>
      </c>
      <c r="M8199" t="e">
        <f>INDEX(RawData!M$2:M$1048576,MATCH(FmtData!$B$4+(ROW()-10),RawData!$A$2:$A$1048576,0))</f>
        <v>#N/A</v>
      </c>
      <c r="N8199" t="e">
        <f>INDEX(RawData!N$2:N$1048576,MATCH(FmtData!$B$4+(ROW()-10),RawData!$A$2:$A$1048576,0))</f>
        <v>#N/A</v>
      </c>
      <c r="O8199" t="e">
        <f>INDEX(RawData!O$2:O$1048576,MATCH(FmtData!$B$4+(ROW()-10),RawData!$A$2:$A$1048576,0))</f>
        <v>#N/A</v>
      </c>
      <c r="P8199" t="e">
        <f>INDEX(RawData!P$2:P$1048576,MATCH(FmtData!$B$4+(ROW()-10),RawData!$A$2:$A$1048576,0))</f>
        <v>#N/A</v>
      </c>
      <c r="Q8199" t="e">
        <f>INDEX(RawData!Q$2:Q$1048576,MATCH(FmtData!$B$4+(ROW()-10),RawData!$A$2:$A$1048576,0))</f>
        <v>#N/A</v>
      </c>
      <c r="R8199" t="e">
        <f>INDEX(RawData!R$2:R$1048576,MATCH(FmtData!$B$4+(ROW()-10),RawData!$A$2:$A$1048576,0))</f>
        <v>#N/A</v>
      </c>
      <c r="S8199" t="e">
        <f>INDEX(RawData!S$2:S$1048576,MATCH(FmtData!$B$4+(ROW()-10),RawData!$A$2:$A$1048576,0))</f>
        <v>#N/A</v>
      </c>
      <c r="T8199" t="e">
        <f>INDEX(RawData!T$2:T$1048576,MATCH(FmtData!$B$4+(ROW()-10),RawData!$A$2:$A$1048576,0))</f>
        <v>#N/A</v>
      </c>
      <c r="U8199" t="e">
        <f>INDEX(RawData!U$2:U$1048576,MATCH(FmtData!$B$4+(ROW()-10),RawData!$A$2:$A$1048576,0))</f>
        <v>#N/A</v>
      </c>
      <c r="V8199" t="e">
        <f>INDEX(RawData!V$2:V$1048576,MATCH(FmtData!$B$4+(ROW()-10),RawData!$A$2:$A$1048576,0))</f>
        <v>#N/A</v>
      </c>
      <c r="W8199" s="7" t="e">
        <f t="shared" si="2815"/>
        <v>#N/A</v>
      </c>
      <c r="X8199" s="7" t="e">
        <f t="shared" si="2816"/>
        <v>#N/A</v>
      </c>
      <c r="Y8199" s="7" t="e">
        <f t="shared" si="2817"/>
        <v>#N/A</v>
      </c>
      <c r="Z8199" s="7" t="e">
        <f t="shared" si="2833"/>
        <v>#N/A</v>
      </c>
      <c r="AA8199" s="7" t="e">
        <f t="shared" si="2834"/>
        <v>#N/A</v>
      </c>
      <c r="AB8199" s="7" t="e">
        <f t="shared" si="2818"/>
        <v>#N/A</v>
      </c>
      <c r="AC8199" s="5" t="e">
        <f t="shared" si="2819"/>
        <v>#N/A</v>
      </c>
      <c r="AD8199" s="14" t="e">
        <f t="shared" si="2820"/>
        <v>#N/A</v>
      </c>
      <c r="AE8199" s="14" t="e">
        <f t="shared" si="2821"/>
        <v>#N/A</v>
      </c>
      <c r="AF8199" s="14" t="e">
        <f t="shared" si="2822"/>
        <v>#N/A</v>
      </c>
      <c r="AG8199" s="14" t="e">
        <f t="shared" si="2823"/>
        <v>#N/A</v>
      </c>
      <c r="AH8199" s="14" t="e">
        <f t="shared" si="2836"/>
        <v>#N/A</v>
      </c>
      <c r="AI8199" s="16" t="e">
        <f t="shared" si="2835"/>
        <v>#N/A</v>
      </c>
      <c r="AJ8199" s="16" t="e">
        <f t="shared" si="2824"/>
        <v>#N/A</v>
      </c>
      <c r="AK8199" s="16" t="e">
        <f t="shared" si="2825"/>
        <v>#N/A</v>
      </c>
      <c r="AL8199" s="16" t="e">
        <f t="shared" si="2826"/>
        <v>#N/A</v>
      </c>
      <c r="AM8199" s="16" t="e">
        <f t="shared" si="2827"/>
        <v>#N/A</v>
      </c>
      <c r="AN8199" s="16" t="e">
        <f t="shared" si="2828"/>
        <v>#N/A</v>
      </c>
      <c r="AO8199" s="16" t="e">
        <f t="shared" si="2829"/>
        <v>#N/A</v>
      </c>
      <c r="AP8199" s="16" t="e">
        <f t="shared" si="2830"/>
        <v>#N/A</v>
      </c>
      <c r="AQ8199" s="16" t="e">
        <f t="shared" si="2831"/>
        <v>#N/A</v>
      </c>
      <c r="AR8199" s="16" t="e">
        <f t="shared" si="2832"/>
        <v>#N/A</v>
      </c>
    </row>
    <row r="8200" spans="2:44" x14ac:dyDescent="0.25">
      <c r="B8200" t="e">
        <f>INDEX(RawData!$A$2:$A$1048576,MATCH(FmtData!$B$4+(ROW()-10),RawData!$A$2:$A$1048576,0))</f>
        <v>#N/A</v>
      </c>
      <c r="C82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0)</f>
        <v>#N/A</v>
      </c>
      <c r="D82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00" t="e">
        <f>INDEX(RawData!E$2:E$1048576,MATCH(FmtData!$B$4+(ROW()-10),RawData!$A$2:$A$1048576,0))</f>
        <v>#N/A</v>
      </c>
      <c r="F8200" t="e">
        <f>INDEX(RawData!F$2:F$1048576,MATCH(FmtData!$B$4+(ROW()-10),RawData!$A$2:$A$1048576,0))</f>
        <v>#N/A</v>
      </c>
      <c r="G8200" t="e">
        <f>INDEX(RawData!G$2:G$1048576,MATCH(FmtData!$B$4+(ROW()-10),RawData!$A$2:$A$1048576,0))</f>
        <v>#N/A</v>
      </c>
      <c r="H8200" t="e">
        <f>INDEX(RawData!H$2:H$1048576,MATCH(FmtData!$B$4+(ROW()-10),RawData!$A$2:$A$1048576,0))</f>
        <v>#N/A</v>
      </c>
      <c r="I8200" t="e">
        <f>INDEX(RawData!I$2:I$1048576,MATCH(FmtData!$B$4+(ROW()-10),RawData!$A$2:$A$1048576,0))</f>
        <v>#N/A</v>
      </c>
      <c r="J8200" t="e">
        <f>INDEX(RawData!J$2:J$1048576,MATCH(FmtData!$B$4+(ROW()-10),RawData!$A$2:$A$1048576,0))</f>
        <v>#N/A</v>
      </c>
      <c r="K8200" t="e">
        <f>INDEX(RawData!K$2:K$1048576,MATCH(FmtData!$B$4+(ROW()-10),RawData!$A$2:$A$1048576,0))</f>
        <v>#N/A</v>
      </c>
      <c r="L8200" t="e">
        <f>INDEX(RawData!L$2:L$1048576,MATCH(FmtData!$B$4+(ROW()-10),RawData!$A$2:$A$1048576,0))</f>
        <v>#N/A</v>
      </c>
      <c r="M8200" t="e">
        <f>INDEX(RawData!M$2:M$1048576,MATCH(FmtData!$B$4+(ROW()-10),RawData!$A$2:$A$1048576,0))</f>
        <v>#N/A</v>
      </c>
      <c r="N8200" t="e">
        <f>INDEX(RawData!N$2:N$1048576,MATCH(FmtData!$B$4+(ROW()-10),RawData!$A$2:$A$1048576,0))</f>
        <v>#N/A</v>
      </c>
      <c r="O8200" t="e">
        <f>INDEX(RawData!O$2:O$1048576,MATCH(FmtData!$B$4+(ROW()-10),RawData!$A$2:$A$1048576,0))</f>
        <v>#N/A</v>
      </c>
      <c r="P8200" t="e">
        <f>INDEX(RawData!P$2:P$1048576,MATCH(FmtData!$B$4+(ROW()-10),RawData!$A$2:$A$1048576,0))</f>
        <v>#N/A</v>
      </c>
      <c r="Q8200" t="e">
        <f>INDEX(RawData!Q$2:Q$1048576,MATCH(FmtData!$B$4+(ROW()-10),RawData!$A$2:$A$1048576,0))</f>
        <v>#N/A</v>
      </c>
      <c r="R8200" t="e">
        <f>INDEX(RawData!R$2:R$1048576,MATCH(FmtData!$B$4+(ROW()-10),RawData!$A$2:$A$1048576,0))</f>
        <v>#N/A</v>
      </c>
      <c r="S8200" t="e">
        <f>INDEX(RawData!S$2:S$1048576,MATCH(FmtData!$B$4+(ROW()-10),RawData!$A$2:$A$1048576,0))</f>
        <v>#N/A</v>
      </c>
      <c r="T8200" t="e">
        <f>INDEX(RawData!T$2:T$1048576,MATCH(FmtData!$B$4+(ROW()-10),RawData!$A$2:$A$1048576,0))</f>
        <v>#N/A</v>
      </c>
      <c r="U8200" t="e">
        <f>INDEX(RawData!U$2:U$1048576,MATCH(FmtData!$B$4+(ROW()-10),RawData!$A$2:$A$1048576,0))</f>
        <v>#N/A</v>
      </c>
      <c r="V8200" t="e">
        <f>INDEX(RawData!V$2:V$1048576,MATCH(FmtData!$B$4+(ROW()-10),RawData!$A$2:$A$1048576,0))</f>
        <v>#N/A</v>
      </c>
      <c r="W8200" s="7" t="e">
        <f t="shared" si="2815"/>
        <v>#N/A</v>
      </c>
      <c r="X8200" s="7" t="e">
        <f t="shared" si="2816"/>
        <v>#N/A</v>
      </c>
      <c r="Y8200" s="7" t="e">
        <f t="shared" si="2817"/>
        <v>#N/A</v>
      </c>
      <c r="Z8200" s="7" t="e">
        <f t="shared" si="2833"/>
        <v>#N/A</v>
      </c>
      <c r="AA8200" s="7" t="e">
        <f t="shared" si="2834"/>
        <v>#N/A</v>
      </c>
      <c r="AB8200" s="7" t="e">
        <f t="shared" si="2818"/>
        <v>#N/A</v>
      </c>
      <c r="AC8200" s="5" t="e">
        <f t="shared" si="2819"/>
        <v>#N/A</v>
      </c>
      <c r="AD8200" s="14" t="e">
        <f t="shared" si="2820"/>
        <v>#N/A</v>
      </c>
      <c r="AE8200" s="14" t="e">
        <f t="shared" si="2821"/>
        <v>#N/A</v>
      </c>
      <c r="AF8200" s="14" t="e">
        <f t="shared" si="2822"/>
        <v>#N/A</v>
      </c>
      <c r="AG8200" s="14" t="e">
        <f t="shared" si="2823"/>
        <v>#N/A</v>
      </c>
      <c r="AH8200" s="14" t="e">
        <f t="shared" si="2836"/>
        <v>#N/A</v>
      </c>
      <c r="AI8200" s="16" t="e">
        <f t="shared" si="2835"/>
        <v>#N/A</v>
      </c>
      <c r="AJ8200" s="16" t="e">
        <f t="shared" si="2824"/>
        <v>#N/A</v>
      </c>
      <c r="AK8200" s="16" t="e">
        <f t="shared" si="2825"/>
        <v>#N/A</v>
      </c>
      <c r="AL8200" s="16" t="e">
        <f t="shared" si="2826"/>
        <v>#N/A</v>
      </c>
      <c r="AM8200" s="16" t="e">
        <f t="shared" si="2827"/>
        <v>#N/A</v>
      </c>
      <c r="AN8200" s="16" t="e">
        <f t="shared" si="2828"/>
        <v>#N/A</v>
      </c>
      <c r="AO8200" s="16" t="e">
        <f t="shared" si="2829"/>
        <v>#N/A</v>
      </c>
      <c r="AP8200" s="16" t="e">
        <f t="shared" si="2830"/>
        <v>#N/A</v>
      </c>
      <c r="AQ8200" s="16" t="e">
        <f t="shared" si="2831"/>
        <v>#N/A</v>
      </c>
      <c r="AR8200" s="16" t="e">
        <f t="shared" si="2832"/>
        <v>#N/A</v>
      </c>
    </row>
    <row r="8201" spans="2:44" x14ac:dyDescent="0.25">
      <c r="B8201" t="e">
        <f>INDEX(RawData!$A$2:$A$1048576,MATCH(FmtData!$B$4+(ROW()-10),RawData!$A$2:$A$1048576,0))</f>
        <v>#N/A</v>
      </c>
      <c r="C82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1)</f>
        <v>#N/A</v>
      </c>
      <c r="D82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01" t="e">
        <f>INDEX(RawData!E$2:E$1048576,MATCH(FmtData!$B$4+(ROW()-10),RawData!$A$2:$A$1048576,0))</f>
        <v>#N/A</v>
      </c>
      <c r="F8201" t="e">
        <f>INDEX(RawData!F$2:F$1048576,MATCH(FmtData!$B$4+(ROW()-10),RawData!$A$2:$A$1048576,0))</f>
        <v>#N/A</v>
      </c>
      <c r="G8201" t="e">
        <f>INDEX(RawData!G$2:G$1048576,MATCH(FmtData!$B$4+(ROW()-10),RawData!$A$2:$A$1048576,0))</f>
        <v>#N/A</v>
      </c>
      <c r="H8201" t="e">
        <f>INDEX(RawData!H$2:H$1048576,MATCH(FmtData!$B$4+(ROW()-10),RawData!$A$2:$A$1048576,0))</f>
        <v>#N/A</v>
      </c>
      <c r="I8201" t="e">
        <f>INDEX(RawData!I$2:I$1048576,MATCH(FmtData!$B$4+(ROW()-10),RawData!$A$2:$A$1048576,0))</f>
        <v>#N/A</v>
      </c>
      <c r="J8201" t="e">
        <f>INDEX(RawData!J$2:J$1048576,MATCH(FmtData!$B$4+(ROW()-10),RawData!$A$2:$A$1048576,0))</f>
        <v>#N/A</v>
      </c>
      <c r="K8201" t="e">
        <f>INDEX(RawData!K$2:K$1048576,MATCH(FmtData!$B$4+(ROW()-10),RawData!$A$2:$A$1048576,0))</f>
        <v>#N/A</v>
      </c>
      <c r="L8201" t="e">
        <f>INDEX(RawData!L$2:L$1048576,MATCH(FmtData!$B$4+(ROW()-10),RawData!$A$2:$A$1048576,0))</f>
        <v>#N/A</v>
      </c>
      <c r="M8201" t="e">
        <f>INDEX(RawData!M$2:M$1048576,MATCH(FmtData!$B$4+(ROW()-10),RawData!$A$2:$A$1048576,0))</f>
        <v>#N/A</v>
      </c>
      <c r="N8201" t="e">
        <f>INDEX(RawData!N$2:N$1048576,MATCH(FmtData!$B$4+(ROW()-10),RawData!$A$2:$A$1048576,0))</f>
        <v>#N/A</v>
      </c>
      <c r="O8201" t="e">
        <f>INDEX(RawData!O$2:O$1048576,MATCH(FmtData!$B$4+(ROW()-10),RawData!$A$2:$A$1048576,0))</f>
        <v>#N/A</v>
      </c>
      <c r="P8201" t="e">
        <f>INDEX(RawData!P$2:P$1048576,MATCH(FmtData!$B$4+(ROW()-10),RawData!$A$2:$A$1048576,0))</f>
        <v>#N/A</v>
      </c>
      <c r="Q8201" t="e">
        <f>INDEX(RawData!Q$2:Q$1048576,MATCH(FmtData!$B$4+(ROW()-10),RawData!$A$2:$A$1048576,0))</f>
        <v>#N/A</v>
      </c>
      <c r="R8201" t="e">
        <f>INDEX(RawData!R$2:R$1048576,MATCH(FmtData!$B$4+(ROW()-10),RawData!$A$2:$A$1048576,0))</f>
        <v>#N/A</v>
      </c>
      <c r="S8201" t="e">
        <f>INDEX(RawData!S$2:S$1048576,MATCH(FmtData!$B$4+(ROW()-10),RawData!$A$2:$A$1048576,0))</f>
        <v>#N/A</v>
      </c>
      <c r="T8201" t="e">
        <f>INDEX(RawData!T$2:T$1048576,MATCH(FmtData!$B$4+(ROW()-10),RawData!$A$2:$A$1048576,0))</f>
        <v>#N/A</v>
      </c>
      <c r="U8201" t="e">
        <f>INDEX(RawData!U$2:U$1048576,MATCH(FmtData!$B$4+(ROW()-10),RawData!$A$2:$A$1048576,0))</f>
        <v>#N/A</v>
      </c>
      <c r="V8201" t="e">
        <f>INDEX(RawData!V$2:V$1048576,MATCH(FmtData!$B$4+(ROW()-10),RawData!$A$2:$A$1048576,0))</f>
        <v>#N/A</v>
      </c>
      <c r="W8201" s="7" t="e">
        <f t="shared" si="2815"/>
        <v>#N/A</v>
      </c>
      <c r="X8201" s="7" t="e">
        <f t="shared" si="2816"/>
        <v>#N/A</v>
      </c>
      <c r="Y8201" s="7" t="e">
        <f t="shared" si="2817"/>
        <v>#N/A</v>
      </c>
      <c r="Z8201" s="7" t="e">
        <f t="shared" si="2833"/>
        <v>#N/A</v>
      </c>
      <c r="AA8201" s="7" t="e">
        <f t="shared" si="2834"/>
        <v>#N/A</v>
      </c>
      <c r="AB8201" s="7" t="e">
        <f t="shared" si="2818"/>
        <v>#N/A</v>
      </c>
      <c r="AC8201" s="5" t="e">
        <f t="shared" si="2819"/>
        <v>#N/A</v>
      </c>
      <c r="AD8201" s="14" t="e">
        <f t="shared" si="2820"/>
        <v>#N/A</v>
      </c>
      <c r="AE8201" s="14" t="e">
        <f t="shared" si="2821"/>
        <v>#N/A</v>
      </c>
      <c r="AF8201" s="14" t="e">
        <f t="shared" si="2822"/>
        <v>#N/A</v>
      </c>
      <c r="AG8201" s="14" t="e">
        <f t="shared" si="2823"/>
        <v>#N/A</v>
      </c>
      <c r="AH8201" s="14" t="e">
        <f t="shared" si="2836"/>
        <v>#N/A</v>
      </c>
      <c r="AI8201" s="16" t="e">
        <f t="shared" si="2835"/>
        <v>#N/A</v>
      </c>
      <c r="AJ8201" s="16" t="e">
        <f t="shared" si="2824"/>
        <v>#N/A</v>
      </c>
      <c r="AK8201" s="16" t="e">
        <f t="shared" si="2825"/>
        <v>#N/A</v>
      </c>
      <c r="AL8201" s="16" t="e">
        <f t="shared" si="2826"/>
        <v>#N/A</v>
      </c>
      <c r="AM8201" s="16" t="e">
        <f t="shared" si="2827"/>
        <v>#N/A</v>
      </c>
      <c r="AN8201" s="16" t="e">
        <f t="shared" si="2828"/>
        <v>#N/A</v>
      </c>
      <c r="AO8201" s="16" t="e">
        <f t="shared" si="2829"/>
        <v>#N/A</v>
      </c>
      <c r="AP8201" s="16" t="e">
        <f t="shared" si="2830"/>
        <v>#N/A</v>
      </c>
      <c r="AQ8201" s="16" t="e">
        <f t="shared" si="2831"/>
        <v>#N/A</v>
      </c>
      <c r="AR8201" s="16" t="e">
        <f t="shared" si="2832"/>
        <v>#N/A</v>
      </c>
    </row>
    <row r="8202" spans="2:44" x14ac:dyDescent="0.25">
      <c r="B8202" t="e">
        <f>INDEX(RawData!$A$2:$A$1048576,MATCH(FmtData!$B$4+(ROW()-10),RawData!$A$2:$A$1048576,0))</f>
        <v>#N/A</v>
      </c>
      <c r="C82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2)</f>
        <v>#N/A</v>
      </c>
      <c r="D82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02" t="e">
        <f>INDEX(RawData!E$2:E$1048576,MATCH(FmtData!$B$4+(ROW()-10),RawData!$A$2:$A$1048576,0))</f>
        <v>#N/A</v>
      </c>
      <c r="F8202" t="e">
        <f>INDEX(RawData!F$2:F$1048576,MATCH(FmtData!$B$4+(ROW()-10),RawData!$A$2:$A$1048576,0))</f>
        <v>#N/A</v>
      </c>
      <c r="G8202" t="e">
        <f>INDEX(RawData!G$2:G$1048576,MATCH(FmtData!$B$4+(ROW()-10),RawData!$A$2:$A$1048576,0))</f>
        <v>#N/A</v>
      </c>
      <c r="H8202" t="e">
        <f>INDEX(RawData!H$2:H$1048576,MATCH(FmtData!$B$4+(ROW()-10),RawData!$A$2:$A$1048576,0))</f>
        <v>#N/A</v>
      </c>
      <c r="I8202" t="e">
        <f>INDEX(RawData!I$2:I$1048576,MATCH(FmtData!$B$4+(ROW()-10),RawData!$A$2:$A$1048576,0))</f>
        <v>#N/A</v>
      </c>
      <c r="J8202" t="e">
        <f>INDEX(RawData!J$2:J$1048576,MATCH(FmtData!$B$4+(ROW()-10),RawData!$A$2:$A$1048576,0))</f>
        <v>#N/A</v>
      </c>
      <c r="K8202" t="e">
        <f>INDEX(RawData!K$2:K$1048576,MATCH(FmtData!$B$4+(ROW()-10),RawData!$A$2:$A$1048576,0))</f>
        <v>#N/A</v>
      </c>
      <c r="L8202" t="e">
        <f>INDEX(RawData!L$2:L$1048576,MATCH(FmtData!$B$4+(ROW()-10),RawData!$A$2:$A$1048576,0))</f>
        <v>#N/A</v>
      </c>
      <c r="M8202" t="e">
        <f>INDEX(RawData!M$2:M$1048576,MATCH(FmtData!$B$4+(ROW()-10),RawData!$A$2:$A$1048576,0))</f>
        <v>#N/A</v>
      </c>
      <c r="N8202" t="e">
        <f>INDEX(RawData!N$2:N$1048576,MATCH(FmtData!$B$4+(ROW()-10),RawData!$A$2:$A$1048576,0))</f>
        <v>#N/A</v>
      </c>
      <c r="O8202" t="e">
        <f>INDEX(RawData!O$2:O$1048576,MATCH(FmtData!$B$4+(ROW()-10),RawData!$A$2:$A$1048576,0))</f>
        <v>#N/A</v>
      </c>
      <c r="P8202" t="e">
        <f>INDEX(RawData!P$2:P$1048576,MATCH(FmtData!$B$4+(ROW()-10),RawData!$A$2:$A$1048576,0))</f>
        <v>#N/A</v>
      </c>
      <c r="Q8202" t="e">
        <f>INDEX(RawData!Q$2:Q$1048576,MATCH(FmtData!$B$4+(ROW()-10),RawData!$A$2:$A$1048576,0))</f>
        <v>#N/A</v>
      </c>
      <c r="R8202" t="e">
        <f>INDEX(RawData!R$2:R$1048576,MATCH(FmtData!$B$4+(ROW()-10),RawData!$A$2:$A$1048576,0))</f>
        <v>#N/A</v>
      </c>
      <c r="S8202" t="e">
        <f>INDEX(RawData!S$2:S$1048576,MATCH(FmtData!$B$4+(ROW()-10),RawData!$A$2:$A$1048576,0))</f>
        <v>#N/A</v>
      </c>
      <c r="T8202" t="e">
        <f>INDEX(RawData!T$2:T$1048576,MATCH(FmtData!$B$4+(ROW()-10),RawData!$A$2:$A$1048576,0))</f>
        <v>#N/A</v>
      </c>
      <c r="U8202" t="e">
        <f>INDEX(RawData!U$2:U$1048576,MATCH(FmtData!$B$4+(ROW()-10),RawData!$A$2:$A$1048576,0))</f>
        <v>#N/A</v>
      </c>
      <c r="V8202" t="e">
        <f>INDEX(RawData!V$2:V$1048576,MATCH(FmtData!$B$4+(ROW()-10),RawData!$A$2:$A$1048576,0))</f>
        <v>#N/A</v>
      </c>
      <c r="W8202" s="7" t="e">
        <f t="shared" ref="W8202:W8265" si="2837">V8202-U8202</f>
        <v>#N/A</v>
      </c>
      <c r="X8202" s="7" t="e">
        <f t="shared" ref="X8202:X8265" si="2838">-(S8202-$S$10)*2.54</f>
        <v>#N/A</v>
      </c>
      <c r="Y8202" s="7" t="e">
        <f t="shared" ref="Y8202:Y8265" si="2839">-(T8202-$T$10)*2.54</f>
        <v>#N/A</v>
      </c>
      <c r="Z8202" s="7" t="e">
        <f t="shared" si="2833"/>
        <v>#N/A</v>
      </c>
      <c r="AA8202" s="7" t="e">
        <f t="shared" si="2834"/>
        <v>#N/A</v>
      </c>
      <c r="AB8202" s="7" t="e">
        <f t="shared" ref="AB8202:AB8265" si="2840">(Z8202+AA8202)/2</f>
        <v>#N/A</v>
      </c>
      <c r="AC8202" s="5" t="e">
        <f t="shared" ref="AC8202:AC8265" si="2841">Q8202-$Q$10</f>
        <v>#N/A</v>
      </c>
      <c r="AD8202" s="14" t="e">
        <f t="shared" ref="AD8202:AD8265" si="2842">AC8202+$AD$4</f>
        <v>#N/A</v>
      </c>
      <c r="AE8202" s="14" t="e">
        <f t="shared" ref="AE8202:AE8265" si="2843">PI()*Z8202^2/4*($P$4+(Z8202-$Z$10))-$S$5</f>
        <v>#N/A</v>
      </c>
      <c r="AF8202" s="14" t="e">
        <f t="shared" ref="AF8202:AF8265" si="2844">PI()*AA8202^2/4*($P$4+(AA8202-$AA$10))-$S$5</f>
        <v>#N/A</v>
      </c>
      <c r="AG8202" s="14" t="e">
        <f t="shared" ref="AG8202:AG8265" si="2845">PI()*AB8202^2/4*($P$4+(AB8202-$AB$10))-$S$5</f>
        <v>#N/A</v>
      </c>
      <c r="AH8202" s="14" t="e">
        <f t="shared" si="2836"/>
        <v>#N/A</v>
      </c>
      <c r="AI8202" s="16" t="e">
        <f t="shared" si="2835"/>
        <v>#N/A</v>
      </c>
      <c r="AJ8202" s="16" t="e">
        <f t="shared" ref="AJ8202:AJ8265" si="2846">$L$6/(($S$5+AH8202)*2160)*100^3</f>
        <v>#N/A</v>
      </c>
      <c r="AK8202" s="16" t="e">
        <f t="shared" ref="AK8202:AK8265" si="2847">$L$6/(($S$5+AE8202)*2160)*100^3</f>
        <v>#N/A</v>
      </c>
      <c r="AL8202" s="16" t="e">
        <f t="shared" ref="AL8202:AL8265" si="2848">$L$6/(($S$5+AF8202)*2160)*100^3</f>
        <v>#N/A</v>
      </c>
      <c r="AM8202" s="16" t="e">
        <f t="shared" ref="AM8202:AM8265" si="2849">$L$6/(($S$3+AG8202)*2160)*100^3</f>
        <v>#N/A</v>
      </c>
      <c r="AN8202" s="16" t="e">
        <f t="shared" ref="AN8202:AN8265" si="2850">$L$6/(($S$5+AH8202)*2160)*100^3</f>
        <v>#N/A</v>
      </c>
      <c r="AO8202" s="16" t="e">
        <f t="shared" ref="AO8202:AO8265" si="2851">INDEX($AN$10:$AN$2627,MATCH(C8202+1/24,$C$10:$C$2627,1))-INDEX($AN$10:$AN$2627,MATCH(C8202,$C$10:$C$2627,1))</f>
        <v>#N/A</v>
      </c>
      <c r="AP8202" s="16" t="e">
        <f t="shared" ref="AP8202:AP8265" si="2852">AM8202*10</f>
        <v>#N/A</v>
      </c>
      <c r="AQ8202" s="16" t="e">
        <f t="shared" ref="AQ8202:AQ8265" si="2853">AI8202*10</f>
        <v>#N/A</v>
      </c>
      <c r="AR8202" s="16" t="e">
        <f t="shared" ref="AR8202:AR8265" si="2854">E8202*0.101325/14.696</f>
        <v>#N/A</v>
      </c>
    </row>
    <row r="8203" spans="2:44" x14ac:dyDescent="0.25">
      <c r="B8203" t="e">
        <f>INDEX(RawData!$A$2:$A$1048576,MATCH(FmtData!$B$4+(ROW()-10),RawData!$A$2:$A$1048576,0))</f>
        <v>#N/A</v>
      </c>
      <c r="C82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3)</f>
        <v>#N/A</v>
      </c>
      <c r="D82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03" t="e">
        <f>INDEX(RawData!E$2:E$1048576,MATCH(FmtData!$B$4+(ROW()-10),RawData!$A$2:$A$1048576,0))</f>
        <v>#N/A</v>
      </c>
      <c r="F8203" t="e">
        <f>INDEX(RawData!F$2:F$1048576,MATCH(FmtData!$B$4+(ROW()-10),RawData!$A$2:$A$1048576,0))</f>
        <v>#N/A</v>
      </c>
      <c r="G8203" t="e">
        <f>INDEX(RawData!G$2:G$1048576,MATCH(FmtData!$B$4+(ROW()-10),RawData!$A$2:$A$1048576,0))</f>
        <v>#N/A</v>
      </c>
      <c r="H8203" t="e">
        <f>INDEX(RawData!H$2:H$1048576,MATCH(FmtData!$B$4+(ROW()-10),RawData!$A$2:$A$1048576,0))</f>
        <v>#N/A</v>
      </c>
      <c r="I8203" t="e">
        <f>INDEX(RawData!I$2:I$1048576,MATCH(FmtData!$B$4+(ROW()-10),RawData!$A$2:$A$1048576,0))</f>
        <v>#N/A</v>
      </c>
      <c r="J8203" t="e">
        <f>INDEX(RawData!J$2:J$1048576,MATCH(FmtData!$B$4+(ROW()-10),RawData!$A$2:$A$1048576,0))</f>
        <v>#N/A</v>
      </c>
      <c r="K8203" t="e">
        <f>INDEX(RawData!K$2:K$1048576,MATCH(FmtData!$B$4+(ROW()-10),RawData!$A$2:$A$1048576,0))</f>
        <v>#N/A</v>
      </c>
      <c r="L8203" t="e">
        <f>INDEX(RawData!L$2:L$1048576,MATCH(FmtData!$B$4+(ROW()-10),RawData!$A$2:$A$1048576,0))</f>
        <v>#N/A</v>
      </c>
      <c r="M8203" t="e">
        <f>INDEX(RawData!M$2:M$1048576,MATCH(FmtData!$B$4+(ROW()-10),RawData!$A$2:$A$1048576,0))</f>
        <v>#N/A</v>
      </c>
      <c r="N8203" t="e">
        <f>INDEX(RawData!N$2:N$1048576,MATCH(FmtData!$B$4+(ROW()-10),RawData!$A$2:$A$1048576,0))</f>
        <v>#N/A</v>
      </c>
      <c r="O8203" t="e">
        <f>INDEX(RawData!O$2:O$1048576,MATCH(FmtData!$B$4+(ROW()-10),RawData!$A$2:$A$1048576,0))</f>
        <v>#N/A</v>
      </c>
      <c r="P8203" t="e">
        <f>INDEX(RawData!P$2:P$1048576,MATCH(FmtData!$B$4+(ROW()-10),RawData!$A$2:$A$1048576,0))</f>
        <v>#N/A</v>
      </c>
      <c r="Q8203" t="e">
        <f>INDEX(RawData!Q$2:Q$1048576,MATCH(FmtData!$B$4+(ROW()-10),RawData!$A$2:$A$1048576,0))</f>
        <v>#N/A</v>
      </c>
      <c r="R8203" t="e">
        <f>INDEX(RawData!R$2:R$1048576,MATCH(FmtData!$B$4+(ROW()-10),RawData!$A$2:$A$1048576,0))</f>
        <v>#N/A</v>
      </c>
      <c r="S8203" t="e">
        <f>INDEX(RawData!S$2:S$1048576,MATCH(FmtData!$B$4+(ROW()-10),RawData!$A$2:$A$1048576,0))</f>
        <v>#N/A</v>
      </c>
      <c r="T8203" t="e">
        <f>INDEX(RawData!T$2:T$1048576,MATCH(FmtData!$B$4+(ROW()-10),RawData!$A$2:$A$1048576,0))</f>
        <v>#N/A</v>
      </c>
      <c r="U8203" t="e">
        <f>INDEX(RawData!U$2:U$1048576,MATCH(FmtData!$B$4+(ROW()-10),RawData!$A$2:$A$1048576,0))</f>
        <v>#N/A</v>
      </c>
      <c r="V8203" t="e">
        <f>INDEX(RawData!V$2:V$1048576,MATCH(FmtData!$B$4+(ROW()-10),RawData!$A$2:$A$1048576,0))</f>
        <v>#N/A</v>
      </c>
      <c r="W8203" s="7" t="e">
        <f t="shared" si="2837"/>
        <v>#N/A</v>
      </c>
      <c r="X8203" s="7" t="e">
        <f t="shared" si="2838"/>
        <v>#N/A</v>
      </c>
      <c r="Y8203" s="7" t="e">
        <f t="shared" si="2839"/>
        <v>#N/A</v>
      </c>
      <c r="Z8203" s="7" t="e">
        <f t="shared" ref="Z8203:Z8266" si="2855">$S$6+X8203</f>
        <v>#N/A</v>
      </c>
      <c r="AA8203" s="7" t="e">
        <f t="shared" ref="AA8203:AA8266" si="2856">$S$6+Y8203</f>
        <v>#N/A</v>
      </c>
      <c r="AB8203" s="7" t="e">
        <f t="shared" si="2840"/>
        <v>#N/A</v>
      </c>
      <c r="AC8203" s="5" t="e">
        <f t="shared" si="2841"/>
        <v>#N/A</v>
      </c>
      <c r="AD8203" s="14" t="e">
        <f t="shared" si="2842"/>
        <v>#N/A</v>
      </c>
      <c r="AE8203" s="14" t="e">
        <f t="shared" si="2843"/>
        <v>#N/A</v>
      </c>
      <c r="AF8203" s="14" t="e">
        <f t="shared" si="2844"/>
        <v>#N/A</v>
      </c>
      <c r="AG8203" s="14" t="e">
        <f t="shared" si="2845"/>
        <v>#N/A</v>
      </c>
      <c r="AH8203" s="14" t="e">
        <f t="shared" si="2836"/>
        <v>#N/A</v>
      </c>
      <c r="AI8203" s="16" t="e">
        <f t="shared" ref="AI8203:AI8266" si="2857">$L$6/(($S$5+AD8203)*2160)*100^3</f>
        <v>#N/A</v>
      </c>
      <c r="AJ8203" s="16" t="e">
        <f t="shared" si="2846"/>
        <v>#N/A</v>
      </c>
      <c r="AK8203" s="16" t="e">
        <f t="shared" si="2847"/>
        <v>#N/A</v>
      </c>
      <c r="AL8203" s="16" t="e">
        <f t="shared" si="2848"/>
        <v>#N/A</v>
      </c>
      <c r="AM8203" s="16" t="e">
        <f t="shared" si="2849"/>
        <v>#N/A</v>
      </c>
      <c r="AN8203" s="16" t="e">
        <f t="shared" si="2850"/>
        <v>#N/A</v>
      </c>
      <c r="AO8203" s="16" t="e">
        <f t="shared" si="2851"/>
        <v>#N/A</v>
      </c>
      <c r="AP8203" s="16" t="e">
        <f t="shared" si="2852"/>
        <v>#N/A</v>
      </c>
      <c r="AQ8203" s="16" t="e">
        <f t="shared" si="2853"/>
        <v>#N/A</v>
      </c>
      <c r="AR8203" s="16" t="e">
        <f t="shared" si="2854"/>
        <v>#N/A</v>
      </c>
    </row>
    <row r="8204" spans="2:44" x14ac:dyDescent="0.25">
      <c r="B8204" t="e">
        <f>INDEX(RawData!$A$2:$A$1048576,MATCH(FmtData!$B$4+(ROW()-10),RawData!$A$2:$A$1048576,0))</f>
        <v>#N/A</v>
      </c>
      <c r="C82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4)</f>
        <v>#N/A</v>
      </c>
      <c r="D82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04" t="e">
        <f>INDEX(RawData!E$2:E$1048576,MATCH(FmtData!$B$4+(ROW()-10),RawData!$A$2:$A$1048576,0))</f>
        <v>#N/A</v>
      </c>
      <c r="F8204" t="e">
        <f>INDEX(RawData!F$2:F$1048576,MATCH(FmtData!$B$4+(ROW()-10),RawData!$A$2:$A$1048576,0))</f>
        <v>#N/A</v>
      </c>
      <c r="G8204" t="e">
        <f>INDEX(RawData!G$2:G$1048576,MATCH(FmtData!$B$4+(ROW()-10),RawData!$A$2:$A$1048576,0))</f>
        <v>#N/A</v>
      </c>
      <c r="H8204" t="e">
        <f>INDEX(RawData!H$2:H$1048576,MATCH(FmtData!$B$4+(ROW()-10),RawData!$A$2:$A$1048576,0))</f>
        <v>#N/A</v>
      </c>
      <c r="I8204" t="e">
        <f>INDEX(RawData!I$2:I$1048576,MATCH(FmtData!$B$4+(ROW()-10),RawData!$A$2:$A$1048576,0))</f>
        <v>#N/A</v>
      </c>
      <c r="J8204" t="e">
        <f>INDEX(RawData!J$2:J$1048576,MATCH(FmtData!$B$4+(ROW()-10),RawData!$A$2:$A$1048576,0))</f>
        <v>#N/A</v>
      </c>
      <c r="K8204" t="e">
        <f>INDEX(RawData!K$2:K$1048576,MATCH(FmtData!$B$4+(ROW()-10),RawData!$A$2:$A$1048576,0))</f>
        <v>#N/A</v>
      </c>
      <c r="L8204" t="e">
        <f>INDEX(RawData!L$2:L$1048576,MATCH(FmtData!$B$4+(ROW()-10),RawData!$A$2:$A$1048576,0))</f>
        <v>#N/A</v>
      </c>
      <c r="M8204" t="e">
        <f>INDEX(RawData!M$2:M$1048576,MATCH(FmtData!$B$4+(ROW()-10),RawData!$A$2:$A$1048576,0))</f>
        <v>#N/A</v>
      </c>
      <c r="N8204" t="e">
        <f>INDEX(RawData!N$2:N$1048576,MATCH(FmtData!$B$4+(ROW()-10),RawData!$A$2:$A$1048576,0))</f>
        <v>#N/A</v>
      </c>
      <c r="O8204" t="e">
        <f>INDEX(RawData!O$2:O$1048576,MATCH(FmtData!$B$4+(ROW()-10),RawData!$A$2:$A$1048576,0))</f>
        <v>#N/A</v>
      </c>
      <c r="P8204" t="e">
        <f>INDEX(RawData!P$2:P$1048576,MATCH(FmtData!$B$4+(ROW()-10),RawData!$A$2:$A$1048576,0))</f>
        <v>#N/A</v>
      </c>
      <c r="Q8204" t="e">
        <f>INDEX(RawData!Q$2:Q$1048576,MATCH(FmtData!$B$4+(ROW()-10),RawData!$A$2:$A$1048576,0))</f>
        <v>#N/A</v>
      </c>
      <c r="R8204" t="e">
        <f>INDEX(RawData!R$2:R$1048576,MATCH(FmtData!$B$4+(ROW()-10),RawData!$A$2:$A$1048576,0))</f>
        <v>#N/A</v>
      </c>
      <c r="S8204" t="e">
        <f>INDEX(RawData!S$2:S$1048576,MATCH(FmtData!$B$4+(ROW()-10),RawData!$A$2:$A$1048576,0))</f>
        <v>#N/A</v>
      </c>
      <c r="T8204" t="e">
        <f>INDEX(RawData!T$2:T$1048576,MATCH(FmtData!$B$4+(ROW()-10),RawData!$A$2:$A$1048576,0))</f>
        <v>#N/A</v>
      </c>
      <c r="U8204" t="e">
        <f>INDEX(RawData!U$2:U$1048576,MATCH(FmtData!$B$4+(ROW()-10),RawData!$A$2:$A$1048576,0))</f>
        <v>#N/A</v>
      </c>
      <c r="V8204" t="e">
        <f>INDEX(RawData!V$2:V$1048576,MATCH(FmtData!$B$4+(ROW()-10),RawData!$A$2:$A$1048576,0))</f>
        <v>#N/A</v>
      </c>
      <c r="W8204" s="7" t="e">
        <f t="shared" si="2837"/>
        <v>#N/A</v>
      </c>
      <c r="X8204" s="7" t="e">
        <f t="shared" si="2838"/>
        <v>#N/A</v>
      </c>
      <c r="Y8204" s="7" t="e">
        <f t="shared" si="2839"/>
        <v>#N/A</v>
      </c>
      <c r="Z8204" s="7" t="e">
        <f t="shared" si="2855"/>
        <v>#N/A</v>
      </c>
      <c r="AA8204" s="7" t="e">
        <f t="shared" si="2856"/>
        <v>#N/A</v>
      </c>
      <c r="AB8204" s="7" t="e">
        <f t="shared" si="2840"/>
        <v>#N/A</v>
      </c>
      <c r="AC8204" s="5" t="e">
        <f t="shared" si="2841"/>
        <v>#N/A</v>
      </c>
      <c r="AD8204" s="14" t="e">
        <f t="shared" si="2842"/>
        <v>#N/A</v>
      </c>
      <c r="AE8204" s="14" t="e">
        <f t="shared" si="2843"/>
        <v>#N/A</v>
      </c>
      <c r="AF8204" s="14" t="e">
        <f t="shared" si="2844"/>
        <v>#N/A</v>
      </c>
      <c r="AG8204" s="14" t="e">
        <f t="shared" si="2845"/>
        <v>#N/A</v>
      </c>
      <c r="AH8204" s="14" t="e">
        <f t="shared" si="2836"/>
        <v>#N/A</v>
      </c>
      <c r="AI8204" s="16" t="e">
        <f t="shared" si="2857"/>
        <v>#N/A</v>
      </c>
      <c r="AJ8204" s="16" t="e">
        <f t="shared" si="2846"/>
        <v>#N/A</v>
      </c>
      <c r="AK8204" s="16" t="e">
        <f t="shared" si="2847"/>
        <v>#N/A</v>
      </c>
      <c r="AL8204" s="16" t="e">
        <f t="shared" si="2848"/>
        <v>#N/A</v>
      </c>
      <c r="AM8204" s="16" t="e">
        <f t="shared" si="2849"/>
        <v>#N/A</v>
      </c>
      <c r="AN8204" s="16" t="e">
        <f t="shared" si="2850"/>
        <v>#N/A</v>
      </c>
      <c r="AO8204" s="16" t="e">
        <f t="shared" si="2851"/>
        <v>#N/A</v>
      </c>
      <c r="AP8204" s="16" t="e">
        <f t="shared" si="2852"/>
        <v>#N/A</v>
      </c>
      <c r="AQ8204" s="16" t="e">
        <f t="shared" si="2853"/>
        <v>#N/A</v>
      </c>
      <c r="AR8204" s="16" t="e">
        <f t="shared" si="2854"/>
        <v>#N/A</v>
      </c>
    </row>
    <row r="8205" spans="2:44" x14ac:dyDescent="0.25">
      <c r="B8205" t="e">
        <f>INDEX(RawData!$A$2:$A$1048576,MATCH(FmtData!$B$4+(ROW()-10),RawData!$A$2:$A$1048576,0))</f>
        <v>#N/A</v>
      </c>
      <c r="C82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5)</f>
        <v>#N/A</v>
      </c>
      <c r="D82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05" t="e">
        <f>INDEX(RawData!E$2:E$1048576,MATCH(FmtData!$B$4+(ROW()-10),RawData!$A$2:$A$1048576,0))</f>
        <v>#N/A</v>
      </c>
      <c r="F8205" t="e">
        <f>INDEX(RawData!F$2:F$1048576,MATCH(FmtData!$B$4+(ROW()-10),RawData!$A$2:$A$1048576,0))</f>
        <v>#N/A</v>
      </c>
      <c r="G8205" t="e">
        <f>INDEX(RawData!G$2:G$1048576,MATCH(FmtData!$B$4+(ROW()-10),RawData!$A$2:$A$1048576,0))</f>
        <v>#N/A</v>
      </c>
      <c r="H8205" t="e">
        <f>INDEX(RawData!H$2:H$1048576,MATCH(FmtData!$B$4+(ROW()-10),RawData!$A$2:$A$1048576,0))</f>
        <v>#N/A</v>
      </c>
      <c r="I8205" t="e">
        <f>INDEX(RawData!I$2:I$1048576,MATCH(FmtData!$B$4+(ROW()-10),RawData!$A$2:$A$1048576,0))</f>
        <v>#N/A</v>
      </c>
      <c r="J8205" t="e">
        <f>INDEX(RawData!J$2:J$1048576,MATCH(FmtData!$B$4+(ROW()-10),RawData!$A$2:$A$1048576,0))</f>
        <v>#N/A</v>
      </c>
      <c r="K8205" t="e">
        <f>INDEX(RawData!K$2:K$1048576,MATCH(FmtData!$B$4+(ROW()-10),RawData!$A$2:$A$1048576,0))</f>
        <v>#N/A</v>
      </c>
      <c r="L8205" t="e">
        <f>INDEX(RawData!L$2:L$1048576,MATCH(FmtData!$B$4+(ROW()-10),RawData!$A$2:$A$1048576,0))</f>
        <v>#N/A</v>
      </c>
      <c r="M8205" t="e">
        <f>INDEX(RawData!M$2:M$1048576,MATCH(FmtData!$B$4+(ROW()-10),RawData!$A$2:$A$1048576,0))</f>
        <v>#N/A</v>
      </c>
      <c r="N8205" t="e">
        <f>INDEX(RawData!N$2:N$1048576,MATCH(FmtData!$B$4+(ROW()-10),RawData!$A$2:$A$1048576,0))</f>
        <v>#N/A</v>
      </c>
      <c r="O8205" t="e">
        <f>INDEX(RawData!O$2:O$1048576,MATCH(FmtData!$B$4+(ROW()-10),RawData!$A$2:$A$1048576,0))</f>
        <v>#N/A</v>
      </c>
      <c r="P8205" t="e">
        <f>INDEX(RawData!P$2:P$1048576,MATCH(FmtData!$B$4+(ROW()-10),RawData!$A$2:$A$1048576,0))</f>
        <v>#N/A</v>
      </c>
      <c r="Q8205" t="e">
        <f>INDEX(RawData!Q$2:Q$1048576,MATCH(FmtData!$B$4+(ROW()-10),RawData!$A$2:$A$1048576,0))</f>
        <v>#N/A</v>
      </c>
      <c r="R8205" t="e">
        <f>INDEX(RawData!R$2:R$1048576,MATCH(FmtData!$B$4+(ROW()-10),RawData!$A$2:$A$1048576,0))</f>
        <v>#N/A</v>
      </c>
      <c r="S8205" t="e">
        <f>INDEX(RawData!S$2:S$1048576,MATCH(FmtData!$B$4+(ROW()-10),RawData!$A$2:$A$1048576,0))</f>
        <v>#N/A</v>
      </c>
      <c r="T8205" t="e">
        <f>INDEX(RawData!T$2:T$1048576,MATCH(FmtData!$B$4+(ROW()-10),RawData!$A$2:$A$1048576,0))</f>
        <v>#N/A</v>
      </c>
      <c r="U8205" t="e">
        <f>INDEX(RawData!U$2:U$1048576,MATCH(FmtData!$B$4+(ROW()-10),RawData!$A$2:$A$1048576,0))</f>
        <v>#N/A</v>
      </c>
      <c r="V8205" t="e">
        <f>INDEX(RawData!V$2:V$1048576,MATCH(FmtData!$B$4+(ROW()-10),RawData!$A$2:$A$1048576,0))</f>
        <v>#N/A</v>
      </c>
      <c r="W8205" s="7" t="e">
        <f t="shared" si="2837"/>
        <v>#N/A</v>
      </c>
      <c r="X8205" s="7" t="e">
        <f t="shared" si="2838"/>
        <v>#N/A</v>
      </c>
      <c r="Y8205" s="7" t="e">
        <f t="shared" si="2839"/>
        <v>#N/A</v>
      </c>
      <c r="Z8205" s="7" t="e">
        <f t="shared" si="2855"/>
        <v>#N/A</v>
      </c>
      <c r="AA8205" s="7" t="e">
        <f t="shared" si="2856"/>
        <v>#N/A</v>
      </c>
      <c r="AB8205" s="7" t="e">
        <f t="shared" si="2840"/>
        <v>#N/A</v>
      </c>
      <c r="AC8205" s="5" t="e">
        <f t="shared" si="2841"/>
        <v>#N/A</v>
      </c>
      <c r="AD8205" s="14" t="e">
        <f t="shared" si="2842"/>
        <v>#N/A</v>
      </c>
      <c r="AE8205" s="14" t="e">
        <f t="shared" si="2843"/>
        <v>#N/A</v>
      </c>
      <c r="AF8205" s="14" t="e">
        <f t="shared" si="2844"/>
        <v>#N/A</v>
      </c>
      <c r="AG8205" s="14" t="e">
        <f t="shared" si="2845"/>
        <v>#N/A</v>
      </c>
      <c r="AH8205" s="14" t="e">
        <f t="shared" si="2836"/>
        <v>#N/A</v>
      </c>
      <c r="AI8205" s="16" t="e">
        <f t="shared" si="2857"/>
        <v>#N/A</v>
      </c>
      <c r="AJ8205" s="16" t="e">
        <f t="shared" si="2846"/>
        <v>#N/A</v>
      </c>
      <c r="AK8205" s="16" t="e">
        <f t="shared" si="2847"/>
        <v>#N/A</v>
      </c>
      <c r="AL8205" s="16" t="e">
        <f t="shared" si="2848"/>
        <v>#N/A</v>
      </c>
      <c r="AM8205" s="16" t="e">
        <f t="shared" si="2849"/>
        <v>#N/A</v>
      </c>
      <c r="AN8205" s="16" t="e">
        <f t="shared" si="2850"/>
        <v>#N/A</v>
      </c>
      <c r="AO8205" s="16" t="e">
        <f t="shared" si="2851"/>
        <v>#N/A</v>
      </c>
      <c r="AP8205" s="16" t="e">
        <f t="shared" si="2852"/>
        <v>#N/A</v>
      </c>
      <c r="AQ8205" s="16" t="e">
        <f t="shared" si="2853"/>
        <v>#N/A</v>
      </c>
      <c r="AR8205" s="16" t="e">
        <f t="shared" si="2854"/>
        <v>#N/A</v>
      </c>
    </row>
    <row r="8206" spans="2:44" x14ac:dyDescent="0.25">
      <c r="B8206" t="e">
        <f>INDEX(RawData!$A$2:$A$1048576,MATCH(FmtData!$B$4+(ROW()-10),RawData!$A$2:$A$1048576,0))</f>
        <v>#N/A</v>
      </c>
      <c r="C82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6)</f>
        <v>#N/A</v>
      </c>
      <c r="D82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06" t="e">
        <f>INDEX(RawData!E$2:E$1048576,MATCH(FmtData!$B$4+(ROW()-10),RawData!$A$2:$A$1048576,0))</f>
        <v>#N/A</v>
      </c>
      <c r="F8206" t="e">
        <f>INDEX(RawData!F$2:F$1048576,MATCH(FmtData!$B$4+(ROW()-10),RawData!$A$2:$A$1048576,0))</f>
        <v>#N/A</v>
      </c>
      <c r="G8206" t="e">
        <f>INDEX(RawData!G$2:G$1048576,MATCH(FmtData!$B$4+(ROW()-10),RawData!$A$2:$A$1048576,0))</f>
        <v>#N/A</v>
      </c>
      <c r="H8206" t="e">
        <f>INDEX(RawData!H$2:H$1048576,MATCH(FmtData!$B$4+(ROW()-10),RawData!$A$2:$A$1048576,0))</f>
        <v>#N/A</v>
      </c>
      <c r="I8206" t="e">
        <f>INDEX(RawData!I$2:I$1048576,MATCH(FmtData!$B$4+(ROW()-10),RawData!$A$2:$A$1048576,0))</f>
        <v>#N/A</v>
      </c>
      <c r="J8206" t="e">
        <f>INDEX(RawData!J$2:J$1048576,MATCH(FmtData!$B$4+(ROW()-10),RawData!$A$2:$A$1048576,0))</f>
        <v>#N/A</v>
      </c>
      <c r="K8206" t="e">
        <f>INDEX(RawData!K$2:K$1048576,MATCH(FmtData!$B$4+(ROW()-10),RawData!$A$2:$A$1048576,0))</f>
        <v>#N/A</v>
      </c>
      <c r="L8206" t="e">
        <f>INDEX(RawData!L$2:L$1048576,MATCH(FmtData!$B$4+(ROW()-10),RawData!$A$2:$A$1048576,0))</f>
        <v>#N/A</v>
      </c>
      <c r="M8206" t="e">
        <f>INDEX(RawData!M$2:M$1048576,MATCH(FmtData!$B$4+(ROW()-10),RawData!$A$2:$A$1048576,0))</f>
        <v>#N/A</v>
      </c>
      <c r="N8206" t="e">
        <f>INDEX(RawData!N$2:N$1048576,MATCH(FmtData!$B$4+(ROW()-10),RawData!$A$2:$A$1048576,0))</f>
        <v>#N/A</v>
      </c>
      <c r="O8206" t="e">
        <f>INDEX(RawData!O$2:O$1048576,MATCH(FmtData!$B$4+(ROW()-10),RawData!$A$2:$A$1048576,0))</f>
        <v>#N/A</v>
      </c>
      <c r="P8206" t="e">
        <f>INDEX(RawData!P$2:P$1048576,MATCH(FmtData!$B$4+(ROW()-10),RawData!$A$2:$A$1048576,0))</f>
        <v>#N/A</v>
      </c>
      <c r="Q8206" t="e">
        <f>INDEX(RawData!Q$2:Q$1048576,MATCH(FmtData!$B$4+(ROW()-10),RawData!$A$2:$A$1048576,0))</f>
        <v>#N/A</v>
      </c>
      <c r="R8206" t="e">
        <f>INDEX(RawData!R$2:R$1048576,MATCH(FmtData!$B$4+(ROW()-10),RawData!$A$2:$A$1048576,0))</f>
        <v>#N/A</v>
      </c>
      <c r="S8206" t="e">
        <f>INDEX(RawData!S$2:S$1048576,MATCH(FmtData!$B$4+(ROW()-10),RawData!$A$2:$A$1048576,0))</f>
        <v>#N/A</v>
      </c>
      <c r="T8206" t="e">
        <f>INDEX(RawData!T$2:T$1048576,MATCH(FmtData!$B$4+(ROW()-10),RawData!$A$2:$A$1048576,0))</f>
        <v>#N/A</v>
      </c>
      <c r="U8206" t="e">
        <f>INDEX(RawData!U$2:U$1048576,MATCH(FmtData!$B$4+(ROW()-10),RawData!$A$2:$A$1048576,0))</f>
        <v>#N/A</v>
      </c>
      <c r="V8206" t="e">
        <f>INDEX(RawData!V$2:V$1048576,MATCH(FmtData!$B$4+(ROW()-10),RawData!$A$2:$A$1048576,0))</f>
        <v>#N/A</v>
      </c>
      <c r="W8206" s="7" t="e">
        <f t="shared" si="2837"/>
        <v>#N/A</v>
      </c>
      <c r="X8206" s="7" t="e">
        <f t="shared" si="2838"/>
        <v>#N/A</v>
      </c>
      <c r="Y8206" s="7" t="e">
        <f t="shared" si="2839"/>
        <v>#N/A</v>
      </c>
      <c r="Z8206" s="7" t="e">
        <f t="shared" si="2855"/>
        <v>#N/A</v>
      </c>
      <c r="AA8206" s="7" t="e">
        <f t="shared" si="2856"/>
        <v>#N/A</v>
      </c>
      <c r="AB8206" s="7" t="e">
        <f t="shared" si="2840"/>
        <v>#N/A</v>
      </c>
      <c r="AC8206" s="5" t="e">
        <f t="shared" si="2841"/>
        <v>#N/A</v>
      </c>
      <c r="AD8206" s="14" t="e">
        <f t="shared" si="2842"/>
        <v>#N/A</v>
      </c>
      <c r="AE8206" s="14" t="e">
        <f t="shared" si="2843"/>
        <v>#N/A</v>
      </c>
      <c r="AF8206" s="14" t="e">
        <f t="shared" si="2844"/>
        <v>#N/A</v>
      </c>
      <c r="AG8206" s="14" t="e">
        <f t="shared" si="2845"/>
        <v>#N/A</v>
      </c>
      <c r="AH8206" s="14" t="e">
        <f t="shared" si="2836"/>
        <v>#N/A</v>
      </c>
      <c r="AI8206" s="16" t="e">
        <f t="shared" si="2857"/>
        <v>#N/A</v>
      </c>
      <c r="AJ8206" s="16" t="e">
        <f t="shared" si="2846"/>
        <v>#N/A</v>
      </c>
      <c r="AK8206" s="16" t="e">
        <f t="shared" si="2847"/>
        <v>#N/A</v>
      </c>
      <c r="AL8206" s="16" t="e">
        <f t="shared" si="2848"/>
        <v>#N/A</v>
      </c>
      <c r="AM8206" s="16" t="e">
        <f t="shared" si="2849"/>
        <v>#N/A</v>
      </c>
      <c r="AN8206" s="16" t="e">
        <f t="shared" si="2850"/>
        <v>#N/A</v>
      </c>
      <c r="AO8206" s="16" t="e">
        <f t="shared" si="2851"/>
        <v>#N/A</v>
      </c>
      <c r="AP8206" s="16" t="e">
        <f t="shared" si="2852"/>
        <v>#N/A</v>
      </c>
      <c r="AQ8206" s="16" t="e">
        <f t="shared" si="2853"/>
        <v>#N/A</v>
      </c>
      <c r="AR8206" s="16" t="e">
        <f t="shared" si="2854"/>
        <v>#N/A</v>
      </c>
    </row>
    <row r="8207" spans="2:44" x14ac:dyDescent="0.25">
      <c r="B8207" t="e">
        <f>INDEX(RawData!$A$2:$A$1048576,MATCH(FmtData!$B$4+(ROW()-10),RawData!$A$2:$A$1048576,0))</f>
        <v>#N/A</v>
      </c>
      <c r="C82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7)</f>
        <v>#N/A</v>
      </c>
      <c r="D82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07" t="e">
        <f>INDEX(RawData!E$2:E$1048576,MATCH(FmtData!$B$4+(ROW()-10),RawData!$A$2:$A$1048576,0))</f>
        <v>#N/A</v>
      </c>
      <c r="F8207" t="e">
        <f>INDEX(RawData!F$2:F$1048576,MATCH(FmtData!$B$4+(ROW()-10),RawData!$A$2:$A$1048576,0))</f>
        <v>#N/A</v>
      </c>
      <c r="G8207" t="e">
        <f>INDEX(RawData!G$2:G$1048576,MATCH(FmtData!$B$4+(ROW()-10),RawData!$A$2:$A$1048576,0))</f>
        <v>#N/A</v>
      </c>
      <c r="H8207" t="e">
        <f>INDEX(RawData!H$2:H$1048576,MATCH(FmtData!$B$4+(ROW()-10),RawData!$A$2:$A$1048576,0))</f>
        <v>#N/A</v>
      </c>
      <c r="I8207" t="e">
        <f>INDEX(RawData!I$2:I$1048576,MATCH(FmtData!$B$4+(ROW()-10),RawData!$A$2:$A$1048576,0))</f>
        <v>#N/A</v>
      </c>
      <c r="J8207" t="e">
        <f>INDEX(RawData!J$2:J$1048576,MATCH(FmtData!$B$4+(ROW()-10),RawData!$A$2:$A$1048576,0))</f>
        <v>#N/A</v>
      </c>
      <c r="K8207" t="e">
        <f>INDEX(RawData!K$2:K$1048576,MATCH(FmtData!$B$4+(ROW()-10),RawData!$A$2:$A$1048576,0))</f>
        <v>#N/A</v>
      </c>
      <c r="L8207" t="e">
        <f>INDEX(RawData!L$2:L$1048576,MATCH(FmtData!$B$4+(ROW()-10),RawData!$A$2:$A$1048576,0))</f>
        <v>#N/A</v>
      </c>
      <c r="M8207" t="e">
        <f>INDEX(RawData!M$2:M$1048576,MATCH(FmtData!$B$4+(ROW()-10),RawData!$A$2:$A$1048576,0))</f>
        <v>#N/A</v>
      </c>
      <c r="N8207" t="e">
        <f>INDEX(RawData!N$2:N$1048576,MATCH(FmtData!$B$4+(ROW()-10),RawData!$A$2:$A$1048576,0))</f>
        <v>#N/A</v>
      </c>
      <c r="O8207" t="e">
        <f>INDEX(RawData!O$2:O$1048576,MATCH(FmtData!$B$4+(ROW()-10),RawData!$A$2:$A$1048576,0))</f>
        <v>#N/A</v>
      </c>
      <c r="P8207" t="e">
        <f>INDEX(RawData!P$2:P$1048576,MATCH(FmtData!$B$4+(ROW()-10),RawData!$A$2:$A$1048576,0))</f>
        <v>#N/A</v>
      </c>
      <c r="Q8207" t="e">
        <f>INDEX(RawData!Q$2:Q$1048576,MATCH(FmtData!$B$4+(ROW()-10),RawData!$A$2:$A$1048576,0))</f>
        <v>#N/A</v>
      </c>
      <c r="R8207" t="e">
        <f>INDEX(RawData!R$2:R$1048576,MATCH(FmtData!$B$4+(ROW()-10),RawData!$A$2:$A$1048576,0))</f>
        <v>#N/A</v>
      </c>
      <c r="S8207" t="e">
        <f>INDEX(RawData!S$2:S$1048576,MATCH(FmtData!$B$4+(ROW()-10),RawData!$A$2:$A$1048576,0))</f>
        <v>#N/A</v>
      </c>
      <c r="T8207" t="e">
        <f>INDEX(RawData!T$2:T$1048576,MATCH(FmtData!$B$4+(ROW()-10),RawData!$A$2:$A$1048576,0))</f>
        <v>#N/A</v>
      </c>
      <c r="U8207" t="e">
        <f>INDEX(RawData!U$2:U$1048576,MATCH(FmtData!$B$4+(ROW()-10),RawData!$A$2:$A$1048576,0))</f>
        <v>#N/A</v>
      </c>
      <c r="V8207" t="e">
        <f>INDEX(RawData!V$2:V$1048576,MATCH(FmtData!$B$4+(ROW()-10),RawData!$A$2:$A$1048576,0))</f>
        <v>#N/A</v>
      </c>
      <c r="W8207" s="7" t="e">
        <f t="shared" si="2837"/>
        <v>#N/A</v>
      </c>
      <c r="X8207" s="7" t="e">
        <f t="shared" si="2838"/>
        <v>#N/A</v>
      </c>
      <c r="Y8207" s="7" t="e">
        <f t="shared" si="2839"/>
        <v>#N/A</v>
      </c>
      <c r="Z8207" s="7" t="e">
        <f t="shared" si="2855"/>
        <v>#N/A</v>
      </c>
      <c r="AA8207" s="7" t="e">
        <f t="shared" si="2856"/>
        <v>#N/A</v>
      </c>
      <c r="AB8207" s="7" t="e">
        <f t="shared" si="2840"/>
        <v>#N/A</v>
      </c>
      <c r="AC8207" s="5" t="e">
        <f t="shared" si="2841"/>
        <v>#N/A</v>
      </c>
      <c r="AD8207" s="14" t="e">
        <f t="shared" si="2842"/>
        <v>#N/A</v>
      </c>
      <c r="AE8207" s="14" t="e">
        <f t="shared" si="2843"/>
        <v>#N/A</v>
      </c>
      <c r="AF8207" s="14" t="e">
        <f t="shared" si="2844"/>
        <v>#N/A</v>
      </c>
      <c r="AG8207" s="14" t="e">
        <f t="shared" si="2845"/>
        <v>#N/A</v>
      </c>
      <c r="AH8207" s="14" t="e">
        <f t="shared" si="2836"/>
        <v>#N/A</v>
      </c>
      <c r="AI8207" s="16" t="e">
        <f t="shared" si="2857"/>
        <v>#N/A</v>
      </c>
      <c r="AJ8207" s="16" t="e">
        <f t="shared" si="2846"/>
        <v>#N/A</v>
      </c>
      <c r="AK8207" s="16" t="e">
        <f t="shared" si="2847"/>
        <v>#N/A</v>
      </c>
      <c r="AL8207" s="16" t="e">
        <f t="shared" si="2848"/>
        <v>#N/A</v>
      </c>
      <c r="AM8207" s="16" t="e">
        <f t="shared" si="2849"/>
        <v>#N/A</v>
      </c>
      <c r="AN8207" s="16" t="e">
        <f t="shared" si="2850"/>
        <v>#N/A</v>
      </c>
      <c r="AO8207" s="16" t="e">
        <f t="shared" si="2851"/>
        <v>#N/A</v>
      </c>
      <c r="AP8207" s="16" t="e">
        <f t="shared" si="2852"/>
        <v>#N/A</v>
      </c>
      <c r="AQ8207" s="16" t="e">
        <f t="shared" si="2853"/>
        <v>#N/A</v>
      </c>
      <c r="AR8207" s="16" t="e">
        <f t="shared" si="2854"/>
        <v>#N/A</v>
      </c>
    </row>
    <row r="8208" spans="2:44" x14ac:dyDescent="0.25">
      <c r="B8208" t="e">
        <f>INDEX(RawData!$A$2:$A$1048576,MATCH(FmtData!$B$4+(ROW()-10),RawData!$A$2:$A$1048576,0))</f>
        <v>#N/A</v>
      </c>
      <c r="C82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8)</f>
        <v>#N/A</v>
      </c>
      <c r="D82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08" t="e">
        <f>INDEX(RawData!E$2:E$1048576,MATCH(FmtData!$B$4+(ROW()-10),RawData!$A$2:$A$1048576,0))</f>
        <v>#N/A</v>
      </c>
      <c r="F8208" t="e">
        <f>INDEX(RawData!F$2:F$1048576,MATCH(FmtData!$B$4+(ROW()-10),RawData!$A$2:$A$1048576,0))</f>
        <v>#N/A</v>
      </c>
      <c r="G8208" t="e">
        <f>INDEX(RawData!G$2:G$1048576,MATCH(FmtData!$B$4+(ROW()-10),RawData!$A$2:$A$1048576,0))</f>
        <v>#N/A</v>
      </c>
      <c r="H8208" t="e">
        <f>INDEX(RawData!H$2:H$1048576,MATCH(FmtData!$B$4+(ROW()-10),RawData!$A$2:$A$1048576,0))</f>
        <v>#N/A</v>
      </c>
      <c r="I8208" t="e">
        <f>INDEX(RawData!I$2:I$1048576,MATCH(FmtData!$B$4+(ROW()-10),RawData!$A$2:$A$1048576,0))</f>
        <v>#N/A</v>
      </c>
      <c r="J8208" t="e">
        <f>INDEX(RawData!J$2:J$1048576,MATCH(FmtData!$B$4+(ROW()-10),RawData!$A$2:$A$1048576,0))</f>
        <v>#N/A</v>
      </c>
      <c r="K8208" t="e">
        <f>INDEX(RawData!K$2:K$1048576,MATCH(FmtData!$B$4+(ROW()-10),RawData!$A$2:$A$1048576,0))</f>
        <v>#N/A</v>
      </c>
      <c r="L8208" t="e">
        <f>INDEX(RawData!L$2:L$1048576,MATCH(FmtData!$B$4+(ROW()-10),RawData!$A$2:$A$1048576,0))</f>
        <v>#N/A</v>
      </c>
      <c r="M8208" t="e">
        <f>INDEX(RawData!M$2:M$1048576,MATCH(FmtData!$B$4+(ROW()-10),RawData!$A$2:$A$1048576,0))</f>
        <v>#N/A</v>
      </c>
      <c r="N8208" t="e">
        <f>INDEX(RawData!N$2:N$1048576,MATCH(FmtData!$B$4+(ROW()-10),RawData!$A$2:$A$1048576,0))</f>
        <v>#N/A</v>
      </c>
      <c r="O8208" t="e">
        <f>INDEX(RawData!O$2:O$1048576,MATCH(FmtData!$B$4+(ROW()-10),RawData!$A$2:$A$1048576,0))</f>
        <v>#N/A</v>
      </c>
      <c r="P8208" t="e">
        <f>INDEX(RawData!P$2:P$1048576,MATCH(FmtData!$B$4+(ROW()-10),RawData!$A$2:$A$1048576,0))</f>
        <v>#N/A</v>
      </c>
      <c r="Q8208" t="e">
        <f>INDEX(RawData!Q$2:Q$1048576,MATCH(FmtData!$B$4+(ROW()-10),RawData!$A$2:$A$1048576,0))</f>
        <v>#N/A</v>
      </c>
      <c r="R8208" t="e">
        <f>INDEX(RawData!R$2:R$1048576,MATCH(FmtData!$B$4+(ROW()-10),RawData!$A$2:$A$1048576,0))</f>
        <v>#N/A</v>
      </c>
      <c r="S8208" t="e">
        <f>INDEX(RawData!S$2:S$1048576,MATCH(FmtData!$B$4+(ROW()-10),RawData!$A$2:$A$1048576,0))</f>
        <v>#N/A</v>
      </c>
      <c r="T8208" t="e">
        <f>INDEX(RawData!T$2:T$1048576,MATCH(FmtData!$B$4+(ROW()-10),RawData!$A$2:$A$1048576,0))</f>
        <v>#N/A</v>
      </c>
      <c r="U8208" t="e">
        <f>INDEX(RawData!U$2:U$1048576,MATCH(FmtData!$B$4+(ROW()-10),RawData!$A$2:$A$1048576,0))</f>
        <v>#N/A</v>
      </c>
      <c r="V8208" t="e">
        <f>INDEX(RawData!V$2:V$1048576,MATCH(FmtData!$B$4+(ROW()-10),RawData!$A$2:$A$1048576,0))</f>
        <v>#N/A</v>
      </c>
      <c r="W8208" s="7" t="e">
        <f t="shared" si="2837"/>
        <v>#N/A</v>
      </c>
      <c r="X8208" s="7" t="e">
        <f t="shared" si="2838"/>
        <v>#N/A</v>
      </c>
      <c r="Y8208" s="7" t="e">
        <f t="shared" si="2839"/>
        <v>#N/A</v>
      </c>
      <c r="Z8208" s="7" t="e">
        <f t="shared" si="2855"/>
        <v>#N/A</v>
      </c>
      <c r="AA8208" s="7" t="e">
        <f t="shared" si="2856"/>
        <v>#N/A</v>
      </c>
      <c r="AB8208" s="7" t="e">
        <f t="shared" si="2840"/>
        <v>#N/A</v>
      </c>
      <c r="AC8208" s="5" t="e">
        <f t="shared" si="2841"/>
        <v>#N/A</v>
      </c>
      <c r="AD8208" s="14" t="e">
        <f t="shared" si="2842"/>
        <v>#N/A</v>
      </c>
      <c r="AE8208" s="14" t="e">
        <f t="shared" si="2843"/>
        <v>#N/A</v>
      </c>
      <c r="AF8208" s="14" t="e">
        <f t="shared" si="2844"/>
        <v>#N/A</v>
      </c>
      <c r="AG8208" s="14" t="e">
        <f t="shared" si="2845"/>
        <v>#N/A</v>
      </c>
      <c r="AH8208" s="14" t="e">
        <f t="shared" si="2836"/>
        <v>#N/A</v>
      </c>
      <c r="AI8208" s="16" t="e">
        <f t="shared" si="2857"/>
        <v>#N/A</v>
      </c>
      <c r="AJ8208" s="16" t="e">
        <f t="shared" si="2846"/>
        <v>#N/A</v>
      </c>
      <c r="AK8208" s="16" t="e">
        <f t="shared" si="2847"/>
        <v>#N/A</v>
      </c>
      <c r="AL8208" s="16" t="e">
        <f t="shared" si="2848"/>
        <v>#N/A</v>
      </c>
      <c r="AM8208" s="16" t="e">
        <f t="shared" si="2849"/>
        <v>#N/A</v>
      </c>
      <c r="AN8208" s="16" t="e">
        <f t="shared" si="2850"/>
        <v>#N/A</v>
      </c>
      <c r="AO8208" s="16" t="e">
        <f t="shared" si="2851"/>
        <v>#N/A</v>
      </c>
      <c r="AP8208" s="16" t="e">
        <f t="shared" si="2852"/>
        <v>#N/A</v>
      </c>
      <c r="AQ8208" s="16" t="e">
        <f t="shared" si="2853"/>
        <v>#N/A</v>
      </c>
      <c r="AR8208" s="16" t="e">
        <f t="shared" si="2854"/>
        <v>#N/A</v>
      </c>
    </row>
    <row r="8209" spans="2:44" x14ac:dyDescent="0.25">
      <c r="B8209" t="e">
        <f>INDEX(RawData!$A$2:$A$1048576,MATCH(FmtData!$B$4+(ROW()-10),RawData!$A$2:$A$1048576,0))</f>
        <v>#N/A</v>
      </c>
      <c r="C82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9)</f>
        <v>#N/A</v>
      </c>
      <c r="D82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09" t="e">
        <f>INDEX(RawData!E$2:E$1048576,MATCH(FmtData!$B$4+(ROW()-10),RawData!$A$2:$A$1048576,0))</f>
        <v>#N/A</v>
      </c>
      <c r="F8209" t="e">
        <f>INDEX(RawData!F$2:F$1048576,MATCH(FmtData!$B$4+(ROW()-10),RawData!$A$2:$A$1048576,0))</f>
        <v>#N/A</v>
      </c>
      <c r="G8209" t="e">
        <f>INDEX(RawData!G$2:G$1048576,MATCH(FmtData!$B$4+(ROW()-10),RawData!$A$2:$A$1048576,0))</f>
        <v>#N/A</v>
      </c>
      <c r="H8209" t="e">
        <f>INDEX(RawData!H$2:H$1048576,MATCH(FmtData!$B$4+(ROW()-10),RawData!$A$2:$A$1048576,0))</f>
        <v>#N/A</v>
      </c>
      <c r="I8209" t="e">
        <f>INDEX(RawData!I$2:I$1048576,MATCH(FmtData!$B$4+(ROW()-10),RawData!$A$2:$A$1048576,0))</f>
        <v>#N/A</v>
      </c>
      <c r="J8209" t="e">
        <f>INDEX(RawData!J$2:J$1048576,MATCH(FmtData!$B$4+(ROW()-10),RawData!$A$2:$A$1048576,0))</f>
        <v>#N/A</v>
      </c>
      <c r="K8209" t="e">
        <f>INDEX(RawData!K$2:K$1048576,MATCH(FmtData!$B$4+(ROW()-10),RawData!$A$2:$A$1048576,0))</f>
        <v>#N/A</v>
      </c>
      <c r="L8209" t="e">
        <f>INDEX(RawData!L$2:L$1048576,MATCH(FmtData!$B$4+(ROW()-10),RawData!$A$2:$A$1048576,0))</f>
        <v>#N/A</v>
      </c>
      <c r="M8209" t="e">
        <f>INDEX(RawData!M$2:M$1048576,MATCH(FmtData!$B$4+(ROW()-10),RawData!$A$2:$A$1048576,0))</f>
        <v>#N/A</v>
      </c>
      <c r="N8209" t="e">
        <f>INDEX(RawData!N$2:N$1048576,MATCH(FmtData!$B$4+(ROW()-10),RawData!$A$2:$A$1048576,0))</f>
        <v>#N/A</v>
      </c>
      <c r="O8209" t="e">
        <f>INDEX(RawData!O$2:O$1048576,MATCH(FmtData!$B$4+(ROW()-10),RawData!$A$2:$A$1048576,0))</f>
        <v>#N/A</v>
      </c>
      <c r="P8209" t="e">
        <f>INDEX(RawData!P$2:P$1048576,MATCH(FmtData!$B$4+(ROW()-10),RawData!$A$2:$A$1048576,0))</f>
        <v>#N/A</v>
      </c>
      <c r="Q8209" t="e">
        <f>INDEX(RawData!Q$2:Q$1048576,MATCH(FmtData!$B$4+(ROW()-10),RawData!$A$2:$A$1048576,0))</f>
        <v>#N/A</v>
      </c>
      <c r="R8209" t="e">
        <f>INDEX(RawData!R$2:R$1048576,MATCH(FmtData!$B$4+(ROW()-10),RawData!$A$2:$A$1048576,0))</f>
        <v>#N/A</v>
      </c>
      <c r="S8209" t="e">
        <f>INDEX(RawData!S$2:S$1048576,MATCH(FmtData!$B$4+(ROW()-10),RawData!$A$2:$A$1048576,0))</f>
        <v>#N/A</v>
      </c>
      <c r="T8209" t="e">
        <f>INDEX(RawData!T$2:T$1048576,MATCH(FmtData!$B$4+(ROW()-10),RawData!$A$2:$A$1048576,0))</f>
        <v>#N/A</v>
      </c>
      <c r="U8209" t="e">
        <f>INDEX(RawData!U$2:U$1048576,MATCH(FmtData!$B$4+(ROW()-10),RawData!$A$2:$A$1048576,0))</f>
        <v>#N/A</v>
      </c>
      <c r="V8209" t="e">
        <f>INDEX(RawData!V$2:V$1048576,MATCH(FmtData!$B$4+(ROW()-10),RawData!$A$2:$A$1048576,0))</f>
        <v>#N/A</v>
      </c>
      <c r="W8209" s="7" t="e">
        <f t="shared" si="2837"/>
        <v>#N/A</v>
      </c>
      <c r="X8209" s="7" t="e">
        <f t="shared" si="2838"/>
        <v>#N/A</v>
      </c>
      <c r="Y8209" s="7" t="e">
        <f t="shared" si="2839"/>
        <v>#N/A</v>
      </c>
      <c r="Z8209" s="7" t="e">
        <f t="shared" si="2855"/>
        <v>#N/A</v>
      </c>
      <c r="AA8209" s="7" t="e">
        <f t="shared" si="2856"/>
        <v>#N/A</v>
      </c>
      <c r="AB8209" s="7" t="e">
        <f t="shared" si="2840"/>
        <v>#N/A</v>
      </c>
      <c r="AC8209" s="5" t="e">
        <f t="shared" si="2841"/>
        <v>#N/A</v>
      </c>
      <c r="AD8209" s="14" t="e">
        <f t="shared" si="2842"/>
        <v>#N/A</v>
      </c>
      <c r="AE8209" s="14" t="e">
        <f t="shared" si="2843"/>
        <v>#N/A</v>
      </c>
      <c r="AF8209" s="14" t="e">
        <f t="shared" si="2844"/>
        <v>#N/A</v>
      </c>
      <c r="AG8209" s="14" t="e">
        <f t="shared" si="2845"/>
        <v>#N/A</v>
      </c>
      <c r="AH8209" s="14" t="e">
        <f t="shared" si="2836"/>
        <v>#N/A</v>
      </c>
      <c r="AI8209" s="16" t="e">
        <f t="shared" si="2857"/>
        <v>#N/A</v>
      </c>
      <c r="AJ8209" s="16" t="e">
        <f t="shared" si="2846"/>
        <v>#N/A</v>
      </c>
      <c r="AK8209" s="16" t="e">
        <f t="shared" si="2847"/>
        <v>#N/A</v>
      </c>
      <c r="AL8209" s="16" t="e">
        <f t="shared" si="2848"/>
        <v>#N/A</v>
      </c>
      <c r="AM8209" s="16" t="e">
        <f t="shared" si="2849"/>
        <v>#N/A</v>
      </c>
      <c r="AN8209" s="16" t="e">
        <f t="shared" si="2850"/>
        <v>#N/A</v>
      </c>
      <c r="AO8209" s="16" t="e">
        <f t="shared" si="2851"/>
        <v>#N/A</v>
      </c>
      <c r="AP8209" s="16" t="e">
        <f t="shared" si="2852"/>
        <v>#N/A</v>
      </c>
      <c r="AQ8209" s="16" t="e">
        <f t="shared" si="2853"/>
        <v>#N/A</v>
      </c>
      <c r="AR8209" s="16" t="e">
        <f t="shared" si="2854"/>
        <v>#N/A</v>
      </c>
    </row>
    <row r="8210" spans="2:44" x14ac:dyDescent="0.25">
      <c r="B8210" t="e">
        <f>INDEX(RawData!$A$2:$A$1048576,MATCH(FmtData!$B$4+(ROW()-10),RawData!$A$2:$A$1048576,0))</f>
        <v>#N/A</v>
      </c>
      <c r="C82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0)</f>
        <v>#N/A</v>
      </c>
      <c r="D82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10" t="e">
        <f>INDEX(RawData!E$2:E$1048576,MATCH(FmtData!$B$4+(ROW()-10),RawData!$A$2:$A$1048576,0))</f>
        <v>#N/A</v>
      </c>
      <c r="F8210" t="e">
        <f>INDEX(RawData!F$2:F$1048576,MATCH(FmtData!$B$4+(ROW()-10),RawData!$A$2:$A$1048576,0))</f>
        <v>#N/A</v>
      </c>
      <c r="G8210" t="e">
        <f>INDEX(RawData!G$2:G$1048576,MATCH(FmtData!$B$4+(ROW()-10),RawData!$A$2:$A$1048576,0))</f>
        <v>#N/A</v>
      </c>
      <c r="H8210" t="e">
        <f>INDEX(RawData!H$2:H$1048576,MATCH(FmtData!$B$4+(ROW()-10),RawData!$A$2:$A$1048576,0))</f>
        <v>#N/A</v>
      </c>
      <c r="I8210" t="e">
        <f>INDEX(RawData!I$2:I$1048576,MATCH(FmtData!$B$4+(ROW()-10),RawData!$A$2:$A$1048576,0))</f>
        <v>#N/A</v>
      </c>
      <c r="J8210" t="e">
        <f>INDEX(RawData!J$2:J$1048576,MATCH(FmtData!$B$4+(ROW()-10),RawData!$A$2:$A$1048576,0))</f>
        <v>#N/A</v>
      </c>
      <c r="K8210" t="e">
        <f>INDEX(RawData!K$2:K$1048576,MATCH(FmtData!$B$4+(ROW()-10),RawData!$A$2:$A$1048576,0))</f>
        <v>#N/A</v>
      </c>
      <c r="L8210" t="e">
        <f>INDEX(RawData!L$2:L$1048576,MATCH(FmtData!$B$4+(ROW()-10),RawData!$A$2:$A$1048576,0))</f>
        <v>#N/A</v>
      </c>
      <c r="M8210" t="e">
        <f>INDEX(RawData!M$2:M$1048576,MATCH(FmtData!$B$4+(ROW()-10),RawData!$A$2:$A$1048576,0))</f>
        <v>#N/A</v>
      </c>
      <c r="N8210" t="e">
        <f>INDEX(RawData!N$2:N$1048576,MATCH(FmtData!$B$4+(ROW()-10),RawData!$A$2:$A$1048576,0))</f>
        <v>#N/A</v>
      </c>
      <c r="O8210" t="e">
        <f>INDEX(RawData!O$2:O$1048576,MATCH(FmtData!$B$4+(ROW()-10),RawData!$A$2:$A$1048576,0))</f>
        <v>#N/A</v>
      </c>
      <c r="P8210" t="e">
        <f>INDEX(RawData!P$2:P$1048576,MATCH(FmtData!$B$4+(ROW()-10),RawData!$A$2:$A$1048576,0))</f>
        <v>#N/A</v>
      </c>
      <c r="Q8210" t="e">
        <f>INDEX(RawData!Q$2:Q$1048576,MATCH(FmtData!$B$4+(ROW()-10),RawData!$A$2:$A$1048576,0))</f>
        <v>#N/A</v>
      </c>
      <c r="R8210" t="e">
        <f>INDEX(RawData!R$2:R$1048576,MATCH(FmtData!$B$4+(ROW()-10),RawData!$A$2:$A$1048576,0))</f>
        <v>#N/A</v>
      </c>
      <c r="S8210" t="e">
        <f>INDEX(RawData!S$2:S$1048576,MATCH(FmtData!$B$4+(ROW()-10),RawData!$A$2:$A$1048576,0))</f>
        <v>#N/A</v>
      </c>
      <c r="T8210" t="e">
        <f>INDEX(RawData!T$2:T$1048576,MATCH(FmtData!$B$4+(ROW()-10),RawData!$A$2:$A$1048576,0))</f>
        <v>#N/A</v>
      </c>
      <c r="U8210" t="e">
        <f>INDEX(RawData!U$2:U$1048576,MATCH(FmtData!$B$4+(ROW()-10),RawData!$A$2:$A$1048576,0))</f>
        <v>#N/A</v>
      </c>
      <c r="V8210" t="e">
        <f>INDEX(RawData!V$2:V$1048576,MATCH(FmtData!$B$4+(ROW()-10),RawData!$A$2:$A$1048576,0))</f>
        <v>#N/A</v>
      </c>
      <c r="W8210" s="7" t="e">
        <f t="shared" si="2837"/>
        <v>#N/A</v>
      </c>
      <c r="X8210" s="7" t="e">
        <f t="shared" si="2838"/>
        <v>#N/A</v>
      </c>
      <c r="Y8210" s="7" t="e">
        <f t="shared" si="2839"/>
        <v>#N/A</v>
      </c>
      <c r="Z8210" s="7" t="e">
        <f t="shared" si="2855"/>
        <v>#N/A</v>
      </c>
      <c r="AA8210" s="7" t="e">
        <f t="shared" si="2856"/>
        <v>#N/A</v>
      </c>
      <c r="AB8210" s="7" t="e">
        <f t="shared" si="2840"/>
        <v>#N/A</v>
      </c>
      <c r="AC8210" s="5" t="e">
        <f t="shared" si="2841"/>
        <v>#N/A</v>
      </c>
      <c r="AD8210" s="14" t="e">
        <f t="shared" si="2842"/>
        <v>#N/A</v>
      </c>
      <c r="AE8210" s="14" t="e">
        <f t="shared" si="2843"/>
        <v>#N/A</v>
      </c>
      <c r="AF8210" s="14" t="e">
        <f t="shared" si="2844"/>
        <v>#N/A</v>
      </c>
      <c r="AG8210" s="14" t="e">
        <f t="shared" si="2845"/>
        <v>#N/A</v>
      </c>
      <c r="AH8210" s="14" t="e">
        <f t="shared" si="2836"/>
        <v>#N/A</v>
      </c>
      <c r="AI8210" s="16" t="e">
        <f t="shared" si="2857"/>
        <v>#N/A</v>
      </c>
      <c r="AJ8210" s="16" t="e">
        <f t="shared" si="2846"/>
        <v>#N/A</v>
      </c>
      <c r="AK8210" s="16" t="e">
        <f t="shared" si="2847"/>
        <v>#N/A</v>
      </c>
      <c r="AL8210" s="16" t="e">
        <f t="shared" si="2848"/>
        <v>#N/A</v>
      </c>
      <c r="AM8210" s="16" t="e">
        <f t="shared" si="2849"/>
        <v>#N/A</v>
      </c>
      <c r="AN8210" s="16" t="e">
        <f t="shared" si="2850"/>
        <v>#N/A</v>
      </c>
      <c r="AO8210" s="16" t="e">
        <f t="shared" si="2851"/>
        <v>#N/A</v>
      </c>
      <c r="AP8210" s="16" t="e">
        <f t="shared" si="2852"/>
        <v>#N/A</v>
      </c>
      <c r="AQ8210" s="16" t="e">
        <f t="shared" si="2853"/>
        <v>#N/A</v>
      </c>
      <c r="AR8210" s="16" t="e">
        <f t="shared" si="2854"/>
        <v>#N/A</v>
      </c>
    </row>
    <row r="8211" spans="2:44" x14ac:dyDescent="0.25">
      <c r="B8211" t="e">
        <f>INDEX(RawData!$A$2:$A$1048576,MATCH(FmtData!$B$4+(ROW()-10),RawData!$A$2:$A$1048576,0))</f>
        <v>#N/A</v>
      </c>
      <c r="C82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1)</f>
        <v>#N/A</v>
      </c>
      <c r="D82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11" t="e">
        <f>INDEX(RawData!E$2:E$1048576,MATCH(FmtData!$B$4+(ROW()-10),RawData!$A$2:$A$1048576,0))</f>
        <v>#N/A</v>
      </c>
      <c r="F8211" t="e">
        <f>INDEX(RawData!F$2:F$1048576,MATCH(FmtData!$B$4+(ROW()-10),RawData!$A$2:$A$1048576,0))</f>
        <v>#N/A</v>
      </c>
      <c r="G8211" t="e">
        <f>INDEX(RawData!G$2:G$1048576,MATCH(FmtData!$B$4+(ROW()-10),RawData!$A$2:$A$1048576,0))</f>
        <v>#N/A</v>
      </c>
      <c r="H8211" t="e">
        <f>INDEX(RawData!H$2:H$1048576,MATCH(FmtData!$B$4+(ROW()-10),RawData!$A$2:$A$1048576,0))</f>
        <v>#N/A</v>
      </c>
      <c r="I8211" t="e">
        <f>INDEX(RawData!I$2:I$1048576,MATCH(FmtData!$B$4+(ROW()-10),RawData!$A$2:$A$1048576,0))</f>
        <v>#N/A</v>
      </c>
      <c r="J8211" t="e">
        <f>INDEX(RawData!J$2:J$1048576,MATCH(FmtData!$B$4+(ROW()-10),RawData!$A$2:$A$1048576,0))</f>
        <v>#N/A</v>
      </c>
      <c r="K8211" t="e">
        <f>INDEX(RawData!K$2:K$1048576,MATCH(FmtData!$B$4+(ROW()-10),RawData!$A$2:$A$1048576,0))</f>
        <v>#N/A</v>
      </c>
      <c r="L8211" t="e">
        <f>INDEX(RawData!L$2:L$1048576,MATCH(FmtData!$B$4+(ROW()-10),RawData!$A$2:$A$1048576,0))</f>
        <v>#N/A</v>
      </c>
      <c r="M8211" t="e">
        <f>INDEX(RawData!M$2:M$1048576,MATCH(FmtData!$B$4+(ROW()-10),RawData!$A$2:$A$1048576,0))</f>
        <v>#N/A</v>
      </c>
      <c r="N8211" t="e">
        <f>INDEX(RawData!N$2:N$1048576,MATCH(FmtData!$B$4+(ROW()-10),RawData!$A$2:$A$1048576,0))</f>
        <v>#N/A</v>
      </c>
      <c r="O8211" t="e">
        <f>INDEX(RawData!O$2:O$1048576,MATCH(FmtData!$B$4+(ROW()-10),RawData!$A$2:$A$1048576,0))</f>
        <v>#N/A</v>
      </c>
      <c r="P8211" t="e">
        <f>INDEX(RawData!P$2:P$1048576,MATCH(FmtData!$B$4+(ROW()-10),RawData!$A$2:$A$1048576,0))</f>
        <v>#N/A</v>
      </c>
      <c r="Q8211" t="e">
        <f>INDEX(RawData!Q$2:Q$1048576,MATCH(FmtData!$B$4+(ROW()-10),RawData!$A$2:$A$1048576,0))</f>
        <v>#N/A</v>
      </c>
      <c r="R8211" t="e">
        <f>INDEX(RawData!R$2:R$1048576,MATCH(FmtData!$B$4+(ROW()-10),RawData!$A$2:$A$1048576,0))</f>
        <v>#N/A</v>
      </c>
      <c r="S8211" t="e">
        <f>INDEX(RawData!S$2:S$1048576,MATCH(FmtData!$B$4+(ROW()-10),RawData!$A$2:$A$1048576,0))</f>
        <v>#N/A</v>
      </c>
      <c r="T8211" t="e">
        <f>INDEX(RawData!T$2:T$1048576,MATCH(FmtData!$B$4+(ROW()-10),RawData!$A$2:$A$1048576,0))</f>
        <v>#N/A</v>
      </c>
      <c r="U8211" t="e">
        <f>INDEX(RawData!U$2:U$1048576,MATCH(FmtData!$B$4+(ROW()-10),RawData!$A$2:$A$1048576,0))</f>
        <v>#N/A</v>
      </c>
      <c r="V8211" t="e">
        <f>INDEX(RawData!V$2:V$1048576,MATCH(FmtData!$B$4+(ROW()-10),RawData!$A$2:$A$1048576,0))</f>
        <v>#N/A</v>
      </c>
      <c r="W8211" s="7" t="e">
        <f t="shared" si="2837"/>
        <v>#N/A</v>
      </c>
      <c r="X8211" s="7" t="e">
        <f t="shared" si="2838"/>
        <v>#N/A</v>
      </c>
      <c r="Y8211" s="7" t="e">
        <f t="shared" si="2839"/>
        <v>#N/A</v>
      </c>
      <c r="Z8211" s="7" t="e">
        <f t="shared" si="2855"/>
        <v>#N/A</v>
      </c>
      <c r="AA8211" s="7" t="e">
        <f t="shared" si="2856"/>
        <v>#N/A</v>
      </c>
      <c r="AB8211" s="7" t="e">
        <f t="shared" si="2840"/>
        <v>#N/A</v>
      </c>
      <c r="AC8211" s="5" t="e">
        <f t="shared" si="2841"/>
        <v>#N/A</v>
      </c>
      <c r="AD8211" s="14" t="e">
        <f t="shared" si="2842"/>
        <v>#N/A</v>
      </c>
      <c r="AE8211" s="14" t="e">
        <f t="shared" si="2843"/>
        <v>#N/A</v>
      </c>
      <c r="AF8211" s="14" t="e">
        <f t="shared" si="2844"/>
        <v>#N/A</v>
      </c>
      <c r="AG8211" s="14" t="e">
        <f t="shared" si="2845"/>
        <v>#N/A</v>
      </c>
      <c r="AH8211" s="14" t="e">
        <f t="shared" si="2836"/>
        <v>#N/A</v>
      </c>
      <c r="AI8211" s="16" t="e">
        <f t="shared" si="2857"/>
        <v>#N/A</v>
      </c>
      <c r="AJ8211" s="16" t="e">
        <f t="shared" si="2846"/>
        <v>#N/A</v>
      </c>
      <c r="AK8211" s="16" t="e">
        <f t="shared" si="2847"/>
        <v>#N/A</v>
      </c>
      <c r="AL8211" s="16" t="e">
        <f t="shared" si="2848"/>
        <v>#N/A</v>
      </c>
      <c r="AM8211" s="16" t="e">
        <f t="shared" si="2849"/>
        <v>#N/A</v>
      </c>
      <c r="AN8211" s="16" t="e">
        <f t="shared" si="2850"/>
        <v>#N/A</v>
      </c>
      <c r="AO8211" s="16" t="e">
        <f t="shared" si="2851"/>
        <v>#N/A</v>
      </c>
      <c r="AP8211" s="16" t="e">
        <f t="shared" si="2852"/>
        <v>#N/A</v>
      </c>
      <c r="AQ8211" s="16" t="e">
        <f t="shared" si="2853"/>
        <v>#N/A</v>
      </c>
      <c r="AR8211" s="16" t="e">
        <f t="shared" si="2854"/>
        <v>#N/A</v>
      </c>
    </row>
    <row r="8212" spans="2:44" x14ac:dyDescent="0.25">
      <c r="B8212" t="e">
        <f>INDEX(RawData!$A$2:$A$1048576,MATCH(FmtData!$B$4+(ROW()-10),RawData!$A$2:$A$1048576,0))</f>
        <v>#N/A</v>
      </c>
      <c r="C82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2)</f>
        <v>#N/A</v>
      </c>
      <c r="D82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12" t="e">
        <f>INDEX(RawData!E$2:E$1048576,MATCH(FmtData!$B$4+(ROW()-10),RawData!$A$2:$A$1048576,0))</f>
        <v>#N/A</v>
      </c>
      <c r="F8212" t="e">
        <f>INDEX(RawData!F$2:F$1048576,MATCH(FmtData!$B$4+(ROW()-10),RawData!$A$2:$A$1048576,0))</f>
        <v>#N/A</v>
      </c>
      <c r="G8212" t="e">
        <f>INDEX(RawData!G$2:G$1048576,MATCH(FmtData!$B$4+(ROW()-10),RawData!$A$2:$A$1048576,0))</f>
        <v>#N/A</v>
      </c>
      <c r="H8212" t="e">
        <f>INDEX(RawData!H$2:H$1048576,MATCH(FmtData!$B$4+(ROW()-10),RawData!$A$2:$A$1048576,0))</f>
        <v>#N/A</v>
      </c>
      <c r="I8212" t="e">
        <f>INDEX(RawData!I$2:I$1048576,MATCH(FmtData!$B$4+(ROW()-10),RawData!$A$2:$A$1048576,0))</f>
        <v>#N/A</v>
      </c>
      <c r="J8212" t="e">
        <f>INDEX(RawData!J$2:J$1048576,MATCH(FmtData!$B$4+(ROW()-10),RawData!$A$2:$A$1048576,0))</f>
        <v>#N/A</v>
      </c>
      <c r="K8212" t="e">
        <f>INDEX(RawData!K$2:K$1048576,MATCH(FmtData!$B$4+(ROW()-10),RawData!$A$2:$A$1048576,0))</f>
        <v>#N/A</v>
      </c>
      <c r="L8212" t="e">
        <f>INDEX(RawData!L$2:L$1048576,MATCH(FmtData!$B$4+(ROW()-10),RawData!$A$2:$A$1048576,0))</f>
        <v>#N/A</v>
      </c>
      <c r="M8212" t="e">
        <f>INDEX(RawData!M$2:M$1048576,MATCH(FmtData!$B$4+(ROW()-10),RawData!$A$2:$A$1048576,0))</f>
        <v>#N/A</v>
      </c>
      <c r="N8212" t="e">
        <f>INDEX(RawData!N$2:N$1048576,MATCH(FmtData!$B$4+(ROW()-10),RawData!$A$2:$A$1048576,0))</f>
        <v>#N/A</v>
      </c>
      <c r="O8212" t="e">
        <f>INDEX(RawData!O$2:O$1048576,MATCH(FmtData!$B$4+(ROW()-10),RawData!$A$2:$A$1048576,0))</f>
        <v>#N/A</v>
      </c>
      <c r="P8212" t="e">
        <f>INDEX(RawData!P$2:P$1048576,MATCH(FmtData!$B$4+(ROW()-10),RawData!$A$2:$A$1048576,0))</f>
        <v>#N/A</v>
      </c>
      <c r="Q8212" t="e">
        <f>INDEX(RawData!Q$2:Q$1048576,MATCH(FmtData!$B$4+(ROW()-10),RawData!$A$2:$A$1048576,0))</f>
        <v>#N/A</v>
      </c>
      <c r="R8212" t="e">
        <f>INDEX(RawData!R$2:R$1048576,MATCH(FmtData!$B$4+(ROW()-10),RawData!$A$2:$A$1048576,0))</f>
        <v>#N/A</v>
      </c>
      <c r="S8212" t="e">
        <f>INDEX(RawData!S$2:S$1048576,MATCH(FmtData!$B$4+(ROW()-10),RawData!$A$2:$A$1048576,0))</f>
        <v>#N/A</v>
      </c>
      <c r="T8212" t="e">
        <f>INDEX(RawData!T$2:T$1048576,MATCH(FmtData!$B$4+(ROW()-10),RawData!$A$2:$A$1048576,0))</f>
        <v>#N/A</v>
      </c>
      <c r="U8212" t="e">
        <f>INDEX(RawData!U$2:U$1048576,MATCH(FmtData!$B$4+(ROW()-10),RawData!$A$2:$A$1048576,0))</f>
        <v>#N/A</v>
      </c>
      <c r="V8212" t="e">
        <f>INDEX(RawData!V$2:V$1048576,MATCH(FmtData!$B$4+(ROW()-10),RawData!$A$2:$A$1048576,0))</f>
        <v>#N/A</v>
      </c>
      <c r="W8212" s="7" t="e">
        <f t="shared" si="2837"/>
        <v>#N/A</v>
      </c>
      <c r="X8212" s="7" t="e">
        <f t="shared" si="2838"/>
        <v>#N/A</v>
      </c>
      <c r="Y8212" s="7" t="e">
        <f t="shared" si="2839"/>
        <v>#N/A</v>
      </c>
      <c r="Z8212" s="7" t="e">
        <f t="shared" si="2855"/>
        <v>#N/A</v>
      </c>
      <c r="AA8212" s="7" t="e">
        <f t="shared" si="2856"/>
        <v>#N/A</v>
      </c>
      <c r="AB8212" s="7" t="e">
        <f t="shared" si="2840"/>
        <v>#N/A</v>
      </c>
      <c r="AC8212" s="5" t="e">
        <f t="shared" si="2841"/>
        <v>#N/A</v>
      </c>
      <c r="AD8212" s="14" t="e">
        <f t="shared" si="2842"/>
        <v>#N/A</v>
      </c>
      <c r="AE8212" s="14" t="e">
        <f t="shared" si="2843"/>
        <v>#N/A</v>
      </c>
      <c r="AF8212" s="14" t="e">
        <f t="shared" si="2844"/>
        <v>#N/A</v>
      </c>
      <c r="AG8212" s="14" t="e">
        <f t="shared" si="2845"/>
        <v>#N/A</v>
      </c>
      <c r="AH8212" s="14" t="e">
        <f t="shared" si="2836"/>
        <v>#N/A</v>
      </c>
      <c r="AI8212" s="16" t="e">
        <f t="shared" si="2857"/>
        <v>#N/A</v>
      </c>
      <c r="AJ8212" s="16" t="e">
        <f t="shared" si="2846"/>
        <v>#N/A</v>
      </c>
      <c r="AK8212" s="16" t="e">
        <f t="shared" si="2847"/>
        <v>#N/A</v>
      </c>
      <c r="AL8212" s="16" t="e">
        <f t="shared" si="2848"/>
        <v>#N/A</v>
      </c>
      <c r="AM8212" s="16" t="e">
        <f t="shared" si="2849"/>
        <v>#N/A</v>
      </c>
      <c r="AN8212" s="16" t="e">
        <f t="shared" si="2850"/>
        <v>#N/A</v>
      </c>
      <c r="AO8212" s="16" t="e">
        <f t="shared" si="2851"/>
        <v>#N/A</v>
      </c>
      <c r="AP8212" s="16" t="e">
        <f t="shared" si="2852"/>
        <v>#N/A</v>
      </c>
      <c r="AQ8212" s="16" t="e">
        <f t="shared" si="2853"/>
        <v>#N/A</v>
      </c>
      <c r="AR8212" s="16" t="e">
        <f t="shared" si="2854"/>
        <v>#N/A</v>
      </c>
    </row>
    <row r="8213" spans="2:44" x14ac:dyDescent="0.25">
      <c r="B8213" t="e">
        <f>INDEX(RawData!$A$2:$A$1048576,MATCH(FmtData!$B$4+(ROW()-10),RawData!$A$2:$A$1048576,0))</f>
        <v>#N/A</v>
      </c>
      <c r="C82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3)</f>
        <v>#N/A</v>
      </c>
      <c r="D82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13" t="e">
        <f>INDEX(RawData!E$2:E$1048576,MATCH(FmtData!$B$4+(ROW()-10),RawData!$A$2:$A$1048576,0))</f>
        <v>#N/A</v>
      </c>
      <c r="F8213" t="e">
        <f>INDEX(RawData!F$2:F$1048576,MATCH(FmtData!$B$4+(ROW()-10),RawData!$A$2:$A$1048576,0))</f>
        <v>#N/A</v>
      </c>
      <c r="G8213" t="e">
        <f>INDEX(RawData!G$2:G$1048576,MATCH(FmtData!$B$4+(ROW()-10),RawData!$A$2:$A$1048576,0))</f>
        <v>#N/A</v>
      </c>
      <c r="H8213" t="e">
        <f>INDEX(RawData!H$2:H$1048576,MATCH(FmtData!$B$4+(ROW()-10),RawData!$A$2:$A$1048576,0))</f>
        <v>#N/A</v>
      </c>
      <c r="I8213" t="e">
        <f>INDEX(RawData!I$2:I$1048576,MATCH(FmtData!$B$4+(ROW()-10),RawData!$A$2:$A$1048576,0))</f>
        <v>#N/A</v>
      </c>
      <c r="J8213" t="e">
        <f>INDEX(RawData!J$2:J$1048576,MATCH(FmtData!$B$4+(ROW()-10),RawData!$A$2:$A$1048576,0))</f>
        <v>#N/A</v>
      </c>
      <c r="K8213" t="e">
        <f>INDEX(RawData!K$2:K$1048576,MATCH(FmtData!$B$4+(ROW()-10),RawData!$A$2:$A$1048576,0))</f>
        <v>#N/A</v>
      </c>
      <c r="L8213" t="e">
        <f>INDEX(RawData!L$2:L$1048576,MATCH(FmtData!$B$4+(ROW()-10),RawData!$A$2:$A$1048576,0))</f>
        <v>#N/A</v>
      </c>
      <c r="M8213" t="e">
        <f>INDEX(RawData!M$2:M$1048576,MATCH(FmtData!$B$4+(ROW()-10),RawData!$A$2:$A$1048576,0))</f>
        <v>#N/A</v>
      </c>
      <c r="N8213" t="e">
        <f>INDEX(RawData!N$2:N$1048576,MATCH(FmtData!$B$4+(ROW()-10),RawData!$A$2:$A$1048576,0))</f>
        <v>#N/A</v>
      </c>
      <c r="O8213" t="e">
        <f>INDEX(RawData!O$2:O$1048576,MATCH(FmtData!$B$4+(ROW()-10),RawData!$A$2:$A$1048576,0))</f>
        <v>#N/A</v>
      </c>
      <c r="P8213" t="e">
        <f>INDEX(RawData!P$2:P$1048576,MATCH(FmtData!$B$4+(ROW()-10),RawData!$A$2:$A$1048576,0))</f>
        <v>#N/A</v>
      </c>
      <c r="Q8213" t="e">
        <f>INDEX(RawData!Q$2:Q$1048576,MATCH(FmtData!$B$4+(ROW()-10),RawData!$A$2:$A$1048576,0))</f>
        <v>#N/A</v>
      </c>
      <c r="R8213" t="e">
        <f>INDEX(RawData!R$2:R$1048576,MATCH(FmtData!$B$4+(ROW()-10),RawData!$A$2:$A$1048576,0))</f>
        <v>#N/A</v>
      </c>
      <c r="S8213" t="e">
        <f>INDEX(RawData!S$2:S$1048576,MATCH(FmtData!$B$4+(ROW()-10),RawData!$A$2:$A$1048576,0))</f>
        <v>#N/A</v>
      </c>
      <c r="T8213" t="e">
        <f>INDEX(RawData!T$2:T$1048576,MATCH(FmtData!$B$4+(ROW()-10),RawData!$A$2:$A$1048576,0))</f>
        <v>#N/A</v>
      </c>
      <c r="U8213" t="e">
        <f>INDEX(RawData!U$2:U$1048576,MATCH(FmtData!$B$4+(ROW()-10),RawData!$A$2:$A$1048576,0))</f>
        <v>#N/A</v>
      </c>
      <c r="V8213" t="e">
        <f>INDEX(RawData!V$2:V$1048576,MATCH(FmtData!$B$4+(ROW()-10),RawData!$A$2:$A$1048576,0))</f>
        <v>#N/A</v>
      </c>
      <c r="W8213" s="7" t="e">
        <f t="shared" si="2837"/>
        <v>#N/A</v>
      </c>
      <c r="X8213" s="7" t="e">
        <f t="shared" si="2838"/>
        <v>#N/A</v>
      </c>
      <c r="Y8213" s="7" t="e">
        <f t="shared" si="2839"/>
        <v>#N/A</v>
      </c>
      <c r="Z8213" s="7" t="e">
        <f t="shared" si="2855"/>
        <v>#N/A</v>
      </c>
      <c r="AA8213" s="7" t="e">
        <f t="shared" si="2856"/>
        <v>#N/A</v>
      </c>
      <c r="AB8213" s="7" t="e">
        <f t="shared" si="2840"/>
        <v>#N/A</v>
      </c>
      <c r="AC8213" s="5" t="e">
        <f t="shared" si="2841"/>
        <v>#N/A</v>
      </c>
      <c r="AD8213" s="14" t="e">
        <f t="shared" si="2842"/>
        <v>#N/A</v>
      </c>
      <c r="AE8213" s="14" t="e">
        <f t="shared" si="2843"/>
        <v>#N/A</v>
      </c>
      <c r="AF8213" s="14" t="e">
        <f t="shared" si="2844"/>
        <v>#N/A</v>
      </c>
      <c r="AG8213" s="14" t="e">
        <f t="shared" si="2845"/>
        <v>#N/A</v>
      </c>
      <c r="AH8213" s="14" t="e">
        <f t="shared" si="2836"/>
        <v>#N/A</v>
      </c>
      <c r="AI8213" s="16" t="e">
        <f t="shared" si="2857"/>
        <v>#N/A</v>
      </c>
      <c r="AJ8213" s="16" t="e">
        <f t="shared" si="2846"/>
        <v>#N/A</v>
      </c>
      <c r="AK8213" s="16" t="e">
        <f t="shared" si="2847"/>
        <v>#N/A</v>
      </c>
      <c r="AL8213" s="16" t="e">
        <f t="shared" si="2848"/>
        <v>#N/A</v>
      </c>
      <c r="AM8213" s="16" t="e">
        <f t="shared" si="2849"/>
        <v>#N/A</v>
      </c>
      <c r="AN8213" s="16" t="e">
        <f t="shared" si="2850"/>
        <v>#N/A</v>
      </c>
      <c r="AO8213" s="16" t="e">
        <f t="shared" si="2851"/>
        <v>#N/A</v>
      </c>
      <c r="AP8213" s="16" t="e">
        <f t="shared" si="2852"/>
        <v>#N/A</v>
      </c>
      <c r="AQ8213" s="16" t="e">
        <f t="shared" si="2853"/>
        <v>#N/A</v>
      </c>
      <c r="AR8213" s="16" t="e">
        <f t="shared" si="2854"/>
        <v>#N/A</v>
      </c>
    </row>
    <row r="8214" spans="2:44" x14ac:dyDescent="0.25">
      <c r="B8214" t="e">
        <f>INDEX(RawData!$A$2:$A$1048576,MATCH(FmtData!$B$4+(ROW()-10),RawData!$A$2:$A$1048576,0))</f>
        <v>#N/A</v>
      </c>
      <c r="C82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4)</f>
        <v>#N/A</v>
      </c>
      <c r="D82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14" t="e">
        <f>INDEX(RawData!E$2:E$1048576,MATCH(FmtData!$B$4+(ROW()-10),RawData!$A$2:$A$1048576,0))</f>
        <v>#N/A</v>
      </c>
      <c r="F8214" t="e">
        <f>INDEX(RawData!F$2:F$1048576,MATCH(FmtData!$B$4+(ROW()-10),RawData!$A$2:$A$1048576,0))</f>
        <v>#N/A</v>
      </c>
      <c r="G8214" t="e">
        <f>INDEX(RawData!G$2:G$1048576,MATCH(FmtData!$B$4+(ROW()-10),RawData!$A$2:$A$1048576,0))</f>
        <v>#N/A</v>
      </c>
      <c r="H8214" t="e">
        <f>INDEX(RawData!H$2:H$1048576,MATCH(FmtData!$B$4+(ROW()-10),RawData!$A$2:$A$1048576,0))</f>
        <v>#N/A</v>
      </c>
      <c r="I8214" t="e">
        <f>INDEX(RawData!I$2:I$1048576,MATCH(FmtData!$B$4+(ROW()-10),RawData!$A$2:$A$1048576,0))</f>
        <v>#N/A</v>
      </c>
      <c r="J8214" t="e">
        <f>INDEX(RawData!J$2:J$1048576,MATCH(FmtData!$B$4+(ROW()-10),RawData!$A$2:$A$1048576,0))</f>
        <v>#N/A</v>
      </c>
      <c r="K8214" t="e">
        <f>INDEX(RawData!K$2:K$1048576,MATCH(FmtData!$B$4+(ROW()-10),RawData!$A$2:$A$1048576,0))</f>
        <v>#N/A</v>
      </c>
      <c r="L8214" t="e">
        <f>INDEX(RawData!L$2:L$1048576,MATCH(FmtData!$B$4+(ROW()-10),RawData!$A$2:$A$1048576,0))</f>
        <v>#N/A</v>
      </c>
      <c r="M8214" t="e">
        <f>INDEX(RawData!M$2:M$1048576,MATCH(FmtData!$B$4+(ROW()-10),RawData!$A$2:$A$1048576,0))</f>
        <v>#N/A</v>
      </c>
      <c r="N8214" t="e">
        <f>INDEX(RawData!N$2:N$1048576,MATCH(FmtData!$B$4+(ROW()-10),RawData!$A$2:$A$1048576,0))</f>
        <v>#N/A</v>
      </c>
      <c r="O8214" t="e">
        <f>INDEX(RawData!O$2:O$1048576,MATCH(FmtData!$B$4+(ROW()-10),RawData!$A$2:$A$1048576,0))</f>
        <v>#N/A</v>
      </c>
      <c r="P8214" t="e">
        <f>INDEX(RawData!P$2:P$1048576,MATCH(FmtData!$B$4+(ROW()-10),RawData!$A$2:$A$1048576,0))</f>
        <v>#N/A</v>
      </c>
      <c r="Q8214" t="e">
        <f>INDEX(RawData!Q$2:Q$1048576,MATCH(FmtData!$B$4+(ROW()-10),RawData!$A$2:$A$1048576,0))</f>
        <v>#N/A</v>
      </c>
      <c r="R8214" t="e">
        <f>INDEX(RawData!R$2:R$1048576,MATCH(FmtData!$B$4+(ROW()-10),RawData!$A$2:$A$1048576,0))</f>
        <v>#N/A</v>
      </c>
      <c r="S8214" t="e">
        <f>INDEX(RawData!S$2:S$1048576,MATCH(FmtData!$B$4+(ROW()-10),RawData!$A$2:$A$1048576,0))</f>
        <v>#N/A</v>
      </c>
      <c r="T8214" t="e">
        <f>INDEX(RawData!T$2:T$1048576,MATCH(FmtData!$B$4+(ROW()-10),RawData!$A$2:$A$1048576,0))</f>
        <v>#N/A</v>
      </c>
      <c r="U8214" t="e">
        <f>INDEX(RawData!U$2:U$1048576,MATCH(FmtData!$B$4+(ROW()-10),RawData!$A$2:$A$1048576,0))</f>
        <v>#N/A</v>
      </c>
      <c r="V8214" t="e">
        <f>INDEX(RawData!V$2:V$1048576,MATCH(FmtData!$B$4+(ROW()-10),RawData!$A$2:$A$1048576,0))</f>
        <v>#N/A</v>
      </c>
      <c r="W8214" s="7" t="e">
        <f t="shared" si="2837"/>
        <v>#N/A</v>
      </c>
      <c r="X8214" s="7" t="e">
        <f t="shared" si="2838"/>
        <v>#N/A</v>
      </c>
      <c r="Y8214" s="7" t="e">
        <f t="shared" si="2839"/>
        <v>#N/A</v>
      </c>
      <c r="Z8214" s="7" t="e">
        <f t="shared" si="2855"/>
        <v>#N/A</v>
      </c>
      <c r="AA8214" s="7" t="e">
        <f t="shared" si="2856"/>
        <v>#N/A</v>
      </c>
      <c r="AB8214" s="7" t="e">
        <f t="shared" si="2840"/>
        <v>#N/A</v>
      </c>
      <c r="AC8214" s="5" t="e">
        <f t="shared" si="2841"/>
        <v>#N/A</v>
      </c>
      <c r="AD8214" s="14" t="e">
        <f t="shared" si="2842"/>
        <v>#N/A</v>
      </c>
      <c r="AE8214" s="14" t="e">
        <f t="shared" si="2843"/>
        <v>#N/A</v>
      </c>
      <c r="AF8214" s="14" t="e">
        <f t="shared" si="2844"/>
        <v>#N/A</v>
      </c>
      <c r="AG8214" s="14" t="e">
        <f t="shared" si="2845"/>
        <v>#N/A</v>
      </c>
      <c r="AH8214" s="14" t="e">
        <f t="shared" si="2836"/>
        <v>#N/A</v>
      </c>
      <c r="AI8214" s="16" t="e">
        <f t="shared" si="2857"/>
        <v>#N/A</v>
      </c>
      <c r="AJ8214" s="16" t="e">
        <f t="shared" si="2846"/>
        <v>#N/A</v>
      </c>
      <c r="AK8214" s="16" t="e">
        <f t="shared" si="2847"/>
        <v>#N/A</v>
      </c>
      <c r="AL8214" s="16" t="e">
        <f t="shared" si="2848"/>
        <v>#N/A</v>
      </c>
      <c r="AM8214" s="16" t="e">
        <f t="shared" si="2849"/>
        <v>#N/A</v>
      </c>
      <c r="AN8214" s="16" t="e">
        <f t="shared" si="2850"/>
        <v>#N/A</v>
      </c>
      <c r="AO8214" s="16" t="e">
        <f t="shared" si="2851"/>
        <v>#N/A</v>
      </c>
      <c r="AP8214" s="16" t="e">
        <f t="shared" si="2852"/>
        <v>#N/A</v>
      </c>
      <c r="AQ8214" s="16" t="e">
        <f t="shared" si="2853"/>
        <v>#N/A</v>
      </c>
      <c r="AR8214" s="16" t="e">
        <f t="shared" si="2854"/>
        <v>#N/A</v>
      </c>
    </row>
    <row r="8215" spans="2:44" x14ac:dyDescent="0.25">
      <c r="B8215" t="e">
        <f>INDEX(RawData!$A$2:$A$1048576,MATCH(FmtData!$B$4+(ROW()-10),RawData!$A$2:$A$1048576,0))</f>
        <v>#N/A</v>
      </c>
      <c r="C82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5)</f>
        <v>#N/A</v>
      </c>
      <c r="D82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15" t="e">
        <f>INDEX(RawData!E$2:E$1048576,MATCH(FmtData!$B$4+(ROW()-10),RawData!$A$2:$A$1048576,0))</f>
        <v>#N/A</v>
      </c>
      <c r="F8215" t="e">
        <f>INDEX(RawData!F$2:F$1048576,MATCH(FmtData!$B$4+(ROW()-10),RawData!$A$2:$A$1048576,0))</f>
        <v>#N/A</v>
      </c>
      <c r="G8215" t="e">
        <f>INDEX(RawData!G$2:G$1048576,MATCH(FmtData!$B$4+(ROW()-10),RawData!$A$2:$A$1048576,0))</f>
        <v>#N/A</v>
      </c>
      <c r="H8215" t="e">
        <f>INDEX(RawData!H$2:H$1048576,MATCH(FmtData!$B$4+(ROW()-10),RawData!$A$2:$A$1048576,0))</f>
        <v>#N/A</v>
      </c>
      <c r="I8215" t="e">
        <f>INDEX(RawData!I$2:I$1048576,MATCH(FmtData!$B$4+(ROW()-10),RawData!$A$2:$A$1048576,0))</f>
        <v>#N/A</v>
      </c>
      <c r="J8215" t="e">
        <f>INDEX(RawData!J$2:J$1048576,MATCH(FmtData!$B$4+(ROW()-10),RawData!$A$2:$A$1048576,0))</f>
        <v>#N/A</v>
      </c>
      <c r="K8215" t="e">
        <f>INDEX(RawData!K$2:K$1048576,MATCH(FmtData!$B$4+(ROW()-10),RawData!$A$2:$A$1048576,0))</f>
        <v>#N/A</v>
      </c>
      <c r="L8215" t="e">
        <f>INDEX(RawData!L$2:L$1048576,MATCH(FmtData!$B$4+(ROW()-10),RawData!$A$2:$A$1048576,0))</f>
        <v>#N/A</v>
      </c>
      <c r="M8215" t="e">
        <f>INDEX(RawData!M$2:M$1048576,MATCH(FmtData!$B$4+(ROW()-10),RawData!$A$2:$A$1048576,0))</f>
        <v>#N/A</v>
      </c>
      <c r="N8215" t="e">
        <f>INDEX(RawData!N$2:N$1048576,MATCH(FmtData!$B$4+(ROW()-10),RawData!$A$2:$A$1048576,0))</f>
        <v>#N/A</v>
      </c>
      <c r="O8215" t="e">
        <f>INDEX(RawData!O$2:O$1048576,MATCH(FmtData!$B$4+(ROW()-10),RawData!$A$2:$A$1048576,0))</f>
        <v>#N/A</v>
      </c>
      <c r="P8215" t="e">
        <f>INDEX(RawData!P$2:P$1048576,MATCH(FmtData!$B$4+(ROW()-10),RawData!$A$2:$A$1048576,0))</f>
        <v>#N/A</v>
      </c>
      <c r="Q8215" t="e">
        <f>INDEX(RawData!Q$2:Q$1048576,MATCH(FmtData!$B$4+(ROW()-10),RawData!$A$2:$A$1048576,0))</f>
        <v>#N/A</v>
      </c>
      <c r="R8215" t="e">
        <f>INDEX(RawData!R$2:R$1048576,MATCH(FmtData!$B$4+(ROW()-10),RawData!$A$2:$A$1048576,0))</f>
        <v>#N/A</v>
      </c>
      <c r="S8215" t="e">
        <f>INDEX(RawData!S$2:S$1048576,MATCH(FmtData!$B$4+(ROW()-10),RawData!$A$2:$A$1048576,0))</f>
        <v>#N/A</v>
      </c>
      <c r="T8215" t="e">
        <f>INDEX(RawData!T$2:T$1048576,MATCH(FmtData!$B$4+(ROW()-10),RawData!$A$2:$A$1048576,0))</f>
        <v>#N/A</v>
      </c>
      <c r="U8215" t="e">
        <f>INDEX(RawData!U$2:U$1048576,MATCH(FmtData!$B$4+(ROW()-10),RawData!$A$2:$A$1048576,0))</f>
        <v>#N/A</v>
      </c>
      <c r="V8215" t="e">
        <f>INDEX(RawData!V$2:V$1048576,MATCH(FmtData!$B$4+(ROW()-10),RawData!$A$2:$A$1048576,0))</f>
        <v>#N/A</v>
      </c>
      <c r="W8215" s="7" t="e">
        <f t="shared" si="2837"/>
        <v>#N/A</v>
      </c>
      <c r="X8215" s="7" t="e">
        <f t="shared" si="2838"/>
        <v>#N/A</v>
      </c>
      <c r="Y8215" s="7" t="e">
        <f t="shared" si="2839"/>
        <v>#N/A</v>
      </c>
      <c r="Z8215" s="7" t="e">
        <f t="shared" si="2855"/>
        <v>#N/A</v>
      </c>
      <c r="AA8215" s="7" t="e">
        <f t="shared" si="2856"/>
        <v>#N/A</v>
      </c>
      <c r="AB8215" s="7" t="e">
        <f t="shared" si="2840"/>
        <v>#N/A</v>
      </c>
      <c r="AC8215" s="5" t="e">
        <f t="shared" si="2841"/>
        <v>#N/A</v>
      </c>
      <c r="AD8215" s="14" t="e">
        <f t="shared" si="2842"/>
        <v>#N/A</v>
      </c>
      <c r="AE8215" s="14" t="e">
        <f t="shared" si="2843"/>
        <v>#N/A</v>
      </c>
      <c r="AF8215" s="14" t="e">
        <f t="shared" si="2844"/>
        <v>#N/A</v>
      </c>
      <c r="AG8215" s="14" t="e">
        <f t="shared" si="2845"/>
        <v>#N/A</v>
      </c>
      <c r="AH8215" s="14" t="e">
        <f t="shared" si="2836"/>
        <v>#N/A</v>
      </c>
      <c r="AI8215" s="16" t="e">
        <f t="shared" si="2857"/>
        <v>#N/A</v>
      </c>
      <c r="AJ8215" s="16" t="e">
        <f t="shared" si="2846"/>
        <v>#N/A</v>
      </c>
      <c r="AK8215" s="16" t="e">
        <f t="shared" si="2847"/>
        <v>#N/A</v>
      </c>
      <c r="AL8215" s="16" t="e">
        <f t="shared" si="2848"/>
        <v>#N/A</v>
      </c>
      <c r="AM8215" s="16" t="e">
        <f t="shared" si="2849"/>
        <v>#N/A</v>
      </c>
      <c r="AN8215" s="16" t="e">
        <f t="shared" si="2850"/>
        <v>#N/A</v>
      </c>
      <c r="AO8215" s="16" t="e">
        <f t="shared" si="2851"/>
        <v>#N/A</v>
      </c>
      <c r="AP8215" s="16" t="e">
        <f t="shared" si="2852"/>
        <v>#N/A</v>
      </c>
      <c r="AQ8215" s="16" t="e">
        <f t="shared" si="2853"/>
        <v>#N/A</v>
      </c>
      <c r="AR8215" s="16" t="e">
        <f t="shared" si="2854"/>
        <v>#N/A</v>
      </c>
    </row>
    <row r="8216" spans="2:44" x14ac:dyDescent="0.25">
      <c r="B8216" t="e">
        <f>INDEX(RawData!$A$2:$A$1048576,MATCH(FmtData!$B$4+(ROW()-10),RawData!$A$2:$A$1048576,0))</f>
        <v>#N/A</v>
      </c>
      <c r="C82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6)</f>
        <v>#N/A</v>
      </c>
      <c r="D82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16" t="e">
        <f>INDEX(RawData!E$2:E$1048576,MATCH(FmtData!$B$4+(ROW()-10),RawData!$A$2:$A$1048576,0))</f>
        <v>#N/A</v>
      </c>
      <c r="F8216" t="e">
        <f>INDEX(RawData!F$2:F$1048576,MATCH(FmtData!$B$4+(ROW()-10),RawData!$A$2:$A$1048576,0))</f>
        <v>#N/A</v>
      </c>
      <c r="G8216" t="e">
        <f>INDEX(RawData!G$2:G$1048576,MATCH(FmtData!$B$4+(ROW()-10),RawData!$A$2:$A$1048576,0))</f>
        <v>#N/A</v>
      </c>
      <c r="H8216" t="e">
        <f>INDEX(RawData!H$2:H$1048576,MATCH(FmtData!$B$4+(ROW()-10),RawData!$A$2:$A$1048576,0))</f>
        <v>#N/A</v>
      </c>
      <c r="I8216" t="e">
        <f>INDEX(RawData!I$2:I$1048576,MATCH(FmtData!$B$4+(ROW()-10),RawData!$A$2:$A$1048576,0))</f>
        <v>#N/A</v>
      </c>
      <c r="J8216" t="e">
        <f>INDEX(RawData!J$2:J$1048576,MATCH(FmtData!$B$4+(ROW()-10),RawData!$A$2:$A$1048576,0))</f>
        <v>#N/A</v>
      </c>
      <c r="K8216" t="e">
        <f>INDEX(RawData!K$2:K$1048576,MATCH(FmtData!$B$4+(ROW()-10),RawData!$A$2:$A$1048576,0))</f>
        <v>#N/A</v>
      </c>
      <c r="L8216" t="e">
        <f>INDEX(RawData!L$2:L$1048576,MATCH(FmtData!$B$4+(ROW()-10),RawData!$A$2:$A$1048576,0))</f>
        <v>#N/A</v>
      </c>
      <c r="M8216" t="e">
        <f>INDEX(RawData!M$2:M$1048576,MATCH(FmtData!$B$4+(ROW()-10),RawData!$A$2:$A$1048576,0))</f>
        <v>#N/A</v>
      </c>
      <c r="N8216" t="e">
        <f>INDEX(RawData!N$2:N$1048576,MATCH(FmtData!$B$4+(ROW()-10),RawData!$A$2:$A$1048576,0))</f>
        <v>#N/A</v>
      </c>
      <c r="O8216" t="e">
        <f>INDEX(RawData!O$2:O$1048576,MATCH(FmtData!$B$4+(ROW()-10),RawData!$A$2:$A$1048576,0))</f>
        <v>#N/A</v>
      </c>
      <c r="P8216" t="e">
        <f>INDEX(RawData!P$2:P$1048576,MATCH(FmtData!$B$4+(ROW()-10),RawData!$A$2:$A$1048576,0))</f>
        <v>#N/A</v>
      </c>
      <c r="Q8216" t="e">
        <f>INDEX(RawData!Q$2:Q$1048576,MATCH(FmtData!$B$4+(ROW()-10),RawData!$A$2:$A$1048576,0))</f>
        <v>#N/A</v>
      </c>
      <c r="R8216" t="e">
        <f>INDEX(RawData!R$2:R$1048576,MATCH(FmtData!$B$4+(ROW()-10),RawData!$A$2:$A$1048576,0))</f>
        <v>#N/A</v>
      </c>
      <c r="S8216" t="e">
        <f>INDEX(RawData!S$2:S$1048576,MATCH(FmtData!$B$4+(ROW()-10),RawData!$A$2:$A$1048576,0))</f>
        <v>#N/A</v>
      </c>
      <c r="T8216" t="e">
        <f>INDEX(RawData!T$2:T$1048576,MATCH(FmtData!$B$4+(ROW()-10),RawData!$A$2:$A$1048576,0))</f>
        <v>#N/A</v>
      </c>
      <c r="U8216" t="e">
        <f>INDEX(RawData!U$2:U$1048576,MATCH(FmtData!$B$4+(ROW()-10),RawData!$A$2:$A$1048576,0))</f>
        <v>#N/A</v>
      </c>
      <c r="V8216" t="e">
        <f>INDEX(RawData!V$2:V$1048576,MATCH(FmtData!$B$4+(ROW()-10),RawData!$A$2:$A$1048576,0))</f>
        <v>#N/A</v>
      </c>
      <c r="W8216" s="7" t="e">
        <f t="shared" si="2837"/>
        <v>#N/A</v>
      </c>
      <c r="X8216" s="7" t="e">
        <f t="shared" si="2838"/>
        <v>#N/A</v>
      </c>
      <c r="Y8216" s="7" t="e">
        <f t="shared" si="2839"/>
        <v>#N/A</v>
      </c>
      <c r="Z8216" s="7" t="e">
        <f t="shared" si="2855"/>
        <v>#N/A</v>
      </c>
      <c r="AA8216" s="7" t="e">
        <f t="shared" si="2856"/>
        <v>#N/A</v>
      </c>
      <c r="AB8216" s="7" t="e">
        <f t="shared" si="2840"/>
        <v>#N/A</v>
      </c>
      <c r="AC8216" s="5" t="e">
        <f t="shared" si="2841"/>
        <v>#N/A</v>
      </c>
      <c r="AD8216" s="14" t="e">
        <f t="shared" si="2842"/>
        <v>#N/A</v>
      </c>
      <c r="AE8216" s="14" t="e">
        <f t="shared" si="2843"/>
        <v>#N/A</v>
      </c>
      <c r="AF8216" s="14" t="e">
        <f t="shared" si="2844"/>
        <v>#N/A</v>
      </c>
      <c r="AG8216" s="14" t="e">
        <f t="shared" si="2845"/>
        <v>#N/A</v>
      </c>
      <c r="AH8216" s="14" t="e">
        <f t="shared" si="2836"/>
        <v>#N/A</v>
      </c>
      <c r="AI8216" s="16" t="e">
        <f t="shared" si="2857"/>
        <v>#N/A</v>
      </c>
      <c r="AJ8216" s="16" t="e">
        <f t="shared" si="2846"/>
        <v>#N/A</v>
      </c>
      <c r="AK8216" s="16" t="e">
        <f t="shared" si="2847"/>
        <v>#N/A</v>
      </c>
      <c r="AL8216" s="16" t="e">
        <f t="shared" si="2848"/>
        <v>#N/A</v>
      </c>
      <c r="AM8216" s="16" t="e">
        <f t="shared" si="2849"/>
        <v>#N/A</v>
      </c>
      <c r="AN8216" s="16" t="e">
        <f t="shared" si="2850"/>
        <v>#N/A</v>
      </c>
      <c r="AO8216" s="16" t="e">
        <f t="shared" si="2851"/>
        <v>#N/A</v>
      </c>
      <c r="AP8216" s="16" t="e">
        <f t="shared" si="2852"/>
        <v>#N/A</v>
      </c>
      <c r="AQ8216" s="16" t="e">
        <f t="shared" si="2853"/>
        <v>#N/A</v>
      </c>
      <c r="AR8216" s="16" t="e">
        <f t="shared" si="2854"/>
        <v>#N/A</v>
      </c>
    </row>
    <row r="8217" spans="2:44" x14ac:dyDescent="0.25">
      <c r="B8217" t="e">
        <f>INDEX(RawData!$A$2:$A$1048576,MATCH(FmtData!$B$4+(ROW()-10),RawData!$A$2:$A$1048576,0))</f>
        <v>#N/A</v>
      </c>
      <c r="C82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7)</f>
        <v>#N/A</v>
      </c>
      <c r="D82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17" t="e">
        <f>INDEX(RawData!E$2:E$1048576,MATCH(FmtData!$B$4+(ROW()-10),RawData!$A$2:$A$1048576,0))</f>
        <v>#N/A</v>
      </c>
      <c r="F8217" t="e">
        <f>INDEX(RawData!F$2:F$1048576,MATCH(FmtData!$B$4+(ROW()-10),RawData!$A$2:$A$1048576,0))</f>
        <v>#N/A</v>
      </c>
      <c r="G8217" t="e">
        <f>INDEX(RawData!G$2:G$1048576,MATCH(FmtData!$B$4+(ROW()-10),RawData!$A$2:$A$1048576,0))</f>
        <v>#N/A</v>
      </c>
      <c r="H8217" t="e">
        <f>INDEX(RawData!H$2:H$1048576,MATCH(FmtData!$B$4+(ROW()-10),RawData!$A$2:$A$1048576,0))</f>
        <v>#N/A</v>
      </c>
      <c r="I8217" t="e">
        <f>INDEX(RawData!I$2:I$1048576,MATCH(FmtData!$B$4+(ROW()-10),RawData!$A$2:$A$1048576,0))</f>
        <v>#N/A</v>
      </c>
      <c r="J8217" t="e">
        <f>INDEX(RawData!J$2:J$1048576,MATCH(FmtData!$B$4+(ROW()-10),RawData!$A$2:$A$1048576,0))</f>
        <v>#N/A</v>
      </c>
      <c r="K8217" t="e">
        <f>INDEX(RawData!K$2:K$1048576,MATCH(FmtData!$B$4+(ROW()-10),RawData!$A$2:$A$1048576,0))</f>
        <v>#N/A</v>
      </c>
      <c r="L8217" t="e">
        <f>INDEX(RawData!L$2:L$1048576,MATCH(FmtData!$B$4+(ROW()-10),RawData!$A$2:$A$1048576,0))</f>
        <v>#N/A</v>
      </c>
      <c r="M8217" t="e">
        <f>INDEX(RawData!M$2:M$1048576,MATCH(FmtData!$B$4+(ROW()-10),RawData!$A$2:$A$1048576,0))</f>
        <v>#N/A</v>
      </c>
      <c r="N8217" t="e">
        <f>INDEX(RawData!N$2:N$1048576,MATCH(FmtData!$B$4+(ROW()-10),RawData!$A$2:$A$1048576,0))</f>
        <v>#N/A</v>
      </c>
      <c r="O8217" t="e">
        <f>INDEX(RawData!O$2:O$1048576,MATCH(FmtData!$B$4+(ROW()-10),RawData!$A$2:$A$1048576,0))</f>
        <v>#N/A</v>
      </c>
      <c r="P8217" t="e">
        <f>INDEX(RawData!P$2:P$1048576,MATCH(FmtData!$B$4+(ROW()-10),RawData!$A$2:$A$1048576,0))</f>
        <v>#N/A</v>
      </c>
      <c r="Q8217" t="e">
        <f>INDEX(RawData!Q$2:Q$1048576,MATCH(FmtData!$B$4+(ROW()-10),RawData!$A$2:$A$1048576,0))</f>
        <v>#N/A</v>
      </c>
      <c r="R8217" t="e">
        <f>INDEX(RawData!R$2:R$1048576,MATCH(FmtData!$B$4+(ROW()-10),RawData!$A$2:$A$1048576,0))</f>
        <v>#N/A</v>
      </c>
      <c r="S8217" t="e">
        <f>INDEX(RawData!S$2:S$1048576,MATCH(FmtData!$B$4+(ROW()-10),RawData!$A$2:$A$1048576,0))</f>
        <v>#N/A</v>
      </c>
      <c r="T8217" t="e">
        <f>INDEX(RawData!T$2:T$1048576,MATCH(FmtData!$B$4+(ROW()-10),RawData!$A$2:$A$1048576,0))</f>
        <v>#N/A</v>
      </c>
      <c r="U8217" t="e">
        <f>INDEX(RawData!U$2:U$1048576,MATCH(FmtData!$B$4+(ROW()-10),RawData!$A$2:$A$1048576,0))</f>
        <v>#N/A</v>
      </c>
      <c r="V8217" t="e">
        <f>INDEX(RawData!V$2:V$1048576,MATCH(FmtData!$B$4+(ROW()-10),RawData!$A$2:$A$1048576,0))</f>
        <v>#N/A</v>
      </c>
      <c r="W8217" s="7" t="e">
        <f t="shared" si="2837"/>
        <v>#N/A</v>
      </c>
      <c r="X8217" s="7" t="e">
        <f t="shared" si="2838"/>
        <v>#N/A</v>
      </c>
      <c r="Y8217" s="7" t="e">
        <f t="shared" si="2839"/>
        <v>#N/A</v>
      </c>
      <c r="Z8217" s="7" t="e">
        <f t="shared" si="2855"/>
        <v>#N/A</v>
      </c>
      <c r="AA8217" s="7" t="e">
        <f t="shared" si="2856"/>
        <v>#N/A</v>
      </c>
      <c r="AB8217" s="7" t="e">
        <f t="shared" si="2840"/>
        <v>#N/A</v>
      </c>
      <c r="AC8217" s="5" t="e">
        <f t="shared" si="2841"/>
        <v>#N/A</v>
      </c>
      <c r="AD8217" s="14" t="e">
        <f t="shared" si="2842"/>
        <v>#N/A</v>
      </c>
      <c r="AE8217" s="14" t="e">
        <f t="shared" si="2843"/>
        <v>#N/A</v>
      </c>
      <c r="AF8217" s="14" t="e">
        <f t="shared" si="2844"/>
        <v>#N/A</v>
      </c>
      <c r="AG8217" s="14" t="e">
        <f t="shared" si="2845"/>
        <v>#N/A</v>
      </c>
      <c r="AH8217" s="14" t="e">
        <f t="shared" si="2836"/>
        <v>#N/A</v>
      </c>
      <c r="AI8217" s="16" t="e">
        <f t="shared" si="2857"/>
        <v>#N/A</v>
      </c>
      <c r="AJ8217" s="16" t="e">
        <f t="shared" si="2846"/>
        <v>#N/A</v>
      </c>
      <c r="AK8217" s="16" t="e">
        <f t="shared" si="2847"/>
        <v>#N/A</v>
      </c>
      <c r="AL8217" s="16" t="e">
        <f t="shared" si="2848"/>
        <v>#N/A</v>
      </c>
      <c r="AM8217" s="16" t="e">
        <f t="shared" si="2849"/>
        <v>#N/A</v>
      </c>
      <c r="AN8217" s="16" t="e">
        <f t="shared" si="2850"/>
        <v>#N/A</v>
      </c>
      <c r="AO8217" s="16" t="e">
        <f t="shared" si="2851"/>
        <v>#N/A</v>
      </c>
      <c r="AP8217" s="16" t="e">
        <f t="shared" si="2852"/>
        <v>#N/A</v>
      </c>
      <c r="AQ8217" s="16" t="e">
        <f t="shared" si="2853"/>
        <v>#N/A</v>
      </c>
      <c r="AR8217" s="16" t="e">
        <f t="shared" si="2854"/>
        <v>#N/A</v>
      </c>
    </row>
    <row r="8218" spans="2:44" x14ac:dyDescent="0.25">
      <c r="B8218" t="e">
        <f>INDEX(RawData!$A$2:$A$1048576,MATCH(FmtData!$B$4+(ROW()-10),RawData!$A$2:$A$1048576,0))</f>
        <v>#N/A</v>
      </c>
      <c r="C82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8)</f>
        <v>#N/A</v>
      </c>
      <c r="D82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18" t="e">
        <f>INDEX(RawData!E$2:E$1048576,MATCH(FmtData!$B$4+(ROW()-10),RawData!$A$2:$A$1048576,0))</f>
        <v>#N/A</v>
      </c>
      <c r="F8218" t="e">
        <f>INDEX(RawData!F$2:F$1048576,MATCH(FmtData!$B$4+(ROW()-10),RawData!$A$2:$A$1048576,0))</f>
        <v>#N/A</v>
      </c>
      <c r="G8218" t="e">
        <f>INDEX(RawData!G$2:G$1048576,MATCH(FmtData!$B$4+(ROW()-10),RawData!$A$2:$A$1048576,0))</f>
        <v>#N/A</v>
      </c>
      <c r="H8218" t="e">
        <f>INDEX(RawData!H$2:H$1048576,MATCH(FmtData!$B$4+(ROW()-10),RawData!$A$2:$A$1048576,0))</f>
        <v>#N/A</v>
      </c>
      <c r="I8218" t="e">
        <f>INDEX(RawData!I$2:I$1048576,MATCH(FmtData!$B$4+(ROW()-10),RawData!$A$2:$A$1048576,0))</f>
        <v>#N/A</v>
      </c>
      <c r="J8218" t="e">
        <f>INDEX(RawData!J$2:J$1048576,MATCH(FmtData!$B$4+(ROW()-10),RawData!$A$2:$A$1048576,0))</f>
        <v>#N/A</v>
      </c>
      <c r="K8218" t="e">
        <f>INDEX(RawData!K$2:K$1048576,MATCH(FmtData!$B$4+(ROW()-10),RawData!$A$2:$A$1048576,0))</f>
        <v>#N/A</v>
      </c>
      <c r="L8218" t="e">
        <f>INDEX(RawData!L$2:L$1048576,MATCH(FmtData!$B$4+(ROW()-10),RawData!$A$2:$A$1048576,0))</f>
        <v>#N/A</v>
      </c>
      <c r="M8218" t="e">
        <f>INDEX(RawData!M$2:M$1048576,MATCH(FmtData!$B$4+(ROW()-10),RawData!$A$2:$A$1048576,0))</f>
        <v>#N/A</v>
      </c>
      <c r="N8218" t="e">
        <f>INDEX(RawData!N$2:N$1048576,MATCH(FmtData!$B$4+(ROW()-10),RawData!$A$2:$A$1048576,0))</f>
        <v>#N/A</v>
      </c>
      <c r="O8218" t="e">
        <f>INDEX(RawData!O$2:O$1048576,MATCH(FmtData!$B$4+(ROW()-10),RawData!$A$2:$A$1048576,0))</f>
        <v>#N/A</v>
      </c>
      <c r="P8218" t="e">
        <f>INDEX(RawData!P$2:P$1048576,MATCH(FmtData!$B$4+(ROW()-10),RawData!$A$2:$A$1048576,0))</f>
        <v>#N/A</v>
      </c>
      <c r="Q8218" t="e">
        <f>INDEX(RawData!Q$2:Q$1048576,MATCH(FmtData!$B$4+(ROW()-10),RawData!$A$2:$A$1048576,0))</f>
        <v>#N/A</v>
      </c>
      <c r="R8218" t="e">
        <f>INDEX(RawData!R$2:R$1048576,MATCH(FmtData!$B$4+(ROW()-10),RawData!$A$2:$A$1048576,0))</f>
        <v>#N/A</v>
      </c>
      <c r="S8218" t="e">
        <f>INDEX(RawData!S$2:S$1048576,MATCH(FmtData!$B$4+(ROW()-10),RawData!$A$2:$A$1048576,0))</f>
        <v>#N/A</v>
      </c>
      <c r="T8218" t="e">
        <f>INDEX(RawData!T$2:T$1048576,MATCH(FmtData!$B$4+(ROW()-10),RawData!$A$2:$A$1048576,0))</f>
        <v>#N/A</v>
      </c>
      <c r="U8218" t="e">
        <f>INDEX(RawData!U$2:U$1048576,MATCH(FmtData!$B$4+(ROW()-10),RawData!$A$2:$A$1048576,0))</f>
        <v>#N/A</v>
      </c>
      <c r="V8218" t="e">
        <f>INDEX(RawData!V$2:V$1048576,MATCH(FmtData!$B$4+(ROW()-10),RawData!$A$2:$A$1048576,0))</f>
        <v>#N/A</v>
      </c>
      <c r="W8218" s="7" t="e">
        <f t="shared" si="2837"/>
        <v>#N/A</v>
      </c>
      <c r="X8218" s="7" t="e">
        <f t="shared" si="2838"/>
        <v>#N/A</v>
      </c>
      <c r="Y8218" s="7" t="e">
        <f t="shared" si="2839"/>
        <v>#N/A</v>
      </c>
      <c r="Z8218" s="7" t="e">
        <f t="shared" si="2855"/>
        <v>#N/A</v>
      </c>
      <c r="AA8218" s="7" t="e">
        <f t="shared" si="2856"/>
        <v>#N/A</v>
      </c>
      <c r="AB8218" s="7" t="e">
        <f t="shared" si="2840"/>
        <v>#N/A</v>
      </c>
      <c r="AC8218" s="5" t="e">
        <f t="shared" si="2841"/>
        <v>#N/A</v>
      </c>
      <c r="AD8218" s="14" t="e">
        <f t="shared" si="2842"/>
        <v>#N/A</v>
      </c>
      <c r="AE8218" s="14" t="e">
        <f t="shared" si="2843"/>
        <v>#N/A</v>
      </c>
      <c r="AF8218" s="14" t="e">
        <f t="shared" si="2844"/>
        <v>#N/A</v>
      </c>
      <c r="AG8218" s="14" t="e">
        <f t="shared" si="2845"/>
        <v>#N/A</v>
      </c>
      <c r="AH8218" s="14" t="e">
        <f t="shared" si="2836"/>
        <v>#N/A</v>
      </c>
      <c r="AI8218" s="16" t="e">
        <f t="shared" si="2857"/>
        <v>#N/A</v>
      </c>
      <c r="AJ8218" s="16" t="e">
        <f t="shared" si="2846"/>
        <v>#N/A</v>
      </c>
      <c r="AK8218" s="16" t="e">
        <f t="shared" si="2847"/>
        <v>#N/A</v>
      </c>
      <c r="AL8218" s="16" t="e">
        <f t="shared" si="2848"/>
        <v>#N/A</v>
      </c>
      <c r="AM8218" s="16" t="e">
        <f t="shared" si="2849"/>
        <v>#N/A</v>
      </c>
      <c r="AN8218" s="16" t="e">
        <f t="shared" si="2850"/>
        <v>#N/A</v>
      </c>
      <c r="AO8218" s="16" t="e">
        <f t="shared" si="2851"/>
        <v>#N/A</v>
      </c>
      <c r="AP8218" s="16" t="e">
        <f t="shared" si="2852"/>
        <v>#N/A</v>
      </c>
      <c r="AQ8218" s="16" t="e">
        <f t="shared" si="2853"/>
        <v>#N/A</v>
      </c>
      <c r="AR8218" s="16" t="e">
        <f t="shared" si="2854"/>
        <v>#N/A</v>
      </c>
    </row>
    <row r="8219" spans="2:44" x14ac:dyDescent="0.25">
      <c r="B8219" t="e">
        <f>INDEX(RawData!$A$2:$A$1048576,MATCH(FmtData!$B$4+(ROW()-10),RawData!$A$2:$A$1048576,0))</f>
        <v>#N/A</v>
      </c>
      <c r="C82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9)</f>
        <v>#N/A</v>
      </c>
      <c r="D82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19" t="e">
        <f>INDEX(RawData!E$2:E$1048576,MATCH(FmtData!$B$4+(ROW()-10),RawData!$A$2:$A$1048576,0))</f>
        <v>#N/A</v>
      </c>
      <c r="F8219" t="e">
        <f>INDEX(RawData!F$2:F$1048576,MATCH(FmtData!$B$4+(ROW()-10),RawData!$A$2:$A$1048576,0))</f>
        <v>#N/A</v>
      </c>
      <c r="G8219" t="e">
        <f>INDEX(RawData!G$2:G$1048576,MATCH(FmtData!$B$4+(ROW()-10),RawData!$A$2:$A$1048576,0))</f>
        <v>#N/A</v>
      </c>
      <c r="H8219" t="e">
        <f>INDEX(RawData!H$2:H$1048576,MATCH(FmtData!$B$4+(ROW()-10),RawData!$A$2:$A$1048576,0))</f>
        <v>#N/A</v>
      </c>
      <c r="I8219" t="e">
        <f>INDEX(RawData!I$2:I$1048576,MATCH(FmtData!$B$4+(ROW()-10),RawData!$A$2:$A$1048576,0))</f>
        <v>#N/A</v>
      </c>
      <c r="J8219" t="e">
        <f>INDEX(RawData!J$2:J$1048576,MATCH(FmtData!$B$4+(ROW()-10),RawData!$A$2:$A$1048576,0))</f>
        <v>#N/A</v>
      </c>
      <c r="K8219" t="e">
        <f>INDEX(RawData!K$2:K$1048576,MATCH(FmtData!$B$4+(ROW()-10),RawData!$A$2:$A$1048576,0))</f>
        <v>#N/A</v>
      </c>
      <c r="L8219" t="e">
        <f>INDEX(RawData!L$2:L$1048576,MATCH(FmtData!$B$4+(ROW()-10),RawData!$A$2:$A$1048576,0))</f>
        <v>#N/A</v>
      </c>
      <c r="M8219" t="e">
        <f>INDEX(RawData!M$2:M$1048576,MATCH(FmtData!$B$4+(ROW()-10),RawData!$A$2:$A$1048576,0))</f>
        <v>#N/A</v>
      </c>
      <c r="N8219" t="e">
        <f>INDEX(RawData!N$2:N$1048576,MATCH(FmtData!$B$4+(ROW()-10),RawData!$A$2:$A$1048576,0))</f>
        <v>#N/A</v>
      </c>
      <c r="O8219" t="e">
        <f>INDEX(RawData!O$2:O$1048576,MATCH(FmtData!$B$4+(ROW()-10),RawData!$A$2:$A$1048576,0))</f>
        <v>#N/A</v>
      </c>
      <c r="P8219" t="e">
        <f>INDEX(RawData!P$2:P$1048576,MATCH(FmtData!$B$4+(ROW()-10),RawData!$A$2:$A$1048576,0))</f>
        <v>#N/A</v>
      </c>
      <c r="Q8219" t="e">
        <f>INDEX(RawData!Q$2:Q$1048576,MATCH(FmtData!$B$4+(ROW()-10),RawData!$A$2:$A$1048576,0))</f>
        <v>#N/A</v>
      </c>
      <c r="R8219" t="e">
        <f>INDEX(RawData!R$2:R$1048576,MATCH(FmtData!$B$4+(ROW()-10),RawData!$A$2:$A$1048576,0))</f>
        <v>#N/A</v>
      </c>
      <c r="S8219" t="e">
        <f>INDEX(RawData!S$2:S$1048576,MATCH(FmtData!$B$4+(ROW()-10),RawData!$A$2:$A$1048576,0))</f>
        <v>#N/A</v>
      </c>
      <c r="T8219" t="e">
        <f>INDEX(RawData!T$2:T$1048576,MATCH(FmtData!$B$4+(ROW()-10),RawData!$A$2:$A$1048576,0))</f>
        <v>#N/A</v>
      </c>
      <c r="U8219" t="e">
        <f>INDEX(RawData!U$2:U$1048576,MATCH(FmtData!$B$4+(ROW()-10),RawData!$A$2:$A$1048576,0))</f>
        <v>#N/A</v>
      </c>
      <c r="V8219" t="e">
        <f>INDEX(RawData!V$2:V$1048576,MATCH(FmtData!$B$4+(ROW()-10),RawData!$A$2:$A$1048576,0))</f>
        <v>#N/A</v>
      </c>
      <c r="W8219" s="7" t="e">
        <f t="shared" si="2837"/>
        <v>#N/A</v>
      </c>
      <c r="X8219" s="7" t="e">
        <f t="shared" si="2838"/>
        <v>#N/A</v>
      </c>
      <c r="Y8219" s="7" t="e">
        <f t="shared" si="2839"/>
        <v>#N/A</v>
      </c>
      <c r="Z8219" s="7" t="e">
        <f t="shared" si="2855"/>
        <v>#N/A</v>
      </c>
      <c r="AA8219" s="7" t="e">
        <f t="shared" si="2856"/>
        <v>#N/A</v>
      </c>
      <c r="AB8219" s="7" t="e">
        <f t="shared" si="2840"/>
        <v>#N/A</v>
      </c>
      <c r="AC8219" s="5" t="e">
        <f t="shared" si="2841"/>
        <v>#N/A</v>
      </c>
      <c r="AD8219" s="14" t="e">
        <f t="shared" si="2842"/>
        <v>#N/A</v>
      </c>
      <c r="AE8219" s="14" t="e">
        <f t="shared" si="2843"/>
        <v>#N/A</v>
      </c>
      <c r="AF8219" s="14" t="e">
        <f t="shared" si="2844"/>
        <v>#N/A</v>
      </c>
      <c r="AG8219" s="14" t="e">
        <f t="shared" si="2845"/>
        <v>#N/A</v>
      </c>
      <c r="AH8219" s="14" t="e">
        <f t="shared" si="2836"/>
        <v>#N/A</v>
      </c>
      <c r="AI8219" s="16" t="e">
        <f t="shared" si="2857"/>
        <v>#N/A</v>
      </c>
      <c r="AJ8219" s="16" t="e">
        <f t="shared" si="2846"/>
        <v>#N/A</v>
      </c>
      <c r="AK8219" s="16" t="e">
        <f t="shared" si="2847"/>
        <v>#N/A</v>
      </c>
      <c r="AL8219" s="16" t="e">
        <f t="shared" si="2848"/>
        <v>#N/A</v>
      </c>
      <c r="AM8219" s="16" t="e">
        <f t="shared" si="2849"/>
        <v>#N/A</v>
      </c>
      <c r="AN8219" s="16" t="e">
        <f t="shared" si="2850"/>
        <v>#N/A</v>
      </c>
      <c r="AO8219" s="16" t="e">
        <f t="shared" si="2851"/>
        <v>#N/A</v>
      </c>
      <c r="AP8219" s="16" t="e">
        <f t="shared" si="2852"/>
        <v>#N/A</v>
      </c>
      <c r="AQ8219" s="16" t="e">
        <f t="shared" si="2853"/>
        <v>#N/A</v>
      </c>
      <c r="AR8219" s="16" t="e">
        <f t="shared" si="2854"/>
        <v>#N/A</v>
      </c>
    </row>
    <row r="8220" spans="2:44" x14ac:dyDescent="0.25">
      <c r="B8220" t="e">
        <f>INDEX(RawData!$A$2:$A$1048576,MATCH(FmtData!$B$4+(ROW()-10),RawData!$A$2:$A$1048576,0))</f>
        <v>#N/A</v>
      </c>
      <c r="C82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0)</f>
        <v>#N/A</v>
      </c>
      <c r="D82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20" t="e">
        <f>INDEX(RawData!E$2:E$1048576,MATCH(FmtData!$B$4+(ROW()-10),RawData!$A$2:$A$1048576,0))</f>
        <v>#N/A</v>
      </c>
      <c r="F8220" t="e">
        <f>INDEX(RawData!F$2:F$1048576,MATCH(FmtData!$B$4+(ROW()-10),RawData!$A$2:$A$1048576,0))</f>
        <v>#N/A</v>
      </c>
      <c r="G8220" t="e">
        <f>INDEX(RawData!G$2:G$1048576,MATCH(FmtData!$B$4+(ROW()-10),RawData!$A$2:$A$1048576,0))</f>
        <v>#N/A</v>
      </c>
      <c r="H8220" t="e">
        <f>INDEX(RawData!H$2:H$1048576,MATCH(FmtData!$B$4+(ROW()-10),RawData!$A$2:$A$1048576,0))</f>
        <v>#N/A</v>
      </c>
      <c r="I8220" t="e">
        <f>INDEX(RawData!I$2:I$1048576,MATCH(FmtData!$B$4+(ROW()-10),RawData!$A$2:$A$1048576,0))</f>
        <v>#N/A</v>
      </c>
      <c r="J8220" t="e">
        <f>INDEX(RawData!J$2:J$1048576,MATCH(FmtData!$B$4+(ROW()-10),RawData!$A$2:$A$1048576,0))</f>
        <v>#N/A</v>
      </c>
      <c r="K8220" t="e">
        <f>INDEX(RawData!K$2:K$1048576,MATCH(FmtData!$B$4+(ROW()-10),RawData!$A$2:$A$1048576,0))</f>
        <v>#N/A</v>
      </c>
      <c r="L8220" t="e">
        <f>INDEX(RawData!L$2:L$1048576,MATCH(FmtData!$B$4+(ROW()-10),RawData!$A$2:$A$1048576,0))</f>
        <v>#N/A</v>
      </c>
      <c r="M8220" t="e">
        <f>INDEX(RawData!M$2:M$1048576,MATCH(FmtData!$B$4+(ROW()-10),RawData!$A$2:$A$1048576,0))</f>
        <v>#N/A</v>
      </c>
      <c r="N8220" t="e">
        <f>INDEX(RawData!N$2:N$1048576,MATCH(FmtData!$B$4+(ROW()-10),RawData!$A$2:$A$1048576,0))</f>
        <v>#N/A</v>
      </c>
      <c r="O8220" t="e">
        <f>INDEX(RawData!O$2:O$1048576,MATCH(FmtData!$B$4+(ROW()-10),RawData!$A$2:$A$1048576,0))</f>
        <v>#N/A</v>
      </c>
      <c r="P8220" t="e">
        <f>INDEX(RawData!P$2:P$1048576,MATCH(FmtData!$B$4+(ROW()-10),RawData!$A$2:$A$1048576,0))</f>
        <v>#N/A</v>
      </c>
      <c r="Q8220" t="e">
        <f>INDEX(RawData!Q$2:Q$1048576,MATCH(FmtData!$B$4+(ROW()-10),RawData!$A$2:$A$1048576,0))</f>
        <v>#N/A</v>
      </c>
      <c r="R8220" t="e">
        <f>INDEX(RawData!R$2:R$1048576,MATCH(FmtData!$B$4+(ROW()-10),RawData!$A$2:$A$1048576,0))</f>
        <v>#N/A</v>
      </c>
      <c r="S8220" t="e">
        <f>INDEX(RawData!S$2:S$1048576,MATCH(FmtData!$B$4+(ROW()-10),RawData!$A$2:$A$1048576,0))</f>
        <v>#N/A</v>
      </c>
      <c r="T8220" t="e">
        <f>INDEX(RawData!T$2:T$1048576,MATCH(FmtData!$B$4+(ROW()-10),RawData!$A$2:$A$1048576,0))</f>
        <v>#N/A</v>
      </c>
      <c r="U8220" t="e">
        <f>INDEX(RawData!U$2:U$1048576,MATCH(FmtData!$B$4+(ROW()-10),RawData!$A$2:$A$1048576,0))</f>
        <v>#N/A</v>
      </c>
      <c r="V8220" t="e">
        <f>INDEX(RawData!V$2:V$1048576,MATCH(FmtData!$B$4+(ROW()-10),RawData!$A$2:$A$1048576,0))</f>
        <v>#N/A</v>
      </c>
      <c r="W8220" s="7" t="e">
        <f t="shared" si="2837"/>
        <v>#N/A</v>
      </c>
      <c r="X8220" s="7" t="e">
        <f t="shared" si="2838"/>
        <v>#N/A</v>
      </c>
      <c r="Y8220" s="7" t="e">
        <f t="shared" si="2839"/>
        <v>#N/A</v>
      </c>
      <c r="Z8220" s="7" t="e">
        <f t="shared" si="2855"/>
        <v>#N/A</v>
      </c>
      <c r="AA8220" s="7" t="e">
        <f t="shared" si="2856"/>
        <v>#N/A</v>
      </c>
      <c r="AB8220" s="7" t="e">
        <f t="shared" si="2840"/>
        <v>#N/A</v>
      </c>
      <c r="AC8220" s="5" t="e">
        <f t="shared" si="2841"/>
        <v>#N/A</v>
      </c>
      <c r="AD8220" s="14" t="e">
        <f t="shared" si="2842"/>
        <v>#N/A</v>
      </c>
      <c r="AE8220" s="14" t="e">
        <f t="shared" si="2843"/>
        <v>#N/A</v>
      </c>
      <c r="AF8220" s="14" t="e">
        <f t="shared" si="2844"/>
        <v>#N/A</v>
      </c>
      <c r="AG8220" s="14" t="e">
        <f t="shared" si="2845"/>
        <v>#N/A</v>
      </c>
      <c r="AH8220" s="14" t="e">
        <f t="shared" si="2836"/>
        <v>#N/A</v>
      </c>
      <c r="AI8220" s="16" t="e">
        <f t="shared" si="2857"/>
        <v>#N/A</v>
      </c>
      <c r="AJ8220" s="16" t="e">
        <f t="shared" si="2846"/>
        <v>#N/A</v>
      </c>
      <c r="AK8220" s="16" t="e">
        <f t="shared" si="2847"/>
        <v>#N/A</v>
      </c>
      <c r="AL8220" s="16" t="e">
        <f t="shared" si="2848"/>
        <v>#N/A</v>
      </c>
      <c r="AM8220" s="16" t="e">
        <f t="shared" si="2849"/>
        <v>#N/A</v>
      </c>
      <c r="AN8220" s="16" t="e">
        <f t="shared" si="2850"/>
        <v>#N/A</v>
      </c>
      <c r="AO8220" s="16" t="e">
        <f t="shared" si="2851"/>
        <v>#N/A</v>
      </c>
      <c r="AP8220" s="16" t="e">
        <f t="shared" si="2852"/>
        <v>#N/A</v>
      </c>
      <c r="AQ8220" s="16" t="e">
        <f t="shared" si="2853"/>
        <v>#N/A</v>
      </c>
      <c r="AR8220" s="16" t="e">
        <f t="shared" si="2854"/>
        <v>#N/A</v>
      </c>
    </row>
    <row r="8221" spans="2:44" x14ac:dyDescent="0.25">
      <c r="B8221" t="e">
        <f>INDEX(RawData!$A$2:$A$1048576,MATCH(FmtData!$B$4+(ROW()-10),RawData!$A$2:$A$1048576,0))</f>
        <v>#N/A</v>
      </c>
      <c r="C82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1)</f>
        <v>#N/A</v>
      </c>
      <c r="D82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21" t="e">
        <f>INDEX(RawData!E$2:E$1048576,MATCH(FmtData!$B$4+(ROW()-10),RawData!$A$2:$A$1048576,0))</f>
        <v>#N/A</v>
      </c>
      <c r="F8221" t="e">
        <f>INDEX(RawData!F$2:F$1048576,MATCH(FmtData!$B$4+(ROW()-10),RawData!$A$2:$A$1048576,0))</f>
        <v>#N/A</v>
      </c>
      <c r="G8221" t="e">
        <f>INDEX(RawData!G$2:G$1048576,MATCH(FmtData!$B$4+(ROW()-10),RawData!$A$2:$A$1048576,0))</f>
        <v>#N/A</v>
      </c>
      <c r="H8221" t="e">
        <f>INDEX(RawData!H$2:H$1048576,MATCH(FmtData!$B$4+(ROW()-10),RawData!$A$2:$A$1048576,0))</f>
        <v>#N/A</v>
      </c>
      <c r="I8221" t="e">
        <f>INDEX(RawData!I$2:I$1048576,MATCH(FmtData!$B$4+(ROW()-10),RawData!$A$2:$A$1048576,0))</f>
        <v>#N/A</v>
      </c>
      <c r="J8221" t="e">
        <f>INDEX(RawData!J$2:J$1048576,MATCH(FmtData!$B$4+(ROW()-10),RawData!$A$2:$A$1048576,0))</f>
        <v>#N/A</v>
      </c>
      <c r="K8221" t="e">
        <f>INDEX(RawData!K$2:K$1048576,MATCH(FmtData!$B$4+(ROW()-10),RawData!$A$2:$A$1048576,0))</f>
        <v>#N/A</v>
      </c>
      <c r="L8221" t="e">
        <f>INDEX(RawData!L$2:L$1048576,MATCH(FmtData!$B$4+(ROW()-10),RawData!$A$2:$A$1048576,0))</f>
        <v>#N/A</v>
      </c>
      <c r="M8221" t="e">
        <f>INDEX(RawData!M$2:M$1048576,MATCH(FmtData!$B$4+(ROW()-10),RawData!$A$2:$A$1048576,0))</f>
        <v>#N/A</v>
      </c>
      <c r="N8221" t="e">
        <f>INDEX(RawData!N$2:N$1048576,MATCH(FmtData!$B$4+(ROW()-10),RawData!$A$2:$A$1048576,0))</f>
        <v>#N/A</v>
      </c>
      <c r="O8221" t="e">
        <f>INDEX(RawData!O$2:O$1048576,MATCH(FmtData!$B$4+(ROW()-10),RawData!$A$2:$A$1048576,0))</f>
        <v>#N/A</v>
      </c>
      <c r="P8221" t="e">
        <f>INDEX(RawData!P$2:P$1048576,MATCH(FmtData!$B$4+(ROW()-10),RawData!$A$2:$A$1048576,0))</f>
        <v>#N/A</v>
      </c>
      <c r="Q8221" t="e">
        <f>INDEX(RawData!Q$2:Q$1048576,MATCH(FmtData!$B$4+(ROW()-10),RawData!$A$2:$A$1048576,0))</f>
        <v>#N/A</v>
      </c>
      <c r="R8221" t="e">
        <f>INDEX(RawData!R$2:R$1048576,MATCH(FmtData!$B$4+(ROW()-10),RawData!$A$2:$A$1048576,0))</f>
        <v>#N/A</v>
      </c>
      <c r="S8221" t="e">
        <f>INDEX(RawData!S$2:S$1048576,MATCH(FmtData!$B$4+(ROW()-10),RawData!$A$2:$A$1048576,0))</f>
        <v>#N/A</v>
      </c>
      <c r="T8221" t="e">
        <f>INDEX(RawData!T$2:T$1048576,MATCH(FmtData!$B$4+(ROW()-10),RawData!$A$2:$A$1048576,0))</f>
        <v>#N/A</v>
      </c>
      <c r="U8221" t="e">
        <f>INDEX(RawData!U$2:U$1048576,MATCH(FmtData!$B$4+(ROW()-10),RawData!$A$2:$A$1048576,0))</f>
        <v>#N/A</v>
      </c>
      <c r="V8221" t="e">
        <f>INDEX(RawData!V$2:V$1048576,MATCH(FmtData!$B$4+(ROW()-10),RawData!$A$2:$A$1048576,0))</f>
        <v>#N/A</v>
      </c>
      <c r="W8221" s="7" t="e">
        <f t="shared" si="2837"/>
        <v>#N/A</v>
      </c>
      <c r="X8221" s="7" t="e">
        <f t="shared" si="2838"/>
        <v>#N/A</v>
      </c>
      <c r="Y8221" s="7" t="e">
        <f t="shared" si="2839"/>
        <v>#N/A</v>
      </c>
      <c r="Z8221" s="7" t="e">
        <f t="shared" si="2855"/>
        <v>#N/A</v>
      </c>
      <c r="AA8221" s="7" t="e">
        <f t="shared" si="2856"/>
        <v>#N/A</v>
      </c>
      <c r="AB8221" s="7" t="e">
        <f t="shared" si="2840"/>
        <v>#N/A</v>
      </c>
      <c r="AC8221" s="5" t="e">
        <f t="shared" si="2841"/>
        <v>#N/A</v>
      </c>
      <c r="AD8221" s="14" t="e">
        <f t="shared" si="2842"/>
        <v>#N/A</v>
      </c>
      <c r="AE8221" s="14" t="e">
        <f t="shared" si="2843"/>
        <v>#N/A</v>
      </c>
      <c r="AF8221" s="14" t="e">
        <f t="shared" si="2844"/>
        <v>#N/A</v>
      </c>
      <c r="AG8221" s="14" t="e">
        <f t="shared" si="2845"/>
        <v>#N/A</v>
      </c>
      <c r="AH8221" s="14" t="e">
        <f t="shared" si="2836"/>
        <v>#N/A</v>
      </c>
      <c r="AI8221" s="16" t="e">
        <f t="shared" si="2857"/>
        <v>#N/A</v>
      </c>
      <c r="AJ8221" s="16" t="e">
        <f t="shared" si="2846"/>
        <v>#N/A</v>
      </c>
      <c r="AK8221" s="16" t="e">
        <f t="shared" si="2847"/>
        <v>#N/A</v>
      </c>
      <c r="AL8221" s="16" t="e">
        <f t="shared" si="2848"/>
        <v>#N/A</v>
      </c>
      <c r="AM8221" s="16" t="e">
        <f t="shared" si="2849"/>
        <v>#N/A</v>
      </c>
      <c r="AN8221" s="16" t="e">
        <f t="shared" si="2850"/>
        <v>#N/A</v>
      </c>
      <c r="AO8221" s="16" t="e">
        <f t="shared" si="2851"/>
        <v>#N/A</v>
      </c>
      <c r="AP8221" s="16" t="e">
        <f t="shared" si="2852"/>
        <v>#N/A</v>
      </c>
      <c r="AQ8221" s="16" t="e">
        <f t="shared" si="2853"/>
        <v>#N/A</v>
      </c>
      <c r="AR8221" s="16" t="e">
        <f t="shared" si="2854"/>
        <v>#N/A</v>
      </c>
    </row>
    <row r="8222" spans="2:44" x14ac:dyDescent="0.25">
      <c r="B8222" t="e">
        <f>INDEX(RawData!$A$2:$A$1048576,MATCH(FmtData!$B$4+(ROW()-10),RawData!$A$2:$A$1048576,0))</f>
        <v>#N/A</v>
      </c>
      <c r="C82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2)</f>
        <v>#N/A</v>
      </c>
      <c r="D82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22" t="e">
        <f>INDEX(RawData!E$2:E$1048576,MATCH(FmtData!$B$4+(ROW()-10),RawData!$A$2:$A$1048576,0))</f>
        <v>#N/A</v>
      </c>
      <c r="F8222" t="e">
        <f>INDEX(RawData!F$2:F$1048576,MATCH(FmtData!$B$4+(ROW()-10),RawData!$A$2:$A$1048576,0))</f>
        <v>#N/A</v>
      </c>
      <c r="G8222" t="e">
        <f>INDEX(RawData!G$2:G$1048576,MATCH(FmtData!$B$4+(ROW()-10),RawData!$A$2:$A$1048576,0))</f>
        <v>#N/A</v>
      </c>
      <c r="H8222" t="e">
        <f>INDEX(RawData!H$2:H$1048576,MATCH(FmtData!$B$4+(ROW()-10),RawData!$A$2:$A$1048576,0))</f>
        <v>#N/A</v>
      </c>
      <c r="I8222" t="e">
        <f>INDEX(RawData!I$2:I$1048576,MATCH(FmtData!$B$4+(ROW()-10),RawData!$A$2:$A$1048576,0))</f>
        <v>#N/A</v>
      </c>
      <c r="J8222" t="e">
        <f>INDEX(RawData!J$2:J$1048576,MATCH(FmtData!$B$4+(ROW()-10),RawData!$A$2:$A$1048576,0))</f>
        <v>#N/A</v>
      </c>
      <c r="K8222" t="e">
        <f>INDEX(RawData!K$2:K$1048576,MATCH(FmtData!$B$4+(ROW()-10),RawData!$A$2:$A$1048576,0))</f>
        <v>#N/A</v>
      </c>
      <c r="L8222" t="e">
        <f>INDEX(RawData!L$2:L$1048576,MATCH(FmtData!$B$4+(ROW()-10),RawData!$A$2:$A$1048576,0))</f>
        <v>#N/A</v>
      </c>
      <c r="M8222" t="e">
        <f>INDEX(RawData!M$2:M$1048576,MATCH(FmtData!$B$4+(ROW()-10),RawData!$A$2:$A$1048576,0))</f>
        <v>#N/A</v>
      </c>
      <c r="N8222" t="e">
        <f>INDEX(RawData!N$2:N$1048576,MATCH(FmtData!$B$4+(ROW()-10),RawData!$A$2:$A$1048576,0))</f>
        <v>#N/A</v>
      </c>
      <c r="O8222" t="e">
        <f>INDEX(RawData!O$2:O$1048576,MATCH(FmtData!$B$4+(ROW()-10),RawData!$A$2:$A$1048576,0))</f>
        <v>#N/A</v>
      </c>
      <c r="P8222" t="e">
        <f>INDEX(RawData!P$2:P$1048576,MATCH(FmtData!$B$4+(ROW()-10),RawData!$A$2:$A$1048576,0))</f>
        <v>#N/A</v>
      </c>
      <c r="Q8222" t="e">
        <f>INDEX(RawData!Q$2:Q$1048576,MATCH(FmtData!$B$4+(ROW()-10),RawData!$A$2:$A$1048576,0))</f>
        <v>#N/A</v>
      </c>
      <c r="R8222" t="e">
        <f>INDEX(RawData!R$2:R$1048576,MATCH(FmtData!$B$4+(ROW()-10),RawData!$A$2:$A$1048576,0))</f>
        <v>#N/A</v>
      </c>
      <c r="S8222" t="e">
        <f>INDEX(RawData!S$2:S$1048576,MATCH(FmtData!$B$4+(ROW()-10),RawData!$A$2:$A$1048576,0))</f>
        <v>#N/A</v>
      </c>
      <c r="T8222" t="e">
        <f>INDEX(RawData!T$2:T$1048576,MATCH(FmtData!$B$4+(ROW()-10),RawData!$A$2:$A$1048576,0))</f>
        <v>#N/A</v>
      </c>
      <c r="U8222" t="e">
        <f>INDEX(RawData!U$2:U$1048576,MATCH(FmtData!$B$4+(ROW()-10),RawData!$A$2:$A$1048576,0))</f>
        <v>#N/A</v>
      </c>
      <c r="V8222" t="e">
        <f>INDEX(RawData!V$2:V$1048576,MATCH(FmtData!$B$4+(ROW()-10),RawData!$A$2:$A$1048576,0))</f>
        <v>#N/A</v>
      </c>
      <c r="W8222" s="7" t="e">
        <f t="shared" si="2837"/>
        <v>#N/A</v>
      </c>
      <c r="X8222" s="7" t="e">
        <f t="shared" si="2838"/>
        <v>#N/A</v>
      </c>
      <c r="Y8222" s="7" t="e">
        <f t="shared" si="2839"/>
        <v>#N/A</v>
      </c>
      <c r="Z8222" s="7" t="e">
        <f t="shared" si="2855"/>
        <v>#N/A</v>
      </c>
      <c r="AA8222" s="7" t="e">
        <f t="shared" si="2856"/>
        <v>#N/A</v>
      </c>
      <c r="AB8222" s="7" t="e">
        <f t="shared" si="2840"/>
        <v>#N/A</v>
      </c>
      <c r="AC8222" s="5" t="e">
        <f t="shared" si="2841"/>
        <v>#N/A</v>
      </c>
      <c r="AD8222" s="14" t="e">
        <f t="shared" si="2842"/>
        <v>#N/A</v>
      </c>
      <c r="AE8222" s="14" t="e">
        <f t="shared" si="2843"/>
        <v>#N/A</v>
      </c>
      <c r="AF8222" s="14" t="e">
        <f t="shared" si="2844"/>
        <v>#N/A</v>
      </c>
      <c r="AG8222" s="14" t="e">
        <f t="shared" si="2845"/>
        <v>#N/A</v>
      </c>
      <c r="AH8222" s="14" t="e">
        <f t="shared" si="2836"/>
        <v>#N/A</v>
      </c>
      <c r="AI8222" s="16" t="e">
        <f t="shared" si="2857"/>
        <v>#N/A</v>
      </c>
      <c r="AJ8222" s="16" t="e">
        <f t="shared" si="2846"/>
        <v>#N/A</v>
      </c>
      <c r="AK8222" s="16" t="e">
        <f t="shared" si="2847"/>
        <v>#N/A</v>
      </c>
      <c r="AL8222" s="16" t="e">
        <f t="shared" si="2848"/>
        <v>#N/A</v>
      </c>
      <c r="AM8222" s="16" t="e">
        <f t="shared" si="2849"/>
        <v>#N/A</v>
      </c>
      <c r="AN8222" s="16" t="e">
        <f t="shared" si="2850"/>
        <v>#N/A</v>
      </c>
      <c r="AO8222" s="16" t="e">
        <f t="shared" si="2851"/>
        <v>#N/A</v>
      </c>
      <c r="AP8222" s="16" t="e">
        <f t="shared" si="2852"/>
        <v>#N/A</v>
      </c>
      <c r="AQ8222" s="16" t="e">
        <f t="shared" si="2853"/>
        <v>#N/A</v>
      </c>
      <c r="AR8222" s="16" t="e">
        <f t="shared" si="2854"/>
        <v>#N/A</v>
      </c>
    </row>
    <row r="8223" spans="2:44" x14ac:dyDescent="0.25">
      <c r="B8223" t="e">
        <f>INDEX(RawData!$A$2:$A$1048576,MATCH(FmtData!$B$4+(ROW()-10),RawData!$A$2:$A$1048576,0))</f>
        <v>#N/A</v>
      </c>
      <c r="C82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3)</f>
        <v>#N/A</v>
      </c>
      <c r="D82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23" t="e">
        <f>INDEX(RawData!E$2:E$1048576,MATCH(FmtData!$B$4+(ROW()-10),RawData!$A$2:$A$1048576,0))</f>
        <v>#N/A</v>
      </c>
      <c r="F8223" t="e">
        <f>INDEX(RawData!F$2:F$1048576,MATCH(FmtData!$B$4+(ROW()-10),RawData!$A$2:$A$1048576,0))</f>
        <v>#N/A</v>
      </c>
      <c r="G8223" t="e">
        <f>INDEX(RawData!G$2:G$1048576,MATCH(FmtData!$B$4+(ROW()-10),RawData!$A$2:$A$1048576,0))</f>
        <v>#N/A</v>
      </c>
      <c r="H8223" t="e">
        <f>INDEX(RawData!H$2:H$1048576,MATCH(FmtData!$B$4+(ROW()-10),RawData!$A$2:$A$1048576,0))</f>
        <v>#N/A</v>
      </c>
      <c r="I8223" t="e">
        <f>INDEX(RawData!I$2:I$1048576,MATCH(FmtData!$B$4+(ROW()-10),RawData!$A$2:$A$1048576,0))</f>
        <v>#N/A</v>
      </c>
      <c r="J8223" t="e">
        <f>INDEX(RawData!J$2:J$1048576,MATCH(FmtData!$B$4+(ROW()-10),RawData!$A$2:$A$1048576,0))</f>
        <v>#N/A</v>
      </c>
      <c r="K8223" t="e">
        <f>INDEX(RawData!K$2:K$1048576,MATCH(FmtData!$B$4+(ROW()-10),RawData!$A$2:$A$1048576,0))</f>
        <v>#N/A</v>
      </c>
      <c r="L8223" t="e">
        <f>INDEX(RawData!L$2:L$1048576,MATCH(FmtData!$B$4+(ROW()-10),RawData!$A$2:$A$1048576,0))</f>
        <v>#N/A</v>
      </c>
      <c r="M8223" t="e">
        <f>INDEX(RawData!M$2:M$1048576,MATCH(FmtData!$B$4+(ROW()-10),RawData!$A$2:$A$1048576,0))</f>
        <v>#N/A</v>
      </c>
      <c r="N8223" t="e">
        <f>INDEX(RawData!N$2:N$1048576,MATCH(FmtData!$B$4+(ROW()-10),RawData!$A$2:$A$1048576,0))</f>
        <v>#N/A</v>
      </c>
      <c r="O8223" t="e">
        <f>INDEX(RawData!O$2:O$1048576,MATCH(FmtData!$B$4+(ROW()-10),RawData!$A$2:$A$1048576,0))</f>
        <v>#N/A</v>
      </c>
      <c r="P8223" t="e">
        <f>INDEX(RawData!P$2:P$1048576,MATCH(FmtData!$B$4+(ROW()-10),RawData!$A$2:$A$1048576,0))</f>
        <v>#N/A</v>
      </c>
      <c r="Q8223" t="e">
        <f>INDEX(RawData!Q$2:Q$1048576,MATCH(FmtData!$B$4+(ROW()-10),RawData!$A$2:$A$1048576,0))</f>
        <v>#N/A</v>
      </c>
      <c r="R8223" t="e">
        <f>INDEX(RawData!R$2:R$1048576,MATCH(FmtData!$B$4+(ROW()-10),RawData!$A$2:$A$1048576,0))</f>
        <v>#N/A</v>
      </c>
      <c r="S8223" t="e">
        <f>INDEX(RawData!S$2:S$1048576,MATCH(FmtData!$B$4+(ROW()-10),RawData!$A$2:$A$1048576,0))</f>
        <v>#N/A</v>
      </c>
      <c r="T8223" t="e">
        <f>INDEX(RawData!T$2:T$1048576,MATCH(FmtData!$B$4+(ROW()-10),RawData!$A$2:$A$1048576,0))</f>
        <v>#N/A</v>
      </c>
      <c r="U8223" t="e">
        <f>INDEX(RawData!U$2:U$1048576,MATCH(FmtData!$B$4+(ROW()-10),RawData!$A$2:$A$1048576,0))</f>
        <v>#N/A</v>
      </c>
      <c r="V8223" t="e">
        <f>INDEX(RawData!V$2:V$1048576,MATCH(FmtData!$B$4+(ROW()-10),RawData!$A$2:$A$1048576,0))</f>
        <v>#N/A</v>
      </c>
      <c r="W8223" s="7" t="e">
        <f t="shared" si="2837"/>
        <v>#N/A</v>
      </c>
      <c r="X8223" s="7" t="e">
        <f t="shared" si="2838"/>
        <v>#N/A</v>
      </c>
      <c r="Y8223" s="7" t="e">
        <f t="shared" si="2839"/>
        <v>#N/A</v>
      </c>
      <c r="Z8223" s="7" t="e">
        <f t="shared" si="2855"/>
        <v>#N/A</v>
      </c>
      <c r="AA8223" s="7" t="e">
        <f t="shared" si="2856"/>
        <v>#N/A</v>
      </c>
      <c r="AB8223" s="7" t="e">
        <f t="shared" si="2840"/>
        <v>#N/A</v>
      </c>
      <c r="AC8223" s="5" t="e">
        <f t="shared" si="2841"/>
        <v>#N/A</v>
      </c>
      <c r="AD8223" s="14" t="e">
        <f t="shared" si="2842"/>
        <v>#N/A</v>
      </c>
      <c r="AE8223" s="14" t="e">
        <f t="shared" si="2843"/>
        <v>#N/A</v>
      </c>
      <c r="AF8223" s="14" t="e">
        <f t="shared" si="2844"/>
        <v>#N/A</v>
      </c>
      <c r="AG8223" s="14" t="e">
        <f t="shared" si="2845"/>
        <v>#N/A</v>
      </c>
      <c r="AH8223" s="14" t="e">
        <f t="shared" si="2836"/>
        <v>#N/A</v>
      </c>
      <c r="AI8223" s="16" t="e">
        <f t="shared" si="2857"/>
        <v>#N/A</v>
      </c>
      <c r="AJ8223" s="16" t="e">
        <f t="shared" si="2846"/>
        <v>#N/A</v>
      </c>
      <c r="AK8223" s="16" t="e">
        <f t="shared" si="2847"/>
        <v>#N/A</v>
      </c>
      <c r="AL8223" s="16" t="e">
        <f t="shared" si="2848"/>
        <v>#N/A</v>
      </c>
      <c r="AM8223" s="16" t="e">
        <f t="shared" si="2849"/>
        <v>#N/A</v>
      </c>
      <c r="AN8223" s="16" t="e">
        <f t="shared" si="2850"/>
        <v>#N/A</v>
      </c>
      <c r="AO8223" s="16" t="e">
        <f t="shared" si="2851"/>
        <v>#N/A</v>
      </c>
      <c r="AP8223" s="16" t="e">
        <f t="shared" si="2852"/>
        <v>#N/A</v>
      </c>
      <c r="AQ8223" s="16" t="e">
        <f t="shared" si="2853"/>
        <v>#N/A</v>
      </c>
      <c r="AR8223" s="16" t="e">
        <f t="shared" si="2854"/>
        <v>#N/A</v>
      </c>
    </row>
    <row r="8224" spans="2:44" x14ac:dyDescent="0.25">
      <c r="B8224" t="e">
        <f>INDEX(RawData!$A$2:$A$1048576,MATCH(FmtData!$B$4+(ROW()-10),RawData!$A$2:$A$1048576,0))</f>
        <v>#N/A</v>
      </c>
      <c r="C82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4)</f>
        <v>#N/A</v>
      </c>
      <c r="D82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24" t="e">
        <f>INDEX(RawData!E$2:E$1048576,MATCH(FmtData!$B$4+(ROW()-10),RawData!$A$2:$A$1048576,0))</f>
        <v>#N/A</v>
      </c>
      <c r="F8224" t="e">
        <f>INDEX(RawData!F$2:F$1048576,MATCH(FmtData!$B$4+(ROW()-10),RawData!$A$2:$A$1048576,0))</f>
        <v>#N/A</v>
      </c>
      <c r="G8224" t="e">
        <f>INDEX(RawData!G$2:G$1048576,MATCH(FmtData!$B$4+(ROW()-10),RawData!$A$2:$A$1048576,0))</f>
        <v>#N/A</v>
      </c>
      <c r="H8224" t="e">
        <f>INDEX(RawData!H$2:H$1048576,MATCH(FmtData!$B$4+(ROW()-10),RawData!$A$2:$A$1048576,0))</f>
        <v>#N/A</v>
      </c>
      <c r="I8224" t="e">
        <f>INDEX(RawData!I$2:I$1048576,MATCH(FmtData!$B$4+(ROW()-10),RawData!$A$2:$A$1048576,0))</f>
        <v>#N/A</v>
      </c>
      <c r="J8224" t="e">
        <f>INDEX(RawData!J$2:J$1048576,MATCH(FmtData!$B$4+(ROW()-10),RawData!$A$2:$A$1048576,0))</f>
        <v>#N/A</v>
      </c>
      <c r="K8224" t="e">
        <f>INDEX(RawData!K$2:K$1048576,MATCH(FmtData!$B$4+(ROW()-10),RawData!$A$2:$A$1048576,0))</f>
        <v>#N/A</v>
      </c>
      <c r="L8224" t="e">
        <f>INDEX(RawData!L$2:L$1048576,MATCH(FmtData!$B$4+(ROW()-10),RawData!$A$2:$A$1048576,0))</f>
        <v>#N/A</v>
      </c>
      <c r="M8224" t="e">
        <f>INDEX(RawData!M$2:M$1048576,MATCH(FmtData!$B$4+(ROW()-10),RawData!$A$2:$A$1048576,0))</f>
        <v>#N/A</v>
      </c>
      <c r="N8224" t="e">
        <f>INDEX(RawData!N$2:N$1048576,MATCH(FmtData!$B$4+(ROW()-10),RawData!$A$2:$A$1048576,0))</f>
        <v>#N/A</v>
      </c>
      <c r="O8224" t="e">
        <f>INDEX(RawData!O$2:O$1048576,MATCH(FmtData!$B$4+(ROW()-10),RawData!$A$2:$A$1048576,0))</f>
        <v>#N/A</v>
      </c>
      <c r="P8224" t="e">
        <f>INDEX(RawData!P$2:P$1048576,MATCH(FmtData!$B$4+(ROW()-10),RawData!$A$2:$A$1048576,0))</f>
        <v>#N/A</v>
      </c>
      <c r="Q8224" t="e">
        <f>INDEX(RawData!Q$2:Q$1048576,MATCH(FmtData!$B$4+(ROW()-10),RawData!$A$2:$A$1048576,0))</f>
        <v>#N/A</v>
      </c>
      <c r="R8224" t="e">
        <f>INDEX(RawData!R$2:R$1048576,MATCH(FmtData!$B$4+(ROW()-10),RawData!$A$2:$A$1048576,0))</f>
        <v>#N/A</v>
      </c>
      <c r="S8224" t="e">
        <f>INDEX(RawData!S$2:S$1048576,MATCH(FmtData!$B$4+(ROW()-10),RawData!$A$2:$A$1048576,0))</f>
        <v>#N/A</v>
      </c>
      <c r="T8224" t="e">
        <f>INDEX(RawData!T$2:T$1048576,MATCH(FmtData!$B$4+(ROW()-10),RawData!$A$2:$A$1048576,0))</f>
        <v>#N/A</v>
      </c>
      <c r="U8224" t="e">
        <f>INDEX(RawData!U$2:U$1048576,MATCH(FmtData!$B$4+(ROW()-10),RawData!$A$2:$A$1048576,0))</f>
        <v>#N/A</v>
      </c>
      <c r="V8224" t="e">
        <f>INDEX(RawData!V$2:V$1048576,MATCH(FmtData!$B$4+(ROW()-10),RawData!$A$2:$A$1048576,0))</f>
        <v>#N/A</v>
      </c>
      <c r="W8224" s="7" t="e">
        <f t="shared" si="2837"/>
        <v>#N/A</v>
      </c>
      <c r="X8224" s="7" t="e">
        <f t="shared" si="2838"/>
        <v>#N/A</v>
      </c>
      <c r="Y8224" s="7" t="e">
        <f t="shared" si="2839"/>
        <v>#N/A</v>
      </c>
      <c r="Z8224" s="7" t="e">
        <f t="shared" si="2855"/>
        <v>#N/A</v>
      </c>
      <c r="AA8224" s="7" t="e">
        <f t="shared" si="2856"/>
        <v>#N/A</v>
      </c>
      <c r="AB8224" s="7" t="e">
        <f t="shared" si="2840"/>
        <v>#N/A</v>
      </c>
      <c r="AC8224" s="5" t="e">
        <f t="shared" si="2841"/>
        <v>#N/A</v>
      </c>
      <c r="AD8224" s="14" t="e">
        <f t="shared" si="2842"/>
        <v>#N/A</v>
      </c>
      <c r="AE8224" s="14" t="e">
        <f t="shared" si="2843"/>
        <v>#N/A</v>
      </c>
      <c r="AF8224" s="14" t="e">
        <f t="shared" si="2844"/>
        <v>#N/A</v>
      </c>
      <c r="AG8224" s="14" t="e">
        <f t="shared" si="2845"/>
        <v>#N/A</v>
      </c>
      <c r="AH8224" s="14" t="e">
        <f t="shared" si="2836"/>
        <v>#N/A</v>
      </c>
      <c r="AI8224" s="16" t="e">
        <f t="shared" si="2857"/>
        <v>#N/A</v>
      </c>
      <c r="AJ8224" s="16" t="e">
        <f t="shared" si="2846"/>
        <v>#N/A</v>
      </c>
      <c r="AK8224" s="16" t="e">
        <f t="shared" si="2847"/>
        <v>#N/A</v>
      </c>
      <c r="AL8224" s="16" t="e">
        <f t="shared" si="2848"/>
        <v>#N/A</v>
      </c>
      <c r="AM8224" s="16" t="e">
        <f t="shared" si="2849"/>
        <v>#N/A</v>
      </c>
      <c r="AN8224" s="16" t="e">
        <f t="shared" si="2850"/>
        <v>#N/A</v>
      </c>
      <c r="AO8224" s="16" t="e">
        <f t="shared" si="2851"/>
        <v>#N/A</v>
      </c>
      <c r="AP8224" s="16" t="e">
        <f t="shared" si="2852"/>
        <v>#N/A</v>
      </c>
      <c r="AQ8224" s="16" t="e">
        <f t="shared" si="2853"/>
        <v>#N/A</v>
      </c>
      <c r="AR8224" s="16" t="e">
        <f t="shared" si="2854"/>
        <v>#N/A</v>
      </c>
    </row>
    <row r="8225" spans="2:44" x14ac:dyDescent="0.25">
      <c r="B8225" t="e">
        <f>INDEX(RawData!$A$2:$A$1048576,MATCH(FmtData!$B$4+(ROW()-10),RawData!$A$2:$A$1048576,0))</f>
        <v>#N/A</v>
      </c>
      <c r="C82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5)</f>
        <v>#N/A</v>
      </c>
      <c r="D82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25" t="e">
        <f>INDEX(RawData!E$2:E$1048576,MATCH(FmtData!$B$4+(ROW()-10),RawData!$A$2:$A$1048576,0))</f>
        <v>#N/A</v>
      </c>
      <c r="F8225" t="e">
        <f>INDEX(RawData!F$2:F$1048576,MATCH(FmtData!$B$4+(ROW()-10),RawData!$A$2:$A$1048576,0))</f>
        <v>#N/A</v>
      </c>
      <c r="G8225" t="e">
        <f>INDEX(RawData!G$2:G$1048576,MATCH(FmtData!$B$4+(ROW()-10),RawData!$A$2:$A$1048576,0))</f>
        <v>#N/A</v>
      </c>
      <c r="H8225" t="e">
        <f>INDEX(RawData!H$2:H$1048576,MATCH(FmtData!$B$4+(ROW()-10),RawData!$A$2:$A$1048576,0))</f>
        <v>#N/A</v>
      </c>
      <c r="I8225" t="e">
        <f>INDEX(RawData!I$2:I$1048576,MATCH(FmtData!$B$4+(ROW()-10),RawData!$A$2:$A$1048576,0))</f>
        <v>#N/A</v>
      </c>
      <c r="J8225" t="e">
        <f>INDEX(RawData!J$2:J$1048576,MATCH(FmtData!$B$4+(ROW()-10),RawData!$A$2:$A$1048576,0))</f>
        <v>#N/A</v>
      </c>
      <c r="K8225" t="e">
        <f>INDEX(RawData!K$2:K$1048576,MATCH(FmtData!$B$4+(ROW()-10),RawData!$A$2:$A$1048576,0))</f>
        <v>#N/A</v>
      </c>
      <c r="L8225" t="e">
        <f>INDEX(RawData!L$2:L$1048576,MATCH(FmtData!$B$4+(ROW()-10),RawData!$A$2:$A$1048576,0))</f>
        <v>#N/A</v>
      </c>
      <c r="M8225" t="e">
        <f>INDEX(RawData!M$2:M$1048576,MATCH(FmtData!$B$4+(ROW()-10),RawData!$A$2:$A$1048576,0))</f>
        <v>#N/A</v>
      </c>
      <c r="N8225" t="e">
        <f>INDEX(RawData!N$2:N$1048576,MATCH(FmtData!$B$4+(ROW()-10),RawData!$A$2:$A$1048576,0))</f>
        <v>#N/A</v>
      </c>
      <c r="O8225" t="e">
        <f>INDEX(RawData!O$2:O$1048576,MATCH(FmtData!$B$4+(ROW()-10),RawData!$A$2:$A$1048576,0))</f>
        <v>#N/A</v>
      </c>
      <c r="P8225" t="e">
        <f>INDEX(RawData!P$2:P$1048576,MATCH(FmtData!$B$4+(ROW()-10),RawData!$A$2:$A$1048576,0))</f>
        <v>#N/A</v>
      </c>
      <c r="Q8225" t="e">
        <f>INDEX(RawData!Q$2:Q$1048576,MATCH(FmtData!$B$4+(ROW()-10),RawData!$A$2:$A$1048576,0))</f>
        <v>#N/A</v>
      </c>
      <c r="R8225" t="e">
        <f>INDEX(RawData!R$2:R$1048576,MATCH(FmtData!$B$4+(ROW()-10),RawData!$A$2:$A$1048576,0))</f>
        <v>#N/A</v>
      </c>
      <c r="S8225" t="e">
        <f>INDEX(RawData!S$2:S$1048576,MATCH(FmtData!$B$4+(ROW()-10),RawData!$A$2:$A$1048576,0))</f>
        <v>#N/A</v>
      </c>
      <c r="T8225" t="e">
        <f>INDEX(RawData!T$2:T$1048576,MATCH(FmtData!$B$4+(ROW()-10),RawData!$A$2:$A$1048576,0))</f>
        <v>#N/A</v>
      </c>
      <c r="U8225" t="e">
        <f>INDEX(RawData!U$2:U$1048576,MATCH(FmtData!$B$4+(ROW()-10),RawData!$A$2:$A$1048576,0))</f>
        <v>#N/A</v>
      </c>
      <c r="V8225" t="e">
        <f>INDEX(RawData!V$2:V$1048576,MATCH(FmtData!$B$4+(ROW()-10),RawData!$A$2:$A$1048576,0))</f>
        <v>#N/A</v>
      </c>
      <c r="W8225" s="7" t="e">
        <f t="shared" si="2837"/>
        <v>#N/A</v>
      </c>
      <c r="X8225" s="7" t="e">
        <f t="shared" si="2838"/>
        <v>#N/A</v>
      </c>
      <c r="Y8225" s="7" t="e">
        <f t="shared" si="2839"/>
        <v>#N/A</v>
      </c>
      <c r="Z8225" s="7" t="e">
        <f t="shared" si="2855"/>
        <v>#N/A</v>
      </c>
      <c r="AA8225" s="7" t="e">
        <f t="shared" si="2856"/>
        <v>#N/A</v>
      </c>
      <c r="AB8225" s="7" t="e">
        <f t="shared" si="2840"/>
        <v>#N/A</v>
      </c>
      <c r="AC8225" s="5" t="e">
        <f t="shared" si="2841"/>
        <v>#N/A</v>
      </c>
      <c r="AD8225" s="14" t="e">
        <f t="shared" si="2842"/>
        <v>#N/A</v>
      </c>
      <c r="AE8225" s="14" t="e">
        <f t="shared" si="2843"/>
        <v>#N/A</v>
      </c>
      <c r="AF8225" s="14" t="e">
        <f t="shared" si="2844"/>
        <v>#N/A</v>
      </c>
      <c r="AG8225" s="14" t="e">
        <f t="shared" si="2845"/>
        <v>#N/A</v>
      </c>
      <c r="AH8225" s="14" t="e">
        <f t="shared" si="2836"/>
        <v>#N/A</v>
      </c>
      <c r="AI8225" s="16" t="e">
        <f t="shared" si="2857"/>
        <v>#N/A</v>
      </c>
      <c r="AJ8225" s="16" t="e">
        <f t="shared" si="2846"/>
        <v>#N/A</v>
      </c>
      <c r="AK8225" s="16" t="e">
        <f t="shared" si="2847"/>
        <v>#N/A</v>
      </c>
      <c r="AL8225" s="16" t="e">
        <f t="shared" si="2848"/>
        <v>#N/A</v>
      </c>
      <c r="AM8225" s="16" t="e">
        <f t="shared" si="2849"/>
        <v>#N/A</v>
      </c>
      <c r="AN8225" s="16" t="e">
        <f t="shared" si="2850"/>
        <v>#N/A</v>
      </c>
      <c r="AO8225" s="16" t="e">
        <f t="shared" si="2851"/>
        <v>#N/A</v>
      </c>
      <c r="AP8225" s="16" t="e">
        <f t="shared" si="2852"/>
        <v>#N/A</v>
      </c>
      <c r="AQ8225" s="16" t="e">
        <f t="shared" si="2853"/>
        <v>#N/A</v>
      </c>
      <c r="AR8225" s="16" t="e">
        <f t="shared" si="2854"/>
        <v>#N/A</v>
      </c>
    </row>
    <row r="8226" spans="2:44" x14ac:dyDescent="0.25">
      <c r="B8226" t="e">
        <f>INDEX(RawData!$A$2:$A$1048576,MATCH(FmtData!$B$4+(ROW()-10),RawData!$A$2:$A$1048576,0))</f>
        <v>#N/A</v>
      </c>
      <c r="C82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6)</f>
        <v>#N/A</v>
      </c>
      <c r="D82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26" t="e">
        <f>INDEX(RawData!E$2:E$1048576,MATCH(FmtData!$B$4+(ROW()-10),RawData!$A$2:$A$1048576,0))</f>
        <v>#N/A</v>
      </c>
      <c r="F8226" t="e">
        <f>INDEX(RawData!F$2:F$1048576,MATCH(FmtData!$B$4+(ROW()-10),RawData!$A$2:$A$1048576,0))</f>
        <v>#N/A</v>
      </c>
      <c r="G8226" t="e">
        <f>INDEX(RawData!G$2:G$1048576,MATCH(FmtData!$B$4+(ROW()-10),RawData!$A$2:$A$1048576,0))</f>
        <v>#N/A</v>
      </c>
      <c r="H8226" t="e">
        <f>INDEX(RawData!H$2:H$1048576,MATCH(FmtData!$B$4+(ROW()-10),RawData!$A$2:$A$1048576,0))</f>
        <v>#N/A</v>
      </c>
      <c r="I8226" t="e">
        <f>INDEX(RawData!I$2:I$1048576,MATCH(FmtData!$B$4+(ROW()-10),RawData!$A$2:$A$1048576,0))</f>
        <v>#N/A</v>
      </c>
      <c r="J8226" t="e">
        <f>INDEX(RawData!J$2:J$1048576,MATCH(FmtData!$B$4+(ROW()-10),RawData!$A$2:$A$1048576,0))</f>
        <v>#N/A</v>
      </c>
      <c r="K8226" t="e">
        <f>INDEX(RawData!K$2:K$1048576,MATCH(FmtData!$B$4+(ROW()-10),RawData!$A$2:$A$1048576,0))</f>
        <v>#N/A</v>
      </c>
      <c r="L8226" t="e">
        <f>INDEX(RawData!L$2:L$1048576,MATCH(FmtData!$B$4+(ROW()-10),RawData!$A$2:$A$1048576,0))</f>
        <v>#N/A</v>
      </c>
      <c r="M8226" t="e">
        <f>INDEX(RawData!M$2:M$1048576,MATCH(FmtData!$B$4+(ROW()-10),RawData!$A$2:$A$1048576,0))</f>
        <v>#N/A</v>
      </c>
      <c r="N8226" t="e">
        <f>INDEX(RawData!N$2:N$1048576,MATCH(FmtData!$B$4+(ROW()-10),RawData!$A$2:$A$1048576,0))</f>
        <v>#N/A</v>
      </c>
      <c r="O8226" t="e">
        <f>INDEX(RawData!O$2:O$1048576,MATCH(FmtData!$B$4+(ROW()-10),RawData!$A$2:$A$1048576,0))</f>
        <v>#N/A</v>
      </c>
      <c r="P8226" t="e">
        <f>INDEX(RawData!P$2:P$1048576,MATCH(FmtData!$B$4+(ROW()-10),RawData!$A$2:$A$1048576,0))</f>
        <v>#N/A</v>
      </c>
      <c r="Q8226" t="e">
        <f>INDEX(RawData!Q$2:Q$1048576,MATCH(FmtData!$B$4+(ROW()-10),RawData!$A$2:$A$1048576,0))</f>
        <v>#N/A</v>
      </c>
      <c r="R8226" t="e">
        <f>INDEX(RawData!R$2:R$1048576,MATCH(FmtData!$B$4+(ROW()-10),RawData!$A$2:$A$1048576,0))</f>
        <v>#N/A</v>
      </c>
      <c r="S8226" t="e">
        <f>INDEX(RawData!S$2:S$1048576,MATCH(FmtData!$B$4+(ROW()-10),RawData!$A$2:$A$1048576,0))</f>
        <v>#N/A</v>
      </c>
      <c r="T8226" t="e">
        <f>INDEX(RawData!T$2:T$1048576,MATCH(FmtData!$B$4+(ROW()-10),RawData!$A$2:$A$1048576,0))</f>
        <v>#N/A</v>
      </c>
      <c r="U8226" t="e">
        <f>INDEX(RawData!U$2:U$1048576,MATCH(FmtData!$B$4+(ROW()-10),RawData!$A$2:$A$1048576,0))</f>
        <v>#N/A</v>
      </c>
      <c r="V8226" t="e">
        <f>INDEX(RawData!V$2:V$1048576,MATCH(FmtData!$B$4+(ROW()-10),RawData!$A$2:$A$1048576,0))</f>
        <v>#N/A</v>
      </c>
      <c r="W8226" s="7" t="e">
        <f t="shared" si="2837"/>
        <v>#N/A</v>
      </c>
      <c r="X8226" s="7" t="e">
        <f t="shared" si="2838"/>
        <v>#N/A</v>
      </c>
      <c r="Y8226" s="7" t="e">
        <f t="shared" si="2839"/>
        <v>#N/A</v>
      </c>
      <c r="Z8226" s="7" t="e">
        <f t="shared" si="2855"/>
        <v>#N/A</v>
      </c>
      <c r="AA8226" s="7" t="e">
        <f t="shared" si="2856"/>
        <v>#N/A</v>
      </c>
      <c r="AB8226" s="7" t="e">
        <f t="shared" si="2840"/>
        <v>#N/A</v>
      </c>
      <c r="AC8226" s="5" t="e">
        <f t="shared" si="2841"/>
        <v>#N/A</v>
      </c>
      <c r="AD8226" s="14" t="e">
        <f t="shared" si="2842"/>
        <v>#N/A</v>
      </c>
      <c r="AE8226" s="14" t="e">
        <f t="shared" si="2843"/>
        <v>#N/A</v>
      </c>
      <c r="AF8226" s="14" t="e">
        <f t="shared" si="2844"/>
        <v>#N/A</v>
      </c>
      <c r="AG8226" s="14" t="e">
        <f t="shared" si="2845"/>
        <v>#N/A</v>
      </c>
      <c r="AH8226" s="14" t="e">
        <f t="shared" si="2836"/>
        <v>#N/A</v>
      </c>
      <c r="AI8226" s="16" t="e">
        <f t="shared" si="2857"/>
        <v>#N/A</v>
      </c>
      <c r="AJ8226" s="16" t="e">
        <f t="shared" si="2846"/>
        <v>#N/A</v>
      </c>
      <c r="AK8226" s="16" t="e">
        <f t="shared" si="2847"/>
        <v>#N/A</v>
      </c>
      <c r="AL8226" s="16" t="e">
        <f t="shared" si="2848"/>
        <v>#N/A</v>
      </c>
      <c r="AM8226" s="16" t="e">
        <f t="shared" si="2849"/>
        <v>#N/A</v>
      </c>
      <c r="AN8226" s="16" t="e">
        <f t="shared" si="2850"/>
        <v>#N/A</v>
      </c>
      <c r="AO8226" s="16" t="e">
        <f t="shared" si="2851"/>
        <v>#N/A</v>
      </c>
      <c r="AP8226" s="16" t="e">
        <f t="shared" si="2852"/>
        <v>#N/A</v>
      </c>
      <c r="AQ8226" s="16" t="e">
        <f t="shared" si="2853"/>
        <v>#N/A</v>
      </c>
      <c r="AR8226" s="16" t="e">
        <f t="shared" si="2854"/>
        <v>#N/A</v>
      </c>
    </row>
    <row r="8227" spans="2:44" x14ac:dyDescent="0.25">
      <c r="B8227" t="e">
        <f>INDEX(RawData!$A$2:$A$1048576,MATCH(FmtData!$B$4+(ROW()-10),RawData!$A$2:$A$1048576,0))</f>
        <v>#N/A</v>
      </c>
      <c r="C82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7)</f>
        <v>#N/A</v>
      </c>
      <c r="D82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27" t="e">
        <f>INDEX(RawData!E$2:E$1048576,MATCH(FmtData!$B$4+(ROW()-10),RawData!$A$2:$A$1048576,0))</f>
        <v>#N/A</v>
      </c>
      <c r="F8227" t="e">
        <f>INDEX(RawData!F$2:F$1048576,MATCH(FmtData!$B$4+(ROW()-10),RawData!$A$2:$A$1048576,0))</f>
        <v>#N/A</v>
      </c>
      <c r="G8227" t="e">
        <f>INDEX(RawData!G$2:G$1048576,MATCH(FmtData!$B$4+(ROW()-10),RawData!$A$2:$A$1048576,0))</f>
        <v>#N/A</v>
      </c>
      <c r="H8227" t="e">
        <f>INDEX(RawData!H$2:H$1048576,MATCH(FmtData!$B$4+(ROW()-10),RawData!$A$2:$A$1048576,0))</f>
        <v>#N/A</v>
      </c>
      <c r="I8227" t="e">
        <f>INDEX(RawData!I$2:I$1048576,MATCH(FmtData!$B$4+(ROW()-10),RawData!$A$2:$A$1048576,0))</f>
        <v>#N/A</v>
      </c>
      <c r="J8227" t="e">
        <f>INDEX(RawData!J$2:J$1048576,MATCH(FmtData!$B$4+(ROW()-10),RawData!$A$2:$A$1048576,0))</f>
        <v>#N/A</v>
      </c>
      <c r="K8227" t="e">
        <f>INDEX(RawData!K$2:K$1048576,MATCH(FmtData!$B$4+(ROW()-10),RawData!$A$2:$A$1048576,0))</f>
        <v>#N/A</v>
      </c>
      <c r="L8227" t="e">
        <f>INDEX(RawData!L$2:L$1048576,MATCH(FmtData!$B$4+(ROW()-10),RawData!$A$2:$A$1048576,0))</f>
        <v>#N/A</v>
      </c>
      <c r="M8227" t="e">
        <f>INDEX(RawData!M$2:M$1048576,MATCH(FmtData!$B$4+(ROW()-10),RawData!$A$2:$A$1048576,0))</f>
        <v>#N/A</v>
      </c>
      <c r="N8227" t="e">
        <f>INDEX(RawData!N$2:N$1048576,MATCH(FmtData!$B$4+(ROW()-10),RawData!$A$2:$A$1048576,0))</f>
        <v>#N/A</v>
      </c>
      <c r="O8227" t="e">
        <f>INDEX(RawData!O$2:O$1048576,MATCH(FmtData!$B$4+(ROW()-10),RawData!$A$2:$A$1048576,0))</f>
        <v>#N/A</v>
      </c>
      <c r="P8227" t="e">
        <f>INDEX(RawData!P$2:P$1048576,MATCH(FmtData!$B$4+(ROW()-10),RawData!$A$2:$A$1048576,0))</f>
        <v>#N/A</v>
      </c>
      <c r="Q8227" t="e">
        <f>INDEX(RawData!Q$2:Q$1048576,MATCH(FmtData!$B$4+(ROW()-10),RawData!$A$2:$A$1048576,0))</f>
        <v>#N/A</v>
      </c>
      <c r="R8227" t="e">
        <f>INDEX(RawData!R$2:R$1048576,MATCH(FmtData!$B$4+(ROW()-10),RawData!$A$2:$A$1048576,0))</f>
        <v>#N/A</v>
      </c>
      <c r="S8227" t="e">
        <f>INDEX(RawData!S$2:S$1048576,MATCH(FmtData!$B$4+(ROW()-10),RawData!$A$2:$A$1048576,0))</f>
        <v>#N/A</v>
      </c>
      <c r="T8227" t="e">
        <f>INDEX(RawData!T$2:T$1048576,MATCH(FmtData!$B$4+(ROW()-10),RawData!$A$2:$A$1048576,0))</f>
        <v>#N/A</v>
      </c>
      <c r="U8227" t="e">
        <f>INDEX(RawData!U$2:U$1048576,MATCH(FmtData!$B$4+(ROW()-10),RawData!$A$2:$A$1048576,0))</f>
        <v>#N/A</v>
      </c>
      <c r="V8227" t="e">
        <f>INDEX(RawData!V$2:V$1048576,MATCH(FmtData!$B$4+(ROW()-10),RawData!$A$2:$A$1048576,0))</f>
        <v>#N/A</v>
      </c>
      <c r="W8227" s="7" t="e">
        <f t="shared" si="2837"/>
        <v>#N/A</v>
      </c>
      <c r="X8227" s="7" t="e">
        <f t="shared" si="2838"/>
        <v>#N/A</v>
      </c>
      <c r="Y8227" s="7" t="e">
        <f t="shared" si="2839"/>
        <v>#N/A</v>
      </c>
      <c r="Z8227" s="7" t="e">
        <f t="shared" si="2855"/>
        <v>#N/A</v>
      </c>
      <c r="AA8227" s="7" t="e">
        <f t="shared" si="2856"/>
        <v>#N/A</v>
      </c>
      <c r="AB8227" s="7" t="e">
        <f t="shared" si="2840"/>
        <v>#N/A</v>
      </c>
      <c r="AC8227" s="5" t="e">
        <f t="shared" si="2841"/>
        <v>#N/A</v>
      </c>
      <c r="AD8227" s="14" t="e">
        <f t="shared" si="2842"/>
        <v>#N/A</v>
      </c>
      <c r="AE8227" s="14" t="e">
        <f t="shared" si="2843"/>
        <v>#N/A</v>
      </c>
      <c r="AF8227" s="14" t="e">
        <f t="shared" si="2844"/>
        <v>#N/A</v>
      </c>
      <c r="AG8227" s="14" t="e">
        <f t="shared" si="2845"/>
        <v>#N/A</v>
      </c>
      <c r="AH8227" s="14" t="e">
        <f t="shared" si="2836"/>
        <v>#N/A</v>
      </c>
      <c r="AI8227" s="16" t="e">
        <f t="shared" si="2857"/>
        <v>#N/A</v>
      </c>
      <c r="AJ8227" s="16" t="e">
        <f t="shared" si="2846"/>
        <v>#N/A</v>
      </c>
      <c r="AK8227" s="16" t="e">
        <f t="shared" si="2847"/>
        <v>#N/A</v>
      </c>
      <c r="AL8227" s="16" t="e">
        <f t="shared" si="2848"/>
        <v>#N/A</v>
      </c>
      <c r="AM8227" s="16" t="e">
        <f t="shared" si="2849"/>
        <v>#N/A</v>
      </c>
      <c r="AN8227" s="16" t="e">
        <f t="shared" si="2850"/>
        <v>#N/A</v>
      </c>
      <c r="AO8227" s="16" t="e">
        <f t="shared" si="2851"/>
        <v>#N/A</v>
      </c>
      <c r="AP8227" s="16" t="e">
        <f t="shared" si="2852"/>
        <v>#N/A</v>
      </c>
      <c r="AQ8227" s="16" t="e">
        <f t="shared" si="2853"/>
        <v>#N/A</v>
      </c>
      <c r="AR8227" s="16" t="e">
        <f t="shared" si="2854"/>
        <v>#N/A</v>
      </c>
    </row>
    <row r="8228" spans="2:44" x14ac:dyDescent="0.25">
      <c r="B8228" t="e">
        <f>INDEX(RawData!$A$2:$A$1048576,MATCH(FmtData!$B$4+(ROW()-10),RawData!$A$2:$A$1048576,0))</f>
        <v>#N/A</v>
      </c>
      <c r="C82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8)</f>
        <v>#N/A</v>
      </c>
      <c r="D82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28" t="e">
        <f>INDEX(RawData!E$2:E$1048576,MATCH(FmtData!$B$4+(ROW()-10),RawData!$A$2:$A$1048576,0))</f>
        <v>#N/A</v>
      </c>
      <c r="F8228" t="e">
        <f>INDEX(RawData!F$2:F$1048576,MATCH(FmtData!$B$4+(ROW()-10),RawData!$A$2:$A$1048576,0))</f>
        <v>#N/A</v>
      </c>
      <c r="G8228" t="e">
        <f>INDEX(RawData!G$2:G$1048576,MATCH(FmtData!$B$4+(ROW()-10),RawData!$A$2:$A$1048576,0))</f>
        <v>#N/A</v>
      </c>
      <c r="H8228" t="e">
        <f>INDEX(RawData!H$2:H$1048576,MATCH(FmtData!$B$4+(ROW()-10),RawData!$A$2:$A$1048576,0))</f>
        <v>#N/A</v>
      </c>
      <c r="I8228" t="e">
        <f>INDEX(RawData!I$2:I$1048576,MATCH(FmtData!$B$4+(ROW()-10),RawData!$A$2:$A$1048576,0))</f>
        <v>#N/A</v>
      </c>
      <c r="J8228" t="e">
        <f>INDEX(RawData!J$2:J$1048576,MATCH(FmtData!$B$4+(ROW()-10),RawData!$A$2:$A$1048576,0))</f>
        <v>#N/A</v>
      </c>
      <c r="K8228" t="e">
        <f>INDEX(RawData!K$2:K$1048576,MATCH(FmtData!$B$4+(ROW()-10),RawData!$A$2:$A$1048576,0))</f>
        <v>#N/A</v>
      </c>
      <c r="L8228" t="e">
        <f>INDEX(RawData!L$2:L$1048576,MATCH(FmtData!$B$4+(ROW()-10),RawData!$A$2:$A$1048576,0))</f>
        <v>#N/A</v>
      </c>
      <c r="M8228" t="e">
        <f>INDEX(RawData!M$2:M$1048576,MATCH(FmtData!$B$4+(ROW()-10),RawData!$A$2:$A$1048576,0))</f>
        <v>#N/A</v>
      </c>
      <c r="N8228" t="e">
        <f>INDEX(RawData!N$2:N$1048576,MATCH(FmtData!$B$4+(ROW()-10),RawData!$A$2:$A$1048576,0))</f>
        <v>#N/A</v>
      </c>
      <c r="O8228" t="e">
        <f>INDEX(RawData!O$2:O$1048576,MATCH(FmtData!$B$4+(ROW()-10),RawData!$A$2:$A$1048576,0))</f>
        <v>#N/A</v>
      </c>
      <c r="P8228" t="e">
        <f>INDEX(RawData!P$2:P$1048576,MATCH(FmtData!$B$4+(ROW()-10),RawData!$A$2:$A$1048576,0))</f>
        <v>#N/A</v>
      </c>
      <c r="Q8228" t="e">
        <f>INDEX(RawData!Q$2:Q$1048576,MATCH(FmtData!$B$4+(ROW()-10),RawData!$A$2:$A$1048576,0))</f>
        <v>#N/A</v>
      </c>
      <c r="R8228" t="e">
        <f>INDEX(RawData!R$2:R$1048576,MATCH(FmtData!$B$4+(ROW()-10),RawData!$A$2:$A$1048576,0))</f>
        <v>#N/A</v>
      </c>
      <c r="S8228" t="e">
        <f>INDEX(RawData!S$2:S$1048576,MATCH(FmtData!$B$4+(ROW()-10),RawData!$A$2:$A$1048576,0))</f>
        <v>#N/A</v>
      </c>
      <c r="T8228" t="e">
        <f>INDEX(RawData!T$2:T$1048576,MATCH(FmtData!$B$4+(ROW()-10),RawData!$A$2:$A$1048576,0))</f>
        <v>#N/A</v>
      </c>
      <c r="U8228" t="e">
        <f>INDEX(RawData!U$2:U$1048576,MATCH(FmtData!$B$4+(ROW()-10),RawData!$A$2:$A$1048576,0))</f>
        <v>#N/A</v>
      </c>
      <c r="V8228" t="e">
        <f>INDEX(RawData!V$2:V$1048576,MATCH(FmtData!$B$4+(ROW()-10),RawData!$A$2:$A$1048576,0))</f>
        <v>#N/A</v>
      </c>
      <c r="W8228" s="7" t="e">
        <f t="shared" si="2837"/>
        <v>#N/A</v>
      </c>
      <c r="X8228" s="7" t="e">
        <f t="shared" si="2838"/>
        <v>#N/A</v>
      </c>
      <c r="Y8228" s="7" t="e">
        <f t="shared" si="2839"/>
        <v>#N/A</v>
      </c>
      <c r="Z8228" s="7" t="e">
        <f t="shared" si="2855"/>
        <v>#N/A</v>
      </c>
      <c r="AA8228" s="7" t="e">
        <f t="shared" si="2856"/>
        <v>#N/A</v>
      </c>
      <c r="AB8228" s="7" t="e">
        <f t="shared" si="2840"/>
        <v>#N/A</v>
      </c>
      <c r="AC8228" s="5" t="e">
        <f t="shared" si="2841"/>
        <v>#N/A</v>
      </c>
      <c r="AD8228" s="14" t="e">
        <f t="shared" si="2842"/>
        <v>#N/A</v>
      </c>
      <c r="AE8228" s="14" t="e">
        <f t="shared" si="2843"/>
        <v>#N/A</v>
      </c>
      <c r="AF8228" s="14" t="e">
        <f t="shared" si="2844"/>
        <v>#N/A</v>
      </c>
      <c r="AG8228" s="14" t="e">
        <f t="shared" si="2845"/>
        <v>#N/A</v>
      </c>
      <c r="AH8228" s="14" t="e">
        <f t="shared" si="2836"/>
        <v>#N/A</v>
      </c>
      <c r="AI8228" s="16" t="e">
        <f t="shared" si="2857"/>
        <v>#N/A</v>
      </c>
      <c r="AJ8228" s="16" t="e">
        <f t="shared" si="2846"/>
        <v>#N/A</v>
      </c>
      <c r="AK8228" s="16" t="e">
        <f t="shared" si="2847"/>
        <v>#N/A</v>
      </c>
      <c r="AL8228" s="16" t="e">
        <f t="shared" si="2848"/>
        <v>#N/A</v>
      </c>
      <c r="AM8228" s="16" t="e">
        <f t="shared" si="2849"/>
        <v>#N/A</v>
      </c>
      <c r="AN8228" s="16" t="e">
        <f t="shared" si="2850"/>
        <v>#N/A</v>
      </c>
      <c r="AO8228" s="16" t="e">
        <f t="shared" si="2851"/>
        <v>#N/A</v>
      </c>
      <c r="AP8228" s="16" t="e">
        <f t="shared" si="2852"/>
        <v>#N/A</v>
      </c>
      <c r="AQ8228" s="16" t="e">
        <f t="shared" si="2853"/>
        <v>#N/A</v>
      </c>
      <c r="AR8228" s="16" t="e">
        <f t="shared" si="2854"/>
        <v>#N/A</v>
      </c>
    </row>
    <row r="8229" spans="2:44" x14ac:dyDescent="0.25">
      <c r="B8229" t="e">
        <f>INDEX(RawData!$A$2:$A$1048576,MATCH(FmtData!$B$4+(ROW()-10),RawData!$A$2:$A$1048576,0))</f>
        <v>#N/A</v>
      </c>
      <c r="C82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9)</f>
        <v>#N/A</v>
      </c>
      <c r="D82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29" t="e">
        <f>INDEX(RawData!E$2:E$1048576,MATCH(FmtData!$B$4+(ROW()-10),RawData!$A$2:$A$1048576,0))</f>
        <v>#N/A</v>
      </c>
      <c r="F8229" t="e">
        <f>INDEX(RawData!F$2:F$1048576,MATCH(FmtData!$B$4+(ROW()-10),RawData!$A$2:$A$1048576,0))</f>
        <v>#N/A</v>
      </c>
      <c r="G8229" t="e">
        <f>INDEX(RawData!G$2:G$1048576,MATCH(FmtData!$B$4+(ROW()-10),RawData!$A$2:$A$1048576,0))</f>
        <v>#N/A</v>
      </c>
      <c r="H8229" t="e">
        <f>INDEX(RawData!H$2:H$1048576,MATCH(FmtData!$B$4+(ROW()-10),RawData!$A$2:$A$1048576,0))</f>
        <v>#N/A</v>
      </c>
      <c r="I8229" t="e">
        <f>INDEX(RawData!I$2:I$1048576,MATCH(FmtData!$B$4+(ROW()-10),RawData!$A$2:$A$1048576,0))</f>
        <v>#N/A</v>
      </c>
      <c r="J8229" t="e">
        <f>INDEX(RawData!J$2:J$1048576,MATCH(FmtData!$B$4+(ROW()-10),RawData!$A$2:$A$1048576,0))</f>
        <v>#N/A</v>
      </c>
      <c r="K8229" t="e">
        <f>INDEX(RawData!K$2:K$1048576,MATCH(FmtData!$B$4+(ROW()-10),RawData!$A$2:$A$1048576,0))</f>
        <v>#N/A</v>
      </c>
      <c r="L8229" t="e">
        <f>INDEX(RawData!L$2:L$1048576,MATCH(FmtData!$B$4+(ROW()-10),RawData!$A$2:$A$1048576,0))</f>
        <v>#N/A</v>
      </c>
      <c r="M8229" t="e">
        <f>INDEX(RawData!M$2:M$1048576,MATCH(FmtData!$B$4+(ROW()-10),RawData!$A$2:$A$1048576,0))</f>
        <v>#N/A</v>
      </c>
      <c r="N8229" t="e">
        <f>INDEX(RawData!N$2:N$1048576,MATCH(FmtData!$B$4+(ROW()-10),RawData!$A$2:$A$1048576,0))</f>
        <v>#N/A</v>
      </c>
      <c r="O8229" t="e">
        <f>INDEX(RawData!O$2:O$1048576,MATCH(FmtData!$B$4+(ROW()-10),RawData!$A$2:$A$1048576,0))</f>
        <v>#N/A</v>
      </c>
      <c r="P8229" t="e">
        <f>INDEX(RawData!P$2:P$1048576,MATCH(FmtData!$B$4+(ROW()-10),RawData!$A$2:$A$1048576,0))</f>
        <v>#N/A</v>
      </c>
      <c r="Q8229" t="e">
        <f>INDEX(RawData!Q$2:Q$1048576,MATCH(FmtData!$B$4+(ROW()-10),RawData!$A$2:$A$1048576,0))</f>
        <v>#N/A</v>
      </c>
      <c r="R8229" t="e">
        <f>INDEX(RawData!R$2:R$1048576,MATCH(FmtData!$B$4+(ROW()-10),RawData!$A$2:$A$1048576,0))</f>
        <v>#N/A</v>
      </c>
      <c r="S8229" t="e">
        <f>INDEX(RawData!S$2:S$1048576,MATCH(FmtData!$B$4+(ROW()-10),RawData!$A$2:$A$1048576,0))</f>
        <v>#N/A</v>
      </c>
      <c r="T8229" t="e">
        <f>INDEX(RawData!T$2:T$1048576,MATCH(FmtData!$B$4+(ROW()-10),RawData!$A$2:$A$1048576,0))</f>
        <v>#N/A</v>
      </c>
      <c r="U8229" t="e">
        <f>INDEX(RawData!U$2:U$1048576,MATCH(FmtData!$B$4+(ROW()-10),RawData!$A$2:$A$1048576,0))</f>
        <v>#N/A</v>
      </c>
      <c r="V8229" t="e">
        <f>INDEX(RawData!V$2:V$1048576,MATCH(FmtData!$B$4+(ROW()-10),RawData!$A$2:$A$1048576,0))</f>
        <v>#N/A</v>
      </c>
      <c r="W8229" s="7" t="e">
        <f t="shared" si="2837"/>
        <v>#N/A</v>
      </c>
      <c r="X8229" s="7" t="e">
        <f t="shared" si="2838"/>
        <v>#N/A</v>
      </c>
      <c r="Y8229" s="7" t="e">
        <f t="shared" si="2839"/>
        <v>#N/A</v>
      </c>
      <c r="Z8229" s="7" t="e">
        <f t="shared" si="2855"/>
        <v>#N/A</v>
      </c>
      <c r="AA8229" s="7" t="e">
        <f t="shared" si="2856"/>
        <v>#N/A</v>
      </c>
      <c r="AB8229" s="7" t="e">
        <f t="shared" si="2840"/>
        <v>#N/A</v>
      </c>
      <c r="AC8229" s="5" t="e">
        <f t="shared" si="2841"/>
        <v>#N/A</v>
      </c>
      <c r="AD8229" s="14" t="e">
        <f t="shared" si="2842"/>
        <v>#N/A</v>
      </c>
      <c r="AE8229" s="14" t="e">
        <f t="shared" si="2843"/>
        <v>#N/A</v>
      </c>
      <c r="AF8229" s="14" t="e">
        <f t="shared" si="2844"/>
        <v>#N/A</v>
      </c>
      <c r="AG8229" s="14" t="e">
        <f t="shared" si="2845"/>
        <v>#N/A</v>
      </c>
      <c r="AH8229" s="14" t="e">
        <f t="shared" si="2836"/>
        <v>#N/A</v>
      </c>
      <c r="AI8229" s="16" t="e">
        <f t="shared" si="2857"/>
        <v>#N/A</v>
      </c>
      <c r="AJ8229" s="16" t="e">
        <f t="shared" si="2846"/>
        <v>#N/A</v>
      </c>
      <c r="AK8229" s="16" t="e">
        <f t="shared" si="2847"/>
        <v>#N/A</v>
      </c>
      <c r="AL8229" s="16" t="e">
        <f t="shared" si="2848"/>
        <v>#N/A</v>
      </c>
      <c r="AM8229" s="16" t="e">
        <f t="shared" si="2849"/>
        <v>#N/A</v>
      </c>
      <c r="AN8229" s="16" t="e">
        <f t="shared" si="2850"/>
        <v>#N/A</v>
      </c>
      <c r="AO8229" s="16" t="e">
        <f t="shared" si="2851"/>
        <v>#N/A</v>
      </c>
      <c r="AP8229" s="16" t="e">
        <f t="shared" si="2852"/>
        <v>#N/A</v>
      </c>
      <c r="AQ8229" s="16" t="e">
        <f t="shared" si="2853"/>
        <v>#N/A</v>
      </c>
      <c r="AR8229" s="16" t="e">
        <f t="shared" si="2854"/>
        <v>#N/A</v>
      </c>
    </row>
    <row r="8230" spans="2:44" x14ac:dyDescent="0.25">
      <c r="B8230" t="e">
        <f>INDEX(RawData!$A$2:$A$1048576,MATCH(FmtData!$B$4+(ROW()-10),RawData!$A$2:$A$1048576,0))</f>
        <v>#N/A</v>
      </c>
      <c r="C82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0)</f>
        <v>#N/A</v>
      </c>
      <c r="D82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30" t="e">
        <f>INDEX(RawData!E$2:E$1048576,MATCH(FmtData!$B$4+(ROW()-10),RawData!$A$2:$A$1048576,0))</f>
        <v>#N/A</v>
      </c>
      <c r="F8230" t="e">
        <f>INDEX(RawData!F$2:F$1048576,MATCH(FmtData!$B$4+(ROW()-10),RawData!$A$2:$A$1048576,0))</f>
        <v>#N/A</v>
      </c>
      <c r="G8230" t="e">
        <f>INDEX(RawData!G$2:G$1048576,MATCH(FmtData!$B$4+(ROW()-10),RawData!$A$2:$A$1048576,0))</f>
        <v>#N/A</v>
      </c>
      <c r="H8230" t="e">
        <f>INDEX(RawData!H$2:H$1048576,MATCH(FmtData!$B$4+(ROW()-10),RawData!$A$2:$A$1048576,0))</f>
        <v>#N/A</v>
      </c>
      <c r="I8230" t="e">
        <f>INDEX(RawData!I$2:I$1048576,MATCH(FmtData!$B$4+(ROW()-10),RawData!$A$2:$A$1048576,0))</f>
        <v>#N/A</v>
      </c>
      <c r="J8230" t="e">
        <f>INDEX(RawData!J$2:J$1048576,MATCH(FmtData!$B$4+(ROW()-10),RawData!$A$2:$A$1048576,0))</f>
        <v>#N/A</v>
      </c>
      <c r="K8230" t="e">
        <f>INDEX(RawData!K$2:K$1048576,MATCH(FmtData!$B$4+(ROW()-10),RawData!$A$2:$A$1048576,0))</f>
        <v>#N/A</v>
      </c>
      <c r="L8230" t="e">
        <f>INDEX(RawData!L$2:L$1048576,MATCH(FmtData!$B$4+(ROW()-10),RawData!$A$2:$A$1048576,0))</f>
        <v>#N/A</v>
      </c>
      <c r="M8230" t="e">
        <f>INDEX(RawData!M$2:M$1048576,MATCH(FmtData!$B$4+(ROW()-10),RawData!$A$2:$A$1048576,0))</f>
        <v>#N/A</v>
      </c>
      <c r="N8230" t="e">
        <f>INDEX(RawData!N$2:N$1048576,MATCH(FmtData!$B$4+(ROW()-10),RawData!$A$2:$A$1048576,0))</f>
        <v>#N/A</v>
      </c>
      <c r="O8230" t="e">
        <f>INDEX(RawData!O$2:O$1048576,MATCH(FmtData!$B$4+(ROW()-10),RawData!$A$2:$A$1048576,0))</f>
        <v>#N/A</v>
      </c>
      <c r="P8230" t="e">
        <f>INDEX(RawData!P$2:P$1048576,MATCH(FmtData!$B$4+(ROW()-10),RawData!$A$2:$A$1048576,0))</f>
        <v>#N/A</v>
      </c>
      <c r="Q8230" t="e">
        <f>INDEX(RawData!Q$2:Q$1048576,MATCH(FmtData!$B$4+(ROW()-10),RawData!$A$2:$A$1048576,0))</f>
        <v>#N/A</v>
      </c>
      <c r="R8230" t="e">
        <f>INDEX(RawData!R$2:R$1048576,MATCH(FmtData!$B$4+(ROW()-10),RawData!$A$2:$A$1048576,0))</f>
        <v>#N/A</v>
      </c>
      <c r="S8230" t="e">
        <f>INDEX(RawData!S$2:S$1048576,MATCH(FmtData!$B$4+(ROW()-10),RawData!$A$2:$A$1048576,0))</f>
        <v>#N/A</v>
      </c>
      <c r="T8230" t="e">
        <f>INDEX(RawData!T$2:T$1048576,MATCH(FmtData!$B$4+(ROW()-10),RawData!$A$2:$A$1048576,0))</f>
        <v>#N/A</v>
      </c>
      <c r="U8230" t="e">
        <f>INDEX(RawData!U$2:U$1048576,MATCH(FmtData!$B$4+(ROW()-10),RawData!$A$2:$A$1048576,0))</f>
        <v>#N/A</v>
      </c>
      <c r="V8230" t="e">
        <f>INDEX(RawData!V$2:V$1048576,MATCH(FmtData!$B$4+(ROW()-10),RawData!$A$2:$A$1048576,0))</f>
        <v>#N/A</v>
      </c>
      <c r="W8230" s="7" t="e">
        <f t="shared" si="2837"/>
        <v>#N/A</v>
      </c>
      <c r="X8230" s="7" t="e">
        <f t="shared" si="2838"/>
        <v>#N/A</v>
      </c>
      <c r="Y8230" s="7" t="e">
        <f t="shared" si="2839"/>
        <v>#N/A</v>
      </c>
      <c r="Z8230" s="7" t="e">
        <f t="shared" si="2855"/>
        <v>#N/A</v>
      </c>
      <c r="AA8230" s="7" t="e">
        <f t="shared" si="2856"/>
        <v>#N/A</v>
      </c>
      <c r="AB8230" s="7" t="e">
        <f t="shared" si="2840"/>
        <v>#N/A</v>
      </c>
      <c r="AC8230" s="5" t="e">
        <f t="shared" si="2841"/>
        <v>#N/A</v>
      </c>
      <c r="AD8230" s="14" t="e">
        <f t="shared" si="2842"/>
        <v>#N/A</v>
      </c>
      <c r="AE8230" s="14" t="e">
        <f t="shared" si="2843"/>
        <v>#N/A</v>
      </c>
      <c r="AF8230" s="14" t="e">
        <f t="shared" si="2844"/>
        <v>#N/A</v>
      </c>
      <c r="AG8230" s="14" t="e">
        <f t="shared" si="2845"/>
        <v>#N/A</v>
      </c>
      <c r="AH8230" s="14" t="e">
        <f t="shared" si="2836"/>
        <v>#N/A</v>
      </c>
      <c r="AI8230" s="16" t="e">
        <f t="shared" si="2857"/>
        <v>#N/A</v>
      </c>
      <c r="AJ8230" s="16" t="e">
        <f t="shared" si="2846"/>
        <v>#N/A</v>
      </c>
      <c r="AK8230" s="16" t="e">
        <f t="shared" si="2847"/>
        <v>#N/A</v>
      </c>
      <c r="AL8230" s="16" t="e">
        <f t="shared" si="2848"/>
        <v>#N/A</v>
      </c>
      <c r="AM8230" s="16" t="e">
        <f t="shared" si="2849"/>
        <v>#N/A</v>
      </c>
      <c r="AN8230" s="16" t="e">
        <f t="shared" si="2850"/>
        <v>#N/A</v>
      </c>
      <c r="AO8230" s="16" t="e">
        <f t="shared" si="2851"/>
        <v>#N/A</v>
      </c>
      <c r="AP8230" s="16" t="e">
        <f t="shared" si="2852"/>
        <v>#N/A</v>
      </c>
      <c r="AQ8230" s="16" t="e">
        <f t="shared" si="2853"/>
        <v>#N/A</v>
      </c>
      <c r="AR8230" s="16" t="e">
        <f t="shared" si="2854"/>
        <v>#N/A</v>
      </c>
    </row>
    <row r="8231" spans="2:44" x14ac:dyDescent="0.25">
      <c r="B8231" t="e">
        <f>INDEX(RawData!$A$2:$A$1048576,MATCH(FmtData!$B$4+(ROW()-10),RawData!$A$2:$A$1048576,0))</f>
        <v>#N/A</v>
      </c>
      <c r="C82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1)</f>
        <v>#N/A</v>
      </c>
      <c r="D82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31" t="e">
        <f>INDEX(RawData!E$2:E$1048576,MATCH(FmtData!$B$4+(ROW()-10),RawData!$A$2:$A$1048576,0))</f>
        <v>#N/A</v>
      </c>
      <c r="F8231" t="e">
        <f>INDEX(RawData!F$2:F$1048576,MATCH(FmtData!$B$4+(ROW()-10),RawData!$A$2:$A$1048576,0))</f>
        <v>#N/A</v>
      </c>
      <c r="G8231" t="e">
        <f>INDEX(RawData!G$2:G$1048576,MATCH(FmtData!$B$4+(ROW()-10),RawData!$A$2:$A$1048576,0))</f>
        <v>#N/A</v>
      </c>
      <c r="H8231" t="e">
        <f>INDEX(RawData!H$2:H$1048576,MATCH(FmtData!$B$4+(ROW()-10),RawData!$A$2:$A$1048576,0))</f>
        <v>#N/A</v>
      </c>
      <c r="I8231" t="e">
        <f>INDEX(RawData!I$2:I$1048576,MATCH(FmtData!$B$4+(ROW()-10),RawData!$A$2:$A$1048576,0))</f>
        <v>#N/A</v>
      </c>
      <c r="J8231" t="e">
        <f>INDEX(RawData!J$2:J$1048576,MATCH(FmtData!$B$4+(ROW()-10),RawData!$A$2:$A$1048576,0))</f>
        <v>#N/A</v>
      </c>
      <c r="K8231" t="e">
        <f>INDEX(RawData!K$2:K$1048576,MATCH(FmtData!$B$4+(ROW()-10),RawData!$A$2:$A$1048576,0))</f>
        <v>#N/A</v>
      </c>
      <c r="L8231" t="e">
        <f>INDEX(RawData!L$2:L$1048576,MATCH(FmtData!$B$4+(ROW()-10),RawData!$A$2:$A$1048576,0))</f>
        <v>#N/A</v>
      </c>
      <c r="M8231" t="e">
        <f>INDEX(RawData!M$2:M$1048576,MATCH(FmtData!$B$4+(ROW()-10),RawData!$A$2:$A$1048576,0))</f>
        <v>#N/A</v>
      </c>
      <c r="N8231" t="e">
        <f>INDEX(RawData!N$2:N$1048576,MATCH(FmtData!$B$4+(ROW()-10),RawData!$A$2:$A$1048576,0))</f>
        <v>#N/A</v>
      </c>
      <c r="O8231" t="e">
        <f>INDEX(RawData!O$2:O$1048576,MATCH(FmtData!$B$4+(ROW()-10),RawData!$A$2:$A$1048576,0))</f>
        <v>#N/A</v>
      </c>
      <c r="P8231" t="e">
        <f>INDEX(RawData!P$2:P$1048576,MATCH(FmtData!$B$4+(ROW()-10),RawData!$A$2:$A$1048576,0))</f>
        <v>#N/A</v>
      </c>
      <c r="Q8231" t="e">
        <f>INDEX(RawData!Q$2:Q$1048576,MATCH(FmtData!$B$4+(ROW()-10),RawData!$A$2:$A$1048576,0))</f>
        <v>#N/A</v>
      </c>
      <c r="R8231" t="e">
        <f>INDEX(RawData!R$2:R$1048576,MATCH(FmtData!$B$4+(ROW()-10),RawData!$A$2:$A$1048576,0))</f>
        <v>#N/A</v>
      </c>
      <c r="S8231" t="e">
        <f>INDEX(RawData!S$2:S$1048576,MATCH(FmtData!$B$4+(ROW()-10),RawData!$A$2:$A$1048576,0))</f>
        <v>#N/A</v>
      </c>
      <c r="T8231" t="e">
        <f>INDEX(RawData!T$2:T$1048576,MATCH(FmtData!$B$4+(ROW()-10),RawData!$A$2:$A$1048576,0))</f>
        <v>#N/A</v>
      </c>
      <c r="U8231" t="e">
        <f>INDEX(RawData!U$2:U$1048576,MATCH(FmtData!$B$4+(ROW()-10),RawData!$A$2:$A$1048576,0))</f>
        <v>#N/A</v>
      </c>
      <c r="V8231" t="e">
        <f>INDEX(RawData!V$2:V$1048576,MATCH(FmtData!$B$4+(ROW()-10),RawData!$A$2:$A$1048576,0))</f>
        <v>#N/A</v>
      </c>
      <c r="W8231" s="7" t="e">
        <f t="shared" si="2837"/>
        <v>#N/A</v>
      </c>
      <c r="X8231" s="7" t="e">
        <f t="shared" si="2838"/>
        <v>#N/A</v>
      </c>
      <c r="Y8231" s="7" t="e">
        <f t="shared" si="2839"/>
        <v>#N/A</v>
      </c>
      <c r="Z8231" s="7" t="e">
        <f t="shared" si="2855"/>
        <v>#N/A</v>
      </c>
      <c r="AA8231" s="7" t="e">
        <f t="shared" si="2856"/>
        <v>#N/A</v>
      </c>
      <c r="AB8231" s="7" t="e">
        <f t="shared" si="2840"/>
        <v>#N/A</v>
      </c>
      <c r="AC8231" s="5" t="e">
        <f t="shared" si="2841"/>
        <v>#N/A</v>
      </c>
      <c r="AD8231" s="14" t="e">
        <f t="shared" si="2842"/>
        <v>#N/A</v>
      </c>
      <c r="AE8231" s="14" t="e">
        <f t="shared" si="2843"/>
        <v>#N/A</v>
      </c>
      <c r="AF8231" s="14" t="e">
        <f t="shared" si="2844"/>
        <v>#N/A</v>
      </c>
      <c r="AG8231" s="14" t="e">
        <f t="shared" si="2845"/>
        <v>#N/A</v>
      </c>
      <c r="AH8231" s="14" t="e">
        <f t="shared" si="2836"/>
        <v>#N/A</v>
      </c>
      <c r="AI8231" s="16" t="e">
        <f t="shared" si="2857"/>
        <v>#N/A</v>
      </c>
      <c r="AJ8231" s="16" t="e">
        <f t="shared" si="2846"/>
        <v>#N/A</v>
      </c>
      <c r="AK8231" s="16" t="e">
        <f t="shared" si="2847"/>
        <v>#N/A</v>
      </c>
      <c r="AL8231" s="16" t="e">
        <f t="shared" si="2848"/>
        <v>#N/A</v>
      </c>
      <c r="AM8231" s="16" t="e">
        <f t="shared" si="2849"/>
        <v>#N/A</v>
      </c>
      <c r="AN8231" s="16" t="e">
        <f t="shared" si="2850"/>
        <v>#N/A</v>
      </c>
      <c r="AO8231" s="16" t="e">
        <f t="shared" si="2851"/>
        <v>#N/A</v>
      </c>
      <c r="AP8231" s="16" t="e">
        <f t="shared" si="2852"/>
        <v>#N/A</v>
      </c>
      <c r="AQ8231" s="16" t="e">
        <f t="shared" si="2853"/>
        <v>#N/A</v>
      </c>
      <c r="AR8231" s="16" t="e">
        <f t="shared" si="2854"/>
        <v>#N/A</v>
      </c>
    </row>
    <row r="8232" spans="2:44" x14ac:dyDescent="0.25">
      <c r="B8232" t="e">
        <f>INDEX(RawData!$A$2:$A$1048576,MATCH(FmtData!$B$4+(ROW()-10),RawData!$A$2:$A$1048576,0))</f>
        <v>#N/A</v>
      </c>
      <c r="C82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2)</f>
        <v>#N/A</v>
      </c>
      <c r="D82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32" t="e">
        <f>INDEX(RawData!E$2:E$1048576,MATCH(FmtData!$B$4+(ROW()-10),RawData!$A$2:$A$1048576,0))</f>
        <v>#N/A</v>
      </c>
      <c r="F8232" t="e">
        <f>INDEX(RawData!F$2:F$1048576,MATCH(FmtData!$B$4+(ROW()-10),RawData!$A$2:$A$1048576,0))</f>
        <v>#N/A</v>
      </c>
      <c r="G8232" t="e">
        <f>INDEX(RawData!G$2:G$1048576,MATCH(FmtData!$B$4+(ROW()-10),RawData!$A$2:$A$1048576,0))</f>
        <v>#N/A</v>
      </c>
      <c r="H8232" t="e">
        <f>INDEX(RawData!H$2:H$1048576,MATCH(FmtData!$B$4+(ROW()-10),RawData!$A$2:$A$1048576,0))</f>
        <v>#N/A</v>
      </c>
      <c r="I8232" t="e">
        <f>INDEX(RawData!I$2:I$1048576,MATCH(FmtData!$B$4+(ROW()-10),RawData!$A$2:$A$1048576,0))</f>
        <v>#N/A</v>
      </c>
      <c r="J8232" t="e">
        <f>INDEX(RawData!J$2:J$1048576,MATCH(FmtData!$B$4+(ROW()-10),RawData!$A$2:$A$1048576,0))</f>
        <v>#N/A</v>
      </c>
      <c r="K8232" t="e">
        <f>INDEX(RawData!K$2:K$1048576,MATCH(FmtData!$B$4+(ROW()-10),RawData!$A$2:$A$1048576,0))</f>
        <v>#N/A</v>
      </c>
      <c r="L8232" t="e">
        <f>INDEX(RawData!L$2:L$1048576,MATCH(FmtData!$B$4+(ROW()-10),RawData!$A$2:$A$1048576,0))</f>
        <v>#N/A</v>
      </c>
      <c r="M8232" t="e">
        <f>INDEX(RawData!M$2:M$1048576,MATCH(FmtData!$B$4+(ROW()-10),RawData!$A$2:$A$1048576,0))</f>
        <v>#N/A</v>
      </c>
      <c r="N8232" t="e">
        <f>INDEX(RawData!N$2:N$1048576,MATCH(FmtData!$B$4+(ROW()-10),RawData!$A$2:$A$1048576,0))</f>
        <v>#N/A</v>
      </c>
      <c r="O8232" t="e">
        <f>INDEX(RawData!O$2:O$1048576,MATCH(FmtData!$B$4+(ROW()-10),RawData!$A$2:$A$1048576,0))</f>
        <v>#N/A</v>
      </c>
      <c r="P8232" t="e">
        <f>INDEX(RawData!P$2:P$1048576,MATCH(FmtData!$B$4+(ROW()-10),RawData!$A$2:$A$1048576,0))</f>
        <v>#N/A</v>
      </c>
      <c r="Q8232" t="e">
        <f>INDEX(RawData!Q$2:Q$1048576,MATCH(FmtData!$B$4+(ROW()-10),RawData!$A$2:$A$1048576,0))</f>
        <v>#N/A</v>
      </c>
      <c r="R8232" t="e">
        <f>INDEX(RawData!R$2:R$1048576,MATCH(FmtData!$B$4+(ROW()-10),RawData!$A$2:$A$1048576,0))</f>
        <v>#N/A</v>
      </c>
      <c r="S8232" t="e">
        <f>INDEX(RawData!S$2:S$1048576,MATCH(FmtData!$B$4+(ROW()-10),RawData!$A$2:$A$1048576,0))</f>
        <v>#N/A</v>
      </c>
      <c r="T8232" t="e">
        <f>INDEX(RawData!T$2:T$1048576,MATCH(FmtData!$B$4+(ROW()-10),RawData!$A$2:$A$1048576,0))</f>
        <v>#N/A</v>
      </c>
      <c r="U8232" t="e">
        <f>INDEX(RawData!U$2:U$1048576,MATCH(FmtData!$B$4+(ROW()-10),RawData!$A$2:$A$1048576,0))</f>
        <v>#N/A</v>
      </c>
      <c r="V8232" t="e">
        <f>INDEX(RawData!V$2:V$1048576,MATCH(FmtData!$B$4+(ROW()-10),RawData!$A$2:$A$1048576,0))</f>
        <v>#N/A</v>
      </c>
      <c r="W8232" s="7" t="e">
        <f t="shared" si="2837"/>
        <v>#N/A</v>
      </c>
      <c r="X8232" s="7" t="e">
        <f t="shared" si="2838"/>
        <v>#N/A</v>
      </c>
      <c r="Y8232" s="7" t="e">
        <f t="shared" si="2839"/>
        <v>#N/A</v>
      </c>
      <c r="Z8232" s="7" t="e">
        <f t="shared" si="2855"/>
        <v>#N/A</v>
      </c>
      <c r="AA8232" s="7" t="e">
        <f t="shared" si="2856"/>
        <v>#N/A</v>
      </c>
      <c r="AB8232" s="7" t="e">
        <f t="shared" si="2840"/>
        <v>#N/A</v>
      </c>
      <c r="AC8232" s="5" t="e">
        <f t="shared" si="2841"/>
        <v>#N/A</v>
      </c>
      <c r="AD8232" s="14" t="e">
        <f t="shared" si="2842"/>
        <v>#N/A</v>
      </c>
      <c r="AE8232" s="14" t="e">
        <f t="shared" si="2843"/>
        <v>#N/A</v>
      </c>
      <c r="AF8232" s="14" t="e">
        <f t="shared" si="2844"/>
        <v>#N/A</v>
      </c>
      <c r="AG8232" s="14" t="e">
        <f t="shared" si="2845"/>
        <v>#N/A</v>
      </c>
      <c r="AH8232" s="14" t="e">
        <f t="shared" si="2836"/>
        <v>#N/A</v>
      </c>
      <c r="AI8232" s="16" t="e">
        <f t="shared" si="2857"/>
        <v>#N/A</v>
      </c>
      <c r="AJ8232" s="16" t="e">
        <f t="shared" si="2846"/>
        <v>#N/A</v>
      </c>
      <c r="AK8232" s="16" t="e">
        <f t="shared" si="2847"/>
        <v>#N/A</v>
      </c>
      <c r="AL8232" s="16" t="e">
        <f t="shared" si="2848"/>
        <v>#N/A</v>
      </c>
      <c r="AM8232" s="16" t="e">
        <f t="shared" si="2849"/>
        <v>#N/A</v>
      </c>
      <c r="AN8232" s="16" t="e">
        <f t="shared" si="2850"/>
        <v>#N/A</v>
      </c>
      <c r="AO8232" s="16" t="e">
        <f t="shared" si="2851"/>
        <v>#N/A</v>
      </c>
      <c r="AP8232" s="16" t="e">
        <f t="shared" si="2852"/>
        <v>#N/A</v>
      </c>
      <c r="AQ8232" s="16" t="e">
        <f t="shared" si="2853"/>
        <v>#N/A</v>
      </c>
      <c r="AR8232" s="16" t="e">
        <f t="shared" si="2854"/>
        <v>#N/A</v>
      </c>
    </row>
    <row r="8233" spans="2:44" x14ac:dyDescent="0.25">
      <c r="B8233" t="e">
        <f>INDEX(RawData!$A$2:$A$1048576,MATCH(FmtData!$B$4+(ROW()-10),RawData!$A$2:$A$1048576,0))</f>
        <v>#N/A</v>
      </c>
      <c r="C82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3)</f>
        <v>#N/A</v>
      </c>
      <c r="D82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33" t="e">
        <f>INDEX(RawData!E$2:E$1048576,MATCH(FmtData!$B$4+(ROW()-10),RawData!$A$2:$A$1048576,0))</f>
        <v>#N/A</v>
      </c>
      <c r="F8233" t="e">
        <f>INDEX(RawData!F$2:F$1048576,MATCH(FmtData!$B$4+(ROW()-10),RawData!$A$2:$A$1048576,0))</f>
        <v>#N/A</v>
      </c>
      <c r="G8233" t="e">
        <f>INDEX(RawData!G$2:G$1048576,MATCH(FmtData!$B$4+(ROW()-10),RawData!$A$2:$A$1048576,0))</f>
        <v>#N/A</v>
      </c>
      <c r="H8233" t="e">
        <f>INDEX(RawData!H$2:H$1048576,MATCH(FmtData!$B$4+(ROW()-10),RawData!$A$2:$A$1048576,0))</f>
        <v>#N/A</v>
      </c>
      <c r="I8233" t="e">
        <f>INDEX(RawData!I$2:I$1048576,MATCH(FmtData!$B$4+(ROW()-10),RawData!$A$2:$A$1048576,0))</f>
        <v>#N/A</v>
      </c>
      <c r="J8233" t="e">
        <f>INDEX(RawData!J$2:J$1048576,MATCH(FmtData!$B$4+(ROW()-10),RawData!$A$2:$A$1048576,0))</f>
        <v>#N/A</v>
      </c>
      <c r="K8233" t="e">
        <f>INDEX(RawData!K$2:K$1048576,MATCH(FmtData!$B$4+(ROW()-10),RawData!$A$2:$A$1048576,0))</f>
        <v>#N/A</v>
      </c>
      <c r="L8233" t="e">
        <f>INDEX(RawData!L$2:L$1048576,MATCH(FmtData!$B$4+(ROW()-10),RawData!$A$2:$A$1048576,0))</f>
        <v>#N/A</v>
      </c>
      <c r="M8233" t="e">
        <f>INDEX(RawData!M$2:M$1048576,MATCH(FmtData!$B$4+(ROW()-10),RawData!$A$2:$A$1048576,0))</f>
        <v>#N/A</v>
      </c>
      <c r="N8233" t="e">
        <f>INDEX(RawData!N$2:N$1048576,MATCH(FmtData!$B$4+(ROW()-10),RawData!$A$2:$A$1048576,0))</f>
        <v>#N/A</v>
      </c>
      <c r="O8233" t="e">
        <f>INDEX(RawData!O$2:O$1048576,MATCH(FmtData!$B$4+(ROW()-10),RawData!$A$2:$A$1048576,0))</f>
        <v>#N/A</v>
      </c>
      <c r="P8233" t="e">
        <f>INDEX(RawData!P$2:P$1048576,MATCH(FmtData!$B$4+(ROW()-10),RawData!$A$2:$A$1048576,0))</f>
        <v>#N/A</v>
      </c>
      <c r="Q8233" t="e">
        <f>INDEX(RawData!Q$2:Q$1048576,MATCH(FmtData!$B$4+(ROW()-10),RawData!$A$2:$A$1048576,0))</f>
        <v>#N/A</v>
      </c>
      <c r="R8233" t="e">
        <f>INDEX(RawData!R$2:R$1048576,MATCH(FmtData!$B$4+(ROW()-10),RawData!$A$2:$A$1048576,0))</f>
        <v>#N/A</v>
      </c>
      <c r="S8233" t="e">
        <f>INDEX(RawData!S$2:S$1048576,MATCH(FmtData!$B$4+(ROW()-10),RawData!$A$2:$A$1048576,0))</f>
        <v>#N/A</v>
      </c>
      <c r="T8233" t="e">
        <f>INDEX(RawData!T$2:T$1048576,MATCH(FmtData!$B$4+(ROW()-10),RawData!$A$2:$A$1048576,0))</f>
        <v>#N/A</v>
      </c>
      <c r="U8233" t="e">
        <f>INDEX(RawData!U$2:U$1048576,MATCH(FmtData!$B$4+(ROW()-10),RawData!$A$2:$A$1048576,0))</f>
        <v>#N/A</v>
      </c>
      <c r="V8233" t="e">
        <f>INDEX(RawData!V$2:V$1048576,MATCH(FmtData!$B$4+(ROW()-10),RawData!$A$2:$A$1048576,0))</f>
        <v>#N/A</v>
      </c>
      <c r="W8233" s="7" t="e">
        <f t="shared" si="2837"/>
        <v>#N/A</v>
      </c>
      <c r="X8233" s="7" t="e">
        <f t="shared" si="2838"/>
        <v>#N/A</v>
      </c>
      <c r="Y8233" s="7" t="e">
        <f t="shared" si="2839"/>
        <v>#N/A</v>
      </c>
      <c r="Z8233" s="7" t="e">
        <f t="shared" si="2855"/>
        <v>#N/A</v>
      </c>
      <c r="AA8233" s="7" t="e">
        <f t="shared" si="2856"/>
        <v>#N/A</v>
      </c>
      <c r="AB8233" s="7" t="e">
        <f t="shared" si="2840"/>
        <v>#N/A</v>
      </c>
      <c r="AC8233" s="5" t="e">
        <f t="shared" si="2841"/>
        <v>#N/A</v>
      </c>
      <c r="AD8233" s="14" t="e">
        <f t="shared" si="2842"/>
        <v>#N/A</v>
      </c>
      <c r="AE8233" s="14" t="e">
        <f t="shared" si="2843"/>
        <v>#N/A</v>
      </c>
      <c r="AF8233" s="14" t="e">
        <f t="shared" si="2844"/>
        <v>#N/A</v>
      </c>
      <c r="AG8233" s="14" t="e">
        <f t="shared" si="2845"/>
        <v>#N/A</v>
      </c>
      <c r="AH8233" s="14" t="e">
        <f t="shared" si="2836"/>
        <v>#N/A</v>
      </c>
      <c r="AI8233" s="16" t="e">
        <f t="shared" si="2857"/>
        <v>#N/A</v>
      </c>
      <c r="AJ8233" s="16" t="e">
        <f t="shared" si="2846"/>
        <v>#N/A</v>
      </c>
      <c r="AK8233" s="16" t="e">
        <f t="shared" si="2847"/>
        <v>#N/A</v>
      </c>
      <c r="AL8233" s="16" t="e">
        <f t="shared" si="2848"/>
        <v>#N/A</v>
      </c>
      <c r="AM8233" s="16" t="e">
        <f t="shared" si="2849"/>
        <v>#N/A</v>
      </c>
      <c r="AN8233" s="16" t="e">
        <f t="shared" si="2850"/>
        <v>#N/A</v>
      </c>
      <c r="AO8233" s="16" t="e">
        <f t="shared" si="2851"/>
        <v>#N/A</v>
      </c>
      <c r="AP8233" s="16" t="e">
        <f t="shared" si="2852"/>
        <v>#N/A</v>
      </c>
      <c r="AQ8233" s="16" t="e">
        <f t="shared" si="2853"/>
        <v>#N/A</v>
      </c>
      <c r="AR8233" s="16" t="e">
        <f t="shared" si="2854"/>
        <v>#N/A</v>
      </c>
    </row>
    <row r="8234" spans="2:44" x14ac:dyDescent="0.25">
      <c r="B8234" t="e">
        <f>INDEX(RawData!$A$2:$A$1048576,MATCH(FmtData!$B$4+(ROW()-10),RawData!$A$2:$A$1048576,0))</f>
        <v>#N/A</v>
      </c>
      <c r="C82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4)</f>
        <v>#N/A</v>
      </c>
      <c r="D82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34" t="e">
        <f>INDEX(RawData!E$2:E$1048576,MATCH(FmtData!$B$4+(ROW()-10),RawData!$A$2:$A$1048576,0))</f>
        <v>#N/A</v>
      </c>
      <c r="F8234" t="e">
        <f>INDEX(RawData!F$2:F$1048576,MATCH(FmtData!$B$4+(ROW()-10),RawData!$A$2:$A$1048576,0))</f>
        <v>#N/A</v>
      </c>
      <c r="G8234" t="e">
        <f>INDEX(RawData!G$2:G$1048576,MATCH(FmtData!$B$4+(ROW()-10),RawData!$A$2:$A$1048576,0))</f>
        <v>#N/A</v>
      </c>
      <c r="H8234" t="e">
        <f>INDEX(RawData!H$2:H$1048576,MATCH(FmtData!$B$4+(ROW()-10),RawData!$A$2:$A$1048576,0))</f>
        <v>#N/A</v>
      </c>
      <c r="I8234" t="e">
        <f>INDEX(RawData!I$2:I$1048576,MATCH(FmtData!$B$4+(ROW()-10),RawData!$A$2:$A$1048576,0))</f>
        <v>#N/A</v>
      </c>
      <c r="J8234" t="e">
        <f>INDEX(RawData!J$2:J$1048576,MATCH(FmtData!$B$4+(ROW()-10),RawData!$A$2:$A$1048576,0))</f>
        <v>#N/A</v>
      </c>
      <c r="K8234" t="e">
        <f>INDEX(RawData!K$2:K$1048576,MATCH(FmtData!$B$4+(ROW()-10),RawData!$A$2:$A$1048576,0))</f>
        <v>#N/A</v>
      </c>
      <c r="L8234" t="e">
        <f>INDEX(RawData!L$2:L$1048576,MATCH(FmtData!$B$4+(ROW()-10),RawData!$A$2:$A$1048576,0))</f>
        <v>#N/A</v>
      </c>
      <c r="M8234" t="e">
        <f>INDEX(RawData!M$2:M$1048576,MATCH(FmtData!$B$4+(ROW()-10),RawData!$A$2:$A$1048576,0))</f>
        <v>#N/A</v>
      </c>
      <c r="N8234" t="e">
        <f>INDEX(RawData!N$2:N$1048576,MATCH(FmtData!$B$4+(ROW()-10),RawData!$A$2:$A$1048576,0))</f>
        <v>#N/A</v>
      </c>
      <c r="O8234" t="e">
        <f>INDEX(RawData!O$2:O$1048576,MATCH(FmtData!$B$4+(ROW()-10),RawData!$A$2:$A$1048576,0))</f>
        <v>#N/A</v>
      </c>
      <c r="P8234" t="e">
        <f>INDEX(RawData!P$2:P$1048576,MATCH(FmtData!$B$4+(ROW()-10),RawData!$A$2:$A$1048576,0))</f>
        <v>#N/A</v>
      </c>
      <c r="Q8234" t="e">
        <f>INDEX(RawData!Q$2:Q$1048576,MATCH(FmtData!$B$4+(ROW()-10),RawData!$A$2:$A$1048576,0))</f>
        <v>#N/A</v>
      </c>
      <c r="R8234" t="e">
        <f>INDEX(RawData!R$2:R$1048576,MATCH(FmtData!$B$4+(ROW()-10),RawData!$A$2:$A$1048576,0))</f>
        <v>#N/A</v>
      </c>
      <c r="S8234" t="e">
        <f>INDEX(RawData!S$2:S$1048576,MATCH(FmtData!$B$4+(ROW()-10),RawData!$A$2:$A$1048576,0))</f>
        <v>#N/A</v>
      </c>
      <c r="T8234" t="e">
        <f>INDEX(RawData!T$2:T$1048576,MATCH(FmtData!$B$4+(ROW()-10),RawData!$A$2:$A$1048576,0))</f>
        <v>#N/A</v>
      </c>
      <c r="U8234" t="e">
        <f>INDEX(RawData!U$2:U$1048576,MATCH(FmtData!$B$4+(ROW()-10),RawData!$A$2:$A$1048576,0))</f>
        <v>#N/A</v>
      </c>
      <c r="V8234" t="e">
        <f>INDEX(RawData!V$2:V$1048576,MATCH(FmtData!$B$4+(ROW()-10),RawData!$A$2:$A$1048576,0))</f>
        <v>#N/A</v>
      </c>
      <c r="W8234" s="7" t="e">
        <f t="shared" si="2837"/>
        <v>#N/A</v>
      </c>
      <c r="X8234" s="7" t="e">
        <f t="shared" si="2838"/>
        <v>#N/A</v>
      </c>
      <c r="Y8234" s="7" t="e">
        <f t="shared" si="2839"/>
        <v>#N/A</v>
      </c>
      <c r="Z8234" s="7" t="e">
        <f t="shared" si="2855"/>
        <v>#N/A</v>
      </c>
      <c r="AA8234" s="7" t="e">
        <f t="shared" si="2856"/>
        <v>#N/A</v>
      </c>
      <c r="AB8234" s="7" t="e">
        <f t="shared" si="2840"/>
        <v>#N/A</v>
      </c>
      <c r="AC8234" s="5" t="e">
        <f t="shared" si="2841"/>
        <v>#N/A</v>
      </c>
      <c r="AD8234" s="14" t="e">
        <f t="shared" si="2842"/>
        <v>#N/A</v>
      </c>
      <c r="AE8234" s="14" t="e">
        <f t="shared" si="2843"/>
        <v>#N/A</v>
      </c>
      <c r="AF8234" s="14" t="e">
        <f t="shared" si="2844"/>
        <v>#N/A</v>
      </c>
      <c r="AG8234" s="14" t="e">
        <f t="shared" si="2845"/>
        <v>#N/A</v>
      </c>
      <c r="AH8234" s="14" t="e">
        <f t="shared" si="2836"/>
        <v>#N/A</v>
      </c>
      <c r="AI8234" s="16" t="e">
        <f t="shared" si="2857"/>
        <v>#N/A</v>
      </c>
      <c r="AJ8234" s="16" t="e">
        <f t="shared" si="2846"/>
        <v>#N/A</v>
      </c>
      <c r="AK8234" s="16" t="e">
        <f t="shared" si="2847"/>
        <v>#N/A</v>
      </c>
      <c r="AL8234" s="16" t="e">
        <f t="shared" si="2848"/>
        <v>#N/A</v>
      </c>
      <c r="AM8234" s="16" t="e">
        <f t="shared" si="2849"/>
        <v>#N/A</v>
      </c>
      <c r="AN8234" s="16" t="e">
        <f t="shared" si="2850"/>
        <v>#N/A</v>
      </c>
      <c r="AO8234" s="16" t="e">
        <f t="shared" si="2851"/>
        <v>#N/A</v>
      </c>
      <c r="AP8234" s="16" t="e">
        <f t="shared" si="2852"/>
        <v>#N/A</v>
      </c>
      <c r="AQ8234" s="16" t="e">
        <f t="shared" si="2853"/>
        <v>#N/A</v>
      </c>
      <c r="AR8234" s="16" t="e">
        <f t="shared" si="2854"/>
        <v>#N/A</v>
      </c>
    </row>
    <row r="8235" spans="2:44" x14ac:dyDescent="0.25">
      <c r="B8235" t="e">
        <f>INDEX(RawData!$A$2:$A$1048576,MATCH(FmtData!$B$4+(ROW()-10),RawData!$A$2:$A$1048576,0))</f>
        <v>#N/A</v>
      </c>
      <c r="C82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5)</f>
        <v>#N/A</v>
      </c>
      <c r="D82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35" t="e">
        <f>INDEX(RawData!E$2:E$1048576,MATCH(FmtData!$B$4+(ROW()-10),RawData!$A$2:$A$1048576,0))</f>
        <v>#N/A</v>
      </c>
      <c r="F8235" t="e">
        <f>INDEX(RawData!F$2:F$1048576,MATCH(FmtData!$B$4+(ROW()-10),RawData!$A$2:$A$1048576,0))</f>
        <v>#N/A</v>
      </c>
      <c r="G8235" t="e">
        <f>INDEX(RawData!G$2:G$1048576,MATCH(FmtData!$B$4+(ROW()-10),RawData!$A$2:$A$1048576,0))</f>
        <v>#N/A</v>
      </c>
      <c r="H8235" t="e">
        <f>INDEX(RawData!H$2:H$1048576,MATCH(FmtData!$B$4+(ROW()-10),RawData!$A$2:$A$1048576,0))</f>
        <v>#N/A</v>
      </c>
      <c r="I8235" t="e">
        <f>INDEX(RawData!I$2:I$1048576,MATCH(FmtData!$B$4+(ROW()-10),RawData!$A$2:$A$1048576,0))</f>
        <v>#N/A</v>
      </c>
      <c r="J8235" t="e">
        <f>INDEX(RawData!J$2:J$1048576,MATCH(FmtData!$B$4+(ROW()-10),RawData!$A$2:$A$1048576,0))</f>
        <v>#N/A</v>
      </c>
      <c r="K8235" t="e">
        <f>INDEX(RawData!K$2:K$1048576,MATCH(FmtData!$B$4+(ROW()-10),RawData!$A$2:$A$1048576,0))</f>
        <v>#N/A</v>
      </c>
      <c r="L8235" t="e">
        <f>INDEX(RawData!L$2:L$1048576,MATCH(FmtData!$B$4+(ROW()-10),RawData!$A$2:$A$1048576,0))</f>
        <v>#N/A</v>
      </c>
      <c r="M8235" t="e">
        <f>INDEX(RawData!M$2:M$1048576,MATCH(FmtData!$B$4+(ROW()-10),RawData!$A$2:$A$1048576,0))</f>
        <v>#N/A</v>
      </c>
      <c r="N8235" t="e">
        <f>INDEX(RawData!N$2:N$1048576,MATCH(FmtData!$B$4+(ROW()-10),RawData!$A$2:$A$1048576,0))</f>
        <v>#N/A</v>
      </c>
      <c r="O8235" t="e">
        <f>INDEX(RawData!O$2:O$1048576,MATCH(FmtData!$B$4+(ROW()-10),RawData!$A$2:$A$1048576,0))</f>
        <v>#N/A</v>
      </c>
      <c r="P8235" t="e">
        <f>INDEX(RawData!P$2:P$1048576,MATCH(FmtData!$B$4+(ROW()-10),RawData!$A$2:$A$1048576,0))</f>
        <v>#N/A</v>
      </c>
      <c r="Q8235" t="e">
        <f>INDEX(RawData!Q$2:Q$1048576,MATCH(FmtData!$B$4+(ROW()-10),RawData!$A$2:$A$1048576,0))</f>
        <v>#N/A</v>
      </c>
      <c r="R8235" t="e">
        <f>INDEX(RawData!R$2:R$1048576,MATCH(FmtData!$B$4+(ROW()-10),RawData!$A$2:$A$1048576,0))</f>
        <v>#N/A</v>
      </c>
      <c r="S8235" t="e">
        <f>INDEX(RawData!S$2:S$1048576,MATCH(FmtData!$B$4+(ROW()-10),RawData!$A$2:$A$1048576,0))</f>
        <v>#N/A</v>
      </c>
      <c r="T8235" t="e">
        <f>INDEX(RawData!T$2:T$1048576,MATCH(FmtData!$B$4+(ROW()-10),RawData!$A$2:$A$1048576,0))</f>
        <v>#N/A</v>
      </c>
      <c r="U8235" t="e">
        <f>INDEX(RawData!U$2:U$1048576,MATCH(FmtData!$B$4+(ROW()-10),RawData!$A$2:$A$1048576,0))</f>
        <v>#N/A</v>
      </c>
      <c r="V8235" t="e">
        <f>INDEX(RawData!V$2:V$1048576,MATCH(FmtData!$B$4+(ROW()-10),RawData!$A$2:$A$1048576,0))</f>
        <v>#N/A</v>
      </c>
      <c r="W8235" s="7" t="e">
        <f t="shared" si="2837"/>
        <v>#N/A</v>
      </c>
      <c r="X8235" s="7" t="e">
        <f t="shared" si="2838"/>
        <v>#N/A</v>
      </c>
      <c r="Y8235" s="7" t="e">
        <f t="shared" si="2839"/>
        <v>#N/A</v>
      </c>
      <c r="Z8235" s="7" t="e">
        <f t="shared" si="2855"/>
        <v>#N/A</v>
      </c>
      <c r="AA8235" s="7" t="e">
        <f t="shared" si="2856"/>
        <v>#N/A</v>
      </c>
      <c r="AB8235" s="7" t="e">
        <f t="shared" si="2840"/>
        <v>#N/A</v>
      </c>
      <c r="AC8235" s="5" t="e">
        <f t="shared" si="2841"/>
        <v>#N/A</v>
      </c>
      <c r="AD8235" s="14" t="e">
        <f t="shared" si="2842"/>
        <v>#N/A</v>
      </c>
      <c r="AE8235" s="14" t="e">
        <f t="shared" si="2843"/>
        <v>#N/A</v>
      </c>
      <c r="AF8235" s="14" t="e">
        <f t="shared" si="2844"/>
        <v>#N/A</v>
      </c>
      <c r="AG8235" s="14" t="e">
        <f t="shared" si="2845"/>
        <v>#N/A</v>
      </c>
      <c r="AH8235" s="14" t="e">
        <f t="shared" si="2836"/>
        <v>#N/A</v>
      </c>
      <c r="AI8235" s="16" t="e">
        <f t="shared" si="2857"/>
        <v>#N/A</v>
      </c>
      <c r="AJ8235" s="16" t="e">
        <f t="shared" si="2846"/>
        <v>#N/A</v>
      </c>
      <c r="AK8235" s="16" t="e">
        <f t="shared" si="2847"/>
        <v>#N/A</v>
      </c>
      <c r="AL8235" s="16" t="e">
        <f t="shared" si="2848"/>
        <v>#N/A</v>
      </c>
      <c r="AM8235" s="16" t="e">
        <f t="shared" si="2849"/>
        <v>#N/A</v>
      </c>
      <c r="AN8235" s="16" t="e">
        <f t="shared" si="2850"/>
        <v>#N/A</v>
      </c>
      <c r="AO8235" s="16" t="e">
        <f t="shared" si="2851"/>
        <v>#N/A</v>
      </c>
      <c r="AP8235" s="16" t="e">
        <f t="shared" si="2852"/>
        <v>#N/A</v>
      </c>
      <c r="AQ8235" s="16" t="e">
        <f t="shared" si="2853"/>
        <v>#N/A</v>
      </c>
      <c r="AR8235" s="16" t="e">
        <f t="shared" si="2854"/>
        <v>#N/A</v>
      </c>
    </row>
    <row r="8236" spans="2:44" x14ac:dyDescent="0.25">
      <c r="B8236" t="e">
        <f>INDEX(RawData!$A$2:$A$1048576,MATCH(FmtData!$B$4+(ROW()-10),RawData!$A$2:$A$1048576,0))</f>
        <v>#N/A</v>
      </c>
      <c r="C82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6)</f>
        <v>#N/A</v>
      </c>
      <c r="D82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36" t="e">
        <f>INDEX(RawData!E$2:E$1048576,MATCH(FmtData!$B$4+(ROW()-10),RawData!$A$2:$A$1048576,0))</f>
        <v>#N/A</v>
      </c>
      <c r="F8236" t="e">
        <f>INDEX(RawData!F$2:F$1048576,MATCH(FmtData!$B$4+(ROW()-10),RawData!$A$2:$A$1048576,0))</f>
        <v>#N/A</v>
      </c>
      <c r="G8236" t="e">
        <f>INDEX(RawData!G$2:G$1048576,MATCH(FmtData!$B$4+(ROW()-10),RawData!$A$2:$A$1048576,0))</f>
        <v>#N/A</v>
      </c>
      <c r="H8236" t="e">
        <f>INDEX(RawData!H$2:H$1048576,MATCH(FmtData!$B$4+(ROW()-10),RawData!$A$2:$A$1048576,0))</f>
        <v>#N/A</v>
      </c>
      <c r="I8236" t="e">
        <f>INDEX(RawData!I$2:I$1048576,MATCH(FmtData!$B$4+(ROW()-10),RawData!$A$2:$A$1048576,0))</f>
        <v>#N/A</v>
      </c>
      <c r="J8236" t="e">
        <f>INDEX(RawData!J$2:J$1048576,MATCH(FmtData!$B$4+(ROW()-10),RawData!$A$2:$A$1048576,0))</f>
        <v>#N/A</v>
      </c>
      <c r="K8236" t="e">
        <f>INDEX(RawData!K$2:K$1048576,MATCH(FmtData!$B$4+(ROW()-10),RawData!$A$2:$A$1048576,0))</f>
        <v>#N/A</v>
      </c>
      <c r="L8236" t="e">
        <f>INDEX(RawData!L$2:L$1048576,MATCH(FmtData!$B$4+(ROW()-10),RawData!$A$2:$A$1048576,0))</f>
        <v>#N/A</v>
      </c>
      <c r="M8236" t="e">
        <f>INDEX(RawData!M$2:M$1048576,MATCH(FmtData!$B$4+(ROW()-10),RawData!$A$2:$A$1048576,0))</f>
        <v>#N/A</v>
      </c>
      <c r="N8236" t="e">
        <f>INDEX(RawData!N$2:N$1048576,MATCH(FmtData!$B$4+(ROW()-10),RawData!$A$2:$A$1048576,0))</f>
        <v>#N/A</v>
      </c>
      <c r="O8236" t="e">
        <f>INDEX(RawData!O$2:O$1048576,MATCH(FmtData!$B$4+(ROW()-10),RawData!$A$2:$A$1048576,0))</f>
        <v>#N/A</v>
      </c>
      <c r="P8236" t="e">
        <f>INDEX(RawData!P$2:P$1048576,MATCH(FmtData!$B$4+(ROW()-10),RawData!$A$2:$A$1048576,0))</f>
        <v>#N/A</v>
      </c>
      <c r="Q8236" t="e">
        <f>INDEX(RawData!Q$2:Q$1048576,MATCH(FmtData!$B$4+(ROW()-10),RawData!$A$2:$A$1048576,0))</f>
        <v>#N/A</v>
      </c>
      <c r="R8236" t="e">
        <f>INDEX(RawData!R$2:R$1048576,MATCH(FmtData!$B$4+(ROW()-10),RawData!$A$2:$A$1048576,0))</f>
        <v>#N/A</v>
      </c>
      <c r="S8236" t="e">
        <f>INDEX(RawData!S$2:S$1048576,MATCH(FmtData!$B$4+(ROW()-10),RawData!$A$2:$A$1048576,0))</f>
        <v>#N/A</v>
      </c>
      <c r="T8236" t="e">
        <f>INDEX(RawData!T$2:T$1048576,MATCH(FmtData!$B$4+(ROW()-10),RawData!$A$2:$A$1048576,0))</f>
        <v>#N/A</v>
      </c>
      <c r="U8236" t="e">
        <f>INDEX(RawData!U$2:U$1048576,MATCH(FmtData!$B$4+(ROW()-10),RawData!$A$2:$A$1048576,0))</f>
        <v>#N/A</v>
      </c>
      <c r="V8236" t="e">
        <f>INDEX(RawData!V$2:V$1048576,MATCH(FmtData!$B$4+(ROW()-10),RawData!$A$2:$A$1048576,0))</f>
        <v>#N/A</v>
      </c>
      <c r="W8236" s="7" t="e">
        <f t="shared" si="2837"/>
        <v>#N/A</v>
      </c>
      <c r="X8236" s="7" t="e">
        <f t="shared" si="2838"/>
        <v>#N/A</v>
      </c>
      <c r="Y8236" s="7" t="e">
        <f t="shared" si="2839"/>
        <v>#N/A</v>
      </c>
      <c r="Z8236" s="7" t="e">
        <f t="shared" si="2855"/>
        <v>#N/A</v>
      </c>
      <c r="AA8236" s="7" t="e">
        <f t="shared" si="2856"/>
        <v>#N/A</v>
      </c>
      <c r="AB8236" s="7" t="e">
        <f t="shared" si="2840"/>
        <v>#N/A</v>
      </c>
      <c r="AC8236" s="5" t="e">
        <f t="shared" si="2841"/>
        <v>#N/A</v>
      </c>
      <c r="AD8236" s="14" t="e">
        <f t="shared" si="2842"/>
        <v>#N/A</v>
      </c>
      <c r="AE8236" s="14" t="e">
        <f t="shared" si="2843"/>
        <v>#N/A</v>
      </c>
      <c r="AF8236" s="14" t="e">
        <f t="shared" si="2844"/>
        <v>#N/A</v>
      </c>
      <c r="AG8236" s="14" t="e">
        <f t="shared" si="2845"/>
        <v>#N/A</v>
      </c>
      <c r="AH8236" s="14" t="e">
        <f t="shared" si="2836"/>
        <v>#N/A</v>
      </c>
      <c r="AI8236" s="16" t="e">
        <f t="shared" si="2857"/>
        <v>#N/A</v>
      </c>
      <c r="AJ8236" s="16" t="e">
        <f t="shared" si="2846"/>
        <v>#N/A</v>
      </c>
      <c r="AK8236" s="16" t="e">
        <f t="shared" si="2847"/>
        <v>#N/A</v>
      </c>
      <c r="AL8236" s="16" t="e">
        <f t="shared" si="2848"/>
        <v>#N/A</v>
      </c>
      <c r="AM8236" s="16" t="e">
        <f t="shared" si="2849"/>
        <v>#N/A</v>
      </c>
      <c r="AN8236" s="16" t="e">
        <f t="shared" si="2850"/>
        <v>#N/A</v>
      </c>
      <c r="AO8236" s="16" t="e">
        <f t="shared" si="2851"/>
        <v>#N/A</v>
      </c>
      <c r="AP8236" s="16" t="e">
        <f t="shared" si="2852"/>
        <v>#N/A</v>
      </c>
      <c r="AQ8236" s="16" t="e">
        <f t="shared" si="2853"/>
        <v>#N/A</v>
      </c>
      <c r="AR8236" s="16" t="e">
        <f t="shared" si="2854"/>
        <v>#N/A</v>
      </c>
    </row>
    <row r="8237" spans="2:44" x14ac:dyDescent="0.25">
      <c r="B8237" t="e">
        <f>INDEX(RawData!$A$2:$A$1048576,MATCH(FmtData!$B$4+(ROW()-10),RawData!$A$2:$A$1048576,0))</f>
        <v>#N/A</v>
      </c>
      <c r="C82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7)</f>
        <v>#N/A</v>
      </c>
      <c r="D82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37" t="e">
        <f>INDEX(RawData!E$2:E$1048576,MATCH(FmtData!$B$4+(ROW()-10),RawData!$A$2:$A$1048576,0))</f>
        <v>#N/A</v>
      </c>
      <c r="F8237" t="e">
        <f>INDEX(RawData!F$2:F$1048576,MATCH(FmtData!$B$4+(ROW()-10),RawData!$A$2:$A$1048576,0))</f>
        <v>#N/A</v>
      </c>
      <c r="G8237" t="e">
        <f>INDEX(RawData!G$2:G$1048576,MATCH(FmtData!$B$4+(ROW()-10),RawData!$A$2:$A$1048576,0))</f>
        <v>#N/A</v>
      </c>
      <c r="H8237" t="e">
        <f>INDEX(RawData!H$2:H$1048576,MATCH(FmtData!$B$4+(ROW()-10),RawData!$A$2:$A$1048576,0))</f>
        <v>#N/A</v>
      </c>
      <c r="I8237" t="e">
        <f>INDEX(RawData!I$2:I$1048576,MATCH(FmtData!$B$4+(ROW()-10),RawData!$A$2:$A$1048576,0))</f>
        <v>#N/A</v>
      </c>
      <c r="J8237" t="e">
        <f>INDEX(RawData!J$2:J$1048576,MATCH(FmtData!$B$4+(ROW()-10),RawData!$A$2:$A$1048576,0))</f>
        <v>#N/A</v>
      </c>
      <c r="K8237" t="e">
        <f>INDEX(RawData!K$2:K$1048576,MATCH(FmtData!$B$4+(ROW()-10),RawData!$A$2:$A$1048576,0))</f>
        <v>#N/A</v>
      </c>
      <c r="L8237" t="e">
        <f>INDEX(RawData!L$2:L$1048576,MATCH(FmtData!$B$4+(ROW()-10),RawData!$A$2:$A$1048576,0))</f>
        <v>#N/A</v>
      </c>
      <c r="M8237" t="e">
        <f>INDEX(RawData!M$2:M$1048576,MATCH(FmtData!$B$4+(ROW()-10),RawData!$A$2:$A$1048576,0))</f>
        <v>#N/A</v>
      </c>
      <c r="N8237" t="e">
        <f>INDEX(RawData!N$2:N$1048576,MATCH(FmtData!$B$4+(ROW()-10),RawData!$A$2:$A$1048576,0))</f>
        <v>#N/A</v>
      </c>
      <c r="O8237" t="e">
        <f>INDEX(RawData!O$2:O$1048576,MATCH(FmtData!$B$4+(ROW()-10),RawData!$A$2:$A$1048576,0))</f>
        <v>#N/A</v>
      </c>
      <c r="P8237" t="e">
        <f>INDEX(RawData!P$2:P$1048576,MATCH(FmtData!$B$4+(ROW()-10),RawData!$A$2:$A$1048576,0))</f>
        <v>#N/A</v>
      </c>
      <c r="Q8237" t="e">
        <f>INDEX(RawData!Q$2:Q$1048576,MATCH(FmtData!$B$4+(ROW()-10),RawData!$A$2:$A$1048576,0))</f>
        <v>#N/A</v>
      </c>
      <c r="R8237" t="e">
        <f>INDEX(RawData!R$2:R$1048576,MATCH(FmtData!$B$4+(ROW()-10),RawData!$A$2:$A$1048576,0))</f>
        <v>#N/A</v>
      </c>
      <c r="S8237" t="e">
        <f>INDEX(RawData!S$2:S$1048576,MATCH(FmtData!$B$4+(ROW()-10),RawData!$A$2:$A$1048576,0))</f>
        <v>#N/A</v>
      </c>
      <c r="T8237" t="e">
        <f>INDEX(RawData!T$2:T$1048576,MATCH(FmtData!$B$4+(ROW()-10),RawData!$A$2:$A$1048576,0))</f>
        <v>#N/A</v>
      </c>
      <c r="U8237" t="e">
        <f>INDEX(RawData!U$2:U$1048576,MATCH(FmtData!$B$4+(ROW()-10),RawData!$A$2:$A$1048576,0))</f>
        <v>#N/A</v>
      </c>
      <c r="V8237" t="e">
        <f>INDEX(RawData!V$2:V$1048576,MATCH(FmtData!$B$4+(ROW()-10),RawData!$A$2:$A$1048576,0))</f>
        <v>#N/A</v>
      </c>
      <c r="W8237" s="7" t="e">
        <f t="shared" si="2837"/>
        <v>#N/A</v>
      </c>
      <c r="X8237" s="7" t="e">
        <f t="shared" si="2838"/>
        <v>#N/A</v>
      </c>
      <c r="Y8237" s="7" t="e">
        <f t="shared" si="2839"/>
        <v>#N/A</v>
      </c>
      <c r="Z8237" s="7" t="e">
        <f t="shared" si="2855"/>
        <v>#N/A</v>
      </c>
      <c r="AA8237" s="7" t="e">
        <f t="shared" si="2856"/>
        <v>#N/A</v>
      </c>
      <c r="AB8237" s="7" t="e">
        <f t="shared" si="2840"/>
        <v>#N/A</v>
      </c>
      <c r="AC8237" s="5" t="e">
        <f t="shared" si="2841"/>
        <v>#N/A</v>
      </c>
      <c r="AD8237" s="14" t="e">
        <f t="shared" si="2842"/>
        <v>#N/A</v>
      </c>
      <c r="AE8237" s="14" t="e">
        <f t="shared" si="2843"/>
        <v>#N/A</v>
      </c>
      <c r="AF8237" s="14" t="e">
        <f t="shared" si="2844"/>
        <v>#N/A</v>
      </c>
      <c r="AG8237" s="14" t="e">
        <f t="shared" si="2845"/>
        <v>#N/A</v>
      </c>
      <c r="AH8237" s="14" t="e">
        <f t="shared" si="2836"/>
        <v>#N/A</v>
      </c>
      <c r="AI8237" s="16" t="e">
        <f t="shared" si="2857"/>
        <v>#N/A</v>
      </c>
      <c r="AJ8237" s="16" t="e">
        <f t="shared" si="2846"/>
        <v>#N/A</v>
      </c>
      <c r="AK8237" s="16" t="e">
        <f t="shared" si="2847"/>
        <v>#N/A</v>
      </c>
      <c r="AL8237" s="16" t="e">
        <f t="shared" si="2848"/>
        <v>#N/A</v>
      </c>
      <c r="AM8237" s="16" t="e">
        <f t="shared" si="2849"/>
        <v>#N/A</v>
      </c>
      <c r="AN8237" s="16" t="e">
        <f t="shared" si="2850"/>
        <v>#N/A</v>
      </c>
      <c r="AO8237" s="16" t="e">
        <f t="shared" si="2851"/>
        <v>#N/A</v>
      </c>
      <c r="AP8237" s="16" t="e">
        <f t="shared" si="2852"/>
        <v>#N/A</v>
      </c>
      <c r="AQ8237" s="16" t="e">
        <f t="shared" si="2853"/>
        <v>#N/A</v>
      </c>
      <c r="AR8237" s="16" t="e">
        <f t="shared" si="2854"/>
        <v>#N/A</v>
      </c>
    </row>
    <row r="8238" spans="2:44" x14ac:dyDescent="0.25">
      <c r="B8238" t="e">
        <f>INDEX(RawData!$A$2:$A$1048576,MATCH(FmtData!$B$4+(ROW()-10),RawData!$A$2:$A$1048576,0))</f>
        <v>#N/A</v>
      </c>
      <c r="C82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8)</f>
        <v>#N/A</v>
      </c>
      <c r="D82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38" t="e">
        <f>INDEX(RawData!E$2:E$1048576,MATCH(FmtData!$B$4+(ROW()-10),RawData!$A$2:$A$1048576,0))</f>
        <v>#N/A</v>
      </c>
      <c r="F8238" t="e">
        <f>INDEX(RawData!F$2:F$1048576,MATCH(FmtData!$B$4+(ROW()-10),RawData!$A$2:$A$1048576,0))</f>
        <v>#N/A</v>
      </c>
      <c r="G8238" t="e">
        <f>INDEX(RawData!G$2:G$1048576,MATCH(FmtData!$B$4+(ROW()-10),RawData!$A$2:$A$1048576,0))</f>
        <v>#N/A</v>
      </c>
      <c r="H8238" t="e">
        <f>INDEX(RawData!H$2:H$1048576,MATCH(FmtData!$B$4+(ROW()-10),RawData!$A$2:$A$1048576,0))</f>
        <v>#N/A</v>
      </c>
      <c r="I8238" t="e">
        <f>INDEX(RawData!I$2:I$1048576,MATCH(FmtData!$B$4+(ROW()-10),RawData!$A$2:$A$1048576,0))</f>
        <v>#N/A</v>
      </c>
      <c r="J8238" t="e">
        <f>INDEX(RawData!J$2:J$1048576,MATCH(FmtData!$B$4+(ROW()-10),RawData!$A$2:$A$1048576,0))</f>
        <v>#N/A</v>
      </c>
      <c r="K8238" t="e">
        <f>INDEX(RawData!K$2:K$1048576,MATCH(FmtData!$B$4+(ROW()-10),RawData!$A$2:$A$1048576,0))</f>
        <v>#N/A</v>
      </c>
      <c r="L8238" t="e">
        <f>INDEX(RawData!L$2:L$1048576,MATCH(FmtData!$B$4+(ROW()-10),RawData!$A$2:$A$1048576,0))</f>
        <v>#N/A</v>
      </c>
      <c r="M8238" t="e">
        <f>INDEX(RawData!M$2:M$1048576,MATCH(FmtData!$B$4+(ROW()-10),RawData!$A$2:$A$1048576,0))</f>
        <v>#N/A</v>
      </c>
      <c r="N8238" t="e">
        <f>INDEX(RawData!N$2:N$1048576,MATCH(FmtData!$B$4+(ROW()-10),RawData!$A$2:$A$1048576,0))</f>
        <v>#N/A</v>
      </c>
      <c r="O8238" t="e">
        <f>INDEX(RawData!O$2:O$1048576,MATCH(FmtData!$B$4+(ROW()-10),RawData!$A$2:$A$1048576,0))</f>
        <v>#N/A</v>
      </c>
      <c r="P8238" t="e">
        <f>INDEX(RawData!P$2:P$1048576,MATCH(FmtData!$B$4+(ROW()-10),RawData!$A$2:$A$1048576,0))</f>
        <v>#N/A</v>
      </c>
      <c r="Q8238" t="e">
        <f>INDEX(RawData!Q$2:Q$1048576,MATCH(FmtData!$B$4+(ROW()-10),RawData!$A$2:$A$1048576,0))</f>
        <v>#N/A</v>
      </c>
      <c r="R8238" t="e">
        <f>INDEX(RawData!R$2:R$1048576,MATCH(FmtData!$B$4+(ROW()-10),RawData!$A$2:$A$1048576,0))</f>
        <v>#N/A</v>
      </c>
      <c r="S8238" t="e">
        <f>INDEX(RawData!S$2:S$1048576,MATCH(FmtData!$B$4+(ROW()-10),RawData!$A$2:$A$1048576,0))</f>
        <v>#N/A</v>
      </c>
      <c r="T8238" t="e">
        <f>INDEX(RawData!T$2:T$1048576,MATCH(FmtData!$B$4+(ROW()-10),RawData!$A$2:$A$1048576,0))</f>
        <v>#N/A</v>
      </c>
      <c r="U8238" t="e">
        <f>INDEX(RawData!U$2:U$1048576,MATCH(FmtData!$B$4+(ROW()-10),RawData!$A$2:$A$1048576,0))</f>
        <v>#N/A</v>
      </c>
      <c r="V8238" t="e">
        <f>INDEX(RawData!V$2:V$1048576,MATCH(FmtData!$B$4+(ROW()-10),RawData!$A$2:$A$1048576,0))</f>
        <v>#N/A</v>
      </c>
      <c r="W8238" s="7" t="e">
        <f t="shared" si="2837"/>
        <v>#N/A</v>
      </c>
      <c r="X8238" s="7" t="e">
        <f t="shared" si="2838"/>
        <v>#N/A</v>
      </c>
      <c r="Y8238" s="7" t="e">
        <f t="shared" si="2839"/>
        <v>#N/A</v>
      </c>
      <c r="Z8238" s="7" t="e">
        <f t="shared" si="2855"/>
        <v>#N/A</v>
      </c>
      <c r="AA8238" s="7" t="e">
        <f t="shared" si="2856"/>
        <v>#N/A</v>
      </c>
      <c r="AB8238" s="7" t="e">
        <f t="shared" si="2840"/>
        <v>#N/A</v>
      </c>
      <c r="AC8238" s="5" t="e">
        <f t="shared" si="2841"/>
        <v>#N/A</v>
      </c>
      <c r="AD8238" s="14" t="e">
        <f t="shared" si="2842"/>
        <v>#N/A</v>
      </c>
      <c r="AE8238" s="14" t="e">
        <f t="shared" si="2843"/>
        <v>#N/A</v>
      </c>
      <c r="AF8238" s="14" t="e">
        <f t="shared" si="2844"/>
        <v>#N/A</v>
      </c>
      <c r="AG8238" s="14" t="e">
        <f t="shared" si="2845"/>
        <v>#N/A</v>
      </c>
      <c r="AH8238" s="14" t="e">
        <f t="shared" si="2836"/>
        <v>#N/A</v>
      </c>
      <c r="AI8238" s="16" t="e">
        <f t="shared" si="2857"/>
        <v>#N/A</v>
      </c>
      <c r="AJ8238" s="16" t="e">
        <f t="shared" si="2846"/>
        <v>#N/A</v>
      </c>
      <c r="AK8238" s="16" t="e">
        <f t="shared" si="2847"/>
        <v>#N/A</v>
      </c>
      <c r="AL8238" s="16" t="e">
        <f t="shared" si="2848"/>
        <v>#N/A</v>
      </c>
      <c r="AM8238" s="16" t="e">
        <f t="shared" si="2849"/>
        <v>#N/A</v>
      </c>
      <c r="AN8238" s="16" t="e">
        <f t="shared" si="2850"/>
        <v>#N/A</v>
      </c>
      <c r="AO8238" s="16" t="e">
        <f t="shared" si="2851"/>
        <v>#N/A</v>
      </c>
      <c r="AP8238" s="16" t="e">
        <f t="shared" si="2852"/>
        <v>#N/A</v>
      </c>
      <c r="AQ8238" s="16" t="e">
        <f t="shared" si="2853"/>
        <v>#N/A</v>
      </c>
      <c r="AR8238" s="16" t="e">
        <f t="shared" si="2854"/>
        <v>#N/A</v>
      </c>
    </row>
    <row r="8239" spans="2:44" x14ac:dyDescent="0.25">
      <c r="B8239" t="e">
        <f>INDEX(RawData!$A$2:$A$1048576,MATCH(FmtData!$B$4+(ROW()-10),RawData!$A$2:$A$1048576,0))</f>
        <v>#N/A</v>
      </c>
      <c r="C82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9)</f>
        <v>#N/A</v>
      </c>
      <c r="D82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39" t="e">
        <f>INDEX(RawData!E$2:E$1048576,MATCH(FmtData!$B$4+(ROW()-10),RawData!$A$2:$A$1048576,0))</f>
        <v>#N/A</v>
      </c>
      <c r="F8239" t="e">
        <f>INDEX(RawData!F$2:F$1048576,MATCH(FmtData!$B$4+(ROW()-10),RawData!$A$2:$A$1048576,0))</f>
        <v>#N/A</v>
      </c>
      <c r="G8239" t="e">
        <f>INDEX(RawData!G$2:G$1048576,MATCH(FmtData!$B$4+(ROW()-10),RawData!$A$2:$A$1048576,0))</f>
        <v>#N/A</v>
      </c>
      <c r="H8239" t="e">
        <f>INDEX(RawData!H$2:H$1048576,MATCH(FmtData!$B$4+(ROW()-10),RawData!$A$2:$A$1048576,0))</f>
        <v>#N/A</v>
      </c>
      <c r="I8239" t="e">
        <f>INDEX(RawData!I$2:I$1048576,MATCH(FmtData!$B$4+(ROW()-10),RawData!$A$2:$A$1048576,0))</f>
        <v>#N/A</v>
      </c>
      <c r="J8239" t="e">
        <f>INDEX(RawData!J$2:J$1048576,MATCH(FmtData!$B$4+(ROW()-10),RawData!$A$2:$A$1048576,0))</f>
        <v>#N/A</v>
      </c>
      <c r="K8239" t="e">
        <f>INDEX(RawData!K$2:K$1048576,MATCH(FmtData!$B$4+(ROW()-10),RawData!$A$2:$A$1048576,0))</f>
        <v>#N/A</v>
      </c>
      <c r="L8239" t="e">
        <f>INDEX(RawData!L$2:L$1048576,MATCH(FmtData!$B$4+(ROW()-10),RawData!$A$2:$A$1048576,0))</f>
        <v>#N/A</v>
      </c>
      <c r="M8239" t="e">
        <f>INDEX(RawData!M$2:M$1048576,MATCH(FmtData!$B$4+(ROW()-10),RawData!$A$2:$A$1048576,0))</f>
        <v>#N/A</v>
      </c>
      <c r="N8239" t="e">
        <f>INDEX(RawData!N$2:N$1048576,MATCH(FmtData!$B$4+(ROW()-10),RawData!$A$2:$A$1048576,0))</f>
        <v>#N/A</v>
      </c>
      <c r="O8239" t="e">
        <f>INDEX(RawData!O$2:O$1048576,MATCH(FmtData!$B$4+(ROW()-10),RawData!$A$2:$A$1048576,0))</f>
        <v>#N/A</v>
      </c>
      <c r="P8239" t="e">
        <f>INDEX(RawData!P$2:P$1048576,MATCH(FmtData!$B$4+(ROW()-10),RawData!$A$2:$A$1048576,0))</f>
        <v>#N/A</v>
      </c>
      <c r="Q8239" t="e">
        <f>INDEX(RawData!Q$2:Q$1048576,MATCH(FmtData!$B$4+(ROW()-10),RawData!$A$2:$A$1048576,0))</f>
        <v>#N/A</v>
      </c>
      <c r="R8239" t="e">
        <f>INDEX(RawData!R$2:R$1048576,MATCH(FmtData!$B$4+(ROW()-10),RawData!$A$2:$A$1048576,0))</f>
        <v>#N/A</v>
      </c>
      <c r="S8239" t="e">
        <f>INDEX(RawData!S$2:S$1048576,MATCH(FmtData!$B$4+(ROW()-10),RawData!$A$2:$A$1048576,0))</f>
        <v>#N/A</v>
      </c>
      <c r="T8239" t="e">
        <f>INDEX(RawData!T$2:T$1048576,MATCH(FmtData!$B$4+(ROW()-10),RawData!$A$2:$A$1048576,0))</f>
        <v>#N/A</v>
      </c>
      <c r="U8239" t="e">
        <f>INDEX(RawData!U$2:U$1048576,MATCH(FmtData!$B$4+(ROW()-10),RawData!$A$2:$A$1048576,0))</f>
        <v>#N/A</v>
      </c>
      <c r="V8239" t="e">
        <f>INDEX(RawData!V$2:V$1048576,MATCH(FmtData!$B$4+(ROW()-10),RawData!$A$2:$A$1048576,0))</f>
        <v>#N/A</v>
      </c>
      <c r="W8239" s="7" t="e">
        <f t="shared" si="2837"/>
        <v>#N/A</v>
      </c>
      <c r="X8239" s="7" t="e">
        <f t="shared" si="2838"/>
        <v>#N/A</v>
      </c>
      <c r="Y8239" s="7" t="e">
        <f t="shared" si="2839"/>
        <v>#N/A</v>
      </c>
      <c r="Z8239" s="7" t="e">
        <f t="shared" si="2855"/>
        <v>#N/A</v>
      </c>
      <c r="AA8239" s="7" t="e">
        <f t="shared" si="2856"/>
        <v>#N/A</v>
      </c>
      <c r="AB8239" s="7" t="e">
        <f t="shared" si="2840"/>
        <v>#N/A</v>
      </c>
      <c r="AC8239" s="5" t="e">
        <f t="shared" si="2841"/>
        <v>#N/A</v>
      </c>
      <c r="AD8239" s="14" t="e">
        <f t="shared" si="2842"/>
        <v>#N/A</v>
      </c>
      <c r="AE8239" s="14" t="e">
        <f t="shared" si="2843"/>
        <v>#N/A</v>
      </c>
      <c r="AF8239" s="14" t="e">
        <f t="shared" si="2844"/>
        <v>#N/A</v>
      </c>
      <c r="AG8239" s="14" t="e">
        <f t="shared" si="2845"/>
        <v>#N/A</v>
      </c>
      <c r="AH8239" s="14" t="e">
        <f t="shared" si="2836"/>
        <v>#N/A</v>
      </c>
      <c r="AI8239" s="16" t="e">
        <f t="shared" si="2857"/>
        <v>#N/A</v>
      </c>
      <c r="AJ8239" s="16" t="e">
        <f t="shared" si="2846"/>
        <v>#N/A</v>
      </c>
      <c r="AK8239" s="16" t="e">
        <f t="shared" si="2847"/>
        <v>#N/A</v>
      </c>
      <c r="AL8239" s="16" t="e">
        <f t="shared" si="2848"/>
        <v>#N/A</v>
      </c>
      <c r="AM8239" s="16" t="e">
        <f t="shared" si="2849"/>
        <v>#N/A</v>
      </c>
      <c r="AN8239" s="16" t="e">
        <f t="shared" si="2850"/>
        <v>#N/A</v>
      </c>
      <c r="AO8239" s="16" t="e">
        <f t="shared" si="2851"/>
        <v>#N/A</v>
      </c>
      <c r="AP8239" s="16" t="e">
        <f t="shared" si="2852"/>
        <v>#N/A</v>
      </c>
      <c r="AQ8239" s="16" t="e">
        <f t="shared" si="2853"/>
        <v>#N/A</v>
      </c>
      <c r="AR8239" s="16" t="e">
        <f t="shared" si="2854"/>
        <v>#N/A</v>
      </c>
    </row>
    <row r="8240" spans="2:44" x14ac:dyDescent="0.25">
      <c r="B8240" t="e">
        <f>INDEX(RawData!$A$2:$A$1048576,MATCH(FmtData!$B$4+(ROW()-10),RawData!$A$2:$A$1048576,0))</f>
        <v>#N/A</v>
      </c>
      <c r="C82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0)</f>
        <v>#N/A</v>
      </c>
      <c r="D82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40" t="e">
        <f>INDEX(RawData!E$2:E$1048576,MATCH(FmtData!$B$4+(ROW()-10),RawData!$A$2:$A$1048576,0))</f>
        <v>#N/A</v>
      </c>
      <c r="F8240" t="e">
        <f>INDEX(RawData!F$2:F$1048576,MATCH(FmtData!$B$4+(ROW()-10),RawData!$A$2:$A$1048576,0))</f>
        <v>#N/A</v>
      </c>
      <c r="G8240" t="e">
        <f>INDEX(RawData!G$2:G$1048576,MATCH(FmtData!$B$4+(ROW()-10),RawData!$A$2:$A$1048576,0))</f>
        <v>#N/A</v>
      </c>
      <c r="H8240" t="e">
        <f>INDEX(RawData!H$2:H$1048576,MATCH(FmtData!$B$4+(ROW()-10),RawData!$A$2:$A$1048576,0))</f>
        <v>#N/A</v>
      </c>
      <c r="I8240" t="e">
        <f>INDEX(RawData!I$2:I$1048576,MATCH(FmtData!$B$4+(ROW()-10),RawData!$A$2:$A$1048576,0))</f>
        <v>#N/A</v>
      </c>
      <c r="J8240" t="e">
        <f>INDEX(RawData!J$2:J$1048576,MATCH(FmtData!$B$4+(ROW()-10),RawData!$A$2:$A$1048576,0))</f>
        <v>#N/A</v>
      </c>
      <c r="K8240" t="e">
        <f>INDEX(RawData!K$2:K$1048576,MATCH(FmtData!$B$4+(ROW()-10),RawData!$A$2:$A$1048576,0))</f>
        <v>#N/A</v>
      </c>
      <c r="L8240" t="e">
        <f>INDEX(RawData!L$2:L$1048576,MATCH(FmtData!$B$4+(ROW()-10),RawData!$A$2:$A$1048576,0))</f>
        <v>#N/A</v>
      </c>
      <c r="M8240" t="e">
        <f>INDEX(RawData!M$2:M$1048576,MATCH(FmtData!$B$4+(ROW()-10),RawData!$A$2:$A$1048576,0))</f>
        <v>#N/A</v>
      </c>
      <c r="N8240" t="e">
        <f>INDEX(RawData!N$2:N$1048576,MATCH(FmtData!$B$4+(ROW()-10),RawData!$A$2:$A$1048576,0))</f>
        <v>#N/A</v>
      </c>
      <c r="O8240" t="e">
        <f>INDEX(RawData!O$2:O$1048576,MATCH(FmtData!$B$4+(ROW()-10),RawData!$A$2:$A$1048576,0))</f>
        <v>#N/A</v>
      </c>
      <c r="P8240" t="e">
        <f>INDEX(RawData!P$2:P$1048576,MATCH(FmtData!$B$4+(ROW()-10),RawData!$A$2:$A$1048576,0))</f>
        <v>#N/A</v>
      </c>
      <c r="Q8240" t="e">
        <f>INDEX(RawData!Q$2:Q$1048576,MATCH(FmtData!$B$4+(ROW()-10),RawData!$A$2:$A$1048576,0))</f>
        <v>#N/A</v>
      </c>
      <c r="R8240" t="e">
        <f>INDEX(RawData!R$2:R$1048576,MATCH(FmtData!$B$4+(ROW()-10),RawData!$A$2:$A$1048576,0))</f>
        <v>#N/A</v>
      </c>
      <c r="S8240" t="e">
        <f>INDEX(RawData!S$2:S$1048576,MATCH(FmtData!$B$4+(ROW()-10),RawData!$A$2:$A$1048576,0))</f>
        <v>#N/A</v>
      </c>
      <c r="T8240" t="e">
        <f>INDEX(RawData!T$2:T$1048576,MATCH(FmtData!$B$4+(ROW()-10),RawData!$A$2:$A$1048576,0))</f>
        <v>#N/A</v>
      </c>
      <c r="U8240" t="e">
        <f>INDEX(RawData!U$2:U$1048576,MATCH(FmtData!$B$4+(ROW()-10),RawData!$A$2:$A$1048576,0))</f>
        <v>#N/A</v>
      </c>
      <c r="V8240" t="e">
        <f>INDEX(RawData!V$2:V$1048576,MATCH(FmtData!$B$4+(ROW()-10),RawData!$A$2:$A$1048576,0))</f>
        <v>#N/A</v>
      </c>
      <c r="W8240" s="7" t="e">
        <f t="shared" si="2837"/>
        <v>#N/A</v>
      </c>
      <c r="X8240" s="7" t="e">
        <f t="shared" si="2838"/>
        <v>#N/A</v>
      </c>
      <c r="Y8240" s="7" t="e">
        <f t="shared" si="2839"/>
        <v>#N/A</v>
      </c>
      <c r="Z8240" s="7" t="e">
        <f t="shared" si="2855"/>
        <v>#N/A</v>
      </c>
      <c r="AA8240" s="7" t="e">
        <f t="shared" si="2856"/>
        <v>#N/A</v>
      </c>
      <c r="AB8240" s="7" t="e">
        <f t="shared" si="2840"/>
        <v>#N/A</v>
      </c>
      <c r="AC8240" s="5" t="e">
        <f t="shared" si="2841"/>
        <v>#N/A</v>
      </c>
      <c r="AD8240" s="14" t="e">
        <f t="shared" si="2842"/>
        <v>#N/A</v>
      </c>
      <c r="AE8240" s="14" t="e">
        <f t="shared" si="2843"/>
        <v>#N/A</v>
      </c>
      <c r="AF8240" s="14" t="e">
        <f t="shared" si="2844"/>
        <v>#N/A</v>
      </c>
      <c r="AG8240" s="14" t="e">
        <f t="shared" si="2845"/>
        <v>#N/A</v>
      </c>
      <c r="AH8240" s="14" t="e">
        <f t="shared" si="2836"/>
        <v>#N/A</v>
      </c>
      <c r="AI8240" s="16" t="e">
        <f t="shared" si="2857"/>
        <v>#N/A</v>
      </c>
      <c r="AJ8240" s="16" t="e">
        <f t="shared" si="2846"/>
        <v>#N/A</v>
      </c>
      <c r="AK8240" s="16" t="e">
        <f t="shared" si="2847"/>
        <v>#N/A</v>
      </c>
      <c r="AL8240" s="16" t="e">
        <f t="shared" si="2848"/>
        <v>#N/A</v>
      </c>
      <c r="AM8240" s="16" t="e">
        <f t="shared" si="2849"/>
        <v>#N/A</v>
      </c>
      <c r="AN8240" s="16" t="e">
        <f t="shared" si="2850"/>
        <v>#N/A</v>
      </c>
      <c r="AO8240" s="16" t="e">
        <f t="shared" si="2851"/>
        <v>#N/A</v>
      </c>
      <c r="AP8240" s="16" t="e">
        <f t="shared" si="2852"/>
        <v>#N/A</v>
      </c>
      <c r="AQ8240" s="16" t="e">
        <f t="shared" si="2853"/>
        <v>#N/A</v>
      </c>
      <c r="AR8240" s="16" t="e">
        <f t="shared" si="2854"/>
        <v>#N/A</v>
      </c>
    </row>
    <row r="8241" spans="2:44" x14ac:dyDescent="0.25">
      <c r="B8241" t="e">
        <f>INDEX(RawData!$A$2:$A$1048576,MATCH(FmtData!$B$4+(ROW()-10),RawData!$A$2:$A$1048576,0))</f>
        <v>#N/A</v>
      </c>
      <c r="C82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1)</f>
        <v>#N/A</v>
      </c>
      <c r="D82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41" t="e">
        <f>INDEX(RawData!E$2:E$1048576,MATCH(FmtData!$B$4+(ROW()-10),RawData!$A$2:$A$1048576,0))</f>
        <v>#N/A</v>
      </c>
      <c r="F8241" t="e">
        <f>INDEX(RawData!F$2:F$1048576,MATCH(FmtData!$B$4+(ROW()-10),RawData!$A$2:$A$1048576,0))</f>
        <v>#N/A</v>
      </c>
      <c r="G8241" t="e">
        <f>INDEX(RawData!G$2:G$1048576,MATCH(FmtData!$B$4+(ROW()-10),RawData!$A$2:$A$1048576,0))</f>
        <v>#N/A</v>
      </c>
      <c r="H8241" t="e">
        <f>INDEX(RawData!H$2:H$1048576,MATCH(FmtData!$B$4+(ROW()-10),RawData!$A$2:$A$1048576,0))</f>
        <v>#N/A</v>
      </c>
      <c r="I8241" t="e">
        <f>INDEX(RawData!I$2:I$1048576,MATCH(FmtData!$B$4+(ROW()-10),RawData!$A$2:$A$1048576,0))</f>
        <v>#N/A</v>
      </c>
      <c r="J8241" t="e">
        <f>INDEX(RawData!J$2:J$1048576,MATCH(FmtData!$B$4+(ROW()-10),RawData!$A$2:$A$1048576,0))</f>
        <v>#N/A</v>
      </c>
      <c r="K8241" t="e">
        <f>INDEX(RawData!K$2:K$1048576,MATCH(FmtData!$B$4+(ROW()-10),RawData!$A$2:$A$1048576,0))</f>
        <v>#N/A</v>
      </c>
      <c r="L8241" t="e">
        <f>INDEX(RawData!L$2:L$1048576,MATCH(FmtData!$B$4+(ROW()-10),RawData!$A$2:$A$1048576,0))</f>
        <v>#N/A</v>
      </c>
      <c r="M8241" t="e">
        <f>INDEX(RawData!M$2:M$1048576,MATCH(FmtData!$B$4+(ROW()-10),RawData!$A$2:$A$1048576,0))</f>
        <v>#N/A</v>
      </c>
      <c r="N8241" t="e">
        <f>INDEX(RawData!N$2:N$1048576,MATCH(FmtData!$B$4+(ROW()-10),RawData!$A$2:$A$1048576,0))</f>
        <v>#N/A</v>
      </c>
      <c r="O8241" t="e">
        <f>INDEX(RawData!O$2:O$1048576,MATCH(FmtData!$B$4+(ROW()-10),RawData!$A$2:$A$1048576,0))</f>
        <v>#N/A</v>
      </c>
      <c r="P8241" t="e">
        <f>INDEX(RawData!P$2:P$1048576,MATCH(FmtData!$B$4+(ROW()-10),RawData!$A$2:$A$1048576,0))</f>
        <v>#N/A</v>
      </c>
      <c r="Q8241" t="e">
        <f>INDEX(RawData!Q$2:Q$1048576,MATCH(FmtData!$B$4+(ROW()-10),RawData!$A$2:$A$1048576,0))</f>
        <v>#N/A</v>
      </c>
      <c r="R8241" t="e">
        <f>INDEX(RawData!R$2:R$1048576,MATCH(FmtData!$B$4+(ROW()-10),RawData!$A$2:$A$1048576,0))</f>
        <v>#N/A</v>
      </c>
      <c r="S8241" t="e">
        <f>INDEX(RawData!S$2:S$1048576,MATCH(FmtData!$B$4+(ROW()-10),RawData!$A$2:$A$1048576,0))</f>
        <v>#N/A</v>
      </c>
      <c r="T8241" t="e">
        <f>INDEX(RawData!T$2:T$1048576,MATCH(FmtData!$B$4+(ROW()-10),RawData!$A$2:$A$1048576,0))</f>
        <v>#N/A</v>
      </c>
      <c r="U8241" t="e">
        <f>INDEX(RawData!U$2:U$1048576,MATCH(FmtData!$B$4+(ROW()-10),RawData!$A$2:$A$1048576,0))</f>
        <v>#N/A</v>
      </c>
      <c r="V8241" t="e">
        <f>INDEX(RawData!V$2:V$1048576,MATCH(FmtData!$B$4+(ROW()-10),RawData!$A$2:$A$1048576,0))</f>
        <v>#N/A</v>
      </c>
      <c r="W8241" s="7" t="e">
        <f t="shared" si="2837"/>
        <v>#N/A</v>
      </c>
      <c r="X8241" s="7" t="e">
        <f t="shared" si="2838"/>
        <v>#N/A</v>
      </c>
      <c r="Y8241" s="7" t="e">
        <f t="shared" si="2839"/>
        <v>#N/A</v>
      </c>
      <c r="Z8241" s="7" t="e">
        <f t="shared" si="2855"/>
        <v>#N/A</v>
      </c>
      <c r="AA8241" s="7" t="e">
        <f t="shared" si="2856"/>
        <v>#N/A</v>
      </c>
      <c r="AB8241" s="7" t="e">
        <f t="shared" si="2840"/>
        <v>#N/A</v>
      </c>
      <c r="AC8241" s="5" t="e">
        <f t="shared" si="2841"/>
        <v>#N/A</v>
      </c>
      <c r="AD8241" s="14" t="e">
        <f t="shared" si="2842"/>
        <v>#N/A</v>
      </c>
      <c r="AE8241" s="14" t="e">
        <f t="shared" si="2843"/>
        <v>#N/A</v>
      </c>
      <c r="AF8241" s="14" t="e">
        <f t="shared" si="2844"/>
        <v>#N/A</v>
      </c>
      <c r="AG8241" s="14" t="e">
        <f t="shared" si="2845"/>
        <v>#N/A</v>
      </c>
      <c r="AH8241" s="14" t="e">
        <f t="shared" si="2836"/>
        <v>#N/A</v>
      </c>
      <c r="AI8241" s="16" t="e">
        <f t="shared" si="2857"/>
        <v>#N/A</v>
      </c>
      <c r="AJ8241" s="16" t="e">
        <f t="shared" si="2846"/>
        <v>#N/A</v>
      </c>
      <c r="AK8241" s="16" t="e">
        <f t="shared" si="2847"/>
        <v>#N/A</v>
      </c>
      <c r="AL8241" s="16" t="e">
        <f t="shared" si="2848"/>
        <v>#N/A</v>
      </c>
      <c r="AM8241" s="16" t="e">
        <f t="shared" si="2849"/>
        <v>#N/A</v>
      </c>
      <c r="AN8241" s="16" t="e">
        <f t="shared" si="2850"/>
        <v>#N/A</v>
      </c>
      <c r="AO8241" s="16" t="e">
        <f t="shared" si="2851"/>
        <v>#N/A</v>
      </c>
      <c r="AP8241" s="16" t="e">
        <f t="shared" si="2852"/>
        <v>#N/A</v>
      </c>
      <c r="AQ8241" s="16" t="e">
        <f t="shared" si="2853"/>
        <v>#N/A</v>
      </c>
      <c r="AR8241" s="16" t="e">
        <f t="shared" si="2854"/>
        <v>#N/A</v>
      </c>
    </row>
    <row r="8242" spans="2:44" x14ac:dyDescent="0.25">
      <c r="B8242" t="e">
        <f>INDEX(RawData!$A$2:$A$1048576,MATCH(FmtData!$B$4+(ROW()-10),RawData!$A$2:$A$1048576,0))</f>
        <v>#N/A</v>
      </c>
      <c r="C82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2)</f>
        <v>#N/A</v>
      </c>
      <c r="D82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42" t="e">
        <f>INDEX(RawData!E$2:E$1048576,MATCH(FmtData!$B$4+(ROW()-10),RawData!$A$2:$A$1048576,0))</f>
        <v>#N/A</v>
      </c>
      <c r="F8242" t="e">
        <f>INDEX(RawData!F$2:F$1048576,MATCH(FmtData!$B$4+(ROW()-10),RawData!$A$2:$A$1048576,0))</f>
        <v>#N/A</v>
      </c>
      <c r="G8242" t="e">
        <f>INDEX(RawData!G$2:G$1048576,MATCH(FmtData!$B$4+(ROW()-10),RawData!$A$2:$A$1048576,0))</f>
        <v>#N/A</v>
      </c>
      <c r="H8242" t="e">
        <f>INDEX(RawData!H$2:H$1048576,MATCH(FmtData!$B$4+(ROW()-10),RawData!$A$2:$A$1048576,0))</f>
        <v>#N/A</v>
      </c>
      <c r="I8242" t="e">
        <f>INDEX(RawData!I$2:I$1048576,MATCH(FmtData!$B$4+(ROW()-10),RawData!$A$2:$A$1048576,0))</f>
        <v>#N/A</v>
      </c>
      <c r="J8242" t="e">
        <f>INDEX(RawData!J$2:J$1048576,MATCH(FmtData!$B$4+(ROW()-10),RawData!$A$2:$A$1048576,0))</f>
        <v>#N/A</v>
      </c>
      <c r="K8242" t="e">
        <f>INDEX(RawData!K$2:K$1048576,MATCH(FmtData!$B$4+(ROW()-10),RawData!$A$2:$A$1048576,0))</f>
        <v>#N/A</v>
      </c>
      <c r="L8242" t="e">
        <f>INDEX(RawData!L$2:L$1048576,MATCH(FmtData!$B$4+(ROW()-10),RawData!$A$2:$A$1048576,0))</f>
        <v>#N/A</v>
      </c>
      <c r="M8242" t="e">
        <f>INDEX(RawData!M$2:M$1048576,MATCH(FmtData!$B$4+(ROW()-10),RawData!$A$2:$A$1048576,0))</f>
        <v>#N/A</v>
      </c>
      <c r="N8242" t="e">
        <f>INDEX(RawData!N$2:N$1048576,MATCH(FmtData!$B$4+(ROW()-10),RawData!$A$2:$A$1048576,0))</f>
        <v>#N/A</v>
      </c>
      <c r="O8242" t="e">
        <f>INDEX(RawData!O$2:O$1048576,MATCH(FmtData!$B$4+(ROW()-10),RawData!$A$2:$A$1048576,0))</f>
        <v>#N/A</v>
      </c>
      <c r="P8242" t="e">
        <f>INDEX(RawData!P$2:P$1048576,MATCH(FmtData!$B$4+(ROW()-10),RawData!$A$2:$A$1048576,0))</f>
        <v>#N/A</v>
      </c>
      <c r="Q8242" t="e">
        <f>INDEX(RawData!Q$2:Q$1048576,MATCH(FmtData!$B$4+(ROW()-10),RawData!$A$2:$A$1048576,0))</f>
        <v>#N/A</v>
      </c>
      <c r="R8242" t="e">
        <f>INDEX(RawData!R$2:R$1048576,MATCH(FmtData!$B$4+(ROW()-10),RawData!$A$2:$A$1048576,0))</f>
        <v>#N/A</v>
      </c>
      <c r="S8242" t="e">
        <f>INDEX(RawData!S$2:S$1048576,MATCH(FmtData!$B$4+(ROW()-10),RawData!$A$2:$A$1048576,0))</f>
        <v>#N/A</v>
      </c>
      <c r="T8242" t="e">
        <f>INDEX(RawData!T$2:T$1048576,MATCH(FmtData!$B$4+(ROW()-10),RawData!$A$2:$A$1048576,0))</f>
        <v>#N/A</v>
      </c>
      <c r="U8242" t="e">
        <f>INDEX(RawData!U$2:U$1048576,MATCH(FmtData!$B$4+(ROW()-10),RawData!$A$2:$A$1048576,0))</f>
        <v>#N/A</v>
      </c>
      <c r="V8242" t="e">
        <f>INDEX(RawData!V$2:V$1048576,MATCH(FmtData!$B$4+(ROW()-10),RawData!$A$2:$A$1048576,0))</f>
        <v>#N/A</v>
      </c>
      <c r="W8242" s="7" t="e">
        <f t="shared" si="2837"/>
        <v>#N/A</v>
      </c>
      <c r="X8242" s="7" t="e">
        <f t="shared" si="2838"/>
        <v>#N/A</v>
      </c>
      <c r="Y8242" s="7" t="e">
        <f t="shared" si="2839"/>
        <v>#N/A</v>
      </c>
      <c r="Z8242" s="7" t="e">
        <f t="shared" si="2855"/>
        <v>#N/A</v>
      </c>
      <c r="AA8242" s="7" t="e">
        <f t="shared" si="2856"/>
        <v>#N/A</v>
      </c>
      <c r="AB8242" s="7" t="e">
        <f t="shared" si="2840"/>
        <v>#N/A</v>
      </c>
      <c r="AC8242" s="5" t="e">
        <f t="shared" si="2841"/>
        <v>#N/A</v>
      </c>
      <c r="AD8242" s="14" t="e">
        <f t="shared" si="2842"/>
        <v>#N/A</v>
      </c>
      <c r="AE8242" s="14" t="e">
        <f t="shared" si="2843"/>
        <v>#N/A</v>
      </c>
      <c r="AF8242" s="14" t="e">
        <f t="shared" si="2844"/>
        <v>#N/A</v>
      </c>
      <c r="AG8242" s="14" t="e">
        <f t="shared" si="2845"/>
        <v>#N/A</v>
      </c>
      <c r="AH8242" s="14" t="e">
        <f t="shared" si="2836"/>
        <v>#N/A</v>
      </c>
      <c r="AI8242" s="16" t="e">
        <f t="shared" si="2857"/>
        <v>#N/A</v>
      </c>
      <c r="AJ8242" s="16" t="e">
        <f t="shared" si="2846"/>
        <v>#N/A</v>
      </c>
      <c r="AK8242" s="16" t="e">
        <f t="shared" si="2847"/>
        <v>#N/A</v>
      </c>
      <c r="AL8242" s="16" t="e">
        <f t="shared" si="2848"/>
        <v>#N/A</v>
      </c>
      <c r="AM8242" s="16" t="e">
        <f t="shared" si="2849"/>
        <v>#N/A</v>
      </c>
      <c r="AN8242" s="16" t="e">
        <f t="shared" si="2850"/>
        <v>#N/A</v>
      </c>
      <c r="AO8242" s="16" t="e">
        <f t="shared" si="2851"/>
        <v>#N/A</v>
      </c>
      <c r="AP8242" s="16" t="e">
        <f t="shared" si="2852"/>
        <v>#N/A</v>
      </c>
      <c r="AQ8242" s="16" t="e">
        <f t="shared" si="2853"/>
        <v>#N/A</v>
      </c>
      <c r="AR8242" s="16" t="e">
        <f t="shared" si="2854"/>
        <v>#N/A</v>
      </c>
    </row>
    <row r="8243" spans="2:44" x14ac:dyDescent="0.25">
      <c r="B8243" t="e">
        <f>INDEX(RawData!$A$2:$A$1048576,MATCH(FmtData!$B$4+(ROW()-10),RawData!$A$2:$A$1048576,0))</f>
        <v>#N/A</v>
      </c>
      <c r="C82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3)</f>
        <v>#N/A</v>
      </c>
      <c r="D82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43" t="e">
        <f>INDEX(RawData!E$2:E$1048576,MATCH(FmtData!$B$4+(ROW()-10),RawData!$A$2:$A$1048576,0))</f>
        <v>#N/A</v>
      </c>
      <c r="F8243" t="e">
        <f>INDEX(RawData!F$2:F$1048576,MATCH(FmtData!$B$4+(ROW()-10),RawData!$A$2:$A$1048576,0))</f>
        <v>#N/A</v>
      </c>
      <c r="G8243" t="e">
        <f>INDEX(RawData!G$2:G$1048576,MATCH(FmtData!$B$4+(ROW()-10),RawData!$A$2:$A$1048576,0))</f>
        <v>#N/A</v>
      </c>
      <c r="H8243" t="e">
        <f>INDEX(RawData!H$2:H$1048576,MATCH(FmtData!$B$4+(ROW()-10),RawData!$A$2:$A$1048576,0))</f>
        <v>#N/A</v>
      </c>
      <c r="I8243" t="e">
        <f>INDEX(RawData!I$2:I$1048576,MATCH(FmtData!$B$4+(ROW()-10),RawData!$A$2:$A$1048576,0))</f>
        <v>#N/A</v>
      </c>
      <c r="J8243" t="e">
        <f>INDEX(RawData!J$2:J$1048576,MATCH(FmtData!$B$4+(ROW()-10),RawData!$A$2:$A$1048576,0))</f>
        <v>#N/A</v>
      </c>
      <c r="K8243" t="e">
        <f>INDEX(RawData!K$2:K$1048576,MATCH(FmtData!$B$4+(ROW()-10),RawData!$A$2:$A$1048576,0))</f>
        <v>#N/A</v>
      </c>
      <c r="L8243" t="e">
        <f>INDEX(RawData!L$2:L$1048576,MATCH(FmtData!$B$4+(ROW()-10),RawData!$A$2:$A$1048576,0))</f>
        <v>#N/A</v>
      </c>
      <c r="M8243" t="e">
        <f>INDEX(RawData!M$2:M$1048576,MATCH(FmtData!$B$4+(ROW()-10),RawData!$A$2:$A$1048576,0))</f>
        <v>#N/A</v>
      </c>
      <c r="N8243" t="e">
        <f>INDEX(RawData!N$2:N$1048576,MATCH(FmtData!$B$4+(ROW()-10),RawData!$A$2:$A$1048576,0))</f>
        <v>#N/A</v>
      </c>
      <c r="O8243" t="e">
        <f>INDEX(RawData!O$2:O$1048576,MATCH(FmtData!$B$4+(ROW()-10),RawData!$A$2:$A$1048576,0))</f>
        <v>#N/A</v>
      </c>
      <c r="P8243" t="e">
        <f>INDEX(RawData!P$2:P$1048576,MATCH(FmtData!$B$4+(ROW()-10),RawData!$A$2:$A$1048576,0))</f>
        <v>#N/A</v>
      </c>
      <c r="Q8243" t="e">
        <f>INDEX(RawData!Q$2:Q$1048576,MATCH(FmtData!$B$4+(ROW()-10),RawData!$A$2:$A$1048576,0))</f>
        <v>#N/A</v>
      </c>
      <c r="R8243" t="e">
        <f>INDEX(RawData!R$2:R$1048576,MATCH(FmtData!$B$4+(ROW()-10),RawData!$A$2:$A$1048576,0))</f>
        <v>#N/A</v>
      </c>
      <c r="S8243" t="e">
        <f>INDEX(RawData!S$2:S$1048576,MATCH(FmtData!$B$4+(ROW()-10),RawData!$A$2:$A$1048576,0))</f>
        <v>#N/A</v>
      </c>
      <c r="T8243" t="e">
        <f>INDEX(RawData!T$2:T$1048576,MATCH(FmtData!$B$4+(ROW()-10),RawData!$A$2:$A$1048576,0))</f>
        <v>#N/A</v>
      </c>
      <c r="U8243" t="e">
        <f>INDEX(RawData!U$2:U$1048576,MATCH(FmtData!$B$4+(ROW()-10),RawData!$A$2:$A$1048576,0))</f>
        <v>#N/A</v>
      </c>
      <c r="V8243" t="e">
        <f>INDEX(RawData!V$2:V$1048576,MATCH(FmtData!$B$4+(ROW()-10),RawData!$A$2:$A$1048576,0))</f>
        <v>#N/A</v>
      </c>
      <c r="W8243" s="7" t="e">
        <f t="shared" si="2837"/>
        <v>#N/A</v>
      </c>
      <c r="X8243" s="7" t="e">
        <f t="shared" si="2838"/>
        <v>#N/A</v>
      </c>
      <c r="Y8243" s="7" t="e">
        <f t="shared" si="2839"/>
        <v>#N/A</v>
      </c>
      <c r="Z8243" s="7" t="e">
        <f t="shared" si="2855"/>
        <v>#N/A</v>
      </c>
      <c r="AA8243" s="7" t="e">
        <f t="shared" si="2856"/>
        <v>#N/A</v>
      </c>
      <c r="AB8243" s="7" t="e">
        <f t="shared" si="2840"/>
        <v>#N/A</v>
      </c>
      <c r="AC8243" s="5" t="e">
        <f t="shared" si="2841"/>
        <v>#N/A</v>
      </c>
      <c r="AD8243" s="14" t="e">
        <f t="shared" si="2842"/>
        <v>#N/A</v>
      </c>
      <c r="AE8243" s="14" t="e">
        <f t="shared" si="2843"/>
        <v>#N/A</v>
      </c>
      <c r="AF8243" s="14" t="e">
        <f t="shared" si="2844"/>
        <v>#N/A</v>
      </c>
      <c r="AG8243" s="14" t="e">
        <f t="shared" si="2845"/>
        <v>#N/A</v>
      </c>
      <c r="AH8243" s="14" t="e">
        <f t="shared" si="2836"/>
        <v>#N/A</v>
      </c>
      <c r="AI8243" s="16" t="e">
        <f t="shared" si="2857"/>
        <v>#N/A</v>
      </c>
      <c r="AJ8243" s="16" t="e">
        <f t="shared" si="2846"/>
        <v>#N/A</v>
      </c>
      <c r="AK8243" s="16" t="e">
        <f t="shared" si="2847"/>
        <v>#N/A</v>
      </c>
      <c r="AL8243" s="16" t="e">
        <f t="shared" si="2848"/>
        <v>#N/A</v>
      </c>
      <c r="AM8243" s="16" t="e">
        <f t="shared" si="2849"/>
        <v>#N/A</v>
      </c>
      <c r="AN8243" s="16" t="e">
        <f t="shared" si="2850"/>
        <v>#N/A</v>
      </c>
      <c r="AO8243" s="16" t="e">
        <f t="shared" si="2851"/>
        <v>#N/A</v>
      </c>
      <c r="AP8243" s="16" t="e">
        <f t="shared" si="2852"/>
        <v>#N/A</v>
      </c>
      <c r="AQ8243" s="16" t="e">
        <f t="shared" si="2853"/>
        <v>#N/A</v>
      </c>
      <c r="AR8243" s="16" t="e">
        <f t="shared" si="2854"/>
        <v>#N/A</v>
      </c>
    </row>
    <row r="8244" spans="2:44" x14ac:dyDescent="0.25">
      <c r="B8244" t="e">
        <f>INDEX(RawData!$A$2:$A$1048576,MATCH(FmtData!$B$4+(ROW()-10),RawData!$A$2:$A$1048576,0))</f>
        <v>#N/A</v>
      </c>
      <c r="C82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4)</f>
        <v>#N/A</v>
      </c>
      <c r="D82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44" t="e">
        <f>INDEX(RawData!E$2:E$1048576,MATCH(FmtData!$B$4+(ROW()-10),RawData!$A$2:$A$1048576,0))</f>
        <v>#N/A</v>
      </c>
      <c r="F8244" t="e">
        <f>INDEX(RawData!F$2:F$1048576,MATCH(FmtData!$B$4+(ROW()-10),RawData!$A$2:$A$1048576,0))</f>
        <v>#N/A</v>
      </c>
      <c r="G8244" t="e">
        <f>INDEX(RawData!G$2:G$1048576,MATCH(FmtData!$B$4+(ROW()-10),RawData!$A$2:$A$1048576,0))</f>
        <v>#N/A</v>
      </c>
      <c r="H8244" t="e">
        <f>INDEX(RawData!H$2:H$1048576,MATCH(FmtData!$B$4+(ROW()-10),RawData!$A$2:$A$1048576,0))</f>
        <v>#N/A</v>
      </c>
      <c r="I8244" t="e">
        <f>INDEX(RawData!I$2:I$1048576,MATCH(FmtData!$B$4+(ROW()-10),RawData!$A$2:$A$1048576,0))</f>
        <v>#N/A</v>
      </c>
      <c r="J8244" t="e">
        <f>INDEX(RawData!J$2:J$1048576,MATCH(FmtData!$B$4+(ROW()-10),RawData!$A$2:$A$1048576,0))</f>
        <v>#N/A</v>
      </c>
      <c r="K8244" t="e">
        <f>INDEX(RawData!K$2:K$1048576,MATCH(FmtData!$B$4+(ROW()-10),RawData!$A$2:$A$1048576,0))</f>
        <v>#N/A</v>
      </c>
      <c r="L8244" t="e">
        <f>INDEX(RawData!L$2:L$1048576,MATCH(FmtData!$B$4+(ROW()-10),RawData!$A$2:$A$1048576,0))</f>
        <v>#N/A</v>
      </c>
      <c r="M8244" t="e">
        <f>INDEX(RawData!M$2:M$1048576,MATCH(FmtData!$B$4+(ROW()-10),RawData!$A$2:$A$1048576,0))</f>
        <v>#N/A</v>
      </c>
      <c r="N8244" t="e">
        <f>INDEX(RawData!N$2:N$1048576,MATCH(FmtData!$B$4+(ROW()-10),RawData!$A$2:$A$1048576,0))</f>
        <v>#N/A</v>
      </c>
      <c r="O8244" t="e">
        <f>INDEX(RawData!O$2:O$1048576,MATCH(FmtData!$B$4+(ROW()-10),RawData!$A$2:$A$1048576,0))</f>
        <v>#N/A</v>
      </c>
      <c r="P8244" t="e">
        <f>INDEX(RawData!P$2:P$1048576,MATCH(FmtData!$B$4+(ROW()-10),RawData!$A$2:$A$1048576,0))</f>
        <v>#N/A</v>
      </c>
      <c r="Q8244" t="e">
        <f>INDEX(RawData!Q$2:Q$1048576,MATCH(FmtData!$B$4+(ROW()-10),RawData!$A$2:$A$1048576,0))</f>
        <v>#N/A</v>
      </c>
      <c r="R8244" t="e">
        <f>INDEX(RawData!R$2:R$1048576,MATCH(FmtData!$B$4+(ROW()-10),RawData!$A$2:$A$1048576,0))</f>
        <v>#N/A</v>
      </c>
      <c r="S8244" t="e">
        <f>INDEX(RawData!S$2:S$1048576,MATCH(FmtData!$B$4+(ROW()-10),RawData!$A$2:$A$1048576,0))</f>
        <v>#N/A</v>
      </c>
      <c r="T8244" t="e">
        <f>INDEX(RawData!T$2:T$1048576,MATCH(FmtData!$B$4+(ROW()-10),RawData!$A$2:$A$1048576,0))</f>
        <v>#N/A</v>
      </c>
      <c r="U8244" t="e">
        <f>INDEX(RawData!U$2:U$1048576,MATCH(FmtData!$B$4+(ROW()-10),RawData!$A$2:$A$1048576,0))</f>
        <v>#N/A</v>
      </c>
      <c r="V8244" t="e">
        <f>INDEX(RawData!V$2:V$1048576,MATCH(FmtData!$B$4+(ROW()-10),RawData!$A$2:$A$1048576,0))</f>
        <v>#N/A</v>
      </c>
      <c r="W8244" s="7" t="e">
        <f t="shared" si="2837"/>
        <v>#N/A</v>
      </c>
      <c r="X8244" s="7" t="e">
        <f t="shared" si="2838"/>
        <v>#N/A</v>
      </c>
      <c r="Y8244" s="7" t="e">
        <f t="shared" si="2839"/>
        <v>#N/A</v>
      </c>
      <c r="Z8244" s="7" t="e">
        <f t="shared" si="2855"/>
        <v>#N/A</v>
      </c>
      <c r="AA8244" s="7" t="e">
        <f t="shared" si="2856"/>
        <v>#N/A</v>
      </c>
      <c r="AB8244" s="7" t="e">
        <f t="shared" si="2840"/>
        <v>#N/A</v>
      </c>
      <c r="AC8244" s="5" t="e">
        <f t="shared" si="2841"/>
        <v>#N/A</v>
      </c>
      <c r="AD8244" s="14" t="e">
        <f t="shared" si="2842"/>
        <v>#N/A</v>
      </c>
      <c r="AE8244" s="14" t="e">
        <f t="shared" si="2843"/>
        <v>#N/A</v>
      </c>
      <c r="AF8244" s="14" t="e">
        <f t="shared" si="2844"/>
        <v>#N/A</v>
      </c>
      <c r="AG8244" s="14" t="e">
        <f t="shared" si="2845"/>
        <v>#N/A</v>
      </c>
      <c r="AH8244" s="14" t="e">
        <f t="shared" si="2836"/>
        <v>#N/A</v>
      </c>
      <c r="AI8244" s="16" t="e">
        <f t="shared" si="2857"/>
        <v>#N/A</v>
      </c>
      <c r="AJ8244" s="16" t="e">
        <f t="shared" si="2846"/>
        <v>#N/A</v>
      </c>
      <c r="AK8244" s="16" t="e">
        <f t="shared" si="2847"/>
        <v>#N/A</v>
      </c>
      <c r="AL8244" s="16" t="e">
        <f t="shared" si="2848"/>
        <v>#N/A</v>
      </c>
      <c r="AM8244" s="16" t="e">
        <f t="shared" si="2849"/>
        <v>#N/A</v>
      </c>
      <c r="AN8244" s="16" t="e">
        <f t="shared" si="2850"/>
        <v>#N/A</v>
      </c>
      <c r="AO8244" s="16" t="e">
        <f t="shared" si="2851"/>
        <v>#N/A</v>
      </c>
      <c r="AP8244" s="16" t="e">
        <f t="shared" si="2852"/>
        <v>#N/A</v>
      </c>
      <c r="AQ8244" s="16" t="e">
        <f t="shared" si="2853"/>
        <v>#N/A</v>
      </c>
      <c r="AR8244" s="16" t="e">
        <f t="shared" si="2854"/>
        <v>#N/A</v>
      </c>
    </row>
    <row r="8245" spans="2:44" x14ac:dyDescent="0.25">
      <c r="B8245" t="e">
        <f>INDEX(RawData!$A$2:$A$1048576,MATCH(FmtData!$B$4+(ROW()-10),RawData!$A$2:$A$1048576,0))</f>
        <v>#N/A</v>
      </c>
      <c r="C82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5)</f>
        <v>#N/A</v>
      </c>
      <c r="D82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45" t="e">
        <f>INDEX(RawData!E$2:E$1048576,MATCH(FmtData!$B$4+(ROW()-10),RawData!$A$2:$A$1048576,0))</f>
        <v>#N/A</v>
      </c>
      <c r="F8245" t="e">
        <f>INDEX(RawData!F$2:F$1048576,MATCH(FmtData!$B$4+(ROW()-10),RawData!$A$2:$A$1048576,0))</f>
        <v>#N/A</v>
      </c>
      <c r="G8245" t="e">
        <f>INDEX(RawData!G$2:G$1048576,MATCH(FmtData!$B$4+(ROW()-10),RawData!$A$2:$A$1048576,0))</f>
        <v>#N/A</v>
      </c>
      <c r="H8245" t="e">
        <f>INDEX(RawData!H$2:H$1048576,MATCH(FmtData!$B$4+(ROW()-10),RawData!$A$2:$A$1048576,0))</f>
        <v>#N/A</v>
      </c>
      <c r="I8245" t="e">
        <f>INDEX(RawData!I$2:I$1048576,MATCH(FmtData!$B$4+(ROW()-10),RawData!$A$2:$A$1048576,0))</f>
        <v>#N/A</v>
      </c>
      <c r="J8245" t="e">
        <f>INDEX(RawData!J$2:J$1048576,MATCH(FmtData!$B$4+(ROW()-10),RawData!$A$2:$A$1048576,0))</f>
        <v>#N/A</v>
      </c>
      <c r="K8245" t="e">
        <f>INDEX(RawData!K$2:K$1048576,MATCH(FmtData!$B$4+(ROW()-10),RawData!$A$2:$A$1048576,0))</f>
        <v>#N/A</v>
      </c>
      <c r="L8245" t="e">
        <f>INDEX(RawData!L$2:L$1048576,MATCH(FmtData!$B$4+(ROW()-10),RawData!$A$2:$A$1048576,0))</f>
        <v>#N/A</v>
      </c>
      <c r="M8245" t="e">
        <f>INDEX(RawData!M$2:M$1048576,MATCH(FmtData!$B$4+(ROW()-10),RawData!$A$2:$A$1048576,0))</f>
        <v>#N/A</v>
      </c>
      <c r="N8245" t="e">
        <f>INDEX(RawData!N$2:N$1048576,MATCH(FmtData!$B$4+(ROW()-10),RawData!$A$2:$A$1048576,0))</f>
        <v>#N/A</v>
      </c>
      <c r="O8245" t="e">
        <f>INDEX(RawData!O$2:O$1048576,MATCH(FmtData!$B$4+(ROW()-10),RawData!$A$2:$A$1048576,0))</f>
        <v>#N/A</v>
      </c>
      <c r="P8245" t="e">
        <f>INDEX(RawData!P$2:P$1048576,MATCH(FmtData!$B$4+(ROW()-10),RawData!$A$2:$A$1048576,0))</f>
        <v>#N/A</v>
      </c>
      <c r="Q8245" t="e">
        <f>INDEX(RawData!Q$2:Q$1048576,MATCH(FmtData!$B$4+(ROW()-10),RawData!$A$2:$A$1048576,0))</f>
        <v>#N/A</v>
      </c>
      <c r="R8245" t="e">
        <f>INDEX(RawData!R$2:R$1048576,MATCH(FmtData!$B$4+(ROW()-10),RawData!$A$2:$A$1048576,0))</f>
        <v>#N/A</v>
      </c>
      <c r="S8245" t="e">
        <f>INDEX(RawData!S$2:S$1048576,MATCH(FmtData!$B$4+(ROW()-10),RawData!$A$2:$A$1048576,0))</f>
        <v>#N/A</v>
      </c>
      <c r="T8245" t="e">
        <f>INDEX(RawData!T$2:T$1048576,MATCH(FmtData!$B$4+(ROW()-10),RawData!$A$2:$A$1048576,0))</f>
        <v>#N/A</v>
      </c>
      <c r="U8245" t="e">
        <f>INDEX(RawData!U$2:U$1048576,MATCH(FmtData!$B$4+(ROW()-10),RawData!$A$2:$A$1048576,0))</f>
        <v>#N/A</v>
      </c>
      <c r="V8245" t="e">
        <f>INDEX(RawData!V$2:V$1048576,MATCH(FmtData!$B$4+(ROW()-10),RawData!$A$2:$A$1048576,0))</f>
        <v>#N/A</v>
      </c>
      <c r="W8245" s="7" t="e">
        <f t="shared" si="2837"/>
        <v>#N/A</v>
      </c>
      <c r="X8245" s="7" t="e">
        <f t="shared" si="2838"/>
        <v>#N/A</v>
      </c>
      <c r="Y8245" s="7" t="e">
        <f t="shared" si="2839"/>
        <v>#N/A</v>
      </c>
      <c r="Z8245" s="7" t="e">
        <f t="shared" si="2855"/>
        <v>#N/A</v>
      </c>
      <c r="AA8245" s="7" t="e">
        <f t="shared" si="2856"/>
        <v>#N/A</v>
      </c>
      <c r="AB8245" s="7" t="e">
        <f t="shared" si="2840"/>
        <v>#N/A</v>
      </c>
      <c r="AC8245" s="5" t="e">
        <f t="shared" si="2841"/>
        <v>#N/A</v>
      </c>
      <c r="AD8245" s="14" t="e">
        <f t="shared" si="2842"/>
        <v>#N/A</v>
      </c>
      <c r="AE8245" s="14" t="e">
        <f t="shared" si="2843"/>
        <v>#N/A</v>
      </c>
      <c r="AF8245" s="14" t="e">
        <f t="shared" si="2844"/>
        <v>#N/A</v>
      </c>
      <c r="AG8245" s="14" t="e">
        <f t="shared" si="2845"/>
        <v>#N/A</v>
      </c>
      <c r="AH8245" s="14" t="e">
        <f t="shared" si="2836"/>
        <v>#N/A</v>
      </c>
      <c r="AI8245" s="16" t="e">
        <f t="shared" si="2857"/>
        <v>#N/A</v>
      </c>
      <c r="AJ8245" s="16" t="e">
        <f t="shared" si="2846"/>
        <v>#N/A</v>
      </c>
      <c r="AK8245" s="16" t="e">
        <f t="shared" si="2847"/>
        <v>#N/A</v>
      </c>
      <c r="AL8245" s="16" t="e">
        <f t="shared" si="2848"/>
        <v>#N/A</v>
      </c>
      <c r="AM8245" s="16" t="e">
        <f t="shared" si="2849"/>
        <v>#N/A</v>
      </c>
      <c r="AN8245" s="16" t="e">
        <f t="shared" si="2850"/>
        <v>#N/A</v>
      </c>
      <c r="AO8245" s="16" t="e">
        <f t="shared" si="2851"/>
        <v>#N/A</v>
      </c>
      <c r="AP8245" s="16" t="e">
        <f t="shared" si="2852"/>
        <v>#N/A</v>
      </c>
      <c r="AQ8245" s="16" t="e">
        <f t="shared" si="2853"/>
        <v>#N/A</v>
      </c>
      <c r="AR8245" s="16" t="e">
        <f t="shared" si="2854"/>
        <v>#N/A</v>
      </c>
    </row>
    <row r="8246" spans="2:44" x14ac:dyDescent="0.25">
      <c r="B8246" t="e">
        <f>INDEX(RawData!$A$2:$A$1048576,MATCH(FmtData!$B$4+(ROW()-10),RawData!$A$2:$A$1048576,0))</f>
        <v>#N/A</v>
      </c>
      <c r="C82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6)</f>
        <v>#N/A</v>
      </c>
      <c r="D82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46" t="e">
        <f>INDEX(RawData!E$2:E$1048576,MATCH(FmtData!$B$4+(ROW()-10),RawData!$A$2:$A$1048576,0))</f>
        <v>#N/A</v>
      </c>
      <c r="F8246" t="e">
        <f>INDEX(RawData!F$2:F$1048576,MATCH(FmtData!$B$4+(ROW()-10),RawData!$A$2:$A$1048576,0))</f>
        <v>#N/A</v>
      </c>
      <c r="G8246" t="e">
        <f>INDEX(RawData!G$2:G$1048576,MATCH(FmtData!$B$4+(ROW()-10),RawData!$A$2:$A$1048576,0))</f>
        <v>#N/A</v>
      </c>
      <c r="H8246" t="e">
        <f>INDEX(RawData!H$2:H$1048576,MATCH(FmtData!$B$4+(ROW()-10),RawData!$A$2:$A$1048576,0))</f>
        <v>#N/A</v>
      </c>
      <c r="I8246" t="e">
        <f>INDEX(RawData!I$2:I$1048576,MATCH(FmtData!$B$4+(ROW()-10),RawData!$A$2:$A$1048576,0))</f>
        <v>#N/A</v>
      </c>
      <c r="J8246" t="e">
        <f>INDEX(RawData!J$2:J$1048576,MATCH(FmtData!$B$4+(ROW()-10),RawData!$A$2:$A$1048576,0))</f>
        <v>#N/A</v>
      </c>
      <c r="K8246" t="e">
        <f>INDEX(RawData!K$2:K$1048576,MATCH(FmtData!$B$4+(ROW()-10),RawData!$A$2:$A$1048576,0))</f>
        <v>#N/A</v>
      </c>
      <c r="L8246" t="e">
        <f>INDEX(RawData!L$2:L$1048576,MATCH(FmtData!$B$4+(ROW()-10),RawData!$A$2:$A$1048576,0))</f>
        <v>#N/A</v>
      </c>
      <c r="M8246" t="e">
        <f>INDEX(RawData!M$2:M$1048576,MATCH(FmtData!$B$4+(ROW()-10),RawData!$A$2:$A$1048576,0))</f>
        <v>#N/A</v>
      </c>
      <c r="N8246" t="e">
        <f>INDEX(RawData!N$2:N$1048576,MATCH(FmtData!$B$4+(ROW()-10),RawData!$A$2:$A$1048576,0))</f>
        <v>#N/A</v>
      </c>
      <c r="O8246" t="e">
        <f>INDEX(RawData!O$2:O$1048576,MATCH(FmtData!$B$4+(ROW()-10),RawData!$A$2:$A$1048576,0))</f>
        <v>#N/A</v>
      </c>
      <c r="P8246" t="e">
        <f>INDEX(RawData!P$2:P$1048576,MATCH(FmtData!$B$4+(ROW()-10),RawData!$A$2:$A$1048576,0))</f>
        <v>#N/A</v>
      </c>
      <c r="Q8246" t="e">
        <f>INDEX(RawData!Q$2:Q$1048576,MATCH(FmtData!$B$4+(ROW()-10),RawData!$A$2:$A$1048576,0))</f>
        <v>#N/A</v>
      </c>
      <c r="R8246" t="e">
        <f>INDEX(RawData!R$2:R$1048576,MATCH(FmtData!$B$4+(ROW()-10),RawData!$A$2:$A$1048576,0))</f>
        <v>#N/A</v>
      </c>
      <c r="S8246" t="e">
        <f>INDEX(RawData!S$2:S$1048576,MATCH(FmtData!$B$4+(ROW()-10),RawData!$A$2:$A$1048576,0))</f>
        <v>#N/A</v>
      </c>
      <c r="T8246" t="e">
        <f>INDEX(RawData!T$2:T$1048576,MATCH(FmtData!$B$4+(ROW()-10),RawData!$A$2:$A$1048576,0))</f>
        <v>#N/A</v>
      </c>
      <c r="U8246" t="e">
        <f>INDEX(RawData!U$2:U$1048576,MATCH(FmtData!$B$4+(ROW()-10),RawData!$A$2:$A$1048576,0))</f>
        <v>#N/A</v>
      </c>
      <c r="V8246" t="e">
        <f>INDEX(RawData!V$2:V$1048576,MATCH(FmtData!$B$4+(ROW()-10),RawData!$A$2:$A$1048576,0))</f>
        <v>#N/A</v>
      </c>
      <c r="W8246" s="7" t="e">
        <f t="shared" si="2837"/>
        <v>#N/A</v>
      </c>
      <c r="X8246" s="7" t="e">
        <f t="shared" si="2838"/>
        <v>#N/A</v>
      </c>
      <c r="Y8246" s="7" t="e">
        <f t="shared" si="2839"/>
        <v>#N/A</v>
      </c>
      <c r="Z8246" s="7" t="e">
        <f t="shared" si="2855"/>
        <v>#N/A</v>
      </c>
      <c r="AA8246" s="7" t="e">
        <f t="shared" si="2856"/>
        <v>#N/A</v>
      </c>
      <c r="AB8246" s="7" t="e">
        <f t="shared" si="2840"/>
        <v>#N/A</v>
      </c>
      <c r="AC8246" s="5" t="e">
        <f t="shared" si="2841"/>
        <v>#N/A</v>
      </c>
      <c r="AD8246" s="14" t="e">
        <f t="shared" si="2842"/>
        <v>#N/A</v>
      </c>
      <c r="AE8246" s="14" t="e">
        <f t="shared" si="2843"/>
        <v>#N/A</v>
      </c>
      <c r="AF8246" s="14" t="e">
        <f t="shared" si="2844"/>
        <v>#N/A</v>
      </c>
      <c r="AG8246" s="14" t="e">
        <f t="shared" si="2845"/>
        <v>#N/A</v>
      </c>
      <c r="AH8246" s="14" t="e">
        <f t="shared" ref="AH8246:AH8309" si="2858">$AH$820-($AC$820-AC8246)</f>
        <v>#N/A</v>
      </c>
      <c r="AI8246" s="16" t="e">
        <f t="shared" si="2857"/>
        <v>#N/A</v>
      </c>
      <c r="AJ8246" s="16" t="e">
        <f t="shared" si="2846"/>
        <v>#N/A</v>
      </c>
      <c r="AK8246" s="16" t="e">
        <f t="shared" si="2847"/>
        <v>#N/A</v>
      </c>
      <c r="AL8246" s="16" t="e">
        <f t="shared" si="2848"/>
        <v>#N/A</v>
      </c>
      <c r="AM8246" s="16" t="e">
        <f t="shared" si="2849"/>
        <v>#N/A</v>
      </c>
      <c r="AN8246" s="16" t="e">
        <f t="shared" si="2850"/>
        <v>#N/A</v>
      </c>
      <c r="AO8246" s="16" t="e">
        <f t="shared" si="2851"/>
        <v>#N/A</v>
      </c>
      <c r="AP8246" s="16" t="e">
        <f t="shared" si="2852"/>
        <v>#N/A</v>
      </c>
      <c r="AQ8246" s="16" t="e">
        <f t="shared" si="2853"/>
        <v>#N/A</v>
      </c>
      <c r="AR8246" s="16" t="e">
        <f t="shared" si="2854"/>
        <v>#N/A</v>
      </c>
    </row>
    <row r="8247" spans="2:44" x14ac:dyDescent="0.25">
      <c r="B8247" t="e">
        <f>INDEX(RawData!$A$2:$A$1048576,MATCH(FmtData!$B$4+(ROW()-10),RawData!$A$2:$A$1048576,0))</f>
        <v>#N/A</v>
      </c>
      <c r="C82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7)</f>
        <v>#N/A</v>
      </c>
      <c r="D82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47" t="e">
        <f>INDEX(RawData!E$2:E$1048576,MATCH(FmtData!$B$4+(ROW()-10),RawData!$A$2:$A$1048576,0))</f>
        <v>#N/A</v>
      </c>
      <c r="F8247" t="e">
        <f>INDEX(RawData!F$2:F$1048576,MATCH(FmtData!$B$4+(ROW()-10),RawData!$A$2:$A$1048576,0))</f>
        <v>#N/A</v>
      </c>
      <c r="G8247" t="e">
        <f>INDEX(RawData!G$2:G$1048576,MATCH(FmtData!$B$4+(ROW()-10),RawData!$A$2:$A$1048576,0))</f>
        <v>#N/A</v>
      </c>
      <c r="H8247" t="e">
        <f>INDEX(RawData!H$2:H$1048576,MATCH(FmtData!$B$4+(ROW()-10),RawData!$A$2:$A$1048576,0))</f>
        <v>#N/A</v>
      </c>
      <c r="I8247" t="e">
        <f>INDEX(RawData!I$2:I$1048576,MATCH(FmtData!$B$4+(ROW()-10),RawData!$A$2:$A$1048576,0))</f>
        <v>#N/A</v>
      </c>
      <c r="J8247" t="e">
        <f>INDEX(RawData!J$2:J$1048576,MATCH(FmtData!$B$4+(ROW()-10),RawData!$A$2:$A$1048576,0))</f>
        <v>#N/A</v>
      </c>
      <c r="K8247" t="e">
        <f>INDEX(RawData!K$2:K$1048576,MATCH(FmtData!$B$4+(ROW()-10),RawData!$A$2:$A$1048576,0))</f>
        <v>#N/A</v>
      </c>
      <c r="L8247" t="e">
        <f>INDEX(RawData!L$2:L$1048576,MATCH(FmtData!$B$4+(ROW()-10),RawData!$A$2:$A$1048576,0))</f>
        <v>#N/A</v>
      </c>
      <c r="M8247" t="e">
        <f>INDEX(RawData!M$2:M$1048576,MATCH(FmtData!$B$4+(ROW()-10),RawData!$A$2:$A$1048576,0))</f>
        <v>#N/A</v>
      </c>
      <c r="N8247" t="e">
        <f>INDEX(RawData!N$2:N$1048576,MATCH(FmtData!$B$4+(ROW()-10),RawData!$A$2:$A$1048576,0))</f>
        <v>#N/A</v>
      </c>
      <c r="O8247" t="e">
        <f>INDEX(RawData!O$2:O$1048576,MATCH(FmtData!$B$4+(ROW()-10),RawData!$A$2:$A$1048576,0))</f>
        <v>#N/A</v>
      </c>
      <c r="P8247" t="e">
        <f>INDEX(RawData!P$2:P$1048576,MATCH(FmtData!$B$4+(ROW()-10),RawData!$A$2:$A$1048576,0))</f>
        <v>#N/A</v>
      </c>
      <c r="Q8247" t="e">
        <f>INDEX(RawData!Q$2:Q$1048576,MATCH(FmtData!$B$4+(ROW()-10),RawData!$A$2:$A$1048576,0))</f>
        <v>#N/A</v>
      </c>
      <c r="R8247" t="e">
        <f>INDEX(RawData!R$2:R$1048576,MATCH(FmtData!$B$4+(ROW()-10),RawData!$A$2:$A$1048576,0))</f>
        <v>#N/A</v>
      </c>
      <c r="S8247" t="e">
        <f>INDEX(RawData!S$2:S$1048576,MATCH(FmtData!$B$4+(ROW()-10),RawData!$A$2:$A$1048576,0))</f>
        <v>#N/A</v>
      </c>
      <c r="T8247" t="e">
        <f>INDEX(RawData!T$2:T$1048576,MATCH(FmtData!$B$4+(ROW()-10),RawData!$A$2:$A$1048576,0))</f>
        <v>#N/A</v>
      </c>
      <c r="U8247" t="e">
        <f>INDEX(RawData!U$2:U$1048576,MATCH(FmtData!$B$4+(ROW()-10),RawData!$A$2:$A$1048576,0))</f>
        <v>#N/A</v>
      </c>
      <c r="V8247" t="e">
        <f>INDEX(RawData!V$2:V$1048576,MATCH(FmtData!$B$4+(ROW()-10),RawData!$A$2:$A$1048576,0))</f>
        <v>#N/A</v>
      </c>
      <c r="W8247" s="7" t="e">
        <f t="shared" si="2837"/>
        <v>#N/A</v>
      </c>
      <c r="X8247" s="7" t="e">
        <f t="shared" si="2838"/>
        <v>#N/A</v>
      </c>
      <c r="Y8247" s="7" t="e">
        <f t="shared" si="2839"/>
        <v>#N/A</v>
      </c>
      <c r="Z8247" s="7" t="e">
        <f t="shared" si="2855"/>
        <v>#N/A</v>
      </c>
      <c r="AA8247" s="7" t="e">
        <f t="shared" si="2856"/>
        <v>#N/A</v>
      </c>
      <c r="AB8247" s="7" t="e">
        <f t="shared" si="2840"/>
        <v>#N/A</v>
      </c>
      <c r="AC8247" s="5" t="e">
        <f t="shared" si="2841"/>
        <v>#N/A</v>
      </c>
      <c r="AD8247" s="14" t="e">
        <f t="shared" si="2842"/>
        <v>#N/A</v>
      </c>
      <c r="AE8247" s="14" t="e">
        <f t="shared" si="2843"/>
        <v>#N/A</v>
      </c>
      <c r="AF8247" s="14" t="e">
        <f t="shared" si="2844"/>
        <v>#N/A</v>
      </c>
      <c r="AG8247" s="14" t="e">
        <f t="shared" si="2845"/>
        <v>#N/A</v>
      </c>
      <c r="AH8247" s="14" t="e">
        <f t="shared" si="2858"/>
        <v>#N/A</v>
      </c>
      <c r="AI8247" s="16" t="e">
        <f t="shared" si="2857"/>
        <v>#N/A</v>
      </c>
      <c r="AJ8247" s="16" t="e">
        <f t="shared" si="2846"/>
        <v>#N/A</v>
      </c>
      <c r="AK8247" s="16" t="e">
        <f t="shared" si="2847"/>
        <v>#N/A</v>
      </c>
      <c r="AL8247" s="16" t="e">
        <f t="shared" si="2848"/>
        <v>#N/A</v>
      </c>
      <c r="AM8247" s="16" t="e">
        <f t="shared" si="2849"/>
        <v>#N/A</v>
      </c>
      <c r="AN8247" s="16" t="e">
        <f t="shared" si="2850"/>
        <v>#N/A</v>
      </c>
      <c r="AO8247" s="16" t="e">
        <f t="shared" si="2851"/>
        <v>#N/A</v>
      </c>
      <c r="AP8247" s="16" t="e">
        <f t="shared" si="2852"/>
        <v>#N/A</v>
      </c>
      <c r="AQ8247" s="16" t="e">
        <f t="shared" si="2853"/>
        <v>#N/A</v>
      </c>
      <c r="AR8247" s="16" t="e">
        <f t="shared" si="2854"/>
        <v>#N/A</v>
      </c>
    </row>
    <row r="8248" spans="2:44" x14ac:dyDescent="0.25">
      <c r="B8248" t="e">
        <f>INDEX(RawData!$A$2:$A$1048576,MATCH(FmtData!$B$4+(ROW()-10),RawData!$A$2:$A$1048576,0))</f>
        <v>#N/A</v>
      </c>
      <c r="C82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8)</f>
        <v>#N/A</v>
      </c>
      <c r="D82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48" t="e">
        <f>INDEX(RawData!E$2:E$1048576,MATCH(FmtData!$B$4+(ROW()-10),RawData!$A$2:$A$1048576,0))</f>
        <v>#N/A</v>
      </c>
      <c r="F8248" t="e">
        <f>INDEX(RawData!F$2:F$1048576,MATCH(FmtData!$B$4+(ROW()-10),RawData!$A$2:$A$1048576,0))</f>
        <v>#N/A</v>
      </c>
      <c r="G8248" t="e">
        <f>INDEX(RawData!G$2:G$1048576,MATCH(FmtData!$B$4+(ROW()-10),RawData!$A$2:$A$1048576,0))</f>
        <v>#N/A</v>
      </c>
      <c r="H8248" t="e">
        <f>INDEX(RawData!H$2:H$1048576,MATCH(FmtData!$B$4+(ROW()-10),RawData!$A$2:$A$1048576,0))</f>
        <v>#N/A</v>
      </c>
      <c r="I8248" t="e">
        <f>INDEX(RawData!I$2:I$1048576,MATCH(FmtData!$B$4+(ROW()-10),RawData!$A$2:$A$1048576,0))</f>
        <v>#N/A</v>
      </c>
      <c r="J8248" t="e">
        <f>INDEX(RawData!J$2:J$1048576,MATCH(FmtData!$B$4+(ROW()-10),RawData!$A$2:$A$1048576,0))</f>
        <v>#N/A</v>
      </c>
      <c r="K8248" t="e">
        <f>INDEX(RawData!K$2:K$1048576,MATCH(FmtData!$B$4+(ROW()-10),RawData!$A$2:$A$1048576,0))</f>
        <v>#N/A</v>
      </c>
      <c r="L8248" t="e">
        <f>INDEX(RawData!L$2:L$1048576,MATCH(FmtData!$B$4+(ROW()-10),RawData!$A$2:$A$1048576,0))</f>
        <v>#N/A</v>
      </c>
      <c r="M8248" t="e">
        <f>INDEX(RawData!M$2:M$1048576,MATCH(FmtData!$B$4+(ROW()-10),RawData!$A$2:$A$1048576,0))</f>
        <v>#N/A</v>
      </c>
      <c r="N8248" t="e">
        <f>INDEX(RawData!N$2:N$1048576,MATCH(FmtData!$B$4+(ROW()-10),RawData!$A$2:$A$1048576,0))</f>
        <v>#N/A</v>
      </c>
      <c r="O8248" t="e">
        <f>INDEX(RawData!O$2:O$1048576,MATCH(FmtData!$B$4+(ROW()-10),RawData!$A$2:$A$1048576,0))</f>
        <v>#N/A</v>
      </c>
      <c r="P8248" t="e">
        <f>INDEX(RawData!P$2:P$1048576,MATCH(FmtData!$B$4+(ROW()-10),RawData!$A$2:$A$1048576,0))</f>
        <v>#N/A</v>
      </c>
      <c r="Q8248" t="e">
        <f>INDEX(RawData!Q$2:Q$1048576,MATCH(FmtData!$B$4+(ROW()-10),RawData!$A$2:$A$1048576,0))</f>
        <v>#N/A</v>
      </c>
      <c r="R8248" t="e">
        <f>INDEX(RawData!R$2:R$1048576,MATCH(FmtData!$B$4+(ROW()-10),RawData!$A$2:$A$1048576,0))</f>
        <v>#N/A</v>
      </c>
      <c r="S8248" t="e">
        <f>INDEX(RawData!S$2:S$1048576,MATCH(FmtData!$B$4+(ROW()-10),RawData!$A$2:$A$1048576,0))</f>
        <v>#N/A</v>
      </c>
      <c r="T8248" t="e">
        <f>INDEX(RawData!T$2:T$1048576,MATCH(FmtData!$B$4+(ROW()-10),RawData!$A$2:$A$1048576,0))</f>
        <v>#N/A</v>
      </c>
      <c r="U8248" t="e">
        <f>INDEX(RawData!U$2:U$1048576,MATCH(FmtData!$B$4+(ROW()-10),RawData!$A$2:$A$1048576,0))</f>
        <v>#N/A</v>
      </c>
      <c r="V8248" t="e">
        <f>INDEX(RawData!V$2:V$1048576,MATCH(FmtData!$B$4+(ROW()-10),RawData!$A$2:$A$1048576,0))</f>
        <v>#N/A</v>
      </c>
      <c r="W8248" s="7" t="e">
        <f t="shared" si="2837"/>
        <v>#N/A</v>
      </c>
      <c r="X8248" s="7" t="e">
        <f t="shared" si="2838"/>
        <v>#N/A</v>
      </c>
      <c r="Y8248" s="7" t="e">
        <f t="shared" si="2839"/>
        <v>#N/A</v>
      </c>
      <c r="Z8248" s="7" t="e">
        <f t="shared" si="2855"/>
        <v>#N/A</v>
      </c>
      <c r="AA8248" s="7" t="e">
        <f t="shared" si="2856"/>
        <v>#N/A</v>
      </c>
      <c r="AB8248" s="7" t="e">
        <f t="shared" si="2840"/>
        <v>#N/A</v>
      </c>
      <c r="AC8248" s="5" t="e">
        <f t="shared" si="2841"/>
        <v>#N/A</v>
      </c>
      <c r="AD8248" s="14" t="e">
        <f t="shared" si="2842"/>
        <v>#N/A</v>
      </c>
      <c r="AE8248" s="14" t="e">
        <f t="shared" si="2843"/>
        <v>#N/A</v>
      </c>
      <c r="AF8248" s="14" t="e">
        <f t="shared" si="2844"/>
        <v>#N/A</v>
      </c>
      <c r="AG8248" s="14" t="e">
        <f t="shared" si="2845"/>
        <v>#N/A</v>
      </c>
      <c r="AH8248" s="14" t="e">
        <f t="shared" si="2858"/>
        <v>#N/A</v>
      </c>
      <c r="AI8248" s="16" t="e">
        <f t="shared" si="2857"/>
        <v>#N/A</v>
      </c>
      <c r="AJ8248" s="16" t="e">
        <f t="shared" si="2846"/>
        <v>#N/A</v>
      </c>
      <c r="AK8248" s="16" t="e">
        <f t="shared" si="2847"/>
        <v>#N/A</v>
      </c>
      <c r="AL8248" s="16" t="e">
        <f t="shared" si="2848"/>
        <v>#N/A</v>
      </c>
      <c r="AM8248" s="16" t="e">
        <f t="shared" si="2849"/>
        <v>#N/A</v>
      </c>
      <c r="AN8248" s="16" t="e">
        <f t="shared" si="2850"/>
        <v>#N/A</v>
      </c>
      <c r="AO8248" s="16" t="e">
        <f t="shared" si="2851"/>
        <v>#N/A</v>
      </c>
      <c r="AP8248" s="16" t="e">
        <f t="shared" si="2852"/>
        <v>#N/A</v>
      </c>
      <c r="AQ8248" s="16" t="e">
        <f t="shared" si="2853"/>
        <v>#N/A</v>
      </c>
      <c r="AR8248" s="16" t="e">
        <f t="shared" si="2854"/>
        <v>#N/A</v>
      </c>
    </row>
    <row r="8249" spans="2:44" x14ac:dyDescent="0.25">
      <c r="B8249" t="e">
        <f>INDEX(RawData!$A$2:$A$1048576,MATCH(FmtData!$B$4+(ROW()-10),RawData!$A$2:$A$1048576,0))</f>
        <v>#N/A</v>
      </c>
      <c r="C82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9)</f>
        <v>#N/A</v>
      </c>
      <c r="D82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49" t="e">
        <f>INDEX(RawData!E$2:E$1048576,MATCH(FmtData!$B$4+(ROW()-10),RawData!$A$2:$A$1048576,0))</f>
        <v>#N/A</v>
      </c>
      <c r="F8249" t="e">
        <f>INDEX(RawData!F$2:F$1048576,MATCH(FmtData!$B$4+(ROW()-10),RawData!$A$2:$A$1048576,0))</f>
        <v>#N/A</v>
      </c>
      <c r="G8249" t="e">
        <f>INDEX(RawData!G$2:G$1048576,MATCH(FmtData!$B$4+(ROW()-10),RawData!$A$2:$A$1048576,0))</f>
        <v>#N/A</v>
      </c>
      <c r="H8249" t="e">
        <f>INDEX(RawData!H$2:H$1048576,MATCH(FmtData!$B$4+(ROW()-10),RawData!$A$2:$A$1048576,0))</f>
        <v>#N/A</v>
      </c>
      <c r="I8249" t="e">
        <f>INDEX(RawData!I$2:I$1048576,MATCH(FmtData!$B$4+(ROW()-10),RawData!$A$2:$A$1048576,0))</f>
        <v>#N/A</v>
      </c>
      <c r="J8249" t="e">
        <f>INDEX(RawData!J$2:J$1048576,MATCH(FmtData!$B$4+(ROW()-10),RawData!$A$2:$A$1048576,0))</f>
        <v>#N/A</v>
      </c>
      <c r="K8249" t="e">
        <f>INDEX(RawData!K$2:K$1048576,MATCH(FmtData!$B$4+(ROW()-10),RawData!$A$2:$A$1048576,0))</f>
        <v>#N/A</v>
      </c>
      <c r="L8249" t="e">
        <f>INDEX(RawData!L$2:L$1048576,MATCH(FmtData!$B$4+(ROW()-10),RawData!$A$2:$A$1048576,0))</f>
        <v>#N/A</v>
      </c>
      <c r="M8249" t="e">
        <f>INDEX(RawData!M$2:M$1048576,MATCH(FmtData!$B$4+(ROW()-10),RawData!$A$2:$A$1048576,0))</f>
        <v>#N/A</v>
      </c>
      <c r="N8249" t="e">
        <f>INDEX(RawData!N$2:N$1048576,MATCH(FmtData!$B$4+(ROW()-10),RawData!$A$2:$A$1048576,0))</f>
        <v>#N/A</v>
      </c>
      <c r="O8249" t="e">
        <f>INDEX(RawData!O$2:O$1048576,MATCH(FmtData!$B$4+(ROW()-10),RawData!$A$2:$A$1048576,0))</f>
        <v>#N/A</v>
      </c>
      <c r="P8249" t="e">
        <f>INDEX(RawData!P$2:P$1048576,MATCH(FmtData!$B$4+(ROW()-10),RawData!$A$2:$A$1048576,0))</f>
        <v>#N/A</v>
      </c>
      <c r="Q8249" t="e">
        <f>INDEX(RawData!Q$2:Q$1048576,MATCH(FmtData!$B$4+(ROW()-10),RawData!$A$2:$A$1048576,0))</f>
        <v>#N/A</v>
      </c>
      <c r="R8249" t="e">
        <f>INDEX(RawData!R$2:R$1048576,MATCH(FmtData!$B$4+(ROW()-10),RawData!$A$2:$A$1048576,0))</f>
        <v>#N/A</v>
      </c>
      <c r="S8249" t="e">
        <f>INDEX(RawData!S$2:S$1048576,MATCH(FmtData!$B$4+(ROW()-10),RawData!$A$2:$A$1048576,0))</f>
        <v>#N/A</v>
      </c>
      <c r="T8249" t="e">
        <f>INDEX(RawData!T$2:T$1048576,MATCH(FmtData!$B$4+(ROW()-10),RawData!$A$2:$A$1048576,0))</f>
        <v>#N/A</v>
      </c>
      <c r="U8249" t="e">
        <f>INDEX(RawData!U$2:U$1048576,MATCH(FmtData!$B$4+(ROW()-10),RawData!$A$2:$A$1048576,0))</f>
        <v>#N/A</v>
      </c>
      <c r="V8249" t="e">
        <f>INDEX(RawData!V$2:V$1048576,MATCH(FmtData!$B$4+(ROW()-10),RawData!$A$2:$A$1048576,0))</f>
        <v>#N/A</v>
      </c>
      <c r="W8249" s="7" t="e">
        <f t="shared" si="2837"/>
        <v>#N/A</v>
      </c>
      <c r="X8249" s="7" t="e">
        <f t="shared" si="2838"/>
        <v>#N/A</v>
      </c>
      <c r="Y8249" s="7" t="e">
        <f t="shared" si="2839"/>
        <v>#N/A</v>
      </c>
      <c r="Z8249" s="7" t="e">
        <f t="shared" si="2855"/>
        <v>#N/A</v>
      </c>
      <c r="AA8249" s="7" t="e">
        <f t="shared" si="2856"/>
        <v>#N/A</v>
      </c>
      <c r="AB8249" s="7" t="e">
        <f t="shared" si="2840"/>
        <v>#N/A</v>
      </c>
      <c r="AC8249" s="5" t="e">
        <f t="shared" si="2841"/>
        <v>#N/A</v>
      </c>
      <c r="AD8249" s="14" t="e">
        <f t="shared" si="2842"/>
        <v>#N/A</v>
      </c>
      <c r="AE8249" s="14" t="e">
        <f t="shared" si="2843"/>
        <v>#N/A</v>
      </c>
      <c r="AF8249" s="14" t="e">
        <f t="shared" si="2844"/>
        <v>#N/A</v>
      </c>
      <c r="AG8249" s="14" t="e">
        <f t="shared" si="2845"/>
        <v>#N/A</v>
      </c>
      <c r="AH8249" s="14" t="e">
        <f t="shared" si="2858"/>
        <v>#N/A</v>
      </c>
      <c r="AI8249" s="16" t="e">
        <f t="shared" si="2857"/>
        <v>#N/A</v>
      </c>
      <c r="AJ8249" s="16" t="e">
        <f t="shared" si="2846"/>
        <v>#N/A</v>
      </c>
      <c r="AK8249" s="16" t="e">
        <f t="shared" si="2847"/>
        <v>#N/A</v>
      </c>
      <c r="AL8249" s="16" t="e">
        <f t="shared" si="2848"/>
        <v>#N/A</v>
      </c>
      <c r="AM8249" s="16" t="e">
        <f t="shared" si="2849"/>
        <v>#N/A</v>
      </c>
      <c r="AN8249" s="16" t="e">
        <f t="shared" si="2850"/>
        <v>#N/A</v>
      </c>
      <c r="AO8249" s="16" t="e">
        <f t="shared" si="2851"/>
        <v>#N/A</v>
      </c>
      <c r="AP8249" s="16" t="e">
        <f t="shared" si="2852"/>
        <v>#N/A</v>
      </c>
      <c r="AQ8249" s="16" t="e">
        <f t="shared" si="2853"/>
        <v>#N/A</v>
      </c>
      <c r="AR8249" s="16" t="e">
        <f t="shared" si="2854"/>
        <v>#N/A</v>
      </c>
    </row>
    <row r="8250" spans="2:44" x14ac:dyDescent="0.25">
      <c r="B8250" t="e">
        <f>INDEX(RawData!$A$2:$A$1048576,MATCH(FmtData!$B$4+(ROW()-10),RawData!$A$2:$A$1048576,0))</f>
        <v>#N/A</v>
      </c>
      <c r="C82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0)</f>
        <v>#N/A</v>
      </c>
      <c r="D82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50" t="e">
        <f>INDEX(RawData!E$2:E$1048576,MATCH(FmtData!$B$4+(ROW()-10),RawData!$A$2:$A$1048576,0))</f>
        <v>#N/A</v>
      </c>
      <c r="F8250" t="e">
        <f>INDEX(RawData!F$2:F$1048576,MATCH(FmtData!$B$4+(ROW()-10),RawData!$A$2:$A$1048576,0))</f>
        <v>#N/A</v>
      </c>
      <c r="G8250" t="e">
        <f>INDEX(RawData!G$2:G$1048576,MATCH(FmtData!$B$4+(ROW()-10),RawData!$A$2:$A$1048576,0))</f>
        <v>#N/A</v>
      </c>
      <c r="H8250" t="e">
        <f>INDEX(RawData!H$2:H$1048576,MATCH(FmtData!$B$4+(ROW()-10),RawData!$A$2:$A$1048576,0))</f>
        <v>#N/A</v>
      </c>
      <c r="I8250" t="e">
        <f>INDEX(RawData!I$2:I$1048576,MATCH(FmtData!$B$4+(ROW()-10),RawData!$A$2:$A$1048576,0))</f>
        <v>#N/A</v>
      </c>
      <c r="J8250" t="e">
        <f>INDEX(RawData!J$2:J$1048576,MATCH(FmtData!$B$4+(ROW()-10),RawData!$A$2:$A$1048576,0))</f>
        <v>#N/A</v>
      </c>
      <c r="K8250" t="e">
        <f>INDEX(RawData!K$2:K$1048576,MATCH(FmtData!$B$4+(ROW()-10),RawData!$A$2:$A$1048576,0))</f>
        <v>#N/A</v>
      </c>
      <c r="L8250" t="e">
        <f>INDEX(RawData!L$2:L$1048576,MATCH(FmtData!$B$4+(ROW()-10),RawData!$A$2:$A$1048576,0))</f>
        <v>#N/A</v>
      </c>
      <c r="M8250" t="e">
        <f>INDEX(RawData!M$2:M$1048576,MATCH(FmtData!$B$4+(ROW()-10),RawData!$A$2:$A$1048576,0))</f>
        <v>#N/A</v>
      </c>
      <c r="N8250" t="e">
        <f>INDEX(RawData!N$2:N$1048576,MATCH(FmtData!$B$4+(ROW()-10),RawData!$A$2:$A$1048576,0))</f>
        <v>#N/A</v>
      </c>
      <c r="O8250" t="e">
        <f>INDEX(RawData!O$2:O$1048576,MATCH(FmtData!$B$4+(ROW()-10),RawData!$A$2:$A$1048576,0))</f>
        <v>#N/A</v>
      </c>
      <c r="P8250" t="e">
        <f>INDEX(RawData!P$2:P$1048576,MATCH(FmtData!$B$4+(ROW()-10),RawData!$A$2:$A$1048576,0))</f>
        <v>#N/A</v>
      </c>
      <c r="Q8250" t="e">
        <f>INDEX(RawData!Q$2:Q$1048576,MATCH(FmtData!$B$4+(ROW()-10),RawData!$A$2:$A$1048576,0))</f>
        <v>#N/A</v>
      </c>
      <c r="R8250" t="e">
        <f>INDEX(RawData!R$2:R$1048576,MATCH(FmtData!$B$4+(ROW()-10),RawData!$A$2:$A$1048576,0))</f>
        <v>#N/A</v>
      </c>
      <c r="S8250" t="e">
        <f>INDEX(RawData!S$2:S$1048576,MATCH(FmtData!$B$4+(ROW()-10),RawData!$A$2:$A$1048576,0))</f>
        <v>#N/A</v>
      </c>
      <c r="T8250" t="e">
        <f>INDEX(RawData!T$2:T$1048576,MATCH(FmtData!$B$4+(ROW()-10),RawData!$A$2:$A$1048576,0))</f>
        <v>#N/A</v>
      </c>
      <c r="U8250" t="e">
        <f>INDEX(RawData!U$2:U$1048576,MATCH(FmtData!$B$4+(ROW()-10),RawData!$A$2:$A$1048576,0))</f>
        <v>#N/A</v>
      </c>
      <c r="V8250" t="e">
        <f>INDEX(RawData!V$2:V$1048576,MATCH(FmtData!$B$4+(ROW()-10),RawData!$A$2:$A$1048576,0))</f>
        <v>#N/A</v>
      </c>
      <c r="W8250" s="7" t="e">
        <f t="shared" si="2837"/>
        <v>#N/A</v>
      </c>
      <c r="X8250" s="7" t="e">
        <f t="shared" si="2838"/>
        <v>#N/A</v>
      </c>
      <c r="Y8250" s="7" t="e">
        <f t="shared" si="2839"/>
        <v>#N/A</v>
      </c>
      <c r="Z8250" s="7" t="e">
        <f t="shared" si="2855"/>
        <v>#N/A</v>
      </c>
      <c r="AA8250" s="7" t="e">
        <f t="shared" si="2856"/>
        <v>#N/A</v>
      </c>
      <c r="AB8250" s="7" t="e">
        <f t="shared" si="2840"/>
        <v>#N/A</v>
      </c>
      <c r="AC8250" s="5" t="e">
        <f t="shared" si="2841"/>
        <v>#N/A</v>
      </c>
      <c r="AD8250" s="14" t="e">
        <f t="shared" si="2842"/>
        <v>#N/A</v>
      </c>
      <c r="AE8250" s="14" t="e">
        <f t="shared" si="2843"/>
        <v>#N/A</v>
      </c>
      <c r="AF8250" s="14" t="e">
        <f t="shared" si="2844"/>
        <v>#N/A</v>
      </c>
      <c r="AG8250" s="14" t="e">
        <f t="shared" si="2845"/>
        <v>#N/A</v>
      </c>
      <c r="AH8250" s="14" t="e">
        <f t="shared" si="2858"/>
        <v>#N/A</v>
      </c>
      <c r="AI8250" s="16" t="e">
        <f t="shared" si="2857"/>
        <v>#N/A</v>
      </c>
      <c r="AJ8250" s="16" t="e">
        <f t="shared" si="2846"/>
        <v>#N/A</v>
      </c>
      <c r="AK8250" s="16" t="e">
        <f t="shared" si="2847"/>
        <v>#N/A</v>
      </c>
      <c r="AL8250" s="16" t="e">
        <f t="shared" si="2848"/>
        <v>#N/A</v>
      </c>
      <c r="AM8250" s="16" t="e">
        <f t="shared" si="2849"/>
        <v>#N/A</v>
      </c>
      <c r="AN8250" s="16" t="e">
        <f t="shared" si="2850"/>
        <v>#N/A</v>
      </c>
      <c r="AO8250" s="16" t="e">
        <f t="shared" si="2851"/>
        <v>#N/A</v>
      </c>
      <c r="AP8250" s="16" t="e">
        <f t="shared" si="2852"/>
        <v>#N/A</v>
      </c>
      <c r="AQ8250" s="16" t="e">
        <f t="shared" si="2853"/>
        <v>#N/A</v>
      </c>
      <c r="AR8250" s="16" t="e">
        <f t="shared" si="2854"/>
        <v>#N/A</v>
      </c>
    </row>
    <row r="8251" spans="2:44" x14ac:dyDescent="0.25">
      <c r="B8251" t="e">
        <f>INDEX(RawData!$A$2:$A$1048576,MATCH(FmtData!$B$4+(ROW()-10),RawData!$A$2:$A$1048576,0))</f>
        <v>#N/A</v>
      </c>
      <c r="C82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1)</f>
        <v>#N/A</v>
      </c>
      <c r="D82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51" t="e">
        <f>INDEX(RawData!E$2:E$1048576,MATCH(FmtData!$B$4+(ROW()-10),RawData!$A$2:$A$1048576,0))</f>
        <v>#N/A</v>
      </c>
      <c r="F8251" t="e">
        <f>INDEX(RawData!F$2:F$1048576,MATCH(FmtData!$B$4+(ROW()-10),RawData!$A$2:$A$1048576,0))</f>
        <v>#N/A</v>
      </c>
      <c r="G8251" t="e">
        <f>INDEX(RawData!G$2:G$1048576,MATCH(FmtData!$B$4+(ROW()-10),RawData!$A$2:$A$1048576,0))</f>
        <v>#N/A</v>
      </c>
      <c r="H8251" t="e">
        <f>INDEX(RawData!H$2:H$1048576,MATCH(FmtData!$B$4+(ROW()-10),RawData!$A$2:$A$1048576,0))</f>
        <v>#N/A</v>
      </c>
      <c r="I8251" t="e">
        <f>INDEX(RawData!I$2:I$1048576,MATCH(FmtData!$B$4+(ROW()-10),RawData!$A$2:$A$1048576,0))</f>
        <v>#N/A</v>
      </c>
      <c r="J8251" t="e">
        <f>INDEX(RawData!J$2:J$1048576,MATCH(FmtData!$B$4+(ROW()-10),RawData!$A$2:$A$1048576,0))</f>
        <v>#N/A</v>
      </c>
      <c r="K8251" t="e">
        <f>INDEX(RawData!K$2:K$1048576,MATCH(FmtData!$B$4+(ROW()-10),RawData!$A$2:$A$1048576,0))</f>
        <v>#N/A</v>
      </c>
      <c r="L8251" t="e">
        <f>INDEX(RawData!L$2:L$1048576,MATCH(FmtData!$B$4+(ROW()-10),RawData!$A$2:$A$1048576,0))</f>
        <v>#N/A</v>
      </c>
      <c r="M8251" t="e">
        <f>INDEX(RawData!M$2:M$1048576,MATCH(FmtData!$B$4+(ROW()-10),RawData!$A$2:$A$1048576,0))</f>
        <v>#N/A</v>
      </c>
      <c r="N8251" t="e">
        <f>INDEX(RawData!N$2:N$1048576,MATCH(FmtData!$B$4+(ROW()-10),RawData!$A$2:$A$1048576,0))</f>
        <v>#N/A</v>
      </c>
      <c r="O8251" t="e">
        <f>INDEX(RawData!O$2:O$1048576,MATCH(FmtData!$B$4+(ROW()-10),RawData!$A$2:$A$1048576,0))</f>
        <v>#N/A</v>
      </c>
      <c r="P8251" t="e">
        <f>INDEX(RawData!P$2:P$1048576,MATCH(FmtData!$B$4+(ROW()-10),RawData!$A$2:$A$1048576,0))</f>
        <v>#N/A</v>
      </c>
      <c r="Q8251" t="e">
        <f>INDEX(RawData!Q$2:Q$1048576,MATCH(FmtData!$B$4+(ROW()-10),RawData!$A$2:$A$1048576,0))</f>
        <v>#N/A</v>
      </c>
      <c r="R8251" t="e">
        <f>INDEX(RawData!R$2:R$1048576,MATCH(FmtData!$B$4+(ROW()-10),RawData!$A$2:$A$1048576,0))</f>
        <v>#N/A</v>
      </c>
      <c r="S8251" t="e">
        <f>INDEX(RawData!S$2:S$1048576,MATCH(FmtData!$B$4+(ROW()-10),RawData!$A$2:$A$1048576,0))</f>
        <v>#N/A</v>
      </c>
      <c r="T8251" t="e">
        <f>INDEX(RawData!T$2:T$1048576,MATCH(FmtData!$B$4+(ROW()-10),RawData!$A$2:$A$1048576,0))</f>
        <v>#N/A</v>
      </c>
      <c r="U8251" t="e">
        <f>INDEX(RawData!U$2:U$1048576,MATCH(FmtData!$B$4+(ROW()-10),RawData!$A$2:$A$1048576,0))</f>
        <v>#N/A</v>
      </c>
      <c r="V8251" t="e">
        <f>INDEX(RawData!V$2:V$1048576,MATCH(FmtData!$B$4+(ROW()-10),RawData!$A$2:$A$1048576,0))</f>
        <v>#N/A</v>
      </c>
      <c r="W8251" s="7" t="e">
        <f t="shared" si="2837"/>
        <v>#N/A</v>
      </c>
      <c r="X8251" s="7" t="e">
        <f t="shared" si="2838"/>
        <v>#N/A</v>
      </c>
      <c r="Y8251" s="7" t="e">
        <f t="shared" si="2839"/>
        <v>#N/A</v>
      </c>
      <c r="Z8251" s="7" t="e">
        <f t="shared" si="2855"/>
        <v>#N/A</v>
      </c>
      <c r="AA8251" s="7" t="e">
        <f t="shared" si="2856"/>
        <v>#N/A</v>
      </c>
      <c r="AB8251" s="7" t="e">
        <f t="shared" si="2840"/>
        <v>#N/A</v>
      </c>
      <c r="AC8251" s="5" t="e">
        <f t="shared" si="2841"/>
        <v>#N/A</v>
      </c>
      <c r="AD8251" s="14" t="e">
        <f t="shared" si="2842"/>
        <v>#N/A</v>
      </c>
      <c r="AE8251" s="14" t="e">
        <f t="shared" si="2843"/>
        <v>#N/A</v>
      </c>
      <c r="AF8251" s="14" t="e">
        <f t="shared" si="2844"/>
        <v>#N/A</v>
      </c>
      <c r="AG8251" s="14" t="e">
        <f t="shared" si="2845"/>
        <v>#N/A</v>
      </c>
      <c r="AH8251" s="14" t="e">
        <f t="shared" si="2858"/>
        <v>#N/A</v>
      </c>
      <c r="AI8251" s="16" t="e">
        <f t="shared" si="2857"/>
        <v>#N/A</v>
      </c>
      <c r="AJ8251" s="16" t="e">
        <f t="shared" si="2846"/>
        <v>#N/A</v>
      </c>
      <c r="AK8251" s="16" t="e">
        <f t="shared" si="2847"/>
        <v>#N/A</v>
      </c>
      <c r="AL8251" s="16" t="e">
        <f t="shared" si="2848"/>
        <v>#N/A</v>
      </c>
      <c r="AM8251" s="16" t="e">
        <f t="shared" si="2849"/>
        <v>#N/A</v>
      </c>
      <c r="AN8251" s="16" t="e">
        <f t="shared" si="2850"/>
        <v>#N/A</v>
      </c>
      <c r="AO8251" s="16" t="e">
        <f t="shared" si="2851"/>
        <v>#N/A</v>
      </c>
      <c r="AP8251" s="16" t="e">
        <f t="shared" si="2852"/>
        <v>#N/A</v>
      </c>
      <c r="AQ8251" s="16" t="e">
        <f t="shared" si="2853"/>
        <v>#N/A</v>
      </c>
      <c r="AR8251" s="16" t="e">
        <f t="shared" si="2854"/>
        <v>#N/A</v>
      </c>
    </row>
    <row r="8252" spans="2:44" x14ac:dyDescent="0.25">
      <c r="B8252" t="e">
        <f>INDEX(RawData!$A$2:$A$1048576,MATCH(FmtData!$B$4+(ROW()-10),RawData!$A$2:$A$1048576,0))</f>
        <v>#N/A</v>
      </c>
      <c r="C82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2)</f>
        <v>#N/A</v>
      </c>
      <c r="D82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52" t="e">
        <f>INDEX(RawData!E$2:E$1048576,MATCH(FmtData!$B$4+(ROW()-10),RawData!$A$2:$A$1048576,0))</f>
        <v>#N/A</v>
      </c>
      <c r="F8252" t="e">
        <f>INDEX(RawData!F$2:F$1048576,MATCH(FmtData!$B$4+(ROW()-10),RawData!$A$2:$A$1048576,0))</f>
        <v>#N/A</v>
      </c>
      <c r="G8252" t="e">
        <f>INDEX(RawData!G$2:G$1048576,MATCH(FmtData!$B$4+(ROW()-10),RawData!$A$2:$A$1048576,0))</f>
        <v>#N/A</v>
      </c>
      <c r="H8252" t="e">
        <f>INDEX(RawData!H$2:H$1048576,MATCH(FmtData!$B$4+(ROW()-10),RawData!$A$2:$A$1048576,0))</f>
        <v>#N/A</v>
      </c>
      <c r="I8252" t="e">
        <f>INDEX(RawData!I$2:I$1048576,MATCH(FmtData!$B$4+(ROW()-10),RawData!$A$2:$A$1048576,0))</f>
        <v>#N/A</v>
      </c>
      <c r="J8252" t="e">
        <f>INDEX(RawData!J$2:J$1048576,MATCH(FmtData!$B$4+(ROW()-10),RawData!$A$2:$A$1048576,0))</f>
        <v>#N/A</v>
      </c>
      <c r="K8252" t="e">
        <f>INDEX(RawData!K$2:K$1048576,MATCH(FmtData!$B$4+(ROW()-10),RawData!$A$2:$A$1048576,0))</f>
        <v>#N/A</v>
      </c>
      <c r="L8252" t="e">
        <f>INDEX(RawData!L$2:L$1048576,MATCH(FmtData!$B$4+(ROW()-10),RawData!$A$2:$A$1048576,0))</f>
        <v>#N/A</v>
      </c>
      <c r="M8252" t="e">
        <f>INDEX(RawData!M$2:M$1048576,MATCH(FmtData!$B$4+(ROW()-10),RawData!$A$2:$A$1048576,0))</f>
        <v>#N/A</v>
      </c>
      <c r="N8252" t="e">
        <f>INDEX(RawData!N$2:N$1048576,MATCH(FmtData!$B$4+(ROW()-10),RawData!$A$2:$A$1048576,0))</f>
        <v>#N/A</v>
      </c>
      <c r="O8252" t="e">
        <f>INDEX(RawData!O$2:O$1048576,MATCH(FmtData!$B$4+(ROW()-10),RawData!$A$2:$A$1048576,0))</f>
        <v>#N/A</v>
      </c>
      <c r="P8252" t="e">
        <f>INDEX(RawData!P$2:P$1048576,MATCH(FmtData!$B$4+(ROW()-10),RawData!$A$2:$A$1048576,0))</f>
        <v>#N/A</v>
      </c>
      <c r="Q8252" t="e">
        <f>INDEX(RawData!Q$2:Q$1048576,MATCH(FmtData!$B$4+(ROW()-10),RawData!$A$2:$A$1048576,0))</f>
        <v>#N/A</v>
      </c>
      <c r="R8252" t="e">
        <f>INDEX(RawData!R$2:R$1048576,MATCH(FmtData!$B$4+(ROW()-10),RawData!$A$2:$A$1048576,0))</f>
        <v>#N/A</v>
      </c>
      <c r="S8252" t="e">
        <f>INDEX(RawData!S$2:S$1048576,MATCH(FmtData!$B$4+(ROW()-10),RawData!$A$2:$A$1048576,0))</f>
        <v>#N/A</v>
      </c>
      <c r="T8252" t="e">
        <f>INDEX(RawData!T$2:T$1048576,MATCH(FmtData!$B$4+(ROW()-10),RawData!$A$2:$A$1048576,0))</f>
        <v>#N/A</v>
      </c>
      <c r="U8252" t="e">
        <f>INDEX(RawData!U$2:U$1048576,MATCH(FmtData!$B$4+(ROW()-10),RawData!$A$2:$A$1048576,0))</f>
        <v>#N/A</v>
      </c>
      <c r="V8252" t="e">
        <f>INDEX(RawData!V$2:V$1048576,MATCH(FmtData!$B$4+(ROW()-10),RawData!$A$2:$A$1048576,0))</f>
        <v>#N/A</v>
      </c>
      <c r="W8252" s="7" t="e">
        <f t="shared" si="2837"/>
        <v>#N/A</v>
      </c>
      <c r="X8252" s="7" t="e">
        <f t="shared" si="2838"/>
        <v>#N/A</v>
      </c>
      <c r="Y8252" s="7" t="e">
        <f t="shared" si="2839"/>
        <v>#N/A</v>
      </c>
      <c r="Z8252" s="7" t="e">
        <f t="shared" si="2855"/>
        <v>#N/A</v>
      </c>
      <c r="AA8252" s="7" t="e">
        <f t="shared" si="2856"/>
        <v>#N/A</v>
      </c>
      <c r="AB8252" s="7" t="e">
        <f t="shared" si="2840"/>
        <v>#N/A</v>
      </c>
      <c r="AC8252" s="5" t="e">
        <f t="shared" si="2841"/>
        <v>#N/A</v>
      </c>
      <c r="AD8252" s="14" t="e">
        <f t="shared" si="2842"/>
        <v>#N/A</v>
      </c>
      <c r="AE8252" s="14" t="e">
        <f t="shared" si="2843"/>
        <v>#N/A</v>
      </c>
      <c r="AF8252" s="14" t="e">
        <f t="shared" si="2844"/>
        <v>#N/A</v>
      </c>
      <c r="AG8252" s="14" t="e">
        <f t="shared" si="2845"/>
        <v>#N/A</v>
      </c>
      <c r="AH8252" s="14" t="e">
        <f t="shared" si="2858"/>
        <v>#N/A</v>
      </c>
      <c r="AI8252" s="16" t="e">
        <f t="shared" si="2857"/>
        <v>#N/A</v>
      </c>
      <c r="AJ8252" s="16" t="e">
        <f t="shared" si="2846"/>
        <v>#N/A</v>
      </c>
      <c r="AK8252" s="16" t="e">
        <f t="shared" si="2847"/>
        <v>#N/A</v>
      </c>
      <c r="AL8252" s="16" t="e">
        <f t="shared" si="2848"/>
        <v>#N/A</v>
      </c>
      <c r="AM8252" s="16" t="e">
        <f t="shared" si="2849"/>
        <v>#N/A</v>
      </c>
      <c r="AN8252" s="16" t="e">
        <f t="shared" si="2850"/>
        <v>#N/A</v>
      </c>
      <c r="AO8252" s="16" t="e">
        <f t="shared" si="2851"/>
        <v>#N/A</v>
      </c>
      <c r="AP8252" s="16" t="e">
        <f t="shared" si="2852"/>
        <v>#N/A</v>
      </c>
      <c r="AQ8252" s="16" t="e">
        <f t="shared" si="2853"/>
        <v>#N/A</v>
      </c>
      <c r="AR8252" s="16" t="e">
        <f t="shared" si="2854"/>
        <v>#N/A</v>
      </c>
    </row>
    <row r="8253" spans="2:44" x14ac:dyDescent="0.25">
      <c r="B8253" t="e">
        <f>INDEX(RawData!$A$2:$A$1048576,MATCH(FmtData!$B$4+(ROW()-10),RawData!$A$2:$A$1048576,0))</f>
        <v>#N/A</v>
      </c>
      <c r="C82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3)</f>
        <v>#N/A</v>
      </c>
      <c r="D82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53" t="e">
        <f>INDEX(RawData!E$2:E$1048576,MATCH(FmtData!$B$4+(ROW()-10),RawData!$A$2:$A$1048576,0))</f>
        <v>#N/A</v>
      </c>
      <c r="F8253" t="e">
        <f>INDEX(RawData!F$2:F$1048576,MATCH(FmtData!$B$4+(ROW()-10),RawData!$A$2:$A$1048576,0))</f>
        <v>#N/A</v>
      </c>
      <c r="G8253" t="e">
        <f>INDEX(RawData!G$2:G$1048576,MATCH(FmtData!$B$4+(ROW()-10),RawData!$A$2:$A$1048576,0))</f>
        <v>#N/A</v>
      </c>
      <c r="H8253" t="e">
        <f>INDEX(RawData!H$2:H$1048576,MATCH(FmtData!$B$4+(ROW()-10),RawData!$A$2:$A$1048576,0))</f>
        <v>#N/A</v>
      </c>
      <c r="I8253" t="e">
        <f>INDEX(RawData!I$2:I$1048576,MATCH(FmtData!$B$4+(ROW()-10),RawData!$A$2:$A$1048576,0))</f>
        <v>#N/A</v>
      </c>
      <c r="J8253" t="e">
        <f>INDEX(RawData!J$2:J$1048576,MATCH(FmtData!$B$4+(ROW()-10),RawData!$A$2:$A$1048576,0))</f>
        <v>#N/A</v>
      </c>
      <c r="K8253" t="e">
        <f>INDEX(RawData!K$2:K$1048576,MATCH(FmtData!$B$4+(ROW()-10),RawData!$A$2:$A$1048576,0))</f>
        <v>#N/A</v>
      </c>
      <c r="L8253" t="e">
        <f>INDEX(RawData!L$2:L$1048576,MATCH(FmtData!$B$4+(ROW()-10),RawData!$A$2:$A$1048576,0))</f>
        <v>#N/A</v>
      </c>
      <c r="M8253" t="e">
        <f>INDEX(RawData!M$2:M$1048576,MATCH(FmtData!$B$4+(ROW()-10),RawData!$A$2:$A$1048576,0))</f>
        <v>#N/A</v>
      </c>
      <c r="N8253" t="e">
        <f>INDEX(RawData!N$2:N$1048576,MATCH(FmtData!$B$4+(ROW()-10),RawData!$A$2:$A$1048576,0))</f>
        <v>#N/A</v>
      </c>
      <c r="O8253" t="e">
        <f>INDEX(RawData!O$2:O$1048576,MATCH(FmtData!$B$4+(ROW()-10),RawData!$A$2:$A$1048576,0))</f>
        <v>#N/A</v>
      </c>
      <c r="P8253" t="e">
        <f>INDEX(RawData!P$2:P$1048576,MATCH(FmtData!$B$4+(ROW()-10),RawData!$A$2:$A$1048576,0))</f>
        <v>#N/A</v>
      </c>
      <c r="Q8253" t="e">
        <f>INDEX(RawData!Q$2:Q$1048576,MATCH(FmtData!$B$4+(ROW()-10),RawData!$A$2:$A$1048576,0))</f>
        <v>#N/A</v>
      </c>
      <c r="R8253" t="e">
        <f>INDEX(RawData!R$2:R$1048576,MATCH(FmtData!$B$4+(ROW()-10),RawData!$A$2:$A$1048576,0))</f>
        <v>#N/A</v>
      </c>
      <c r="S8253" t="e">
        <f>INDEX(RawData!S$2:S$1048576,MATCH(FmtData!$B$4+(ROW()-10),RawData!$A$2:$A$1048576,0))</f>
        <v>#N/A</v>
      </c>
      <c r="T8253" t="e">
        <f>INDEX(RawData!T$2:T$1048576,MATCH(FmtData!$B$4+(ROW()-10),RawData!$A$2:$A$1048576,0))</f>
        <v>#N/A</v>
      </c>
      <c r="U8253" t="e">
        <f>INDEX(RawData!U$2:U$1048576,MATCH(FmtData!$B$4+(ROW()-10),RawData!$A$2:$A$1048576,0))</f>
        <v>#N/A</v>
      </c>
      <c r="V8253" t="e">
        <f>INDEX(RawData!V$2:V$1048576,MATCH(FmtData!$B$4+(ROW()-10),RawData!$A$2:$A$1048576,0))</f>
        <v>#N/A</v>
      </c>
      <c r="W8253" s="7" t="e">
        <f t="shared" si="2837"/>
        <v>#N/A</v>
      </c>
      <c r="X8253" s="7" t="e">
        <f t="shared" si="2838"/>
        <v>#N/A</v>
      </c>
      <c r="Y8253" s="7" t="e">
        <f t="shared" si="2839"/>
        <v>#N/A</v>
      </c>
      <c r="Z8253" s="7" t="e">
        <f t="shared" si="2855"/>
        <v>#N/A</v>
      </c>
      <c r="AA8253" s="7" t="e">
        <f t="shared" si="2856"/>
        <v>#N/A</v>
      </c>
      <c r="AB8253" s="7" t="e">
        <f t="shared" si="2840"/>
        <v>#N/A</v>
      </c>
      <c r="AC8253" s="5" t="e">
        <f t="shared" si="2841"/>
        <v>#N/A</v>
      </c>
      <c r="AD8253" s="14" t="e">
        <f t="shared" si="2842"/>
        <v>#N/A</v>
      </c>
      <c r="AE8253" s="14" t="e">
        <f t="shared" si="2843"/>
        <v>#N/A</v>
      </c>
      <c r="AF8253" s="14" t="e">
        <f t="shared" si="2844"/>
        <v>#N/A</v>
      </c>
      <c r="AG8253" s="14" t="e">
        <f t="shared" si="2845"/>
        <v>#N/A</v>
      </c>
      <c r="AH8253" s="14" t="e">
        <f t="shared" si="2858"/>
        <v>#N/A</v>
      </c>
      <c r="AI8253" s="16" t="e">
        <f t="shared" si="2857"/>
        <v>#N/A</v>
      </c>
      <c r="AJ8253" s="16" t="e">
        <f t="shared" si="2846"/>
        <v>#N/A</v>
      </c>
      <c r="AK8253" s="16" t="e">
        <f t="shared" si="2847"/>
        <v>#N/A</v>
      </c>
      <c r="AL8253" s="16" t="e">
        <f t="shared" si="2848"/>
        <v>#N/A</v>
      </c>
      <c r="AM8253" s="16" t="e">
        <f t="shared" si="2849"/>
        <v>#N/A</v>
      </c>
      <c r="AN8253" s="16" t="e">
        <f t="shared" si="2850"/>
        <v>#N/A</v>
      </c>
      <c r="AO8253" s="16" t="e">
        <f t="shared" si="2851"/>
        <v>#N/A</v>
      </c>
      <c r="AP8253" s="16" t="e">
        <f t="shared" si="2852"/>
        <v>#N/A</v>
      </c>
      <c r="AQ8253" s="16" t="e">
        <f t="shared" si="2853"/>
        <v>#N/A</v>
      </c>
      <c r="AR8253" s="16" t="e">
        <f t="shared" si="2854"/>
        <v>#N/A</v>
      </c>
    </row>
    <row r="8254" spans="2:44" x14ac:dyDescent="0.25">
      <c r="B8254" t="e">
        <f>INDEX(RawData!$A$2:$A$1048576,MATCH(FmtData!$B$4+(ROW()-10),RawData!$A$2:$A$1048576,0))</f>
        <v>#N/A</v>
      </c>
      <c r="C82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4)</f>
        <v>#N/A</v>
      </c>
      <c r="D82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54" t="e">
        <f>INDEX(RawData!E$2:E$1048576,MATCH(FmtData!$B$4+(ROW()-10),RawData!$A$2:$A$1048576,0))</f>
        <v>#N/A</v>
      </c>
      <c r="F8254" t="e">
        <f>INDEX(RawData!F$2:F$1048576,MATCH(FmtData!$B$4+(ROW()-10),RawData!$A$2:$A$1048576,0))</f>
        <v>#N/A</v>
      </c>
      <c r="G8254" t="e">
        <f>INDEX(RawData!G$2:G$1048576,MATCH(FmtData!$B$4+(ROW()-10),RawData!$A$2:$A$1048576,0))</f>
        <v>#N/A</v>
      </c>
      <c r="H8254" t="e">
        <f>INDEX(RawData!H$2:H$1048576,MATCH(FmtData!$B$4+(ROW()-10),RawData!$A$2:$A$1048576,0))</f>
        <v>#N/A</v>
      </c>
      <c r="I8254" t="e">
        <f>INDEX(RawData!I$2:I$1048576,MATCH(FmtData!$B$4+(ROW()-10),RawData!$A$2:$A$1048576,0))</f>
        <v>#N/A</v>
      </c>
      <c r="J8254" t="e">
        <f>INDEX(RawData!J$2:J$1048576,MATCH(FmtData!$B$4+(ROW()-10),RawData!$A$2:$A$1048576,0))</f>
        <v>#N/A</v>
      </c>
      <c r="K8254" t="e">
        <f>INDEX(RawData!K$2:K$1048576,MATCH(FmtData!$B$4+(ROW()-10),RawData!$A$2:$A$1048576,0))</f>
        <v>#N/A</v>
      </c>
      <c r="L8254" t="e">
        <f>INDEX(RawData!L$2:L$1048576,MATCH(FmtData!$B$4+(ROW()-10),RawData!$A$2:$A$1048576,0))</f>
        <v>#N/A</v>
      </c>
      <c r="M8254" t="e">
        <f>INDEX(RawData!M$2:M$1048576,MATCH(FmtData!$B$4+(ROW()-10),RawData!$A$2:$A$1048576,0))</f>
        <v>#N/A</v>
      </c>
      <c r="N8254" t="e">
        <f>INDEX(RawData!N$2:N$1048576,MATCH(FmtData!$B$4+(ROW()-10),RawData!$A$2:$A$1048576,0))</f>
        <v>#N/A</v>
      </c>
      <c r="O8254" t="e">
        <f>INDEX(RawData!O$2:O$1048576,MATCH(FmtData!$B$4+(ROW()-10),RawData!$A$2:$A$1048576,0))</f>
        <v>#N/A</v>
      </c>
      <c r="P8254" t="e">
        <f>INDEX(RawData!P$2:P$1048576,MATCH(FmtData!$B$4+(ROW()-10),RawData!$A$2:$A$1048576,0))</f>
        <v>#N/A</v>
      </c>
      <c r="Q8254" t="e">
        <f>INDEX(RawData!Q$2:Q$1048576,MATCH(FmtData!$B$4+(ROW()-10),RawData!$A$2:$A$1048576,0))</f>
        <v>#N/A</v>
      </c>
      <c r="R8254" t="e">
        <f>INDEX(RawData!R$2:R$1048576,MATCH(FmtData!$B$4+(ROW()-10),RawData!$A$2:$A$1048576,0))</f>
        <v>#N/A</v>
      </c>
      <c r="S8254" t="e">
        <f>INDEX(RawData!S$2:S$1048576,MATCH(FmtData!$B$4+(ROW()-10),RawData!$A$2:$A$1048576,0))</f>
        <v>#N/A</v>
      </c>
      <c r="T8254" t="e">
        <f>INDEX(RawData!T$2:T$1048576,MATCH(FmtData!$B$4+(ROW()-10),RawData!$A$2:$A$1048576,0))</f>
        <v>#N/A</v>
      </c>
      <c r="U8254" t="e">
        <f>INDEX(RawData!U$2:U$1048576,MATCH(FmtData!$B$4+(ROW()-10),RawData!$A$2:$A$1048576,0))</f>
        <v>#N/A</v>
      </c>
      <c r="V8254" t="e">
        <f>INDEX(RawData!V$2:V$1048576,MATCH(FmtData!$B$4+(ROW()-10),RawData!$A$2:$A$1048576,0))</f>
        <v>#N/A</v>
      </c>
      <c r="W8254" s="7" t="e">
        <f t="shared" si="2837"/>
        <v>#N/A</v>
      </c>
      <c r="X8254" s="7" t="e">
        <f t="shared" si="2838"/>
        <v>#N/A</v>
      </c>
      <c r="Y8254" s="7" t="e">
        <f t="shared" si="2839"/>
        <v>#N/A</v>
      </c>
      <c r="Z8254" s="7" t="e">
        <f t="shared" si="2855"/>
        <v>#N/A</v>
      </c>
      <c r="AA8254" s="7" t="e">
        <f t="shared" si="2856"/>
        <v>#N/A</v>
      </c>
      <c r="AB8254" s="7" t="e">
        <f t="shared" si="2840"/>
        <v>#N/A</v>
      </c>
      <c r="AC8254" s="5" t="e">
        <f t="shared" si="2841"/>
        <v>#N/A</v>
      </c>
      <c r="AD8254" s="14" t="e">
        <f t="shared" si="2842"/>
        <v>#N/A</v>
      </c>
      <c r="AE8254" s="14" t="e">
        <f t="shared" si="2843"/>
        <v>#N/A</v>
      </c>
      <c r="AF8254" s="14" t="e">
        <f t="shared" si="2844"/>
        <v>#N/A</v>
      </c>
      <c r="AG8254" s="14" t="e">
        <f t="shared" si="2845"/>
        <v>#N/A</v>
      </c>
      <c r="AH8254" s="14" t="e">
        <f t="shared" si="2858"/>
        <v>#N/A</v>
      </c>
      <c r="AI8254" s="16" t="e">
        <f t="shared" si="2857"/>
        <v>#N/A</v>
      </c>
      <c r="AJ8254" s="16" t="e">
        <f t="shared" si="2846"/>
        <v>#N/A</v>
      </c>
      <c r="AK8254" s="16" t="e">
        <f t="shared" si="2847"/>
        <v>#N/A</v>
      </c>
      <c r="AL8254" s="16" t="e">
        <f t="shared" si="2848"/>
        <v>#N/A</v>
      </c>
      <c r="AM8254" s="16" t="e">
        <f t="shared" si="2849"/>
        <v>#N/A</v>
      </c>
      <c r="AN8254" s="16" t="e">
        <f t="shared" si="2850"/>
        <v>#N/A</v>
      </c>
      <c r="AO8254" s="16" t="e">
        <f t="shared" si="2851"/>
        <v>#N/A</v>
      </c>
      <c r="AP8254" s="16" t="e">
        <f t="shared" si="2852"/>
        <v>#N/A</v>
      </c>
      <c r="AQ8254" s="16" t="e">
        <f t="shared" si="2853"/>
        <v>#N/A</v>
      </c>
      <c r="AR8254" s="16" t="e">
        <f t="shared" si="2854"/>
        <v>#N/A</v>
      </c>
    </row>
    <row r="8255" spans="2:44" x14ac:dyDescent="0.25">
      <c r="B8255" t="e">
        <f>INDEX(RawData!$A$2:$A$1048576,MATCH(FmtData!$B$4+(ROW()-10),RawData!$A$2:$A$1048576,0))</f>
        <v>#N/A</v>
      </c>
      <c r="C82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5)</f>
        <v>#N/A</v>
      </c>
      <c r="D82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55" t="e">
        <f>INDEX(RawData!E$2:E$1048576,MATCH(FmtData!$B$4+(ROW()-10),RawData!$A$2:$A$1048576,0))</f>
        <v>#N/A</v>
      </c>
      <c r="F8255" t="e">
        <f>INDEX(RawData!F$2:F$1048576,MATCH(FmtData!$B$4+(ROW()-10),RawData!$A$2:$A$1048576,0))</f>
        <v>#N/A</v>
      </c>
      <c r="G8255" t="e">
        <f>INDEX(RawData!G$2:G$1048576,MATCH(FmtData!$B$4+(ROW()-10),RawData!$A$2:$A$1048576,0))</f>
        <v>#N/A</v>
      </c>
      <c r="H8255" t="e">
        <f>INDEX(RawData!H$2:H$1048576,MATCH(FmtData!$B$4+(ROW()-10),RawData!$A$2:$A$1048576,0))</f>
        <v>#N/A</v>
      </c>
      <c r="I8255" t="e">
        <f>INDEX(RawData!I$2:I$1048576,MATCH(FmtData!$B$4+(ROW()-10),RawData!$A$2:$A$1048576,0))</f>
        <v>#N/A</v>
      </c>
      <c r="J8255" t="e">
        <f>INDEX(RawData!J$2:J$1048576,MATCH(FmtData!$B$4+(ROW()-10),RawData!$A$2:$A$1048576,0))</f>
        <v>#N/A</v>
      </c>
      <c r="K8255" t="e">
        <f>INDEX(RawData!K$2:K$1048576,MATCH(FmtData!$B$4+(ROW()-10),RawData!$A$2:$A$1048576,0))</f>
        <v>#N/A</v>
      </c>
      <c r="L8255" t="e">
        <f>INDEX(RawData!L$2:L$1048576,MATCH(FmtData!$B$4+(ROW()-10),RawData!$A$2:$A$1048576,0))</f>
        <v>#N/A</v>
      </c>
      <c r="M8255" t="e">
        <f>INDEX(RawData!M$2:M$1048576,MATCH(FmtData!$B$4+(ROW()-10),RawData!$A$2:$A$1048576,0))</f>
        <v>#N/A</v>
      </c>
      <c r="N8255" t="e">
        <f>INDEX(RawData!N$2:N$1048576,MATCH(FmtData!$B$4+(ROW()-10),RawData!$A$2:$A$1048576,0))</f>
        <v>#N/A</v>
      </c>
      <c r="O8255" t="e">
        <f>INDEX(RawData!O$2:O$1048576,MATCH(FmtData!$B$4+(ROW()-10),RawData!$A$2:$A$1048576,0))</f>
        <v>#N/A</v>
      </c>
      <c r="P8255" t="e">
        <f>INDEX(RawData!P$2:P$1048576,MATCH(FmtData!$B$4+(ROW()-10),RawData!$A$2:$A$1048576,0))</f>
        <v>#N/A</v>
      </c>
      <c r="Q8255" t="e">
        <f>INDEX(RawData!Q$2:Q$1048576,MATCH(FmtData!$B$4+(ROW()-10),RawData!$A$2:$A$1048576,0))</f>
        <v>#N/A</v>
      </c>
      <c r="R8255" t="e">
        <f>INDEX(RawData!R$2:R$1048576,MATCH(FmtData!$B$4+(ROW()-10),RawData!$A$2:$A$1048576,0))</f>
        <v>#N/A</v>
      </c>
      <c r="S8255" t="e">
        <f>INDEX(RawData!S$2:S$1048576,MATCH(FmtData!$B$4+(ROW()-10),RawData!$A$2:$A$1048576,0))</f>
        <v>#N/A</v>
      </c>
      <c r="T8255" t="e">
        <f>INDEX(RawData!T$2:T$1048576,MATCH(FmtData!$B$4+(ROW()-10),RawData!$A$2:$A$1048576,0))</f>
        <v>#N/A</v>
      </c>
      <c r="U8255" t="e">
        <f>INDEX(RawData!U$2:U$1048576,MATCH(FmtData!$B$4+(ROW()-10),RawData!$A$2:$A$1048576,0))</f>
        <v>#N/A</v>
      </c>
      <c r="V8255" t="e">
        <f>INDEX(RawData!V$2:V$1048576,MATCH(FmtData!$B$4+(ROW()-10),RawData!$A$2:$A$1048576,0))</f>
        <v>#N/A</v>
      </c>
      <c r="W8255" s="7" t="e">
        <f t="shared" si="2837"/>
        <v>#N/A</v>
      </c>
      <c r="X8255" s="7" t="e">
        <f t="shared" si="2838"/>
        <v>#N/A</v>
      </c>
      <c r="Y8255" s="7" t="e">
        <f t="shared" si="2839"/>
        <v>#N/A</v>
      </c>
      <c r="Z8255" s="7" t="e">
        <f t="shared" si="2855"/>
        <v>#N/A</v>
      </c>
      <c r="AA8255" s="7" t="e">
        <f t="shared" si="2856"/>
        <v>#N/A</v>
      </c>
      <c r="AB8255" s="7" t="e">
        <f t="shared" si="2840"/>
        <v>#N/A</v>
      </c>
      <c r="AC8255" s="5" t="e">
        <f t="shared" si="2841"/>
        <v>#N/A</v>
      </c>
      <c r="AD8255" s="14" t="e">
        <f t="shared" si="2842"/>
        <v>#N/A</v>
      </c>
      <c r="AE8255" s="14" t="e">
        <f t="shared" si="2843"/>
        <v>#N/A</v>
      </c>
      <c r="AF8255" s="14" t="e">
        <f t="shared" si="2844"/>
        <v>#N/A</v>
      </c>
      <c r="AG8255" s="14" t="e">
        <f t="shared" si="2845"/>
        <v>#N/A</v>
      </c>
      <c r="AH8255" s="14" t="e">
        <f t="shared" si="2858"/>
        <v>#N/A</v>
      </c>
      <c r="AI8255" s="16" t="e">
        <f t="shared" si="2857"/>
        <v>#N/A</v>
      </c>
      <c r="AJ8255" s="16" t="e">
        <f t="shared" si="2846"/>
        <v>#N/A</v>
      </c>
      <c r="AK8255" s="16" t="e">
        <f t="shared" si="2847"/>
        <v>#N/A</v>
      </c>
      <c r="AL8255" s="16" t="e">
        <f t="shared" si="2848"/>
        <v>#N/A</v>
      </c>
      <c r="AM8255" s="16" t="e">
        <f t="shared" si="2849"/>
        <v>#N/A</v>
      </c>
      <c r="AN8255" s="16" t="e">
        <f t="shared" si="2850"/>
        <v>#N/A</v>
      </c>
      <c r="AO8255" s="16" t="e">
        <f t="shared" si="2851"/>
        <v>#N/A</v>
      </c>
      <c r="AP8255" s="16" t="e">
        <f t="shared" si="2852"/>
        <v>#N/A</v>
      </c>
      <c r="AQ8255" s="16" t="e">
        <f t="shared" si="2853"/>
        <v>#N/A</v>
      </c>
      <c r="AR8255" s="16" t="e">
        <f t="shared" si="2854"/>
        <v>#N/A</v>
      </c>
    </row>
    <row r="8256" spans="2:44" x14ac:dyDescent="0.25">
      <c r="B8256" t="e">
        <f>INDEX(RawData!$A$2:$A$1048576,MATCH(FmtData!$B$4+(ROW()-10),RawData!$A$2:$A$1048576,0))</f>
        <v>#N/A</v>
      </c>
      <c r="C82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6)</f>
        <v>#N/A</v>
      </c>
      <c r="D82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56" t="e">
        <f>INDEX(RawData!E$2:E$1048576,MATCH(FmtData!$B$4+(ROW()-10),RawData!$A$2:$A$1048576,0))</f>
        <v>#N/A</v>
      </c>
      <c r="F8256" t="e">
        <f>INDEX(RawData!F$2:F$1048576,MATCH(FmtData!$B$4+(ROW()-10),RawData!$A$2:$A$1048576,0))</f>
        <v>#N/A</v>
      </c>
      <c r="G8256" t="e">
        <f>INDEX(RawData!G$2:G$1048576,MATCH(FmtData!$B$4+(ROW()-10),RawData!$A$2:$A$1048576,0))</f>
        <v>#N/A</v>
      </c>
      <c r="H8256" t="e">
        <f>INDEX(RawData!H$2:H$1048576,MATCH(FmtData!$B$4+(ROW()-10),RawData!$A$2:$A$1048576,0))</f>
        <v>#N/A</v>
      </c>
      <c r="I8256" t="e">
        <f>INDEX(RawData!I$2:I$1048576,MATCH(FmtData!$B$4+(ROW()-10),RawData!$A$2:$A$1048576,0))</f>
        <v>#N/A</v>
      </c>
      <c r="J8256" t="e">
        <f>INDEX(RawData!J$2:J$1048576,MATCH(FmtData!$B$4+(ROW()-10),RawData!$A$2:$A$1048576,0))</f>
        <v>#N/A</v>
      </c>
      <c r="K8256" t="e">
        <f>INDEX(RawData!K$2:K$1048576,MATCH(FmtData!$B$4+(ROW()-10),RawData!$A$2:$A$1048576,0))</f>
        <v>#N/A</v>
      </c>
      <c r="L8256" t="e">
        <f>INDEX(RawData!L$2:L$1048576,MATCH(FmtData!$B$4+(ROW()-10),RawData!$A$2:$A$1048576,0))</f>
        <v>#N/A</v>
      </c>
      <c r="M8256" t="e">
        <f>INDEX(RawData!M$2:M$1048576,MATCH(FmtData!$B$4+(ROW()-10),RawData!$A$2:$A$1048576,0))</f>
        <v>#N/A</v>
      </c>
      <c r="N8256" t="e">
        <f>INDEX(RawData!N$2:N$1048576,MATCH(FmtData!$B$4+(ROW()-10),RawData!$A$2:$A$1048576,0))</f>
        <v>#N/A</v>
      </c>
      <c r="O8256" t="e">
        <f>INDEX(RawData!O$2:O$1048576,MATCH(FmtData!$B$4+(ROW()-10),RawData!$A$2:$A$1048576,0))</f>
        <v>#N/A</v>
      </c>
      <c r="P8256" t="e">
        <f>INDEX(RawData!P$2:P$1048576,MATCH(FmtData!$B$4+(ROW()-10),RawData!$A$2:$A$1048576,0))</f>
        <v>#N/A</v>
      </c>
      <c r="Q8256" t="e">
        <f>INDEX(RawData!Q$2:Q$1048576,MATCH(FmtData!$B$4+(ROW()-10),RawData!$A$2:$A$1048576,0))</f>
        <v>#N/A</v>
      </c>
      <c r="R8256" t="e">
        <f>INDEX(RawData!R$2:R$1048576,MATCH(FmtData!$B$4+(ROW()-10),RawData!$A$2:$A$1048576,0))</f>
        <v>#N/A</v>
      </c>
      <c r="S8256" t="e">
        <f>INDEX(RawData!S$2:S$1048576,MATCH(FmtData!$B$4+(ROW()-10),RawData!$A$2:$A$1048576,0))</f>
        <v>#N/A</v>
      </c>
      <c r="T8256" t="e">
        <f>INDEX(RawData!T$2:T$1048576,MATCH(FmtData!$B$4+(ROW()-10),RawData!$A$2:$A$1048576,0))</f>
        <v>#N/A</v>
      </c>
      <c r="U8256" t="e">
        <f>INDEX(RawData!U$2:U$1048576,MATCH(FmtData!$B$4+(ROW()-10),RawData!$A$2:$A$1048576,0))</f>
        <v>#N/A</v>
      </c>
      <c r="V8256" t="e">
        <f>INDEX(RawData!V$2:V$1048576,MATCH(FmtData!$B$4+(ROW()-10),RawData!$A$2:$A$1048576,0))</f>
        <v>#N/A</v>
      </c>
      <c r="W8256" s="7" t="e">
        <f t="shared" si="2837"/>
        <v>#N/A</v>
      </c>
      <c r="X8256" s="7" t="e">
        <f t="shared" si="2838"/>
        <v>#N/A</v>
      </c>
      <c r="Y8256" s="7" t="e">
        <f t="shared" si="2839"/>
        <v>#N/A</v>
      </c>
      <c r="Z8256" s="7" t="e">
        <f t="shared" si="2855"/>
        <v>#N/A</v>
      </c>
      <c r="AA8256" s="7" t="e">
        <f t="shared" si="2856"/>
        <v>#N/A</v>
      </c>
      <c r="AB8256" s="7" t="e">
        <f t="shared" si="2840"/>
        <v>#N/A</v>
      </c>
      <c r="AC8256" s="5" t="e">
        <f t="shared" si="2841"/>
        <v>#N/A</v>
      </c>
      <c r="AD8256" s="14" t="e">
        <f t="shared" si="2842"/>
        <v>#N/A</v>
      </c>
      <c r="AE8256" s="14" t="e">
        <f t="shared" si="2843"/>
        <v>#N/A</v>
      </c>
      <c r="AF8256" s="14" t="e">
        <f t="shared" si="2844"/>
        <v>#N/A</v>
      </c>
      <c r="AG8256" s="14" t="e">
        <f t="shared" si="2845"/>
        <v>#N/A</v>
      </c>
      <c r="AH8256" s="14" t="e">
        <f t="shared" si="2858"/>
        <v>#N/A</v>
      </c>
      <c r="AI8256" s="16" t="e">
        <f t="shared" si="2857"/>
        <v>#N/A</v>
      </c>
      <c r="AJ8256" s="16" t="e">
        <f t="shared" si="2846"/>
        <v>#N/A</v>
      </c>
      <c r="AK8256" s="16" t="e">
        <f t="shared" si="2847"/>
        <v>#N/A</v>
      </c>
      <c r="AL8256" s="16" t="e">
        <f t="shared" si="2848"/>
        <v>#N/A</v>
      </c>
      <c r="AM8256" s="16" t="e">
        <f t="shared" si="2849"/>
        <v>#N/A</v>
      </c>
      <c r="AN8256" s="16" t="e">
        <f t="shared" si="2850"/>
        <v>#N/A</v>
      </c>
      <c r="AO8256" s="16" t="e">
        <f t="shared" si="2851"/>
        <v>#N/A</v>
      </c>
      <c r="AP8256" s="16" t="e">
        <f t="shared" si="2852"/>
        <v>#N/A</v>
      </c>
      <c r="AQ8256" s="16" t="e">
        <f t="shared" si="2853"/>
        <v>#N/A</v>
      </c>
      <c r="AR8256" s="16" t="e">
        <f t="shared" si="2854"/>
        <v>#N/A</v>
      </c>
    </row>
    <row r="8257" spans="2:44" x14ac:dyDescent="0.25">
      <c r="B8257" t="e">
        <f>INDEX(RawData!$A$2:$A$1048576,MATCH(FmtData!$B$4+(ROW()-10),RawData!$A$2:$A$1048576,0))</f>
        <v>#N/A</v>
      </c>
      <c r="C82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7)</f>
        <v>#N/A</v>
      </c>
      <c r="D82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57" t="e">
        <f>INDEX(RawData!E$2:E$1048576,MATCH(FmtData!$B$4+(ROW()-10),RawData!$A$2:$A$1048576,0))</f>
        <v>#N/A</v>
      </c>
      <c r="F8257" t="e">
        <f>INDEX(RawData!F$2:F$1048576,MATCH(FmtData!$B$4+(ROW()-10),RawData!$A$2:$A$1048576,0))</f>
        <v>#N/A</v>
      </c>
      <c r="G8257" t="e">
        <f>INDEX(RawData!G$2:G$1048576,MATCH(FmtData!$B$4+(ROW()-10),RawData!$A$2:$A$1048576,0))</f>
        <v>#N/A</v>
      </c>
      <c r="H8257" t="e">
        <f>INDEX(RawData!H$2:H$1048576,MATCH(FmtData!$B$4+(ROW()-10),RawData!$A$2:$A$1048576,0))</f>
        <v>#N/A</v>
      </c>
      <c r="I8257" t="e">
        <f>INDEX(RawData!I$2:I$1048576,MATCH(FmtData!$B$4+(ROW()-10),RawData!$A$2:$A$1048576,0))</f>
        <v>#N/A</v>
      </c>
      <c r="J8257" t="e">
        <f>INDEX(RawData!J$2:J$1048576,MATCH(FmtData!$B$4+(ROW()-10),RawData!$A$2:$A$1048576,0))</f>
        <v>#N/A</v>
      </c>
      <c r="K8257" t="e">
        <f>INDEX(RawData!K$2:K$1048576,MATCH(FmtData!$B$4+(ROW()-10),RawData!$A$2:$A$1048576,0))</f>
        <v>#N/A</v>
      </c>
      <c r="L8257" t="e">
        <f>INDEX(RawData!L$2:L$1048576,MATCH(FmtData!$B$4+(ROW()-10),RawData!$A$2:$A$1048576,0))</f>
        <v>#N/A</v>
      </c>
      <c r="M8257" t="e">
        <f>INDEX(RawData!M$2:M$1048576,MATCH(FmtData!$B$4+(ROW()-10),RawData!$A$2:$A$1048576,0))</f>
        <v>#N/A</v>
      </c>
      <c r="N8257" t="e">
        <f>INDEX(RawData!N$2:N$1048576,MATCH(FmtData!$B$4+(ROW()-10),RawData!$A$2:$A$1048576,0))</f>
        <v>#N/A</v>
      </c>
      <c r="O8257" t="e">
        <f>INDEX(RawData!O$2:O$1048576,MATCH(FmtData!$B$4+(ROW()-10),RawData!$A$2:$A$1048576,0))</f>
        <v>#N/A</v>
      </c>
      <c r="P8257" t="e">
        <f>INDEX(RawData!P$2:P$1048576,MATCH(FmtData!$B$4+(ROW()-10),RawData!$A$2:$A$1048576,0))</f>
        <v>#N/A</v>
      </c>
      <c r="Q8257" t="e">
        <f>INDEX(RawData!Q$2:Q$1048576,MATCH(FmtData!$B$4+(ROW()-10),RawData!$A$2:$A$1048576,0))</f>
        <v>#N/A</v>
      </c>
      <c r="R8257" t="e">
        <f>INDEX(RawData!R$2:R$1048576,MATCH(FmtData!$B$4+(ROW()-10),RawData!$A$2:$A$1048576,0))</f>
        <v>#N/A</v>
      </c>
      <c r="S8257" t="e">
        <f>INDEX(RawData!S$2:S$1048576,MATCH(FmtData!$B$4+(ROW()-10),RawData!$A$2:$A$1048576,0))</f>
        <v>#N/A</v>
      </c>
      <c r="T8257" t="e">
        <f>INDEX(RawData!T$2:T$1048576,MATCH(FmtData!$B$4+(ROW()-10),RawData!$A$2:$A$1048576,0))</f>
        <v>#N/A</v>
      </c>
      <c r="U8257" t="e">
        <f>INDEX(RawData!U$2:U$1048576,MATCH(FmtData!$B$4+(ROW()-10),RawData!$A$2:$A$1048576,0))</f>
        <v>#N/A</v>
      </c>
      <c r="V8257" t="e">
        <f>INDEX(RawData!V$2:V$1048576,MATCH(FmtData!$B$4+(ROW()-10),RawData!$A$2:$A$1048576,0))</f>
        <v>#N/A</v>
      </c>
      <c r="W8257" s="7" t="e">
        <f t="shared" si="2837"/>
        <v>#N/A</v>
      </c>
      <c r="X8257" s="7" t="e">
        <f t="shared" si="2838"/>
        <v>#N/A</v>
      </c>
      <c r="Y8257" s="7" t="e">
        <f t="shared" si="2839"/>
        <v>#N/A</v>
      </c>
      <c r="Z8257" s="7" t="e">
        <f t="shared" si="2855"/>
        <v>#N/A</v>
      </c>
      <c r="AA8257" s="7" t="e">
        <f t="shared" si="2856"/>
        <v>#N/A</v>
      </c>
      <c r="AB8257" s="7" t="e">
        <f t="shared" si="2840"/>
        <v>#N/A</v>
      </c>
      <c r="AC8257" s="5" t="e">
        <f t="shared" si="2841"/>
        <v>#N/A</v>
      </c>
      <c r="AD8257" s="14" t="e">
        <f t="shared" si="2842"/>
        <v>#N/A</v>
      </c>
      <c r="AE8257" s="14" t="e">
        <f t="shared" si="2843"/>
        <v>#N/A</v>
      </c>
      <c r="AF8257" s="14" t="e">
        <f t="shared" si="2844"/>
        <v>#N/A</v>
      </c>
      <c r="AG8257" s="14" t="e">
        <f t="shared" si="2845"/>
        <v>#N/A</v>
      </c>
      <c r="AH8257" s="14" t="e">
        <f t="shared" si="2858"/>
        <v>#N/A</v>
      </c>
      <c r="AI8257" s="16" t="e">
        <f t="shared" si="2857"/>
        <v>#N/A</v>
      </c>
      <c r="AJ8257" s="16" t="e">
        <f t="shared" si="2846"/>
        <v>#N/A</v>
      </c>
      <c r="AK8257" s="16" t="e">
        <f t="shared" si="2847"/>
        <v>#N/A</v>
      </c>
      <c r="AL8257" s="16" t="e">
        <f t="shared" si="2848"/>
        <v>#N/A</v>
      </c>
      <c r="AM8257" s="16" t="e">
        <f t="shared" si="2849"/>
        <v>#N/A</v>
      </c>
      <c r="AN8257" s="16" t="e">
        <f t="shared" si="2850"/>
        <v>#N/A</v>
      </c>
      <c r="AO8257" s="16" t="e">
        <f t="shared" si="2851"/>
        <v>#N/A</v>
      </c>
      <c r="AP8257" s="16" t="e">
        <f t="shared" si="2852"/>
        <v>#N/A</v>
      </c>
      <c r="AQ8257" s="16" t="e">
        <f t="shared" si="2853"/>
        <v>#N/A</v>
      </c>
      <c r="AR8257" s="16" t="e">
        <f t="shared" si="2854"/>
        <v>#N/A</v>
      </c>
    </row>
    <row r="8258" spans="2:44" x14ac:dyDescent="0.25">
      <c r="B8258" t="e">
        <f>INDEX(RawData!$A$2:$A$1048576,MATCH(FmtData!$B$4+(ROW()-10),RawData!$A$2:$A$1048576,0))</f>
        <v>#N/A</v>
      </c>
      <c r="C82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8)</f>
        <v>#N/A</v>
      </c>
      <c r="D82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58" t="e">
        <f>INDEX(RawData!E$2:E$1048576,MATCH(FmtData!$B$4+(ROW()-10),RawData!$A$2:$A$1048576,0))</f>
        <v>#N/A</v>
      </c>
      <c r="F8258" t="e">
        <f>INDEX(RawData!F$2:F$1048576,MATCH(FmtData!$B$4+(ROW()-10),RawData!$A$2:$A$1048576,0))</f>
        <v>#N/A</v>
      </c>
      <c r="G8258" t="e">
        <f>INDEX(RawData!G$2:G$1048576,MATCH(FmtData!$B$4+(ROW()-10),RawData!$A$2:$A$1048576,0))</f>
        <v>#N/A</v>
      </c>
      <c r="H8258" t="e">
        <f>INDEX(RawData!H$2:H$1048576,MATCH(FmtData!$B$4+(ROW()-10),RawData!$A$2:$A$1048576,0))</f>
        <v>#N/A</v>
      </c>
      <c r="I8258" t="e">
        <f>INDEX(RawData!I$2:I$1048576,MATCH(FmtData!$B$4+(ROW()-10),RawData!$A$2:$A$1048576,0))</f>
        <v>#N/A</v>
      </c>
      <c r="J8258" t="e">
        <f>INDEX(RawData!J$2:J$1048576,MATCH(FmtData!$B$4+(ROW()-10),RawData!$A$2:$A$1048576,0))</f>
        <v>#N/A</v>
      </c>
      <c r="K8258" t="e">
        <f>INDEX(RawData!K$2:K$1048576,MATCH(FmtData!$B$4+(ROW()-10),RawData!$A$2:$A$1048576,0))</f>
        <v>#N/A</v>
      </c>
      <c r="L8258" t="e">
        <f>INDEX(RawData!L$2:L$1048576,MATCH(FmtData!$B$4+(ROW()-10),RawData!$A$2:$A$1048576,0))</f>
        <v>#N/A</v>
      </c>
      <c r="M8258" t="e">
        <f>INDEX(RawData!M$2:M$1048576,MATCH(FmtData!$B$4+(ROW()-10),RawData!$A$2:$A$1048576,0))</f>
        <v>#N/A</v>
      </c>
      <c r="N8258" t="e">
        <f>INDEX(RawData!N$2:N$1048576,MATCH(FmtData!$B$4+(ROW()-10),RawData!$A$2:$A$1048576,0))</f>
        <v>#N/A</v>
      </c>
      <c r="O8258" t="e">
        <f>INDEX(RawData!O$2:O$1048576,MATCH(FmtData!$B$4+(ROW()-10),RawData!$A$2:$A$1048576,0))</f>
        <v>#N/A</v>
      </c>
      <c r="P8258" t="e">
        <f>INDEX(RawData!P$2:P$1048576,MATCH(FmtData!$B$4+(ROW()-10),RawData!$A$2:$A$1048576,0))</f>
        <v>#N/A</v>
      </c>
      <c r="Q8258" t="e">
        <f>INDEX(RawData!Q$2:Q$1048576,MATCH(FmtData!$B$4+(ROW()-10),RawData!$A$2:$A$1048576,0))</f>
        <v>#N/A</v>
      </c>
      <c r="R8258" t="e">
        <f>INDEX(RawData!R$2:R$1048576,MATCH(FmtData!$B$4+(ROW()-10),RawData!$A$2:$A$1048576,0))</f>
        <v>#N/A</v>
      </c>
      <c r="S8258" t="e">
        <f>INDEX(RawData!S$2:S$1048576,MATCH(FmtData!$B$4+(ROW()-10),RawData!$A$2:$A$1048576,0))</f>
        <v>#N/A</v>
      </c>
      <c r="T8258" t="e">
        <f>INDEX(RawData!T$2:T$1048576,MATCH(FmtData!$B$4+(ROW()-10),RawData!$A$2:$A$1048576,0))</f>
        <v>#N/A</v>
      </c>
      <c r="U8258" t="e">
        <f>INDEX(RawData!U$2:U$1048576,MATCH(FmtData!$B$4+(ROW()-10),RawData!$A$2:$A$1048576,0))</f>
        <v>#N/A</v>
      </c>
      <c r="V8258" t="e">
        <f>INDEX(RawData!V$2:V$1048576,MATCH(FmtData!$B$4+(ROW()-10),RawData!$A$2:$A$1048576,0))</f>
        <v>#N/A</v>
      </c>
      <c r="W8258" s="7" t="e">
        <f t="shared" si="2837"/>
        <v>#N/A</v>
      </c>
      <c r="X8258" s="7" t="e">
        <f t="shared" si="2838"/>
        <v>#N/A</v>
      </c>
      <c r="Y8258" s="7" t="e">
        <f t="shared" si="2839"/>
        <v>#N/A</v>
      </c>
      <c r="Z8258" s="7" t="e">
        <f t="shared" si="2855"/>
        <v>#N/A</v>
      </c>
      <c r="AA8258" s="7" t="e">
        <f t="shared" si="2856"/>
        <v>#N/A</v>
      </c>
      <c r="AB8258" s="7" t="e">
        <f t="shared" si="2840"/>
        <v>#N/A</v>
      </c>
      <c r="AC8258" s="5" t="e">
        <f t="shared" si="2841"/>
        <v>#N/A</v>
      </c>
      <c r="AD8258" s="14" t="e">
        <f t="shared" si="2842"/>
        <v>#N/A</v>
      </c>
      <c r="AE8258" s="14" t="e">
        <f t="shared" si="2843"/>
        <v>#N/A</v>
      </c>
      <c r="AF8258" s="14" t="e">
        <f t="shared" si="2844"/>
        <v>#N/A</v>
      </c>
      <c r="AG8258" s="14" t="e">
        <f t="shared" si="2845"/>
        <v>#N/A</v>
      </c>
      <c r="AH8258" s="14" t="e">
        <f t="shared" si="2858"/>
        <v>#N/A</v>
      </c>
      <c r="AI8258" s="16" t="e">
        <f t="shared" si="2857"/>
        <v>#N/A</v>
      </c>
      <c r="AJ8258" s="16" t="e">
        <f t="shared" si="2846"/>
        <v>#N/A</v>
      </c>
      <c r="AK8258" s="16" t="e">
        <f t="shared" si="2847"/>
        <v>#N/A</v>
      </c>
      <c r="AL8258" s="16" t="e">
        <f t="shared" si="2848"/>
        <v>#N/A</v>
      </c>
      <c r="AM8258" s="16" t="e">
        <f t="shared" si="2849"/>
        <v>#N/A</v>
      </c>
      <c r="AN8258" s="16" t="e">
        <f t="shared" si="2850"/>
        <v>#N/A</v>
      </c>
      <c r="AO8258" s="16" t="e">
        <f t="shared" si="2851"/>
        <v>#N/A</v>
      </c>
      <c r="AP8258" s="16" t="e">
        <f t="shared" si="2852"/>
        <v>#N/A</v>
      </c>
      <c r="AQ8258" s="16" t="e">
        <f t="shared" si="2853"/>
        <v>#N/A</v>
      </c>
      <c r="AR8258" s="16" t="e">
        <f t="shared" si="2854"/>
        <v>#N/A</v>
      </c>
    </row>
    <row r="8259" spans="2:44" x14ac:dyDescent="0.25">
      <c r="B8259" t="e">
        <f>INDEX(RawData!$A$2:$A$1048576,MATCH(FmtData!$B$4+(ROW()-10),RawData!$A$2:$A$1048576,0))</f>
        <v>#N/A</v>
      </c>
      <c r="C82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9)</f>
        <v>#N/A</v>
      </c>
      <c r="D82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59" t="e">
        <f>INDEX(RawData!E$2:E$1048576,MATCH(FmtData!$B$4+(ROW()-10),RawData!$A$2:$A$1048576,0))</f>
        <v>#N/A</v>
      </c>
      <c r="F8259" t="e">
        <f>INDEX(RawData!F$2:F$1048576,MATCH(FmtData!$B$4+(ROW()-10),RawData!$A$2:$A$1048576,0))</f>
        <v>#N/A</v>
      </c>
      <c r="G8259" t="e">
        <f>INDEX(RawData!G$2:G$1048576,MATCH(FmtData!$B$4+(ROW()-10),RawData!$A$2:$A$1048576,0))</f>
        <v>#N/A</v>
      </c>
      <c r="H8259" t="e">
        <f>INDEX(RawData!H$2:H$1048576,MATCH(FmtData!$B$4+(ROW()-10),RawData!$A$2:$A$1048576,0))</f>
        <v>#N/A</v>
      </c>
      <c r="I8259" t="e">
        <f>INDEX(RawData!I$2:I$1048576,MATCH(FmtData!$B$4+(ROW()-10),RawData!$A$2:$A$1048576,0))</f>
        <v>#N/A</v>
      </c>
      <c r="J8259" t="e">
        <f>INDEX(RawData!J$2:J$1048576,MATCH(FmtData!$B$4+(ROW()-10),RawData!$A$2:$A$1048576,0))</f>
        <v>#N/A</v>
      </c>
      <c r="K8259" t="e">
        <f>INDEX(RawData!K$2:K$1048576,MATCH(FmtData!$B$4+(ROW()-10),RawData!$A$2:$A$1048576,0))</f>
        <v>#N/A</v>
      </c>
      <c r="L8259" t="e">
        <f>INDEX(RawData!L$2:L$1048576,MATCH(FmtData!$B$4+(ROW()-10),RawData!$A$2:$A$1048576,0))</f>
        <v>#N/A</v>
      </c>
      <c r="M8259" t="e">
        <f>INDEX(RawData!M$2:M$1048576,MATCH(FmtData!$B$4+(ROW()-10),RawData!$A$2:$A$1048576,0))</f>
        <v>#N/A</v>
      </c>
      <c r="N8259" t="e">
        <f>INDEX(RawData!N$2:N$1048576,MATCH(FmtData!$B$4+(ROW()-10),RawData!$A$2:$A$1048576,0))</f>
        <v>#N/A</v>
      </c>
      <c r="O8259" t="e">
        <f>INDEX(RawData!O$2:O$1048576,MATCH(FmtData!$B$4+(ROW()-10),RawData!$A$2:$A$1048576,0))</f>
        <v>#N/A</v>
      </c>
      <c r="P8259" t="e">
        <f>INDEX(RawData!P$2:P$1048576,MATCH(FmtData!$B$4+(ROW()-10),RawData!$A$2:$A$1048576,0))</f>
        <v>#N/A</v>
      </c>
      <c r="Q8259" t="e">
        <f>INDEX(RawData!Q$2:Q$1048576,MATCH(FmtData!$B$4+(ROW()-10),RawData!$A$2:$A$1048576,0))</f>
        <v>#N/A</v>
      </c>
      <c r="R8259" t="e">
        <f>INDEX(RawData!R$2:R$1048576,MATCH(FmtData!$B$4+(ROW()-10),RawData!$A$2:$A$1048576,0))</f>
        <v>#N/A</v>
      </c>
      <c r="S8259" t="e">
        <f>INDEX(RawData!S$2:S$1048576,MATCH(FmtData!$B$4+(ROW()-10),RawData!$A$2:$A$1048576,0))</f>
        <v>#N/A</v>
      </c>
      <c r="T8259" t="e">
        <f>INDEX(RawData!T$2:T$1048576,MATCH(FmtData!$B$4+(ROW()-10),RawData!$A$2:$A$1048576,0))</f>
        <v>#N/A</v>
      </c>
      <c r="U8259" t="e">
        <f>INDEX(RawData!U$2:U$1048576,MATCH(FmtData!$B$4+(ROW()-10),RawData!$A$2:$A$1048576,0))</f>
        <v>#N/A</v>
      </c>
      <c r="V8259" t="e">
        <f>INDEX(RawData!V$2:V$1048576,MATCH(FmtData!$B$4+(ROW()-10),RawData!$A$2:$A$1048576,0))</f>
        <v>#N/A</v>
      </c>
      <c r="W8259" s="7" t="e">
        <f t="shared" si="2837"/>
        <v>#N/A</v>
      </c>
      <c r="X8259" s="7" t="e">
        <f t="shared" si="2838"/>
        <v>#N/A</v>
      </c>
      <c r="Y8259" s="7" t="e">
        <f t="shared" si="2839"/>
        <v>#N/A</v>
      </c>
      <c r="Z8259" s="7" t="e">
        <f t="shared" si="2855"/>
        <v>#N/A</v>
      </c>
      <c r="AA8259" s="7" t="e">
        <f t="shared" si="2856"/>
        <v>#N/A</v>
      </c>
      <c r="AB8259" s="7" t="e">
        <f t="shared" si="2840"/>
        <v>#N/A</v>
      </c>
      <c r="AC8259" s="5" t="e">
        <f t="shared" si="2841"/>
        <v>#N/A</v>
      </c>
      <c r="AD8259" s="14" t="e">
        <f t="shared" si="2842"/>
        <v>#N/A</v>
      </c>
      <c r="AE8259" s="14" t="e">
        <f t="shared" si="2843"/>
        <v>#N/A</v>
      </c>
      <c r="AF8259" s="14" t="e">
        <f t="shared" si="2844"/>
        <v>#N/A</v>
      </c>
      <c r="AG8259" s="14" t="e">
        <f t="shared" si="2845"/>
        <v>#N/A</v>
      </c>
      <c r="AH8259" s="14" t="e">
        <f t="shared" si="2858"/>
        <v>#N/A</v>
      </c>
      <c r="AI8259" s="16" t="e">
        <f t="shared" si="2857"/>
        <v>#N/A</v>
      </c>
      <c r="AJ8259" s="16" t="e">
        <f t="shared" si="2846"/>
        <v>#N/A</v>
      </c>
      <c r="AK8259" s="16" t="e">
        <f t="shared" si="2847"/>
        <v>#N/A</v>
      </c>
      <c r="AL8259" s="16" t="e">
        <f t="shared" si="2848"/>
        <v>#N/A</v>
      </c>
      <c r="AM8259" s="16" t="e">
        <f t="shared" si="2849"/>
        <v>#N/A</v>
      </c>
      <c r="AN8259" s="16" t="e">
        <f t="shared" si="2850"/>
        <v>#N/A</v>
      </c>
      <c r="AO8259" s="16" t="e">
        <f t="shared" si="2851"/>
        <v>#N/A</v>
      </c>
      <c r="AP8259" s="16" t="e">
        <f t="shared" si="2852"/>
        <v>#N/A</v>
      </c>
      <c r="AQ8259" s="16" t="e">
        <f t="shared" si="2853"/>
        <v>#N/A</v>
      </c>
      <c r="AR8259" s="16" t="e">
        <f t="shared" si="2854"/>
        <v>#N/A</v>
      </c>
    </row>
    <row r="8260" spans="2:44" x14ac:dyDescent="0.25">
      <c r="B8260" t="e">
        <f>INDEX(RawData!$A$2:$A$1048576,MATCH(FmtData!$B$4+(ROW()-10),RawData!$A$2:$A$1048576,0))</f>
        <v>#N/A</v>
      </c>
      <c r="C82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0)</f>
        <v>#N/A</v>
      </c>
      <c r="D82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60" t="e">
        <f>INDEX(RawData!E$2:E$1048576,MATCH(FmtData!$B$4+(ROW()-10),RawData!$A$2:$A$1048576,0))</f>
        <v>#N/A</v>
      </c>
      <c r="F8260" t="e">
        <f>INDEX(RawData!F$2:F$1048576,MATCH(FmtData!$B$4+(ROW()-10),RawData!$A$2:$A$1048576,0))</f>
        <v>#N/A</v>
      </c>
      <c r="G8260" t="e">
        <f>INDEX(RawData!G$2:G$1048576,MATCH(FmtData!$B$4+(ROW()-10),RawData!$A$2:$A$1048576,0))</f>
        <v>#N/A</v>
      </c>
      <c r="H8260" t="e">
        <f>INDEX(RawData!H$2:H$1048576,MATCH(FmtData!$B$4+(ROW()-10),RawData!$A$2:$A$1048576,0))</f>
        <v>#N/A</v>
      </c>
      <c r="I8260" t="e">
        <f>INDEX(RawData!I$2:I$1048576,MATCH(FmtData!$B$4+(ROW()-10),RawData!$A$2:$A$1048576,0))</f>
        <v>#N/A</v>
      </c>
      <c r="J8260" t="e">
        <f>INDEX(RawData!J$2:J$1048576,MATCH(FmtData!$B$4+(ROW()-10),RawData!$A$2:$A$1048576,0))</f>
        <v>#N/A</v>
      </c>
      <c r="K8260" t="e">
        <f>INDEX(RawData!K$2:K$1048576,MATCH(FmtData!$B$4+(ROW()-10),RawData!$A$2:$A$1048576,0))</f>
        <v>#N/A</v>
      </c>
      <c r="L8260" t="e">
        <f>INDEX(RawData!L$2:L$1048576,MATCH(FmtData!$B$4+(ROW()-10),RawData!$A$2:$A$1048576,0))</f>
        <v>#N/A</v>
      </c>
      <c r="M8260" t="e">
        <f>INDEX(RawData!M$2:M$1048576,MATCH(FmtData!$B$4+(ROW()-10),RawData!$A$2:$A$1048576,0))</f>
        <v>#N/A</v>
      </c>
      <c r="N8260" t="e">
        <f>INDEX(RawData!N$2:N$1048576,MATCH(FmtData!$B$4+(ROW()-10),RawData!$A$2:$A$1048576,0))</f>
        <v>#N/A</v>
      </c>
      <c r="O8260" t="e">
        <f>INDEX(RawData!O$2:O$1048576,MATCH(FmtData!$B$4+(ROW()-10),RawData!$A$2:$A$1048576,0))</f>
        <v>#N/A</v>
      </c>
      <c r="P8260" t="e">
        <f>INDEX(RawData!P$2:P$1048576,MATCH(FmtData!$B$4+(ROW()-10),RawData!$A$2:$A$1048576,0))</f>
        <v>#N/A</v>
      </c>
      <c r="Q8260" t="e">
        <f>INDEX(RawData!Q$2:Q$1048576,MATCH(FmtData!$B$4+(ROW()-10),RawData!$A$2:$A$1048576,0))</f>
        <v>#N/A</v>
      </c>
      <c r="R8260" t="e">
        <f>INDEX(RawData!R$2:R$1048576,MATCH(FmtData!$B$4+(ROW()-10),RawData!$A$2:$A$1048576,0))</f>
        <v>#N/A</v>
      </c>
      <c r="S8260" t="e">
        <f>INDEX(RawData!S$2:S$1048576,MATCH(FmtData!$B$4+(ROW()-10),RawData!$A$2:$A$1048576,0))</f>
        <v>#N/A</v>
      </c>
      <c r="T8260" t="e">
        <f>INDEX(RawData!T$2:T$1048576,MATCH(FmtData!$B$4+(ROW()-10),RawData!$A$2:$A$1048576,0))</f>
        <v>#N/A</v>
      </c>
      <c r="U8260" t="e">
        <f>INDEX(RawData!U$2:U$1048576,MATCH(FmtData!$B$4+(ROW()-10),RawData!$A$2:$A$1048576,0))</f>
        <v>#N/A</v>
      </c>
      <c r="V8260" t="e">
        <f>INDEX(RawData!V$2:V$1048576,MATCH(FmtData!$B$4+(ROW()-10),RawData!$A$2:$A$1048576,0))</f>
        <v>#N/A</v>
      </c>
      <c r="W8260" s="7" t="e">
        <f t="shared" si="2837"/>
        <v>#N/A</v>
      </c>
      <c r="X8260" s="7" t="e">
        <f t="shared" si="2838"/>
        <v>#N/A</v>
      </c>
      <c r="Y8260" s="7" t="e">
        <f t="shared" si="2839"/>
        <v>#N/A</v>
      </c>
      <c r="Z8260" s="7" t="e">
        <f t="shared" si="2855"/>
        <v>#N/A</v>
      </c>
      <c r="AA8260" s="7" t="e">
        <f t="shared" si="2856"/>
        <v>#N/A</v>
      </c>
      <c r="AB8260" s="7" t="e">
        <f t="shared" si="2840"/>
        <v>#N/A</v>
      </c>
      <c r="AC8260" s="5" t="e">
        <f t="shared" si="2841"/>
        <v>#N/A</v>
      </c>
      <c r="AD8260" s="14" t="e">
        <f t="shared" si="2842"/>
        <v>#N/A</v>
      </c>
      <c r="AE8260" s="14" t="e">
        <f t="shared" si="2843"/>
        <v>#N/A</v>
      </c>
      <c r="AF8260" s="14" t="e">
        <f t="shared" si="2844"/>
        <v>#N/A</v>
      </c>
      <c r="AG8260" s="14" t="e">
        <f t="shared" si="2845"/>
        <v>#N/A</v>
      </c>
      <c r="AH8260" s="14" t="e">
        <f t="shared" si="2858"/>
        <v>#N/A</v>
      </c>
      <c r="AI8260" s="16" t="e">
        <f t="shared" si="2857"/>
        <v>#N/A</v>
      </c>
      <c r="AJ8260" s="16" t="e">
        <f t="shared" si="2846"/>
        <v>#N/A</v>
      </c>
      <c r="AK8260" s="16" t="e">
        <f t="shared" si="2847"/>
        <v>#N/A</v>
      </c>
      <c r="AL8260" s="16" t="e">
        <f t="shared" si="2848"/>
        <v>#N/A</v>
      </c>
      <c r="AM8260" s="16" t="e">
        <f t="shared" si="2849"/>
        <v>#N/A</v>
      </c>
      <c r="AN8260" s="16" t="e">
        <f t="shared" si="2850"/>
        <v>#N/A</v>
      </c>
      <c r="AO8260" s="16" t="e">
        <f t="shared" si="2851"/>
        <v>#N/A</v>
      </c>
      <c r="AP8260" s="16" t="e">
        <f t="shared" si="2852"/>
        <v>#N/A</v>
      </c>
      <c r="AQ8260" s="16" t="e">
        <f t="shared" si="2853"/>
        <v>#N/A</v>
      </c>
      <c r="AR8260" s="16" t="e">
        <f t="shared" si="2854"/>
        <v>#N/A</v>
      </c>
    </row>
    <row r="8261" spans="2:44" x14ac:dyDescent="0.25">
      <c r="B8261" t="e">
        <f>INDEX(RawData!$A$2:$A$1048576,MATCH(FmtData!$B$4+(ROW()-10),RawData!$A$2:$A$1048576,0))</f>
        <v>#N/A</v>
      </c>
      <c r="C82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1)</f>
        <v>#N/A</v>
      </c>
      <c r="D82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61" t="e">
        <f>INDEX(RawData!E$2:E$1048576,MATCH(FmtData!$B$4+(ROW()-10),RawData!$A$2:$A$1048576,0))</f>
        <v>#N/A</v>
      </c>
      <c r="F8261" t="e">
        <f>INDEX(RawData!F$2:F$1048576,MATCH(FmtData!$B$4+(ROW()-10),RawData!$A$2:$A$1048576,0))</f>
        <v>#N/A</v>
      </c>
      <c r="G8261" t="e">
        <f>INDEX(RawData!G$2:G$1048576,MATCH(FmtData!$B$4+(ROW()-10),RawData!$A$2:$A$1048576,0))</f>
        <v>#N/A</v>
      </c>
      <c r="H8261" t="e">
        <f>INDEX(RawData!H$2:H$1048576,MATCH(FmtData!$B$4+(ROW()-10),RawData!$A$2:$A$1048576,0))</f>
        <v>#N/A</v>
      </c>
      <c r="I8261" t="e">
        <f>INDEX(RawData!I$2:I$1048576,MATCH(FmtData!$B$4+(ROW()-10),RawData!$A$2:$A$1048576,0))</f>
        <v>#N/A</v>
      </c>
      <c r="J8261" t="e">
        <f>INDEX(RawData!J$2:J$1048576,MATCH(FmtData!$B$4+(ROW()-10),RawData!$A$2:$A$1048576,0))</f>
        <v>#N/A</v>
      </c>
      <c r="K8261" t="e">
        <f>INDEX(RawData!K$2:K$1048576,MATCH(FmtData!$B$4+(ROW()-10),RawData!$A$2:$A$1048576,0))</f>
        <v>#N/A</v>
      </c>
      <c r="L8261" t="e">
        <f>INDEX(RawData!L$2:L$1048576,MATCH(FmtData!$B$4+(ROW()-10),RawData!$A$2:$A$1048576,0))</f>
        <v>#N/A</v>
      </c>
      <c r="M8261" t="e">
        <f>INDEX(RawData!M$2:M$1048576,MATCH(FmtData!$B$4+(ROW()-10),RawData!$A$2:$A$1048576,0))</f>
        <v>#N/A</v>
      </c>
      <c r="N8261" t="e">
        <f>INDEX(RawData!N$2:N$1048576,MATCH(FmtData!$B$4+(ROW()-10),RawData!$A$2:$A$1048576,0))</f>
        <v>#N/A</v>
      </c>
      <c r="O8261" t="e">
        <f>INDEX(RawData!O$2:O$1048576,MATCH(FmtData!$B$4+(ROW()-10),RawData!$A$2:$A$1048576,0))</f>
        <v>#N/A</v>
      </c>
      <c r="P8261" t="e">
        <f>INDEX(RawData!P$2:P$1048576,MATCH(FmtData!$B$4+(ROW()-10),RawData!$A$2:$A$1048576,0))</f>
        <v>#N/A</v>
      </c>
      <c r="Q8261" t="e">
        <f>INDEX(RawData!Q$2:Q$1048576,MATCH(FmtData!$B$4+(ROW()-10),RawData!$A$2:$A$1048576,0))</f>
        <v>#N/A</v>
      </c>
      <c r="R8261" t="e">
        <f>INDEX(RawData!R$2:R$1048576,MATCH(FmtData!$B$4+(ROW()-10),RawData!$A$2:$A$1048576,0))</f>
        <v>#N/A</v>
      </c>
      <c r="S8261" t="e">
        <f>INDEX(RawData!S$2:S$1048576,MATCH(FmtData!$B$4+(ROW()-10),RawData!$A$2:$A$1048576,0))</f>
        <v>#N/A</v>
      </c>
      <c r="T8261" t="e">
        <f>INDEX(RawData!T$2:T$1048576,MATCH(FmtData!$B$4+(ROW()-10),RawData!$A$2:$A$1048576,0))</f>
        <v>#N/A</v>
      </c>
      <c r="U8261" t="e">
        <f>INDEX(RawData!U$2:U$1048576,MATCH(FmtData!$B$4+(ROW()-10),RawData!$A$2:$A$1048576,0))</f>
        <v>#N/A</v>
      </c>
      <c r="V8261" t="e">
        <f>INDEX(RawData!V$2:V$1048576,MATCH(FmtData!$B$4+(ROW()-10),RawData!$A$2:$A$1048576,0))</f>
        <v>#N/A</v>
      </c>
      <c r="W8261" s="7" t="e">
        <f t="shared" si="2837"/>
        <v>#N/A</v>
      </c>
      <c r="X8261" s="7" t="e">
        <f t="shared" si="2838"/>
        <v>#N/A</v>
      </c>
      <c r="Y8261" s="7" t="e">
        <f t="shared" si="2839"/>
        <v>#N/A</v>
      </c>
      <c r="Z8261" s="7" t="e">
        <f t="shared" si="2855"/>
        <v>#N/A</v>
      </c>
      <c r="AA8261" s="7" t="e">
        <f t="shared" si="2856"/>
        <v>#N/A</v>
      </c>
      <c r="AB8261" s="7" t="e">
        <f t="shared" si="2840"/>
        <v>#N/A</v>
      </c>
      <c r="AC8261" s="5" t="e">
        <f t="shared" si="2841"/>
        <v>#N/A</v>
      </c>
      <c r="AD8261" s="14" t="e">
        <f t="shared" si="2842"/>
        <v>#N/A</v>
      </c>
      <c r="AE8261" s="14" t="e">
        <f t="shared" si="2843"/>
        <v>#N/A</v>
      </c>
      <c r="AF8261" s="14" t="e">
        <f t="shared" si="2844"/>
        <v>#N/A</v>
      </c>
      <c r="AG8261" s="14" t="e">
        <f t="shared" si="2845"/>
        <v>#N/A</v>
      </c>
      <c r="AH8261" s="14" t="e">
        <f t="shared" si="2858"/>
        <v>#N/A</v>
      </c>
      <c r="AI8261" s="16" t="e">
        <f t="shared" si="2857"/>
        <v>#N/A</v>
      </c>
      <c r="AJ8261" s="16" t="e">
        <f t="shared" si="2846"/>
        <v>#N/A</v>
      </c>
      <c r="AK8261" s="16" t="e">
        <f t="shared" si="2847"/>
        <v>#N/A</v>
      </c>
      <c r="AL8261" s="16" t="e">
        <f t="shared" si="2848"/>
        <v>#N/A</v>
      </c>
      <c r="AM8261" s="16" t="e">
        <f t="shared" si="2849"/>
        <v>#N/A</v>
      </c>
      <c r="AN8261" s="16" t="e">
        <f t="shared" si="2850"/>
        <v>#N/A</v>
      </c>
      <c r="AO8261" s="16" t="e">
        <f t="shared" si="2851"/>
        <v>#N/A</v>
      </c>
      <c r="AP8261" s="16" t="e">
        <f t="shared" si="2852"/>
        <v>#N/A</v>
      </c>
      <c r="AQ8261" s="16" t="e">
        <f t="shared" si="2853"/>
        <v>#N/A</v>
      </c>
      <c r="AR8261" s="16" t="e">
        <f t="shared" si="2854"/>
        <v>#N/A</v>
      </c>
    </row>
    <row r="8262" spans="2:44" x14ac:dyDescent="0.25">
      <c r="B8262" t="e">
        <f>INDEX(RawData!$A$2:$A$1048576,MATCH(FmtData!$B$4+(ROW()-10),RawData!$A$2:$A$1048576,0))</f>
        <v>#N/A</v>
      </c>
      <c r="C82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2)</f>
        <v>#N/A</v>
      </c>
      <c r="D82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62" t="e">
        <f>INDEX(RawData!E$2:E$1048576,MATCH(FmtData!$B$4+(ROW()-10),RawData!$A$2:$A$1048576,0))</f>
        <v>#N/A</v>
      </c>
      <c r="F8262" t="e">
        <f>INDEX(RawData!F$2:F$1048576,MATCH(FmtData!$B$4+(ROW()-10),RawData!$A$2:$A$1048576,0))</f>
        <v>#N/A</v>
      </c>
      <c r="G8262" t="e">
        <f>INDEX(RawData!G$2:G$1048576,MATCH(FmtData!$B$4+(ROW()-10),RawData!$A$2:$A$1048576,0))</f>
        <v>#N/A</v>
      </c>
      <c r="H8262" t="e">
        <f>INDEX(RawData!H$2:H$1048576,MATCH(FmtData!$B$4+(ROW()-10),RawData!$A$2:$A$1048576,0))</f>
        <v>#N/A</v>
      </c>
      <c r="I8262" t="e">
        <f>INDEX(RawData!I$2:I$1048576,MATCH(FmtData!$B$4+(ROW()-10),RawData!$A$2:$A$1048576,0))</f>
        <v>#N/A</v>
      </c>
      <c r="J8262" t="e">
        <f>INDEX(RawData!J$2:J$1048576,MATCH(FmtData!$B$4+(ROW()-10),RawData!$A$2:$A$1048576,0))</f>
        <v>#N/A</v>
      </c>
      <c r="K8262" t="e">
        <f>INDEX(RawData!K$2:K$1048576,MATCH(FmtData!$B$4+(ROW()-10),RawData!$A$2:$A$1048576,0))</f>
        <v>#N/A</v>
      </c>
      <c r="L8262" t="e">
        <f>INDEX(RawData!L$2:L$1048576,MATCH(FmtData!$B$4+(ROW()-10),RawData!$A$2:$A$1048576,0))</f>
        <v>#N/A</v>
      </c>
      <c r="M8262" t="e">
        <f>INDEX(RawData!M$2:M$1048576,MATCH(FmtData!$B$4+(ROW()-10),RawData!$A$2:$A$1048576,0))</f>
        <v>#N/A</v>
      </c>
      <c r="N8262" t="e">
        <f>INDEX(RawData!N$2:N$1048576,MATCH(FmtData!$B$4+(ROW()-10),RawData!$A$2:$A$1048576,0))</f>
        <v>#N/A</v>
      </c>
      <c r="O8262" t="e">
        <f>INDEX(RawData!O$2:O$1048576,MATCH(FmtData!$B$4+(ROW()-10),RawData!$A$2:$A$1048576,0))</f>
        <v>#N/A</v>
      </c>
      <c r="P8262" t="e">
        <f>INDEX(RawData!P$2:P$1048576,MATCH(FmtData!$B$4+(ROW()-10),RawData!$A$2:$A$1048576,0))</f>
        <v>#N/A</v>
      </c>
      <c r="Q8262" t="e">
        <f>INDEX(RawData!Q$2:Q$1048576,MATCH(FmtData!$B$4+(ROW()-10),RawData!$A$2:$A$1048576,0))</f>
        <v>#N/A</v>
      </c>
      <c r="R8262" t="e">
        <f>INDEX(RawData!R$2:R$1048576,MATCH(FmtData!$B$4+(ROW()-10),RawData!$A$2:$A$1048576,0))</f>
        <v>#N/A</v>
      </c>
      <c r="S8262" t="e">
        <f>INDEX(RawData!S$2:S$1048576,MATCH(FmtData!$B$4+(ROW()-10),RawData!$A$2:$A$1048576,0))</f>
        <v>#N/A</v>
      </c>
      <c r="T8262" t="e">
        <f>INDEX(RawData!T$2:T$1048576,MATCH(FmtData!$B$4+(ROW()-10),RawData!$A$2:$A$1048576,0))</f>
        <v>#N/A</v>
      </c>
      <c r="U8262" t="e">
        <f>INDEX(RawData!U$2:U$1048576,MATCH(FmtData!$B$4+(ROW()-10),RawData!$A$2:$A$1048576,0))</f>
        <v>#N/A</v>
      </c>
      <c r="V8262" t="e">
        <f>INDEX(RawData!V$2:V$1048576,MATCH(FmtData!$B$4+(ROW()-10),RawData!$A$2:$A$1048576,0))</f>
        <v>#N/A</v>
      </c>
      <c r="W8262" s="7" t="e">
        <f t="shared" si="2837"/>
        <v>#N/A</v>
      </c>
      <c r="X8262" s="7" t="e">
        <f t="shared" si="2838"/>
        <v>#N/A</v>
      </c>
      <c r="Y8262" s="7" t="e">
        <f t="shared" si="2839"/>
        <v>#N/A</v>
      </c>
      <c r="Z8262" s="7" t="e">
        <f t="shared" si="2855"/>
        <v>#N/A</v>
      </c>
      <c r="AA8262" s="7" t="e">
        <f t="shared" si="2856"/>
        <v>#N/A</v>
      </c>
      <c r="AB8262" s="7" t="e">
        <f t="shared" si="2840"/>
        <v>#N/A</v>
      </c>
      <c r="AC8262" s="5" t="e">
        <f t="shared" si="2841"/>
        <v>#N/A</v>
      </c>
      <c r="AD8262" s="14" t="e">
        <f t="shared" si="2842"/>
        <v>#N/A</v>
      </c>
      <c r="AE8262" s="14" t="e">
        <f t="shared" si="2843"/>
        <v>#N/A</v>
      </c>
      <c r="AF8262" s="14" t="e">
        <f t="shared" si="2844"/>
        <v>#N/A</v>
      </c>
      <c r="AG8262" s="14" t="e">
        <f t="shared" si="2845"/>
        <v>#N/A</v>
      </c>
      <c r="AH8262" s="14" t="e">
        <f t="shared" si="2858"/>
        <v>#N/A</v>
      </c>
      <c r="AI8262" s="16" t="e">
        <f t="shared" si="2857"/>
        <v>#N/A</v>
      </c>
      <c r="AJ8262" s="16" t="e">
        <f t="shared" si="2846"/>
        <v>#N/A</v>
      </c>
      <c r="AK8262" s="16" t="e">
        <f t="shared" si="2847"/>
        <v>#N/A</v>
      </c>
      <c r="AL8262" s="16" t="e">
        <f t="shared" si="2848"/>
        <v>#N/A</v>
      </c>
      <c r="AM8262" s="16" t="e">
        <f t="shared" si="2849"/>
        <v>#N/A</v>
      </c>
      <c r="AN8262" s="16" t="e">
        <f t="shared" si="2850"/>
        <v>#N/A</v>
      </c>
      <c r="AO8262" s="16" t="e">
        <f t="shared" si="2851"/>
        <v>#N/A</v>
      </c>
      <c r="AP8262" s="16" t="e">
        <f t="shared" si="2852"/>
        <v>#N/A</v>
      </c>
      <c r="AQ8262" s="16" t="e">
        <f t="shared" si="2853"/>
        <v>#N/A</v>
      </c>
      <c r="AR8262" s="16" t="e">
        <f t="shared" si="2854"/>
        <v>#N/A</v>
      </c>
    </row>
    <row r="8263" spans="2:44" x14ac:dyDescent="0.25">
      <c r="B8263" t="e">
        <f>INDEX(RawData!$A$2:$A$1048576,MATCH(FmtData!$B$4+(ROW()-10),RawData!$A$2:$A$1048576,0))</f>
        <v>#N/A</v>
      </c>
      <c r="C82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3)</f>
        <v>#N/A</v>
      </c>
      <c r="D82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63" t="e">
        <f>INDEX(RawData!E$2:E$1048576,MATCH(FmtData!$B$4+(ROW()-10),RawData!$A$2:$A$1048576,0))</f>
        <v>#N/A</v>
      </c>
      <c r="F8263" t="e">
        <f>INDEX(RawData!F$2:F$1048576,MATCH(FmtData!$B$4+(ROW()-10),RawData!$A$2:$A$1048576,0))</f>
        <v>#N/A</v>
      </c>
      <c r="G8263" t="e">
        <f>INDEX(RawData!G$2:G$1048576,MATCH(FmtData!$B$4+(ROW()-10),RawData!$A$2:$A$1048576,0))</f>
        <v>#N/A</v>
      </c>
      <c r="H8263" t="e">
        <f>INDEX(RawData!H$2:H$1048576,MATCH(FmtData!$B$4+(ROW()-10),RawData!$A$2:$A$1048576,0))</f>
        <v>#N/A</v>
      </c>
      <c r="I8263" t="e">
        <f>INDEX(RawData!I$2:I$1048576,MATCH(FmtData!$B$4+(ROW()-10),RawData!$A$2:$A$1048576,0))</f>
        <v>#N/A</v>
      </c>
      <c r="J8263" t="e">
        <f>INDEX(RawData!J$2:J$1048576,MATCH(FmtData!$B$4+(ROW()-10),RawData!$A$2:$A$1048576,0))</f>
        <v>#N/A</v>
      </c>
      <c r="K8263" t="e">
        <f>INDEX(RawData!K$2:K$1048576,MATCH(FmtData!$B$4+(ROW()-10),RawData!$A$2:$A$1048576,0))</f>
        <v>#N/A</v>
      </c>
      <c r="L8263" t="e">
        <f>INDEX(RawData!L$2:L$1048576,MATCH(FmtData!$B$4+(ROW()-10),RawData!$A$2:$A$1048576,0))</f>
        <v>#N/A</v>
      </c>
      <c r="M8263" t="e">
        <f>INDEX(RawData!M$2:M$1048576,MATCH(FmtData!$B$4+(ROW()-10),RawData!$A$2:$A$1048576,0))</f>
        <v>#N/A</v>
      </c>
      <c r="N8263" t="e">
        <f>INDEX(RawData!N$2:N$1048576,MATCH(FmtData!$B$4+(ROW()-10),RawData!$A$2:$A$1048576,0))</f>
        <v>#N/A</v>
      </c>
      <c r="O8263" t="e">
        <f>INDEX(RawData!O$2:O$1048576,MATCH(FmtData!$B$4+(ROW()-10),RawData!$A$2:$A$1048576,0))</f>
        <v>#N/A</v>
      </c>
      <c r="P8263" t="e">
        <f>INDEX(RawData!P$2:P$1048576,MATCH(FmtData!$B$4+(ROW()-10),RawData!$A$2:$A$1048576,0))</f>
        <v>#N/A</v>
      </c>
      <c r="Q8263" t="e">
        <f>INDEX(RawData!Q$2:Q$1048576,MATCH(FmtData!$B$4+(ROW()-10),RawData!$A$2:$A$1048576,0))</f>
        <v>#N/A</v>
      </c>
      <c r="R8263" t="e">
        <f>INDEX(RawData!R$2:R$1048576,MATCH(FmtData!$B$4+(ROW()-10),RawData!$A$2:$A$1048576,0))</f>
        <v>#N/A</v>
      </c>
      <c r="S8263" t="e">
        <f>INDEX(RawData!S$2:S$1048576,MATCH(FmtData!$B$4+(ROW()-10),RawData!$A$2:$A$1048576,0))</f>
        <v>#N/A</v>
      </c>
      <c r="T8263" t="e">
        <f>INDEX(RawData!T$2:T$1048576,MATCH(FmtData!$B$4+(ROW()-10),RawData!$A$2:$A$1048576,0))</f>
        <v>#N/A</v>
      </c>
      <c r="U8263" t="e">
        <f>INDEX(RawData!U$2:U$1048576,MATCH(FmtData!$B$4+(ROW()-10),RawData!$A$2:$A$1048576,0))</f>
        <v>#N/A</v>
      </c>
      <c r="V8263" t="e">
        <f>INDEX(RawData!V$2:V$1048576,MATCH(FmtData!$B$4+(ROW()-10),RawData!$A$2:$A$1048576,0))</f>
        <v>#N/A</v>
      </c>
      <c r="W8263" s="7" t="e">
        <f t="shared" si="2837"/>
        <v>#N/A</v>
      </c>
      <c r="X8263" s="7" t="e">
        <f t="shared" si="2838"/>
        <v>#N/A</v>
      </c>
      <c r="Y8263" s="7" t="e">
        <f t="shared" si="2839"/>
        <v>#N/A</v>
      </c>
      <c r="Z8263" s="7" t="e">
        <f t="shared" si="2855"/>
        <v>#N/A</v>
      </c>
      <c r="AA8263" s="7" t="e">
        <f t="shared" si="2856"/>
        <v>#N/A</v>
      </c>
      <c r="AB8263" s="7" t="e">
        <f t="shared" si="2840"/>
        <v>#N/A</v>
      </c>
      <c r="AC8263" s="5" t="e">
        <f t="shared" si="2841"/>
        <v>#N/A</v>
      </c>
      <c r="AD8263" s="14" t="e">
        <f t="shared" si="2842"/>
        <v>#N/A</v>
      </c>
      <c r="AE8263" s="14" t="e">
        <f t="shared" si="2843"/>
        <v>#N/A</v>
      </c>
      <c r="AF8263" s="14" t="e">
        <f t="shared" si="2844"/>
        <v>#N/A</v>
      </c>
      <c r="AG8263" s="14" t="e">
        <f t="shared" si="2845"/>
        <v>#N/A</v>
      </c>
      <c r="AH8263" s="14" t="e">
        <f t="shared" si="2858"/>
        <v>#N/A</v>
      </c>
      <c r="AI8263" s="16" t="e">
        <f t="shared" si="2857"/>
        <v>#N/A</v>
      </c>
      <c r="AJ8263" s="16" t="e">
        <f t="shared" si="2846"/>
        <v>#N/A</v>
      </c>
      <c r="AK8263" s="16" t="e">
        <f t="shared" si="2847"/>
        <v>#N/A</v>
      </c>
      <c r="AL8263" s="16" t="e">
        <f t="shared" si="2848"/>
        <v>#N/A</v>
      </c>
      <c r="AM8263" s="16" t="e">
        <f t="shared" si="2849"/>
        <v>#N/A</v>
      </c>
      <c r="AN8263" s="16" t="e">
        <f t="shared" si="2850"/>
        <v>#N/A</v>
      </c>
      <c r="AO8263" s="16" t="e">
        <f t="shared" si="2851"/>
        <v>#N/A</v>
      </c>
      <c r="AP8263" s="16" t="e">
        <f t="shared" si="2852"/>
        <v>#N/A</v>
      </c>
      <c r="AQ8263" s="16" t="e">
        <f t="shared" si="2853"/>
        <v>#N/A</v>
      </c>
      <c r="AR8263" s="16" t="e">
        <f t="shared" si="2854"/>
        <v>#N/A</v>
      </c>
    </row>
    <row r="8264" spans="2:44" x14ac:dyDescent="0.25">
      <c r="B8264" t="e">
        <f>INDEX(RawData!$A$2:$A$1048576,MATCH(FmtData!$B$4+(ROW()-10),RawData!$A$2:$A$1048576,0))</f>
        <v>#N/A</v>
      </c>
      <c r="C82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4)</f>
        <v>#N/A</v>
      </c>
      <c r="D82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64" t="e">
        <f>INDEX(RawData!E$2:E$1048576,MATCH(FmtData!$B$4+(ROW()-10),RawData!$A$2:$A$1048576,0))</f>
        <v>#N/A</v>
      </c>
      <c r="F8264" t="e">
        <f>INDEX(RawData!F$2:F$1048576,MATCH(FmtData!$B$4+(ROW()-10),RawData!$A$2:$A$1048576,0))</f>
        <v>#N/A</v>
      </c>
      <c r="G8264" t="e">
        <f>INDEX(RawData!G$2:G$1048576,MATCH(FmtData!$B$4+(ROW()-10),RawData!$A$2:$A$1048576,0))</f>
        <v>#N/A</v>
      </c>
      <c r="H8264" t="e">
        <f>INDEX(RawData!H$2:H$1048576,MATCH(FmtData!$B$4+(ROW()-10),RawData!$A$2:$A$1048576,0))</f>
        <v>#N/A</v>
      </c>
      <c r="I8264" t="e">
        <f>INDEX(RawData!I$2:I$1048576,MATCH(FmtData!$B$4+(ROW()-10),RawData!$A$2:$A$1048576,0))</f>
        <v>#N/A</v>
      </c>
      <c r="J8264" t="e">
        <f>INDEX(RawData!J$2:J$1048576,MATCH(FmtData!$B$4+(ROW()-10),RawData!$A$2:$A$1048576,0))</f>
        <v>#N/A</v>
      </c>
      <c r="K8264" t="e">
        <f>INDEX(RawData!K$2:K$1048576,MATCH(FmtData!$B$4+(ROW()-10),RawData!$A$2:$A$1048576,0))</f>
        <v>#N/A</v>
      </c>
      <c r="L8264" t="e">
        <f>INDEX(RawData!L$2:L$1048576,MATCH(FmtData!$B$4+(ROW()-10),RawData!$A$2:$A$1048576,0))</f>
        <v>#N/A</v>
      </c>
      <c r="M8264" t="e">
        <f>INDEX(RawData!M$2:M$1048576,MATCH(FmtData!$B$4+(ROW()-10),RawData!$A$2:$A$1048576,0))</f>
        <v>#N/A</v>
      </c>
      <c r="N8264" t="e">
        <f>INDEX(RawData!N$2:N$1048576,MATCH(FmtData!$B$4+(ROW()-10),RawData!$A$2:$A$1048576,0))</f>
        <v>#N/A</v>
      </c>
      <c r="O8264" t="e">
        <f>INDEX(RawData!O$2:O$1048576,MATCH(FmtData!$B$4+(ROW()-10),RawData!$A$2:$A$1048576,0))</f>
        <v>#N/A</v>
      </c>
      <c r="P8264" t="e">
        <f>INDEX(RawData!P$2:P$1048576,MATCH(FmtData!$B$4+(ROW()-10),RawData!$A$2:$A$1048576,0))</f>
        <v>#N/A</v>
      </c>
      <c r="Q8264" t="e">
        <f>INDEX(RawData!Q$2:Q$1048576,MATCH(FmtData!$B$4+(ROW()-10),RawData!$A$2:$A$1048576,0))</f>
        <v>#N/A</v>
      </c>
      <c r="R8264" t="e">
        <f>INDEX(RawData!R$2:R$1048576,MATCH(FmtData!$B$4+(ROW()-10),RawData!$A$2:$A$1048576,0))</f>
        <v>#N/A</v>
      </c>
      <c r="S8264" t="e">
        <f>INDEX(RawData!S$2:S$1048576,MATCH(FmtData!$B$4+(ROW()-10),RawData!$A$2:$A$1048576,0))</f>
        <v>#N/A</v>
      </c>
      <c r="T8264" t="e">
        <f>INDEX(RawData!T$2:T$1048576,MATCH(FmtData!$B$4+(ROW()-10),RawData!$A$2:$A$1048576,0))</f>
        <v>#N/A</v>
      </c>
      <c r="U8264" t="e">
        <f>INDEX(RawData!U$2:U$1048576,MATCH(FmtData!$B$4+(ROW()-10),RawData!$A$2:$A$1048576,0))</f>
        <v>#N/A</v>
      </c>
      <c r="V8264" t="e">
        <f>INDEX(RawData!V$2:V$1048576,MATCH(FmtData!$B$4+(ROW()-10),RawData!$A$2:$A$1048576,0))</f>
        <v>#N/A</v>
      </c>
      <c r="W8264" s="7" t="e">
        <f t="shared" si="2837"/>
        <v>#N/A</v>
      </c>
      <c r="X8264" s="7" t="e">
        <f t="shared" si="2838"/>
        <v>#N/A</v>
      </c>
      <c r="Y8264" s="7" t="e">
        <f t="shared" si="2839"/>
        <v>#N/A</v>
      </c>
      <c r="Z8264" s="7" t="e">
        <f t="shared" si="2855"/>
        <v>#N/A</v>
      </c>
      <c r="AA8264" s="7" t="e">
        <f t="shared" si="2856"/>
        <v>#N/A</v>
      </c>
      <c r="AB8264" s="7" t="e">
        <f t="shared" si="2840"/>
        <v>#N/A</v>
      </c>
      <c r="AC8264" s="5" t="e">
        <f t="shared" si="2841"/>
        <v>#N/A</v>
      </c>
      <c r="AD8264" s="14" t="e">
        <f t="shared" si="2842"/>
        <v>#N/A</v>
      </c>
      <c r="AE8264" s="14" t="e">
        <f t="shared" si="2843"/>
        <v>#N/A</v>
      </c>
      <c r="AF8264" s="14" t="e">
        <f t="shared" si="2844"/>
        <v>#N/A</v>
      </c>
      <c r="AG8264" s="14" t="e">
        <f t="shared" si="2845"/>
        <v>#N/A</v>
      </c>
      <c r="AH8264" s="14" t="e">
        <f t="shared" si="2858"/>
        <v>#N/A</v>
      </c>
      <c r="AI8264" s="16" t="e">
        <f t="shared" si="2857"/>
        <v>#N/A</v>
      </c>
      <c r="AJ8264" s="16" t="e">
        <f t="shared" si="2846"/>
        <v>#N/A</v>
      </c>
      <c r="AK8264" s="16" t="e">
        <f t="shared" si="2847"/>
        <v>#N/A</v>
      </c>
      <c r="AL8264" s="16" t="e">
        <f t="shared" si="2848"/>
        <v>#N/A</v>
      </c>
      <c r="AM8264" s="16" t="e">
        <f t="shared" si="2849"/>
        <v>#N/A</v>
      </c>
      <c r="AN8264" s="16" t="e">
        <f t="shared" si="2850"/>
        <v>#N/A</v>
      </c>
      <c r="AO8264" s="16" t="e">
        <f t="shared" si="2851"/>
        <v>#N/A</v>
      </c>
      <c r="AP8264" s="16" t="e">
        <f t="shared" si="2852"/>
        <v>#N/A</v>
      </c>
      <c r="AQ8264" s="16" t="e">
        <f t="shared" si="2853"/>
        <v>#N/A</v>
      </c>
      <c r="AR8264" s="16" t="e">
        <f t="shared" si="2854"/>
        <v>#N/A</v>
      </c>
    </row>
    <row r="8265" spans="2:44" x14ac:dyDescent="0.25">
      <c r="B8265" t="e">
        <f>INDEX(RawData!$A$2:$A$1048576,MATCH(FmtData!$B$4+(ROW()-10),RawData!$A$2:$A$1048576,0))</f>
        <v>#N/A</v>
      </c>
      <c r="C82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5)</f>
        <v>#N/A</v>
      </c>
      <c r="D82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65" t="e">
        <f>INDEX(RawData!E$2:E$1048576,MATCH(FmtData!$B$4+(ROW()-10),RawData!$A$2:$A$1048576,0))</f>
        <v>#N/A</v>
      </c>
      <c r="F8265" t="e">
        <f>INDEX(RawData!F$2:F$1048576,MATCH(FmtData!$B$4+(ROW()-10),RawData!$A$2:$A$1048576,0))</f>
        <v>#N/A</v>
      </c>
      <c r="G8265" t="e">
        <f>INDEX(RawData!G$2:G$1048576,MATCH(FmtData!$B$4+(ROW()-10),RawData!$A$2:$A$1048576,0))</f>
        <v>#N/A</v>
      </c>
      <c r="H8265" t="e">
        <f>INDEX(RawData!H$2:H$1048576,MATCH(FmtData!$B$4+(ROW()-10),RawData!$A$2:$A$1048576,0))</f>
        <v>#N/A</v>
      </c>
      <c r="I8265" t="e">
        <f>INDEX(RawData!I$2:I$1048576,MATCH(FmtData!$B$4+(ROW()-10),RawData!$A$2:$A$1048576,0))</f>
        <v>#N/A</v>
      </c>
      <c r="J8265" t="e">
        <f>INDEX(RawData!J$2:J$1048576,MATCH(FmtData!$B$4+(ROW()-10),RawData!$A$2:$A$1048576,0))</f>
        <v>#N/A</v>
      </c>
      <c r="K8265" t="e">
        <f>INDEX(RawData!K$2:K$1048576,MATCH(FmtData!$B$4+(ROW()-10),RawData!$A$2:$A$1048576,0))</f>
        <v>#N/A</v>
      </c>
      <c r="L8265" t="e">
        <f>INDEX(RawData!L$2:L$1048576,MATCH(FmtData!$B$4+(ROW()-10),RawData!$A$2:$A$1048576,0))</f>
        <v>#N/A</v>
      </c>
      <c r="M8265" t="e">
        <f>INDEX(RawData!M$2:M$1048576,MATCH(FmtData!$B$4+(ROW()-10),RawData!$A$2:$A$1048576,0))</f>
        <v>#N/A</v>
      </c>
      <c r="N8265" t="e">
        <f>INDEX(RawData!N$2:N$1048576,MATCH(FmtData!$B$4+(ROW()-10),RawData!$A$2:$A$1048576,0))</f>
        <v>#N/A</v>
      </c>
      <c r="O8265" t="e">
        <f>INDEX(RawData!O$2:O$1048576,MATCH(FmtData!$B$4+(ROW()-10),RawData!$A$2:$A$1048576,0))</f>
        <v>#N/A</v>
      </c>
      <c r="P8265" t="e">
        <f>INDEX(RawData!P$2:P$1048576,MATCH(FmtData!$B$4+(ROW()-10),RawData!$A$2:$A$1048576,0))</f>
        <v>#N/A</v>
      </c>
      <c r="Q8265" t="e">
        <f>INDEX(RawData!Q$2:Q$1048576,MATCH(FmtData!$B$4+(ROW()-10),RawData!$A$2:$A$1048576,0))</f>
        <v>#N/A</v>
      </c>
      <c r="R8265" t="e">
        <f>INDEX(RawData!R$2:R$1048576,MATCH(FmtData!$B$4+(ROW()-10),RawData!$A$2:$A$1048576,0))</f>
        <v>#N/A</v>
      </c>
      <c r="S8265" t="e">
        <f>INDEX(RawData!S$2:S$1048576,MATCH(FmtData!$B$4+(ROW()-10),RawData!$A$2:$A$1048576,0))</f>
        <v>#N/A</v>
      </c>
      <c r="T8265" t="e">
        <f>INDEX(RawData!T$2:T$1048576,MATCH(FmtData!$B$4+(ROW()-10),RawData!$A$2:$A$1048576,0))</f>
        <v>#N/A</v>
      </c>
      <c r="U8265" t="e">
        <f>INDEX(RawData!U$2:U$1048576,MATCH(FmtData!$B$4+(ROW()-10),RawData!$A$2:$A$1048576,0))</f>
        <v>#N/A</v>
      </c>
      <c r="V8265" t="e">
        <f>INDEX(RawData!V$2:V$1048576,MATCH(FmtData!$B$4+(ROW()-10),RawData!$A$2:$A$1048576,0))</f>
        <v>#N/A</v>
      </c>
      <c r="W8265" s="7" t="e">
        <f t="shared" si="2837"/>
        <v>#N/A</v>
      </c>
      <c r="X8265" s="7" t="e">
        <f t="shared" si="2838"/>
        <v>#N/A</v>
      </c>
      <c r="Y8265" s="7" t="e">
        <f t="shared" si="2839"/>
        <v>#N/A</v>
      </c>
      <c r="Z8265" s="7" t="e">
        <f t="shared" si="2855"/>
        <v>#N/A</v>
      </c>
      <c r="AA8265" s="7" t="e">
        <f t="shared" si="2856"/>
        <v>#N/A</v>
      </c>
      <c r="AB8265" s="7" t="e">
        <f t="shared" si="2840"/>
        <v>#N/A</v>
      </c>
      <c r="AC8265" s="5" t="e">
        <f t="shared" si="2841"/>
        <v>#N/A</v>
      </c>
      <c r="AD8265" s="14" t="e">
        <f t="shared" si="2842"/>
        <v>#N/A</v>
      </c>
      <c r="AE8265" s="14" t="e">
        <f t="shared" si="2843"/>
        <v>#N/A</v>
      </c>
      <c r="AF8265" s="14" t="e">
        <f t="shared" si="2844"/>
        <v>#N/A</v>
      </c>
      <c r="AG8265" s="14" t="e">
        <f t="shared" si="2845"/>
        <v>#N/A</v>
      </c>
      <c r="AH8265" s="14" t="e">
        <f t="shared" si="2858"/>
        <v>#N/A</v>
      </c>
      <c r="AI8265" s="16" t="e">
        <f t="shared" si="2857"/>
        <v>#N/A</v>
      </c>
      <c r="AJ8265" s="16" t="e">
        <f t="shared" si="2846"/>
        <v>#N/A</v>
      </c>
      <c r="AK8265" s="16" t="e">
        <f t="shared" si="2847"/>
        <v>#N/A</v>
      </c>
      <c r="AL8265" s="16" t="e">
        <f t="shared" si="2848"/>
        <v>#N/A</v>
      </c>
      <c r="AM8265" s="16" t="e">
        <f t="shared" si="2849"/>
        <v>#N/A</v>
      </c>
      <c r="AN8265" s="16" t="e">
        <f t="shared" si="2850"/>
        <v>#N/A</v>
      </c>
      <c r="AO8265" s="16" t="e">
        <f t="shared" si="2851"/>
        <v>#N/A</v>
      </c>
      <c r="AP8265" s="16" t="e">
        <f t="shared" si="2852"/>
        <v>#N/A</v>
      </c>
      <c r="AQ8265" s="16" t="e">
        <f t="shared" si="2853"/>
        <v>#N/A</v>
      </c>
      <c r="AR8265" s="16" t="e">
        <f t="shared" si="2854"/>
        <v>#N/A</v>
      </c>
    </row>
    <row r="8266" spans="2:44" x14ac:dyDescent="0.25">
      <c r="B8266" t="e">
        <f>INDEX(RawData!$A$2:$A$1048576,MATCH(FmtData!$B$4+(ROW()-10),RawData!$A$2:$A$1048576,0))</f>
        <v>#N/A</v>
      </c>
      <c r="C82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6)</f>
        <v>#N/A</v>
      </c>
      <c r="D82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66" t="e">
        <f>INDEX(RawData!E$2:E$1048576,MATCH(FmtData!$B$4+(ROW()-10),RawData!$A$2:$A$1048576,0))</f>
        <v>#N/A</v>
      </c>
      <c r="F8266" t="e">
        <f>INDEX(RawData!F$2:F$1048576,MATCH(FmtData!$B$4+(ROW()-10),RawData!$A$2:$A$1048576,0))</f>
        <v>#N/A</v>
      </c>
      <c r="G8266" t="e">
        <f>INDEX(RawData!G$2:G$1048576,MATCH(FmtData!$B$4+(ROW()-10),RawData!$A$2:$A$1048576,0))</f>
        <v>#N/A</v>
      </c>
      <c r="H8266" t="e">
        <f>INDEX(RawData!H$2:H$1048576,MATCH(FmtData!$B$4+(ROW()-10),RawData!$A$2:$A$1048576,0))</f>
        <v>#N/A</v>
      </c>
      <c r="I8266" t="e">
        <f>INDEX(RawData!I$2:I$1048576,MATCH(FmtData!$B$4+(ROW()-10),RawData!$A$2:$A$1048576,0))</f>
        <v>#N/A</v>
      </c>
      <c r="J8266" t="e">
        <f>INDEX(RawData!J$2:J$1048576,MATCH(FmtData!$B$4+(ROW()-10),RawData!$A$2:$A$1048576,0))</f>
        <v>#N/A</v>
      </c>
      <c r="K8266" t="e">
        <f>INDEX(RawData!K$2:K$1048576,MATCH(FmtData!$B$4+(ROW()-10),RawData!$A$2:$A$1048576,0))</f>
        <v>#N/A</v>
      </c>
      <c r="L8266" t="e">
        <f>INDEX(RawData!L$2:L$1048576,MATCH(FmtData!$B$4+(ROW()-10),RawData!$A$2:$A$1048576,0))</f>
        <v>#N/A</v>
      </c>
      <c r="M8266" t="e">
        <f>INDEX(RawData!M$2:M$1048576,MATCH(FmtData!$B$4+(ROW()-10),RawData!$A$2:$A$1048576,0))</f>
        <v>#N/A</v>
      </c>
      <c r="N8266" t="e">
        <f>INDEX(RawData!N$2:N$1048576,MATCH(FmtData!$B$4+(ROW()-10),RawData!$A$2:$A$1048576,0))</f>
        <v>#N/A</v>
      </c>
      <c r="O8266" t="e">
        <f>INDEX(RawData!O$2:O$1048576,MATCH(FmtData!$B$4+(ROW()-10),RawData!$A$2:$A$1048576,0))</f>
        <v>#N/A</v>
      </c>
      <c r="P8266" t="e">
        <f>INDEX(RawData!P$2:P$1048576,MATCH(FmtData!$B$4+(ROW()-10),RawData!$A$2:$A$1048576,0))</f>
        <v>#N/A</v>
      </c>
      <c r="Q8266" t="e">
        <f>INDEX(RawData!Q$2:Q$1048576,MATCH(FmtData!$B$4+(ROW()-10),RawData!$A$2:$A$1048576,0))</f>
        <v>#N/A</v>
      </c>
      <c r="R8266" t="e">
        <f>INDEX(RawData!R$2:R$1048576,MATCH(FmtData!$B$4+(ROW()-10),RawData!$A$2:$A$1048576,0))</f>
        <v>#N/A</v>
      </c>
      <c r="S8266" t="e">
        <f>INDEX(RawData!S$2:S$1048576,MATCH(FmtData!$B$4+(ROW()-10),RawData!$A$2:$A$1048576,0))</f>
        <v>#N/A</v>
      </c>
      <c r="T8266" t="e">
        <f>INDEX(RawData!T$2:T$1048576,MATCH(FmtData!$B$4+(ROW()-10),RawData!$A$2:$A$1048576,0))</f>
        <v>#N/A</v>
      </c>
      <c r="U8266" t="e">
        <f>INDEX(RawData!U$2:U$1048576,MATCH(FmtData!$B$4+(ROW()-10),RawData!$A$2:$A$1048576,0))</f>
        <v>#N/A</v>
      </c>
      <c r="V8266" t="e">
        <f>INDEX(RawData!V$2:V$1048576,MATCH(FmtData!$B$4+(ROW()-10),RawData!$A$2:$A$1048576,0))</f>
        <v>#N/A</v>
      </c>
      <c r="W8266" s="7" t="e">
        <f t="shared" ref="W8266:W8329" si="2859">V8266-U8266</f>
        <v>#N/A</v>
      </c>
      <c r="X8266" s="7" t="e">
        <f t="shared" ref="X8266:X8329" si="2860">-(S8266-$S$10)*2.54</f>
        <v>#N/A</v>
      </c>
      <c r="Y8266" s="7" t="e">
        <f t="shared" ref="Y8266:Y8329" si="2861">-(T8266-$T$10)*2.54</f>
        <v>#N/A</v>
      </c>
      <c r="Z8266" s="7" t="e">
        <f t="shared" si="2855"/>
        <v>#N/A</v>
      </c>
      <c r="AA8266" s="7" t="e">
        <f t="shared" si="2856"/>
        <v>#N/A</v>
      </c>
      <c r="AB8266" s="7" t="e">
        <f t="shared" ref="AB8266:AB8329" si="2862">(Z8266+AA8266)/2</f>
        <v>#N/A</v>
      </c>
      <c r="AC8266" s="5" t="e">
        <f t="shared" ref="AC8266:AC8329" si="2863">Q8266-$Q$10</f>
        <v>#N/A</v>
      </c>
      <c r="AD8266" s="14" t="e">
        <f t="shared" ref="AD8266:AD8329" si="2864">AC8266+$AD$4</f>
        <v>#N/A</v>
      </c>
      <c r="AE8266" s="14" t="e">
        <f t="shared" ref="AE8266:AE8329" si="2865">PI()*Z8266^2/4*($P$4+(Z8266-$Z$10))-$S$5</f>
        <v>#N/A</v>
      </c>
      <c r="AF8266" s="14" t="e">
        <f t="shared" ref="AF8266:AF8329" si="2866">PI()*AA8266^2/4*($P$4+(AA8266-$AA$10))-$S$5</f>
        <v>#N/A</v>
      </c>
      <c r="AG8266" s="14" t="e">
        <f t="shared" ref="AG8266:AG8329" si="2867">PI()*AB8266^2/4*($P$4+(AB8266-$AB$10))-$S$5</f>
        <v>#N/A</v>
      </c>
      <c r="AH8266" s="14" t="e">
        <f t="shared" si="2858"/>
        <v>#N/A</v>
      </c>
      <c r="AI8266" s="16" t="e">
        <f t="shared" si="2857"/>
        <v>#N/A</v>
      </c>
      <c r="AJ8266" s="16" t="e">
        <f t="shared" ref="AJ8266:AJ8329" si="2868">$L$6/(($S$5+AH8266)*2160)*100^3</f>
        <v>#N/A</v>
      </c>
      <c r="AK8266" s="16" t="e">
        <f t="shared" ref="AK8266:AK8329" si="2869">$L$6/(($S$5+AE8266)*2160)*100^3</f>
        <v>#N/A</v>
      </c>
      <c r="AL8266" s="16" t="e">
        <f t="shared" ref="AL8266:AL8329" si="2870">$L$6/(($S$5+AF8266)*2160)*100^3</f>
        <v>#N/A</v>
      </c>
      <c r="AM8266" s="16" t="e">
        <f t="shared" ref="AM8266:AM8329" si="2871">$L$6/(($S$3+AG8266)*2160)*100^3</f>
        <v>#N/A</v>
      </c>
      <c r="AN8266" s="16" t="e">
        <f t="shared" ref="AN8266:AN8329" si="2872">$L$6/(($S$5+AH8266)*2160)*100^3</f>
        <v>#N/A</v>
      </c>
      <c r="AO8266" s="16" t="e">
        <f t="shared" ref="AO8266:AO8329" si="2873">INDEX($AN$10:$AN$2627,MATCH(C8266+1/24,$C$10:$C$2627,1))-INDEX($AN$10:$AN$2627,MATCH(C8266,$C$10:$C$2627,1))</f>
        <v>#N/A</v>
      </c>
      <c r="AP8266" s="16" t="e">
        <f t="shared" ref="AP8266:AP8329" si="2874">AM8266*10</f>
        <v>#N/A</v>
      </c>
      <c r="AQ8266" s="16" t="e">
        <f t="shared" ref="AQ8266:AQ8329" si="2875">AI8266*10</f>
        <v>#N/A</v>
      </c>
      <c r="AR8266" s="16" t="e">
        <f t="shared" ref="AR8266:AR8329" si="2876">E8266*0.101325/14.696</f>
        <v>#N/A</v>
      </c>
    </row>
    <row r="8267" spans="2:44" x14ac:dyDescent="0.25">
      <c r="B8267" t="e">
        <f>INDEX(RawData!$A$2:$A$1048576,MATCH(FmtData!$B$4+(ROW()-10),RawData!$A$2:$A$1048576,0))</f>
        <v>#N/A</v>
      </c>
      <c r="C82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7)</f>
        <v>#N/A</v>
      </c>
      <c r="D82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67" t="e">
        <f>INDEX(RawData!E$2:E$1048576,MATCH(FmtData!$B$4+(ROW()-10),RawData!$A$2:$A$1048576,0))</f>
        <v>#N/A</v>
      </c>
      <c r="F8267" t="e">
        <f>INDEX(RawData!F$2:F$1048576,MATCH(FmtData!$B$4+(ROW()-10),RawData!$A$2:$A$1048576,0))</f>
        <v>#N/A</v>
      </c>
      <c r="G8267" t="e">
        <f>INDEX(RawData!G$2:G$1048576,MATCH(FmtData!$B$4+(ROW()-10),RawData!$A$2:$A$1048576,0))</f>
        <v>#N/A</v>
      </c>
      <c r="H8267" t="e">
        <f>INDEX(RawData!H$2:H$1048576,MATCH(FmtData!$B$4+(ROW()-10),RawData!$A$2:$A$1048576,0))</f>
        <v>#N/A</v>
      </c>
      <c r="I8267" t="e">
        <f>INDEX(RawData!I$2:I$1048576,MATCH(FmtData!$B$4+(ROW()-10),RawData!$A$2:$A$1048576,0))</f>
        <v>#N/A</v>
      </c>
      <c r="J8267" t="e">
        <f>INDEX(RawData!J$2:J$1048576,MATCH(FmtData!$B$4+(ROW()-10),RawData!$A$2:$A$1048576,0))</f>
        <v>#N/A</v>
      </c>
      <c r="K8267" t="e">
        <f>INDEX(RawData!K$2:K$1048576,MATCH(FmtData!$B$4+(ROW()-10),RawData!$A$2:$A$1048576,0))</f>
        <v>#N/A</v>
      </c>
      <c r="L8267" t="e">
        <f>INDEX(RawData!L$2:L$1048576,MATCH(FmtData!$B$4+(ROW()-10),RawData!$A$2:$A$1048576,0))</f>
        <v>#N/A</v>
      </c>
      <c r="M8267" t="e">
        <f>INDEX(RawData!M$2:M$1048576,MATCH(FmtData!$B$4+(ROW()-10),RawData!$A$2:$A$1048576,0))</f>
        <v>#N/A</v>
      </c>
      <c r="N8267" t="e">
        <f>INDEX(RawData!N$2:N$1048576,MATCH(FmtData!$B$4+(ROW()-10),RawData!$A$2:$A$1048576,0))</f>
        <v>#N/A</v>
      </c>
      <c r="O8267" t="e">
        <f>INDEX(RawData!O$2:O$1048576,MATCH(FmtData!$B$4+(ROW()-10),RawData!$A$2:$A$1048576,0))</f>
        <v>#N/A</v>
      </c>
      <c r="P8267" t="e">
        <f>INDEX(RawData!P$2:P$1048576,MATCH(FmtData!$B$4+(ROW()-10),RawData!$A$2:$A$1048576,0))</f>
        <v>#N/A</v>
      </c>
      <c r="Q8267" t="e">
        <f>INDEX(RawData!Q$2:Q$1048576,MATCH(FmtData!$B$4+(ROW()-10),RawData!$A$2:$A$1048576,0))</f>
        <v>#N/A</v>
      </c>
      <c r="R8267" t="e">
        <f>INDEX(RawData!R$2:R$1048576,MATCH(FmtData!$B$4+(ROW()-10),RawData!$A$2:$A$1048576,0))</f>
        <v>#N/A</v>
      </c>
      <c r="S8267" t="e">
        <f>INDEX(RawData!S$2:S$1048576,MATCH(FmtData!$B$4+(ROW()-10),RawData!$A$2:$A$1048576,0))</f>
        <v>#N/A</v>
      </c>
      <c r="T8267" t="e">
        <f>INDEX(RawData!T$2:T$1048576,MATCH(FmtData!$B$4+(ROW()-10),RawData!$A$2:$A$1048576,0))</f>
        <v>#N/A</v>
      </c>
      <c r="U8267" t="e">
        <f>INDEX(RawData!U$2:U$1048576,MATCH(FmtData!$B$4+(ROW()-10),RawData!$A$2:$A$1048576,0))</f>
        <v>#N/A</v>
      </c>
      <c r="V8267" t="e">
        <f>INDEX(RawData!V$2:V$1048576,MATCH(FmtData!$B$4+(ROW()-10),RawData!$A$2:$A$1048576,0))</f>
        <v>#N/A</v>
      </c>
      <c r="W8267" s="7" t="e">
        <f t="shared" si="2859"/>
        <v>#N/A</v>
      </c>
      <c r="X8267" s="7" t="e">
        <f t="shared" si="2860"/>
        <v>#N/A</v>
      </c>
      <c r="Y8267" s="7" t="e">
        <f t="shared" si="2861"/>
        <v>#N/A</v>
      </c>
      <c r="Z8267" s="7" t="e">
        <f t="shared" ref="Z8267:Z8330" si="2877">$S$6+X8267</f>
        <v>#N/A</v>
      </c>
      <c r="AA8267" s="7" t="e">
        <f t="shared" ref="AA8267:AA8330" si="2878">$S$6+Y8267</f>
        <v>#N/A</v>
      </c>
      <c r="AB8267" s="7" t="e">
        <f t="shared" si="2862"/>
        <v>#N/A</v>
      </c>
      <c r="AC8267" s="5" t="e">
        <f t="shared" si="2863"/>
        <v>#N/A</v>
      </c>
      <c r="AD8267" s="14" t="e">
        <f t="shared" si="2864"/>
        <v>#N/A</v>
      </c>
      <c r="AE8267" s="14" t="e">
        <f t="shared" si="2865"/>
        <v>#N/A</v>
      </c>
      <c r="AF8267" s="14" t="e">
        <f t="shared" si="2866"/>
        <v>#N/A</v>
      </c>
      <c r="AG8267" s="14" t="e">
        <f t="shared" si="2867"/>
        <v>#N/A</v>
      </c>
      <c r="AH8267" s="14" t="e">
        <f t="shared" si="2858"/>
        <v>#N/A</v>
      </c>
      <c r="AI8267" s="16" t="e">
        <f t="shared" ref="AI8267:AI8330" si="2879">$L$6/(($S$5+AD8267)*2160)*100^3</f>
        <v>#N/A</v>
      </c>
      <c r="AJ8267" s="16" t="e">
        <f t="shared" si="2868"/>
        <v>#N/A</v>
      </c>
      <c r="AK8267" s="16" t="e">
        <f t="shared" si="2869"/>
        <v>#N/A</v>
      </c>
      <c r="AL8267" s="16" t="e">
        <f t="shared" si="2870"/>
        <v>#N/A</v>
      </c>
      <c r="AM8267" s="16" t="e">
        <f t="shared" si="2871"/>
        <v>#N/A</v>
      </c>
      <c r="AN8267" s="16" t="e">
        <f t="shared" si="2872"/>
        <v>#N/A</v>
      </c>
      <c r="AO8267" s="16" t="e">
        <f t="shared" si="2873"/>
        <v>#N/A</v>
      </c>
      <c r="AP8267" s="16" t="e">
        <f t="shared" si="2874"/>
        <v>#N/A</v>
      </c>
      <c r="AQ8267" s="16" t="e">
        <f t="shared" si="2875"/>
        <v>#N/A</v>
      </c>
      <c r="AR8267" s="16" t="e">
        <f t="shared" si="2876"/>
        <v>#N/A</v>
      </c>
    </row>
    <row r="8268" spans="2:44" x14ac:dyDescent="0.25">
      <c r="B8268" t="e">
        <f>INDEX(RawData!$A$2:$A$1048576,MATCH(FmtData!$B$4+(ROW()-10),RawData!$A$2:$A$1048576,0))</f>
        <v>#N/A</v>
      </c>
      <c r="C82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8)</f>
        <v>#N/A</v>
      </c>
      <c r="D82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68" t="e">
        <f>INDEX(RawData!E$2:E$1048576,MATCH(FmtData!$B$4+(ROW()-10),RawData!$A$2:$A$1048576,0))</f>
        <v>#N/A</v>
      </c>
      <c r="F8268" t="e">
        <f>INDEX(RawData!F$2:F$1048576,MATCH(FmtData!$B$4+(ROW()-10),RawData!$A$2:$A$1048576,0))</f>
        <v>#N/A</v>
      </c>
      <c r="G8268" t="e">
        <f>INDEX(RawData!G$2:G$1048576,MATCH(FmtData!$B$4+(ROW()-10),RawData!$A$2:$A$1048576,0))</f>
        <v>#N/A</v>
      </c>
      <c r="H8268" t="e">
        <f>INDEX(RawData!H$2:H$1048576,MATCH(FmtData!$B$4+(ROW()-10),RawData!$A$2:$A$1048576,0))</f>
        <v>#N/A</v>
      </c>
      <c r="I8268" t="e">
        <f>INDEX(RawData!I$2:I$1048576,MATCH(FmtData!$B$4+(ROW()-10),RawData!$A$2:$A$1048576,0))</f>
        <v>#N/A</v>
      </c>
      <c r="J8268" t="e">
        <f>INDEX(RawData!J$2:J$1048576,MATCH(FmtData!$B$4+(ROW()-10),RawData!$A$2:$A$1048576,0))</f>
        <v>#N/A</v>
      </c>
      <c r="K8268" t="e">
        <f>INDEX(RawData!K$2:K$1048576,MATCH(FmtData!$B$4+(ROW()-10),RawData!$A$2:$A$1048576,0))</f>
        <v>#N/A</v>
      </c>
      <c r="L8268" t="e">
        <f>INDEX(RawData!L$2:L$1048576,MATCH(FmtData!$B$4+(ROW()-10),RawData!$A$2:$A$1048576,0))</f>
        <v>#N/A</v>
      </c>
      <c r="M8268" t="e">
        <f>INDEX(RawData!M$2:M$1048576,MATCH(FmtData!$B$4+(ROW()-10),RawData!$A$2:$A$1048576,0))</f>
        <v>#N/A</v>
      </c>
      <c r="N8268" t="e">
        <f>INDEX(RawData!N$2:N$1048576,MATCH(FmtData!$B$4+(ROW()-10),RawData!$A$2:$A$1048576,0))</f>
        <v>#N/A</v>
      </c>
      <c r="O8268" t="e">
        <f>INDEX(RawData!O$2:O$1048576,MATCH(FmtData!$B$4+(ROW()-10),RawData!$A$2:$A$1048576,0))</f>
        <v>#N/A</v>
      </c>
      <c r="P8268" t="e">
        <f>INDEX(RawData!P$2:P$1048576,MATCH(FmtData!$B$4+(ROW()-10),RawData!$A$2:$A$1048576,0))</f>
        <v>#N/A</v>
      </c>
      <c r="Q8268" t="e">
        <f>INDEX(RawData!Q$2:Q$1048576,MATCH(FmtData!$B$4+(ROW()-10),RawData!$A$2:$A$1048576,0))</f>
        <v>#N/A</v>
      </c>
      <c r="R8268" t="e">
        <f>INDEX(RawData!R$2:R$1048576,MATCH(FmtData!$B$4+(ROW()-10),RawData!$A$2:$A$1048576,0))</f>
        <v>#N/A</v>
      </c>
      <c r="S8268" t="e">
        <f>INDEX(RawData!S$2:S$1048576,MATCH(FmtData!$B$4+(ROW()-10),RawData!$A$2:$A$1048576,0))</f>
        <v>#N/A</v>
      </c>
      <c r="T8268" t="e">
        <f>INDEX(RawData!T$2:T$1048576,MATCH(FmtData!$B$4+(ROW()-10),RawData!$A$2:$A$1048576,0))</f>
        <v>#N/A</v>
      </c>
      <c r="U8268" t="e">
        <f>INDEX(RawData!U$2:U$1048576,MATCH(FmtData!$B$4+(ROW()-10),RawData!$A$2:$A$1048576,0))</f>
        <v>#N/A</v>
      </c>
      <c r="V8268" t="e">
        <f>INDEX(RawData!V$2:V$1048576,MATCH(FmtData!$B$4+(ROW()-10),RawData!$A$2:$A$1048576,0))</f>
        <v>#N/A</v>
      </c>
      <c r="W8268" s="7" t="e">
        <f t="shared" si="2859"/>
        <v>#N/A</v>
      </c>
      <c r="X8268" s="7" t="e">
        <f t="shared" si="2860"/>
        <v>#N/A</v>
      </c>
      <c r="Y8268" s="7" t="e">
        <f t="shared" si="2861"/>
        <v>#N/A</v>
      </c>
      <c r="Z8268" s="7" t="e">
        <f t="shared" si="2877"/>
        <v>#N/A</v>
      </c>
      <c r="AA8268" s="7" t="e">
        <f t="shared" si="2878"/>
        <v>#N/A</v>
      </c>
      <c r="AB8268" s="7" t="e">
        <f t="shared" si="2862"/>
        <v>#N/A</v>
      </c>
      <c r="AC8268" s="5" t="e">
        <f t="shared" si="2863"/>
        <v>#N/A</v>
      </c>
      <c r="AD8268" s="14" t="e">
        <f t="shared" si="2864"/>
        <v>#N/A</v>
      </c>
      <c r="AE8268" s="14" t="e">
        <f t="shared" si="2865"/>
        <v>#N/A</v>
      </c>
      <c r="AF8268" s="14" t="e">
        <f t="shared" si="2866"/>
        <v>#N/A</v>
      </c>
      <c r="AG8268" s="14" t="e">
        <f t="shared" si="2867"/>
        <v>#N/A</v>
      </c>
      <c r="AH8268" s="14" t="e">
        <f t="shared" si="2858"/>
        <v>#N/A</v>
      </c>
      <c r="AI8268" s="16" t="e">
        <f t="shared" si="2879"/>
        <v>#N/A</v>
      </c>
      <c r="AJ8268" s="16" t="e">
        <f t="shared" si="2868"/>
        <v>#N/A</v>
      </c>
      <c r="AK8268" s="16" t="e">
        <f t="shared" si="2869"/>
        <v>#N/A</v>
      </c>
      <c r="AL8268" s="16" t="e">
        <f t="shared" si="2870"/>
        <v>#N/A</v>
      </c>
      <c r="AM8268" s="16" t="e">
        <f t="shared" si="2871"/>
        <v>#N/A</v>
      </c>
      <c r="AN8268" s="16" t="e">
        <f t="shared" si="2872"/>
        <v>#N/A</v>
      </c>
      <c r="AO8268" s="16" t="e">
        <f t="shared" si="2873"/>
        <v>#N/A</v>
      </c>
      <c r="AP8268" s="16" t="e">
        <f t="shared" si="2874"/>
        <v>#N/A</v>
      </c>
      <c r="AQ8268" s="16" t="e">
        <f t="shared" si="2875"/>
        <v>#N/A</v>
      </c>
      <c r="AR8268" s="16" t="e">
        <f t="shared" si="2876"/>
        <v>#N/A</v>
      </c>
    </row>
    <row r="8269" spans="2:44" x14ac:dyDescent="0.25">
      <c r="B8269" t="e">
        <f>INDEX(RawData!$A$2:$A$1048576,MATCH(FmtData!$B$4+(ROW()-10),RawData!$A$2:$A$1048576,0))</f>
        <v>#N/A</v>
      </c>
      <c r="C82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9)</f>
        <v>#N/A</v>
      </c>
      <c r="D82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69" t="e">
        <f>INDEX(RawData!E$2:E$1048576,MATCH(FmtData!$B$4+(ROW()-10),RawData!$A$2:$A$1048576,0))</f>
        <v>#N/A</v>
      </c>
      <c r="F8269" t="e">
        <f>INDEX(RawData!F$2:F$1048576,MATCH(FmtData!$B$4+(ROW()-10),RawData!$A$2:$A$1048576,0))</f>
        <v>#N/A</v>
      </c>
      <c r="G8269" t="e">
        <f>INDEX(RawData!G$2:G$1048576,MATCH(FmtData!$B$4+(ROW()-10),RawData!$A$2:$A$1048576,0))</f>
        <v>#N/A</v>
      </c>
      <c r="H8269" t="e">
        <f>INDEX(RawData!H$2:H$1048576,MATCH(FmtData!$B$4+(ROW()-10),RawData!$A$2:$A$1048576,0))</f>
        <v>#N/A</v>
      </c>
      <c r="I8269" t="e">
        <f>INDEX(RawData!I$2:I$1048576,MATCH(FmtData!$B$4+(ROW()-10),RawData!$A$2:$A$1048576,0))</f>
        <v>#N/A</v>
      </c>
      <c r="J8269" t="e">
        <f>INDEX(RawData!J$2:J$1048576,MATCH(FmtData!$B$4+(ROW()-10),RawData!$A$2:$A$1048576,0))</f>
        <v>#N/A</v>
      </c>
      <c r="K8269" t="e">
        <f>INDEX(RawData!K$2:K$1048576,MATCH(FmtData!$B$4+(ROW()-10),RawData!$A$2:$A$1048576,0))</f>
        <v>#N/A</v>
      </c>
      <c r="L8269" t="e">
        <f>INDEX(RawData!L$2:L$1048576,MATCH(FmtData!$B$4+(ROW()-10),RawData!$A$2:$A$1048576,0))</f>
        <v>#N/A</v>
      </c>
      <c r="M8269" t="e">
        <f>INDEX(RawData!M$2:M$1048576,MATCH(FmtData!$B$4+(ROW()-10),RawData!$A$2:$A$1048576,0))</f>
        <v>#N/A</v>
      </c>
      <c r="N8269" t="e">
        <f>INDEX(RawData!N$2:N$1048576,MATCH(FmtData!$B$4+(ROW()-10),RawData!$A$2:$A$1048576,0))</f>
        <v>#N/A</v>
      </c>
      <c r="O8269" t="e">
        <f>INDEX(RawData!O$2:O$1048576,MATCH(FmtData!$B$4+(ROW()-10),RawData!$A$2:$A$1048576,0))</f>
        <v>#N/A</v>
      </c>
      <c r="P8269" t="e">
        <f>INDEX(RawData!P$2:P$1048576,MATCH(FmtData!$B$4+(ROW()-10),RawData!$A$2:$A$1048576,0))</f>
        <v>#N/A</v>
      </c>
      <c r="Q8269" t="e">
        <f>INDEX(RawData!Q$2:Q$1048576,MATCH(FmtData!$B$4+(ROW()-10),RawData!$A$2:$A$1048576,0))</f>
        <v>#N/A</v>
      </c>
      <c r="R8269" t="e">
        <f>INDEX(RawData!R$2:R$1048576,MATCH(FmtData!$B$4+(ROW()-10),RawData!$A$2:$A$1048576,0))</f>
        <v>#N/A</v>
      </c>
      <c r="S8269" t="e">
        <f>INDEX(RawData!S$2:S$1048576,MATCH(FmtData!$B$4+(ROW()-10),RawData!$A$2:$A$1048576,0))</f>
        <v>#N/A</v>
      </c>
      <c r="T8269" t="e">
        <f>INDEX(RawData!T$2:T$1048576,MATCH(FmtData!$B$4+(ROW()-10),RawData!$A$2:$A$1048576,0))</f>
        <v>#N/A</v>
      </c>
      <c r="U8269" t="e">
        <f>INDEX(RawData!U$2:U$1048576,MATCH(FmtData!$B$4+(ROW()-10),RawData!$A$2:$A$1048576,0))</f>
        <v>#N/A</v>
      </c>
      <c r="V8269" t="e">
        <f>INDEX(RawData!V$2:V$1048576,MATCH(FmtData!$B$4+(ROW()-10),RawData!$A$2:$A$1048576,0))</f>
        <v>#N/A</v>
      </c>
      <c r="W8269" s="7" t="e">
        <f t="shared" si="2859"/>
        <v>#N/A</v>
      </c>
      <c r="X8269" s="7" t="e">
        <f t="shared" si="2860"/>
        <v>#N/A</v>
      </c>
      <c r="Y8269" s="7" t="e">
        <f t="shared" si="2861"/>
        <v>#N/A</v>
      </c>
      <c r="Z8269" s="7" t="e">
        <f t="shared" si="2877"/>
        <v>#N/A</v>
      </c>
      <c r="AA8269" s="7" t="e">
        <f t="shared" si="2878"/>
        <v>#N/A</v>
      </c>
      <c r="AB8269" s="7" t="e">
        <f t="shared" si="2862"/>
        <v>#N/A</v>
      </c>
      <c r="AC8269" s="5" t="e">
        <f t="shared" si="2863"/>
        <v>#N/A</v>
      </c>
      <c r="AD8269" s="14" t="e">
        <f t="shared" si="2864"/>
        <v>#N/A</v>
      </c>
      <c r="AE8269" s="14" t="e">
        <f t="shared" si="2865"/>
        <v>#N/A</v>
      </c>
      <c r="AF8269" s="14" t="e">
        <f t="shared" si="2866"/>
        <v>#N/A</v>
      </c>
      <c r="AG8269" s="14" t="e">
        <f t="shared" si="2867"/>
        <v>#N/A</v>
      </c>
      <c r="AH8269" s="14" t="e">
        <f t="shared" si="2858"/>
        <v>#N/A</v>
      </c>
      <c r="AI8269" s="16" t="e">
        <f t="shared" si="2879"/>
        <v>#N/A</v>
      </c>
      <c r="AJ8269" s="16" t="e">
        <f t="shared" si="2868"/>
        <v>#N/A</v>
      </c>
      <c r="AK8269" s="16" t="e">
        <f t="shared" si="2869"/>
        <v>#N/A</v>
      </c>
      <c r="AL8269" s="16" t="e">
        <f t="shared" si="2870"/>
        <v>#N/A</v>
      </c>
      <c r="AM8269" s="16" t="e">
        <f t="shared" si="2871"/>
        <v>#N/A</v>
      </c>
      <c r="AN8269" s="16" t="e">
        <f t="shared" si="2872"/>
        <v>#N/A</v>
      </c>
      <c r="AO8269" s="16" t="e">
        <f t="shared" si="2873"/>
        <v>#N/A</v>
      </c>
      <c r="AP8269" s="16" t="e">
        <f t="shared" si="2874"/>
        <v>#N/A</v>
      </c>
      <c r="AQ8269" s="16" t="e">
        <f t="shared" si="2875"/>
        <v>#N/A</v>
      </c>
      <c r="AR8269" s="16" t="e">
        <f t="shared" si="2876"/>
        <v>#N/A</v>
      </c>
    </row>
    <row r="8270" spans="2:44" x14ac:dyDescent="0.25">
      <c r="B8270" t="e">
        <f>INDEX(RawData!$A$2:$A$1048576,MATCH(FmtData!$B$4+(ROW()-10),RawData!$A$2:$A$1048576,0))</f>
        <v>#N/A</v>
      </c>
      <c r="C82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0)</f>
        <v>#N/A</v>
      </c>
      <c r="D82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70" t="e">
        <f>INDEX(RawData!E$2:E$1048576,MATCH(FmtData!$B$4+(ROW()-10),RawData!$A$2:$A$1048576,0))</f>
        <v>#N/A</v>
      </c>
      <c r="F8270" t="e">
        <f>INDEX(RawData!F$2:F$1048576,MATCH(FmtData!$B$4+(ROW()-10),RawData!$A$2:$A$1048576,0))</f>
        <v>#N/A</v>
      </c>
      <c r="G8270" t="e">
        <f>INDEX(RawData!G$2:G$1048576,MATCH(FmtData!$B$4+(ROW()-10),RawData!$A$2:$A$1048576,0))</f>
        <v>#N/A</v>
      </c>
      <c r="H8270" t="e">
        <f>INDEX(RawData!H$2:H$1048576,MATCH(FmtData!$B$4+(ROW()-10),RawData!$A$2:$A$1048576,0))</f>
        <v>#N/A</v>
      </c>
      <c r="I8270" t="e">
        <f>INDEX(RawData!I$2:I$1048576,MATCH(FmtData!$B$4+(ROW()-10),RawData!$A$2:$A$1048576,0))</f>
        <v>#N/A</v>
      </c>
      <c r="J8270" t="e">
        <f>INDEX(RawData!J$2:J$1048576,MATCH(FmtData!$B$4+(ROW()-10),RawData!$A$2:$A$1048576,0))</f>
        <v>#N/A</v>
      </c>
      <c r="K8270" t="e">
        <f>INDEX(RawData!K$2:K$1048576,MATCH(FmtData!$B$4+(ROW()-10),RawData!$A$2:$A$1048576,0))</f>
        <v>#N/A</v>
      </c>
      <c r="L8270" t="e">
        <f>INDEX(RawData!L$2:L$1048576,MATCH(FmtData!$B$4+(ROW()-10),RawData!$A$2:$A$1048576,0))</f>
        <v>#N/A</v>
      </c>
      <c r="M8270" t="e">
        <f>INDEX(RawData!M$2:M$1048576,MATCH(FmtData!$B$4+(ROW()-10),RawData!$A$2:$A$1048576,0))</f>
        <v>#N/A</v>
      </c>
      <c r="N8270" t="e">
        <f>INDEX(RawData!N$2:N$1048576,MATCH(FmtData!$B$4+(ROW()-10),RawData!$A$2:$A$1048576,0))</f>
        <v>#N/A</v>
      </c>
      <c r="O8270" t="e">
        <f>INDEX(RawData!O$2:O$1048576,MATCH(FmtData!$B$4+(ROW()-10),RawData!$A$2:$A$1048576,0))</f>
        <v>#N/A</v>
      </c>
      <c r="P8270" t="e">
        <f>INDEX(RawData!P$2:P$1048576,MATCH(FmtData!$B$4+(ROW()-10),RawData!$A$2:$A$1048576,0))</f>
        <v>#N/A</v>
      </c>
      <c r="Q8270" t="e">
        <f>INDEX(RawData!Q$2:Q$1048576,MATCH(FmtData!$B$4+(ROW()-10),RawData!$A$2:$A$1048576,0))</f>
        <v>#N/A</v>
      </c>
      <c r="R8270" t="e">
        <f>INDEX(RawData!R$2:R$1048576,MATCH(FmtData!$B$4+(ROW()-10),RawData!$A$2:$A$1048576,0))</f>
        <v>#N/A</v>
      </c>
      <c r="S8270" t="e">
        <f>INDEX(RawData!S$2:S$1048576,MATCH(FmtData!$B$4+(ROW()-10),RawData!$A$2:$A$1048576,0))</f>
        <v>#N/A</v>
      </c>
      <c r="T8270" t="e">
        <f>INDEX(RawData!T$2:T$1048576,MATCH(FmtData!$B$4+(ROW()-10),RawData!$A$2:$A$1048576,0))</f>
        <v>#N/A</v>
      </c>
      <c r="U8270" t="e">
        <f>INDEX(RawData!U$2:U$1048576,MATCH(FmtData!$B$4+(ROW()-10),RawData!$A$2:$A$1048576,0))</f>
        <v>#N/A</v>
      </c>
      <c r="V8270" t="e">
        <f>INDEX(RawData!V$2:V$1048576,MATCH(FmtData!$B$4+(ROW()-10),RawData!$A$2:$A$1048576,0))</f>
        <v>#N/A</v>
      </c>
      <c r="W8270" s="7" t="e">
        <f t="shared" si="2859"/>
        <v>#N/A</v>
      </c>
      <c r="X8270" s="7" t="e">
        <f t="shared" si="2860"/>
        <v>#N/A</v>
      </c>
      <c r="Y8270" s="7" t="e">
        <f t="shared" si="2861"/>
        <v>#N/A</v>
      </c>
      <c r="Z8270" s="7" t="e">
        <f t="shared" si="2877"/>
        <v>#N/A</v>
      </c>
      <c r="AA8270" s="7" t="e">
        <f t="shared" si="2878"/>
        <v>#N/A</v>
      </c>
      <c r="AB8270" s="7" t="e">
        <f t="shared" si="2862"/>
        <v>#N/A</v>
      </c>
      <c r="AC8270" s="5" t="e">
        <f t="shared" si="2863"/>
        <v>#N/A</v>
      </c>
      <c r="AD8270" s="14" t="e">
        <f t="shared" si="2864"/>
        <v>#N/A</v>
      </c>
      <c r="AE8270" s="14" t="e">
        <f t="shared" si="2865"/>
        <v>#N/A</v>
      </c>
      <c r="AF8270" s="14" t="e">
        <f t="shared" si="2866"/>
        <v>#N/A</v>
      </c>
      <c r="AG8270" s="14" t="e">
        <f t="shared" si="2867"/>
        <v>#N/A</v>
      </c>
      <c r="AH8270" s="14" t="e">
        <f t="shared" si="2858"/>
        <v>#N/A</v>
      </c>
      <c r="AI8270" s="16" t="e">
        <f t="shared" si="2879"/>
        <v>#N/A</v>
      </c>
      <c r="AJ8270" s="16" t="e">
        <f t="shared" si="2868"/>
        <v>#N/A</v>
      </c>
      <c r="AK8270" s="16" t="e">
        <f t="shared" si="2869"/>
        <v>#N/A</v>
      </c>
      <c r="AL8270" s="16" t="e">
        <f t="shared" si="2870"/>
        <v>#N/A</v>
      </c>
      <c r="AM8270" s="16" t="e">
        <f t="shared" si="2871"/>
        <v>#N/A</v>
      </c>
      <c r="AN8270" s="16" t="e">
        <f t="shared" si="2872"/>
        <v>#N/A</v>
      </c>
      <c r="AO8270" s="16" t="e">
        <f t="shared" si="2873"/>
        <v>#N/A</v>
      </c>
      <c r="AP8270" s="16" t="e">
        <f t="shared" si="2874"/>
        <v>#N/A</v>
      </c>
      <c r="AQ8270" s="16" t="e">
        <f t="shared" si="2875"/>
        <v>#N/A</v>
      </c>
      <c r="AR8270" s="16" t="e">
        <f t="shared" si="2876"/>
        <v>#N/A</v>
      </c>
    </row>
    <row r="8271" spans="2:44" x14ac:dyDescent="0.25">
      <c r="B8271" t="e">
        <f>INDEX(RawData!$A$2:$A$1048576,MATCH(FmtData!$B$4+(ROW()-10),RawData!$A$2:$A$1048576,0))</f>
        <v>#N/A</v>
      </c>
      <c r="C82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1)</f>
        <v>#N/A</v>
      </c>
      <c r="D82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71" t="e">
        <f>INDEX(RawData!E$2:E$1048576,MATCH(FmtData!$B$4+(ROW()-10),RawData!$A$2:$A$1048576,0))</f>
        <v>#N/A</v>
      </c>
      <c r="F8271" t="e">
        <f>INDEX(RawData!F$2:F$1048576,MATCH(FmtData!$B$4+(ROW()-10),RawData!$A$2:$A$1048576,0))</f>
        <v>#N/A</v>
      </c>
      <c r="G8271" t="e">
        <f>INDEX(RawData!G$2:G$1048576,MATCH(FmtData!$B$4+(ROW()-10),RawData!$A$2:$A$1048576,0))</f>
        <v>#N/A</v>
      </c>
      <c r="H8271" t="e">
        <f>INDEX(RawData!H$2:H$1048576,MATCH(FmtData!$B$4+(ROW()-10),RawData!$A$2:$A$1048576,0))</f>
        <v>#N/A</v>
      </c>
      <c r="I8271" t="e">
        <f>INDEX(RawData!I$2:I$1048576,MATCH(FmtData!$B$4+(ROW()-10),RawData!$A$2:$A$1048576,0))</f>
        <v>#N/A</v>
      </c>
      <c r="J8271" t="e">
        <f>INDEX(RawData!J$2:J$1048576,MATCH(FmtData!$B$4+(ROW()-10),RawData!$A$2:$A$1048576,0))</f>
        <v>#N/A</v>
      </c>
      <c r="K8271" t="e">
        <f>INDEX(RawData!K$2:K$1048576,MATCH(FmtData!$B$4+(ROW()-10),RawData!$A$2:$A$1048576,0))</f>
        <v>#N/A</v>
      </c>
      <c r="L8271" t="e">
        <f>INDEX(RawData!L$2:L$1048576,MATCH(FmtData!$B$4+(ROW()-10),RawData!$A$2:$A$1048576,0))</f>
        <v>#N/A</v>
      </c>
      <c r="M8271" t="e">
        <f>INDEX(RawData!M$2:M$1048576,MATCH(FmtData!$B$4+(ROW()-10),RawData!$A$2:$A$1048576,0))</f>
        <v>#N/A</v>
      </c>
      <c r="N8271" t="e">
        <f>INDEX(RawData!N$2:N$1048576,MATCH(FmtData!$B$4+(ROW()-10),RawData!$A$2:$A$1048576,0))</f>
        <v>#N/A</v>
      </c>
      <c r="O8271" t="e">
        <f>INDEX(RawData!O$2:O$1048576,MATCH(FmtData!$B$4+(ROW()-10),RawData!$A$2:$A$1048576,0))</f>
        <v>#N/A</v>
      </c>
      <c r="P8271" t="e">
        <f>INDEX(RawData!P$2:P$1048576,MATCH(FmtData!$B$4+(ROW()-10),RawData!$A$2:$A$1048576,0))</f>
        <v>#N/A</v>
      </c>
      <c r="Q8271" t="e">
        <f>INDEX(RawData!Q$2:Q$1048576,MATCH(FmtData!$B$4+(ROW()-10),RawData!$A$2:$A$1048576,0))</f>
        <v>#N/A</v>
      </c>
      <c r="R8271" t="e">
        <f>INDEX(RawData!R$2:R$1048576,MATCH(FmtData!$B$4+(ROW()-10),RawData!$A$2:$A$1048576,0))</f>
        <v>#N/A</v>
      </c>
      <c r="S8271" t="e">
        <f>INDEX(RawData!S$2:S$1048576,MATCH(FmtData!$B$4+(ROW()-10),RawData!$A$2:$A$1048576,0))</f>
        <v>#N/A</v>
      </c>
      <c r="T8271" t="e">
        <f>INDEX(RawData!T$2:T$1048576,MATCH(FmtData!$B$4+(ROW()-10),RawData!$A$2:$A$1048576,0))</f>
        <v>#N/A</v>
      </c>
      <c r="U8271" t="e">
        <f>INDEX(RawData!U$2:U$1048576,MATCH(FmtData!$B$4+(ROW()-10),RawData!$A$2:$A$1048576,0))</f>
        <v>#N/A</v>
      </c>
      <c r="V8271" t="e">
        <f>INDEX(RawData!V$2:V$1048576,MATCH(FmtData!$B$4+(ROW()-10),RawData!$A$2:$A$1048576,0))</f>
        <v>#N/A</v>
      </c>
      <c r="W8271" s="7" t="e">
        <f t="shared" si="2859"/>
        <v>#N/A</v>
      </c>
      <c r="X8271" s="7" t="e">
        <f t="shared" si="2860"/>
        <v>#N/A</v>
      </c>
      <c r="Y8271" s="7" t="e">
        <f t="shared" si="2861"/>
        <v>#N/A</v>
      </c>
      <c r="Z8271" s="7" t="e">
        <f t="shared" si="2877"/>
        <v>#N/A</v>
      </c>
      <c r="AA8271" s="7" t="e">
        <f t="shared" si="2878"/>
        <v>#N/A</v>
      </c>
      <c r="AB8271" s="7" t="e">
        <f t="shared" si="2862"/>
        <v>#N/A</v>
      </c>
      <c r="AC8271" s="5" t="e">
        <f t="shared" si="2863"/>
        <v>#N/A</v>
      </c>
      <c r="AD8271" s="14" t="e">
        <f t="shared" si="2864"/>
        <v>#N/A</v>
      </c>
      <c r="AE8271" s="14" t="e">
        <f t="shared" si="2865"/>
        <v>#N/A</v>
      </c>
      <c r="AF8271" s="14" t="e">
        <f t="shared" si="2866"/>
        <v>#N/A</v>
      </c>
      <c r="AG8271" s="14" t="e">
        <f t="shared" si="2867"/>
        <v>#N/A</v>
      </c>
      <c r="AH8271" s="14" t="e">
        <f t="shared" si="2858"/>
        <v>#N/A</v>
      </c>
      <c r="AI8271" s="16" t="e">
        <f t="shared" si="2879"/>
        <v>#N/A</v>
      </c>
      <c r="AJ8271" s="16" t="e">
        <f t="shared" si="2868"/>
        <v>#N/A</v>
      </c>
      <c r="AK8271" s="16" t="e">
        <f t="shared" si="2869"/>
        <v>#N/A</v>
      </c>
      <c r="AL8271" s="16" t="e">
        <f t="shared" si="2870"/>
        <v>#N/A</v>
      </c>
      <c r="AM8271" s="16" t="e">
        <f t="shared" si="2871"/>
        <v>#N/A</v>
      </c>
      <c r="AN8271" s="16" t="e">
        <f t="shared" si="2872"/>
        <v>#N/A</v>
      </c>
      <c r="AO8271" s="16" t="e">
        <f t="shared" si="2873"/>
        <v>#N/A</v>
      </c>
      <c r="AP8271" s="16" t="e">
        <f t="shared" si="2874"/>
        <v>#N/A</v>
      </c>
      <c r="AQ8271" s="16" t="e">
        <f t="shared" si="2875"/>
        <v>#N/A</v>
      </c>
      <c r="AR8271" s="16" t="e">
        <f t="shared" si="2876"/>
        <v>#N/A</v>
      </c>
    </row>
    <row r="8272" spans="2:44" x14ac:dyDescent="0.25">
      <c r="B8272" t="e">
        <f>INDEX(RawData!$A$2:$A$1048576,MATCH(FmtData!$B$4+(ROW()-10),RawData!$A$2:$A$1048576,0))</f>
        <v>#N/A</v>
      </c>
      <c r="C82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2)</f>
        <v>#N/A</v>
      </c>
      <c r="D82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72" t="e">
        <f>INDEX(RawData!E$2:E$1048576,MATCH(FmtData!$B$4+(ROW()-10),RawData!$A$2:$A$1048576,0))</f>
        <v>#N/A</v>
      </c>
      <c r="F8272" t="e">
        <f>INDEX(RawData!F$2:F$1048576,MATCH(FmtData!$B$4+(ROW()-10),RawData!$A$2:$A$1048576,0))</f>
        <v>#N/A</v>
      </c>
      <c r="G8272" t="e">
        <f>INDEX(RawData!G$2:G$1048576,MATCH(FmtData!$B$4+(ROW()-10),RawData!$A$2:$A$1048576,0))</f>
        <v>#N/A</v>
      </c>
      <c r="H8272" t="e">
        <f>INDEX(RawData!H$2:H$1048576,MATCH(FmtData!$B$4+(ROW()-10),RawData!$A$2:$A$1048576,0))</f>
        <v>#N/A</v>
      </c>
      <c r="I8272" t="e">
        <f>INDEX(RawData!I$2:I$1048576,MATCH(FmtData!$B$4+(ROW()-10),RawData!$A$2:$A$1048576,0))</f>
        <v>#N/A</v>
      </c>
      <c r="J8272" t="e">
        <f>INDEX(RawData!J$2:J$1048576,MATCH(FmtData!$B$4+(ROW()-10),RawData!$A$2:$A$1048576,0))</f>
        <v>#N/A</v>
      </c>
      <c r="K8272" t="e">
        <f>INDEX(RawData!K$2:K$1048576,MATCH(FmtData!$B$4+(ROW()-10),RawData!$A$2:$A$1048576,0))</f>
        <v>#N/A</v>
      </c>
      <c r="L8272" t="e">
        <f>INDEX(RawData!L$2:L$1048576,MATCH(FmtData!$B$4+(ROW()-10),RawData!$A$2:$A$1048576,0))</f>
        <v>#N/A</v>
      </c>
      <c r="M8272" t="e">
        <f>INDEX(RawData!M$2:M$1048576,MATCH(FmtData!$B$4+(ROW()-10),RawData!$A$2:$A$1048576,0))</f>
        <v>#N/A</v>
      </c>
      <c r="N8272" t="e">
        <f>INDEX(RawData!N$2:N$1048576,MATCH(FmtData!$B$4+(ROW()-10),RawData!$A$2:$A$1048576,0))</f>
        <v>#N/A</v>
      </c>
      <c r="O8272" t="e">
        <f>INDEX(RawData!O$2:O$1048576,MATCH(FmtData!$B$4+(ROW()-10),RawData!$A$2:$A$1048576,0))</f>
        <v>#N/A</v>
      </c>
      <c r="P8272" t="e">
        <f>INDEX(RawData!P$2:P$1048576,MATCH(FmtData!$B$4+(ROW()-10),RawData!$A$2:$A$1048576,0))</f>
        <v>#N/A</v>
      </c>
      <c r="Q8272" t="e">
        <f>INDEX(RawData!Q$2:Q$1048576,MATCH(FmtData!$B$4+(ROW()-10),RawData!$A$2:$A$1048576,0))</f>
        <v>#N/A</v>
      </c>
      <c r="R8272" t="e">
        <f>INDEX(RawData!R$2:R$1048576,MATCH(FmtData!$B$4+(ROW()-10),RawData!$A$2:$A$1048576,0))</f>
        <v>#N/A</v>
      </c>
      <c r="S8272" t="e">
        <f>INDEX(RawData!S$2:S$1048576,MATCH(FmtData!$B$4+(ROW()-10),RawData!$A$2:$A$1048576,0))</f>
        <v>#N/A</v>
      </c>
      <c r="T8272" t="e">
        <f>INDEX(RawData!T$2:T$1048576,MATCH(FmtData!$B$4+(ROW()-10),RawData!$A$2:$A$1048576,0))</f>
        <v>#N/A</v>
      </c>
      <c r="U8272" t="e">
        <f>INDEX(RawData!U$2:U$1048576,MATCH(FmtData!$B$4+(ROW()-10),RawData!$A$2:$A$1048576,0))</f>
        <v>#N/A</v>
      </c>
      <c r="V8272" t="e">
        <f>INDEX(RawData!V$2:V$1048576,MATCH(FmtData!$B$4+(ROW()-10),RawData!$A$2:$A$1048576,0))</f>
        <v>#N/A</v>
      </c>
      <c r="W8272" s="7" t="e">
        <f t="shared" si="2859"/>
        <v>#N/A</v>
      </c>
      <c r="X8272" s="7" t="e">
        <f t="shared" si="2860"/>
        <v>#N/A</v>
      </c>
      <c r="Y8272" s="7" t="e">
        <f t="shared" si="2861"/>
        <v>#N/A</v>
      </c>
      <c r="Z8272" s="7" t="e">
        <f t="shared" si="2877"/>
        <v>#N/A</v>
      </c>
      <c r="AA8272" s="7" t="e">
        <f t="shared" si="2878"/>
        <v>#N/A</v>
      </c>
      <c r="AB8272" s="7" t="e">
        <f t="shared" si="2862"/>
        <v>#N/A</v>
      </c>
      <c r="AC8272" s="5" t="e">
        <f t="shared" si="2863"/>
        <v>#N/A</v>
      </c>
      <c r="AD8272" s="14" t="e">
        <f t="shared" si="2864"/>
        <v>#N/A</v>
      </c>
      <c r="AE8272" s="14" t="e">
        <f t="shared" si="2865"/>
        <v>#N/A</v>
      </c>
      <c r="AF8272" s="14" t="e">
        <f t="shared" si="2866"/>
        <v>#N/A</v>
      </c>
      <c r="AG8272" s="14" t="e">
        <f t="shared" si="2867"/>
        <v>#N/A</v>
      </c>
      <c r="AH8272" s="14" t="e">
        <f t="shared" si="2858"/>
        <v>#N/A</v>
      </c>
      <c r="AI8272" s="16" t="e">
        <f t="shared" si="2879"/>
        <v>#N/A</v>
      </c>
      <c r="AJ8272" s="16" t="e">
        <f t="shared" si="2868"/>
        <v>#N/A</v>
      </c>
      <c r="AK8272" s="16" t="e">
        <f t="shared" si="2869"/>
        <v>#N/A</v>
      </c>
      <c r="AL8272" s="16" t="e">
        <f t="shared" si="2870"/>
        <v>#N/A</v>
      </c>
      <c r="AM8272" s="16" t="e">
        <f t="shared" si="2871"/>
        <v>#N/A</v>
      </c>
      <c r="AN8272" s="16" t="e">
        <f t="shared" si="2872"/>
        <v>#N/A</v>
      </c>
      <c r="AO8272" s="16" t="e">
        <f t="shared" si="2873"/>
        <v>#N/A</v>
      </c>
      <c r="AP8272" s="16" t="e">
        <f t="shared" si="2874"/>
        <v>#N/A</v>
      </c>
      <c r="AQ8272" s="16" t="e">
        <f t="shared" si="2875"/>
        <v>#N/A</v>
      </c>
      <c r="AR8272" s="16" t="e">
        <f t="shared" si="2876"/>
        <v>#N/A</v>
      </c>
    </row>
    <row r="8273" spans="2:44" x14ac:dyDescent="0.25">
      <c r="B8273" t="e">
        <f>INDEX(RawData!$A$2:$A$1048576,MATCH(FmtData!$B$4+(ROW()-10),RawData!$A$2:$A$1048576,0))</f>
        <v>#N/A</v>
      </c>
      <c r="C82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3)</f>
        <v>#N/A</v>
      </c>
      <c r="D82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73" t="e">
        <f>INDEX(RawData!E$2:E$1048576,MATCH(FmtData!$B$4+(ROW()-10),RawData!$A$2:$A$1048576,0))</f>
        <v>#N/A</v>
      </c>
      <c r="F8273" t="e">
        <f>INDEX(RawData!F$2:F$1048576,MATCH(FmtData!$B$4+(ROW()-10),RawData!$A$2:$A$1048576,0))</f>
        <v>#N/A</v>
      </c>
      <c r="G8273" t="e">
        <f>INDEX(RawData!G$2:G$1048576,MATCH(FmtData!$B$4+(ROW()-10),RawData!$A$2:$A$1048576,0))</f>
        <v>#N/A</v>
      </c>
      <c r="H8273" t="e">
        <f>INDEX(RawData!H$2:H$1048576,MATCH(FmtData!$B$4+(ROW()-10),RawData!$A$2:$A$1048576,0))</f>
        <v>#N/A</v>
      </c>
      <c r="I8273" t="e">
        <f>INDEX(RawData!I$2:I$1048576,MATCH(FmtData!$B$4+(ROW()-10),RawData!$A$2:$A$1048576,0))</f>
        <v>#N/A</v>
      </c>
      <c r="J8273" t="e">
        <f>INDEX(RawData!J$2:J$1048576,MATCH(FmtData!$B$4+(ROW()-10),RawData!$A$2:$A$1048576,0))</f>
        <v>#N/A</v>
      </c>
      <c r="K8273" t="e">
        <f>INDEX(RawData!K$2:K$1048576,MATCH(FmtData!$B$4+(ROW()-10),RawData!$A$2:$A$1048576,0))</f>
        <v>#N/A</v>
      </c>
      <c r="L8273" t="e">
        <f>INDEX(RawData!L$2:L$1048576,MATCH(FmtData!$B$4+(ROW()-10),RawData!$A$2:$A$1048576,0))</f>
        <v>#N/A</v>
      </c>
      <c r="M8273" t="e">
        <f>INDEX(RawData!M$2:M$1048576,MATCH(FmtData!$B$4+(ROW()-10),RawData!$A$2:$A$1048576,0))</f>
        <v>#N/A</v>
      </c>
      <c r="N8273" t="e">
        <f>INDEX(RawData!N$2:N$1048576,MATCH(FmtData!$B$4+(ROW()-10),RawData!$A$2:$A$1048576,0))</f>
        <v>#N/A</v>
      </c>
      <c r="O8273" t="e">
        <f>INDEX(RawData!O$2:O$1048576,MATCH(FmtData!$B$4+(ROW()-10),RawData!$A$2:$A$1048576,0))</f>
        <v>#N/A</v>
      </c>
      <c r="P8273" t="e">
        <f>INDEX(RawData!P$2:P$1048576,MATCH(FmtData!$B$4+(ROW()-10),RawData!$A$2:$A$1048576,0))</f>
        <v>#N/A</v>
      </c>
      <c r="Q8273" t="e">
        <f>INDEX(RawData!Q$2:Q$1048576,MATCH(FmtData!$B$4+(ROW()-10),RawData!$A$2:$A$1048576,0))</f>
        <v>#N/A</v>
      </c>
      <c r="R8273" t="e">
        <f>INDEX(RawData!R$2:R$1048576,MATCH(FmtData!$B$4+(ROW()-10),RawData!$A$2:$A$1048576,0))</f>
        <v>#N/A</v>
      </c>
      <c r="S8273" t="e">
        <f>INDEX(RawData!S$2:S$1048576,MATCH(FmtData!$B$4+(ROW()-10),RawData!$A$2:$A$1048576,0))</f>
        <v>#N/A</v>
      </c>
      <c r="T8273" t="e">
        <f>INDEX(RawData!T$2:T$1048576,MATCH(FmtData!$B$4+(ROW()-10),RawData!$A$2:$A$1048576,0))</f>
        <v>#N/A</v>
      </c>
      <c r="U8273" t="e">
        <f>INDEX(RawData!U$2:U$1048576,MATCH(FmtData!$B$4+(ROW()-10),RawData!$A$2:$A$1048576,0))</f>
        <v>#N/A</v>
      </c>
      <c r="V8273" t="e">
        <f>INDEX(RawData!V$2:V$1048576,MATCH(FmtData!$B$4+(ROW()-10),RawData!$A$2:$A$1048576,0))</f>
        <v>#N/A</v>
      </c>
      <c r="W8273" s="7" t="e">
        <f t="shared" si="2859"/>
        <v>#N/A</v>
      </c>
      <c r="X8273" s="7" t="e">
        <f t="shared" si="2860"/>
        <v>#N/A</v>
      </c>
      <c r="Y8273" s="7" t="e">
        <f t="shared" si="2861"/>
        <v>#N/A</v>
      </c>
      <c r="Z8273" s="7" t="e">
        <f t="shared" si="2877"/>
        <v>#N/A</v>
      </c>
      <c r="AA8273" s="7" t="e">
        <f t="shared" si="2878"/>
        <v>#N/A</v>
      </c>
      <c r="AB8273" s="7" t="e">
        <f t="shared" si="2862"/>
        <v>#N/A</v>
      </c>
      <c r="AC8273" s="5" t="e">
        <f t="shared" si="2863"/>
        <v>#N/A</v>
      </c>
      <c r="AD8273" s="14" t="e">
        <f t="shared" si="2864"/>
        <v>#N/A</v>
      </c>
      <c r="AE8273" s="14" t="e">
        <f t="shared" si="2865"/>
        <v>#N/A</v>
      </c>
      <c r="AF8273" s="14" t="e">
        <f t="shared" si="2866"/>
        <v>#N/A</v>
      </c>
      <c r="AG8273" s="14" t="e">
        <f t="shared" si="2867"/>
        <v>#N/A</v>
      </c>
      <c r="AH8273" s="14" t="e">
        <f t="shared" si="2858"/>
        <v>#N/A</v>
      </c>
      <c r="AI8273" s="16" t="e">
        <f t="shared" si="2879"/>
        <v>#N/A</v>
      </c>
      <c r="AJ8273" s="16" t="e">
        <f t="shared" si="2868"/>
        <v>#N/A</v>
      </c>
      <c r="AK8273" s="16" t="e">
        <f t="shared" si="2869"/>
        <v>#N/A</v>
      </c>
      <c r="AL8273" s="16" t="e">
        <f t="shared" si="2870"/>
        <v>#N/A</v>
      </c>
      <c r="AM8273" s="16" t="e">
        <f t="shared" si="2871"/>
        <v>#N/A</v>
      </c>
      <c r="AN8273" s="16" t="e">
        <f t="shared" si="2872"/>
        <v>#N/A</v>
      </c>
      <c r="AO8273" s="16" t="e">
        <f t="shared" si="2873"/>
        <v>#N/A</v>
      </c>
      <c r="AP8273" s="16" t="e">
        <f t="shared" si="2874"/>
        <v>#N/A</v>
      </c>
      <c r="AQ8273" s="16" t="e">
        <f t="shared" si="2875"/>
        <v>#N/A</v>
      </c>
      <c r="AR8273" s="16" t="e">
        <f t="shared" si="2876"/>
        <v>#N/A</v>
      </c>
    </row>
    <row r="8274" spans="2:44" x14ac:dyDescent="0.25">
      <c r="B8274" t="e">
        <f>INDEX(RawData!$A$2:$A$1048576,MATCH(FmtData!$B$4+(ROW()-10),RawData!$A$2:$A$1048576,0))</f>
        <v>#N/A</v>
      </c>
      <c r="C82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4)</f>
        <v>#N/A</v>
      </c>
      <c r="D82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74" t="e">
        <f>INDEX(RawData!E$2:E$1048576,MATCH(FmtData!$B$4+(ROW()-10),RawData!$A$2:$A$1048576,0))</f>
        <v>#N/A</v>
      </c>
      <c r="F8274" t="e">
        <f>INDEX(RawData!F$2:F$1048576,MATCH(FmtData!$B$4+(ROW()-10),RawData!$A$2:$A$1048576,0))</f>
        <v>#N/A</v>
      </c>
      <c r="G8274" t="e">
        <f>INDEX(RawData!G$2:G$1048576,MATCH(FmtData!$B$4+(ROW()-10),RawData!$A$2:$A$1048576,0))</f>
        <v>#N/A</v>
      </c>
      <c r="H8274" t="e">
        <f>INDEX(RawData!H$2:H$1048576,MATCH(FmtData!$B$4+(ROW()-10),RawData!$A$2:$A$1048576,0))</f>
        <v>#N/A</v>
      </c>
      <c r="I8274" t="e">
        <f>INDEX(RawData!I$2:I$1048576,MATCH(FmtData!$B$4+(ROW()-10),RawData!$A$2:$A$1048576,0))</f>
        <v>#N/A</v>
      </c>
      <c r="J8274" t="e">
        <f>INDEX(RawData!J$2:J$1048576,MATCH(FmtData!$B$4+(ROW()-10),RawData!$A$2:$A$1048576,0))</f>
        <v>#N/A</v>
      </c>
      <c r="K8274" t="e">
        <f>INDEX(RawData!K$2:K$1048576,MATCH(FmtData!$B$4+(ROW()-10),RawData!$A$2:$A$1048576,0))</f>
        <v>#N/A</v>
      </c>
      <c r="L8274" t="e">
        <f>INDEX(RawData!L$2:L$1048576,MATCH(FmtData!$B$4+(ROW()-10),RawData!$A$2:$A$1048576,0))</f>
        <v>#N/A</v>
      </c>
      <c r="M8274" t="e">
        <f>INDEX(RawData!M$2:M$1048576,MATCH(FmtData!$B$4+(ROW()-10),RawData!$A$2:$A$1048576,0))</f>
        <v>#N/A</v>
      </c>
      <c r="N8274" t="e">
        <f>INDEX(RawData!N$2:N$1048576,MATCH(FmtData!$B$4+(ROW()-10),RawData!$A$2:$A$1048576,0))</f>
        <v>#N/A</v>
      </c>
      <c r="O8274" t="e">
        <f>INDEX(RawData!O$2:O$1048576,MATCH(FmtData!$B$4+(ROW()-10),RawData!$A$2:$A$1048576,0))</f>
        <v>#N/A</v>
      </c>
      <c r="P8274" t="e">
        <f>INDEX(RawData!P$2:P$1048576,MATCH(FmtData!$B$4+(ROW()-10),RawData!$A$2:$A$1048576,0))</f>
        <v>#N/A</v>
      </c>
      <c r="Q8274" t="e">
        <f>INDEX(RawData!Q$2:Q$1048576,MATCH(FmtData!$B$4+(ROW()-10),RawData!$A$2:$A$1048576,0))</f>
        <v>#N/A</v>
      </c>
      <c r="R8274" t="e">
        <f>INDEX(RawData!R$2:R$1048576,MATCH(FmtData!$B$4+(ROW()-10),RawData!$A$2:$A$1048576,0))</f>
        <v>#N/A</v>
      </c>
      <c r="S8274" t="e">
        <f>INDEX(RawData!S$2:S$1048576,MATCH(FmtData!$B$4+(ROW()-10),RawData!$A$2:$A$1048576,0))</f>
        <v>#N/A</v>
      </c>
      <c r="T8274" t="e">
        <f>INDEX(RawData!T$2:T$1048576,MATCH(FmtData!$B$4+(ROW()-10),RawData!$A$2:$A$1048576,0))</f>
        <v>#N/A</v>
      </c>
      <c r="U8274" t="e">
        <f>INDEX(RawData!U$2:U$1048576,MATCH(FmtData!$B$4+(ROW()-10),RawData!$A$2:$A$1048576,0))</f>
        <v>#N/A</v>
      </c>
      <c r="V8274" t="e">
        <f>INDEX(RawData!V$2:V$1048576,MATCH(FmtData!$B$4+(ROW()-10),RawData!$A$2:$A$1048576,0))</f>
        <v>#N/A</v>
      </c>
      <c r="W8274" s="7" t="e">
        <f t="shared" si="2859"/>
        <v>#N/A</v>
      </c>
      <c r="X8274" s="7" t="e">
        <f t="shared" si="2860"/>
        <v>#N/A</v>
      </c>
      <c r="Y8274" s="7" t="e">
        <f t="shared" si="2861"/>
        <v>#N/A</v>
      </c>
      <c r="Z8274" s="7" t="e">
        <f t="shared" si="2877"/>
        <v>#N/A</v>
      </c>
      <c r="AA8274" s="7" t="e">
        <f t="shared" si="2878"/>
        <v>#N/A</v>
      </c>
      <c r="AB8274" s="7" t="e">
        <f t="shared" si="2862"/>
        <v>#N/A</v>
      </c>
      <c r="AC8274" s="5" t="e">
        <f t="shared" si="2863"/>
        <v>#N/A</v>
      </c>
      <c r="AD8274" s="14" t="e">
        <f t="shared" si="2864"/>
        <v>#N/A</v>
      </c>
      <c r="AE8274" s="14" t="e">
        <f t="shared" si="2865"/>
        <v>#N/A</v>
      </c>
      <c r="AF8274" s="14" t="e">
        <f t="shared" si="2866"/>
        <v>#N/A</v>
      </c>
      <c r="AG8274" s="14" t="e">
        <f t="shared" si="2867"/>
        <v>#N/A</v>
      </c>
      <c r="AH8274" s="14" t="e">
        <f t="shared" si="2858"/>
        <v>#N/A</v>
      </c>
      <c r="AI8274" s="16" t="e">
        <f t="shared" si="2879"/>
        <v>#N/A</v>
      </c>
      <c r="AJ8274" s="16" t="e">
        <f t="shared" si="2868"/>
        <v>#N/A</v>
      </c>
      <c r="AK8274" s="16" t="e">
        <f t="shared" si="2869"/>
        <v>#N/A</v>
      </c>
      <c r="AL8274" s="16" t="e">
        <f t="shared" si="2870"/>
        <v>#N/A</v>
      </c>
      <c r="AM8274" s="16" t="e">
        <f t="shared" si="2871"/>
        <v>#N/A</v>
      </c>
      <c r="AN8274" s="16" t="e">
        <f t="shared" si="2872"/>
        <v>#N/A</v>
      </c>
      <c r="AO8274" s="16" t="e">
        <f t="shared" si="2873"/>
        <v>#N/A</v>
      </c>
      <c r="AP8274" s="16" t="e">
        <f t="shared" si="2874"/>
        <v>#N/A</v>
      </c>
      <c r="AQ8274" s="16" t="e">
        <f t="shared" si="2875"/>
        <v>#N/A</v>
      </c>
      <c r="AR8274" s="16" t="e">
        <f t="shared" si="2876"/>
        <v>#N/A</v>
      </c>
    </row>
    <row r="8275" spans="2:44" x14ac:dyDescent="0.25">
      <c r="B8275" t="e">
        <f>INDEX(RawData!$A$2:$A$1048576,MATCH(FmtData!$B$4+(ROW()-10),RawData!$A$2:$A$1048576,0))</f>
        <v>#N/A</v>
      </c>
      <c r="C82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5)</f>
        <v>#N/A</v>
      </c>
      <c r="D82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75" t="e">
        <f>INDEX(RawData!E$2:E$1048576,MATCH(FmtData!$B$4+(ROW()-10),RawData!$A$2:$A$1048576,0))</f>
        <v>#N/A</v>
      </c>
      <c r="F8275" t="e">
        <f>INDEX(RawData!F$2:F$1048576,MATCH(FmtData!$B$4+(ROW()-10),RawData!$A$2:$A$1048576,0))</f>
        <v>#N/A</v>
      </c>
      <c r="G8275" t="e">
        <f>INDEX(RawData!G$2:G$1048576,MATCH(FmtData!$B$4+(ROW()-10),RawData!$A$2:$A$1048576,0))</f>
        <v>#N/A</v>
      </c>
      <c r="H8275" t="e">
        <f>INDEX(RawData!H$2:H$1048576,MATCH(FmtData!$B$4+(ROW()-10),RawData!$A$2:$A$1048576,0))</f>
        <v>#N/A</v>
      </c>
      <c r="I8275" t="e">
        <f>INDEX(RawData!I$2:I$1048576,MATCH(FmtData!$B$4+(ROW()-10),RawData!$A$2:$A$1048576,0))</f>
        <v>#N/A</v>
      </c>
      <c r="J8275" t="e">
        <f>INDEX(RawData!J$2:J$1048576,MATCH(FmtData!$B$4+(ROW()-10),RawData!$A$2:$A$1048576,0))</f>
        <v>#N/A</v>
      </c>
      <c r="K8275" t="e">
        <f>INDEX(RawData!K$2:K$1048576,MATCH(FmtData!$B$4+(ROW()-10),RawData!$A$2:$A$1048576,0))</f>
        <v>#N/A</v>
      </c>
      <c r="L8275" t="e">
        <f>INDEX(RawData!L$2:L$1048576,MATCH(FmtData!$B$4+(ROW()-10),RawData!$A$2:$A$1048576,0))</f>
        <v>#N/A</v>
      </c>
      <c r="M8275" t="e">
        <f>INDEX(RawData!M$2:M$1048576,MATCH(FmtData!$B$4+(ROW()-10),RawData!$A$2:$A$1048576,0))</f>
        <v>#N/A</v>
      </c>
      <c r="N8275" t="e">
        <f>INDEX(RawData!N$2:N$1048576,MATCH(FmtData!$B$4+(ROW()-10),RawData!$A$2:$A$1048576,0))</f>
        <v>#N/A</v>
      </c>
      <c r="O8275" t="e">
        <f>INDEX(RawData!O$2:O$1048576,MATCH(FmtData!$B$4+(ROW()-10),RawData!$A$2:$A$1048576,0))</f>
        <v>#N/A</v>
      </c>
      <c r="P8275" t="e">
        <f>INDEX(RawData!P$2:P$1048576,MATCH(FmtData!$B$4+(ROW()-10),RawData!$A$2:$A$1048576,0))</f>
        <v>#N/A</v>
      </c>
      <c r="Q8275" t="e">
        <f>INDEX(RawData!Q$2:Q$1048576,MATCH(FmtData!$B$4+(ROW()-10),RawData!$A$2:$A$1048576,0))</f>
        <v>#N/A</v>
      </c>
      <c r="R8275" t="e">
        <f>INDEX(RawData!R$2:R$1048576,MATCH(FmtData!$B$4+(ROW()-10),RawData!$A$2:$A$1048576,0))</f>
        <v>#N/A</v>
      </c>
      <c r="S8275" t="e">
        <f>INDEX(RawData!S$2:S$1048576,MATCH(FmtData!$B$4+(ROW()-10),RawData!$A$2:$A$1048576,0))</f>
        <v>#N/A</v>
      </c>
      <c r="T8275" t="e">
        <f>INDEX(RawData!T$2:T$1048576,MATCH(FmtData!$B$4+(ROW()-10),RawData!$A$2:$A$1048576,0))</f>
        <v>#N/A</v>
      </c>
      <c r="U8275" t="e">
        <f>INDEX(RawData!U$2:U$1048576,MATCH(FmtData!$B$4+(ROW()-10),RawData!$A$2:$A$1048576,0))</f>
        <v>#N/A</v>
      </c>
      <c r="V8275" t="e">
        <f>INDEX(RawData!V$2:V$1048576,MATCH(FmtData!$B$4+(ROW()-10),RawData!$A$2:$A$1048576,0))</f>
        <v>#N/A</v>
      </c>
      <c r="W8275" s="7" t="e">
        <f t="shared" si="2859"/>
        <v>#N/A</v>
      </c>
      <c r="X8275" s="7" t="e">
        <f t="shared" si="2860"/>
        <v>#N/A</v>
      </c>
      <c r="Y8275" s="7" t="e">
        <f t="shared" si="2861"/>
        <v>#N/A</v>
      </c>
      <c r="Z8275" s="7" t="e">
        <f t="shared" si="2877"/>
        <v>#N/A</v>
      </c>
      <c r="AA8275" s="7" t="e">
        <f t="shared" si="2878"/>
        <v>#N/A</v>
      </c>
      <c r="AB8275" s="7" t="e">
        <f t="shared" si="2862"/>
        <v>#N/A</v>
      </c>
      <c r="AC8275" s="5" t="e">
        <f t="shared" si="2863"/>
        <v>#N/A</v>
      </c>
      <c r="AD8275" s="14" t="e">
        <f t="shared" si="2864"/>
        <v>#N/A</v>
      </c>
      <c r="AE8275" s="14" t="e">
        <f t="shared" si="2865"/>
        <v>#N/A</v>
      </c>
      <c r="AF8275" s="14" t="e">
        <f t="shared" si="2866"/>
        <v>#N/A</v>
      </c>
      <c r="AG8275" s="14" t="e">
        <f t="shared" si="2867"/>
        <v>#N/A</v>
      </c>
      <c r="AH8275" s="14" t="e">
        <f t="shared" si="2858"/>
        <v>#N/A</v>
      </c>
      <c r="AI8275" s="16" t="e">
        <f t="shared" si="2879"/>
        <v>#N/A</v>
      </c>
      <c r="AJ8275" s="16" t="e">
        <f t="shared" si="2868"/>
        <v>#N/A</v>
      </c>
      <c r="AK8275" s="16" t="e">
        <f t="shared" si="2869"/>
        <v>#N/A</v>
      </c>
      <c r="AL8275" s="16" t="e">
        <f t="shared" si="2870"/>
        <v>#N/A</v>
      </c>
      <c r="AM8275" s="16" t="e">
        <f t="shared" si="2871"/>
        <v>#N/A</v>
      </c>
      <c r="AN8275" s="16" t="e">
        <f t="shared" si="2872"/>
        <v>#N/A</v>
      </c>
      <c r="AO8275" s="16" t="e">
        <f t="shared" si="2873"/>
        <v>#N/A</v>
      </c>
      <c r="AP8275" s="16" t="e">
        <f t="shared" si="2874"/>
        <v>#N/A</v>
      </c>
      <c r="AQ8275" s="16" t="e">
        <f t="shared" si="2875"/>
        <v>#N/A</v>
      </c>
      <c r="AR8275" s="16" t="e">
        <f t="shared" si="2876"/>
        <v>#N/A</v>
      </c>
    </row>
    <row r="8276" spans="2:44" x14ac:dyDescent="0.25">
      <c r="B8276" t="e">
        <f>INDEX(RawData!$A$2:$A$1048576,MATCH(FmtData!$B$4+(ROW()-10),RawData!$A$2:$A$1048576,0))</f>
        <v>#N/A</v>
      </c>
      <c r="C82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6)</f>
        <v>#N/A</v>
      </c>
      <c r="D82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76" t="e">
        <f>INDEX(RawData!E$2:E$1048576,MATCH(FmtData!$B$4+(ROW()-10),RawData!$A$2:$A$1048576,0))</f>
        <v>#N/A</v>
      </c>
      <c r="F8276" t="e">
        <f>INDEX(RawData!F$2:F$1048576,MATCH(FmtData!$B$4+(ROW()-10),RawData!$A$2:$A$1048576,0))</f>
        <v>#N/A</v>
      </c>
      <c r="G8276" t="e">
        <f>INDEX(RawData!G$2:G$1048576,MATCH(FmtData!$B$4+(ROW()-10),RawData!$A$2:$A$1048576,0))</f>
        <v>#N/A</v>
      </c>
      <c r="H8276" t="e">
        <f>INDEX(RawData!H$2:H$1048576,MATCH(FmtData!$B$4+(ROW()-10),RawData!$A$2:$A$1048576,0))</f>
        <v>#N/A</v>
      </c>
      <c r="I8276" t="e">
        <f>INDEX(RawData!I$2:I$1048576,MATCH(FmtData!$B$4+(ROW()-10),RawData!$A$2:$A$1048576,0))</f>
        <v>#N/A</v>
      </c>
      <c r="J8276" t="e">
        <f>INDEX(RawData!J$2:J$1048576,MATCH(FmtData!$B$4+(ROW()-10),RawData!$A$2:$A$1048576,0))</f>
        <v>#N/A</v>
      </c>
      <c r="K8276" t="e">
        <f>INDEX(RawData!K$2:K$1048576,MATCH(FmtData!$B$4+(ROW()-10),RawData!$A$2:$A$1048576,0))</f>
        <v>#N/A</v>
      </c>
      <c r="L8276" t="e">
        <f>INDEX(RawData!L$2:L$1048576,MATCH(FmtData!$B$4+(ROW()-10),RawData!$A$2:$A$1048576,0))</f>
        <v>#N/A</v>
      </c>
      <c r="M8276" t="e">
        <f>INDEX(RawData!M$2:M$1048576,MATCH(FmtData!$B$4+(ROW()-10),RawData!$A$2:$A$1048576,0))</f>
        <v>#N/A</v>
      </c>
      <c r="N8276" t="e">
        <f>INDEX(RawData!N$2:N$1048576,MATCH(FmtData!$B$4+(ROW()-10),RawData!$A$2:$A$1048576,0))</f>
        <v>#N/A</v>
      </c>
      <c r="O8276" t="e">
        <f>INDEX(RawData!O$2:O$1048576,MATCH(FmtData!$B$4+(ROW()-10),RawData!$A$2:$A$1048576,0))</f>
        <v>#N/A</v>
      </c>
      <c r="P8276" t="e">
        <f>INDEX(RawData!P$2:P$1048576,MATCH(FmtData!$B$4+(ROW()-10),RawData!$A$2:$A$1048576,0))</f>
        <v>#N/A</v>
      </c>
      <c r="Q8276" t="e">
        <f>INDEX(RawData!Q$2:Q$1048576,MATCH(FmtData!$B$4+(ROW()-10),RawData!$A$2:$A$1048576,0))</f>
        <v>#N/A</v>
      </c>
      <c r="R8276" t="e">
        <f>INDEX(RawData!R$2:R$1048576,MATCH(FmtData!$B$4+(ROW()-10),RawData!$A$2:$A$1048576,0))</f>
        <v>#N/A</v>
      </c>
      <c r="S8276" t="e">
        <f>INDEX(RawData!S$2:S$1048576,MATCH(FmtData!$B$4+(ROW()-10),RawData!$A$2:$A$1048576,0))</f>
        <v>#N/A</v>
      </c>
      <c r="T8276" t="e">
        <f>INDEX(RawData!T$2:T$1048576,MATCH(FmtData!$B$4+(ROW()-10),RawData!$A$2:$A$1048576,0))</f>
        <v>#N/A</v>
      </c>
      <c r="U8276" t="e">
        <f>INDEX(RawData!U$2:U$1048576,MATCH(FmtData!$B$4+(ROW()-10),RawData!$A$2:$A$1048576,0))</f>
        <v>#N/A</v>
      </c>
      <c r="V8276" t="e">
        <f>INDEX(RawData!V$2:V$1048576,MATCH(FmtData!$B$4+(ROW()-10),RawData!$A$2:$A$1048576,0))</f>
        <v>#N/A</v>
      </c>
      <c r="W8276" s="7" t="e">
        <f t="shared" si="2859"/>
        <v>#N/A</v>
      </c>
      <c r="X8276" s="7" t="e">
        <f t="shared" si="2860"/>
        <v>#N/A</v>
      </c>
      <c r="Y8276" s="7" t="e">
        <f t="shared" si="2861"/>
        <v>#N/A</v>
      </c>
      <c r="Z8276" s="7" t="e">
        <f t="shared" si="2877"/>
        <v>#N/A</v>
      </c>
      <c r="AA8276" s="7" t="e">
        <f t="shared" si="2878"/>
        <v>#N/A</v>
      </c>
      <c r="AB8276" s="7" t="e">
        <f t="shared" si="2862"/>
        <v>#N/A</v>
      </c>
      <c r="AC8276" s="5" t="e">
        <f t="shared" si="2863"/>
        <v>#N/A</v>
      </c>
      <c r="AD8276" s="14" t="e">
        <f t="shared" si="2864"/>
        <v>#N/A</v>
      </c>
      <c r="AE8276" s="14" t="e">
        <f t="shared" si="2865"/>
        <v>#N/A</v>
      </c>
      <c r="AF8276" s="14" t="e">
        <f t="shared" si="2866"/>
        <v>#N/A</v>
      </c>
      <c r="AG8276" s="14" t="e">
        <f t="shared" si="2867"/>
        <v>#N/A</v>
      </c>
      <c r="AH8276" s="14" t="e">
        <f t="shared" si="2858"/>
        <v>#N/A</v>
      </c>
      <c r="AI8276" s="16" t="e">
        <f t="shared" si="2879"/>
        <v>#N/A</v>
      </c>
      <c r="AJ8276" s="16" t="e">
        <f t="shared" si="2868"/>
        <v>#N/A</v>
      </c>
      <c r="AK8276" s="16" t="e">
        <f t="shared" si="2869"/>
        <v>#N/A</v>
      </c>
      <c r="AL8276" s="16" t="e">
        <f t="shared" si="2870"/>
        <v>#N/A</v>
      </c>
      <c r="AM8276" s="16" t="e">
        <f t="shared" si="2871"/>
        <v>#N/A</v>
      </c>
      <c r="AN8276" s="16" t="e">
        <f t="shared" si="2872"/>
        <v>#N/A</v>
      </c>
      <c r="AO8276" s="16" t="e">
        <f t="shared" si="2873"/>
        <v>#N/A</v>
      </c>
      <c r="AP8276" s="16" t="e">
        <f t="shared" si="2874"/>
        <v>#N/A</v>
      </c>
      <c r="AQ8276" s="16" t="e">
        <f t="shared" si="2875"/>
        <v>#N/A</v>
      </c>
      <c r="AR8276" s="16" t="e">
        <f t="shared" si="2876"/>
        <v>#N/A</v>
      </c>
    </row>
    <row r="8277" spans="2:44" x14ac:dyDescent="0.25">
      <c r="B8277" t="e">
        <f>INDEX(RawData!$A$2:$A$1048576,MATCH(FmtData!$B$4+(ROW()-10),RawData!$A$2:$A$1048576,0))</f>
        <v>#N/A</v>
      </c>
      <c r="C82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7)</f>
        <v>#N/A</v>
      </c>
      <c r="D82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77" t="e">
        <f>INDEX(RawData!E$2:E$1048576,MATCH(FmtData!$B$4+(ROW()-10),RawData!$A$2:$A$1048576,0))</f>
        <v>#N/A</v>
      </c>
      <c r="F8277" t="e">
        <f>INDEX(RawData!F$2:F$1048576,MATCH(FmtData!$B$4+(ROW()-10),RawData!$A$2:$A$1048576,0))</f>
        <v>#N/A</v>
      </c>
      <c r="G8277" t="e">
        <f>INDEX(RawData!G$2:G$1048576,MATCH(FmtData!$B$4+(ROW()-10),RawData!$A$2:$A$1048576,0))</f>
        <v>#N/A</v>
      </c>
      <c r="H8277" t="e">
        <f>INDEX(RawData!H$2:H$1048576,MATCH(FmtData!$B$4+(ROW()-10),RawData!$A$2:$A$1048576,0))</f>
        <v>#N/A</v>
      </c>
      <c r="I8277" t="e">
        <f>INDEX(RawData!I$2:I$1048576,MATCH(FmtData!$B$4+(ROW()-10),RawData!$A$2:$A$1048576,0))</f>
        <v>#N/A</v>
      </c>
      <c r="J8277" t="e">
        <f>INDEX(RawData!J$2:J$1048576,MATCH(FmtData!$B$4+(ROW()-10),RawData!$A$2:$A$1048576,0))</f>
        <v>#N/A</v>
      </c>
      <c r="K8277" t="e">
        <f>INDEX(RawData!K$2:K$1048576,MATCH(FmtData!$B$4+(ROW()-10),RawData!$A$2:$A$1048576,0))</f>
        <v>#N/A</v>
      </c>
      <c r="L8277" t="e">
        <f>INDEX(RawData!L$2:L$1048576,MATCH(FmtData!$B$4+(ROW()-10),RawData!$A$2:$A$1048576,0))</f>
        <v>#N/A</v>
      </c>
      <c r="M8277" t="e">
        <f>INDEX(RawData!M$2:M$1048576,MATCH(FmtData!$B$4+(ROW()-10),RawData!$A$2:$A$1048576,0))</f>
        <v>#N/A</v>
      </c>
      <c r="N8277" t="e">
        <f>INDEX(RawData!N$2:N$1048576,MATCH(FmtData!$B$4+(ROW()-10),RawData!$A$2:$A$1048576,0))</f>
        <v>#N/A</v>
      </c>
      <c r="O8277" t="e">
        <f>INDEX(RawData!O$2:O$1048576,MATCH(FmtData!$B$4+(ROW()-10),RawData!$A$2:$A$1048576,0))</f>
        <v>#N/A</v>
      </c>
      <c r="P8277" t="e">
        <f>INDEX(RawData!P$2:P$1048576,MATCH(FmtData!$B$4+(ROW()-10),RawData!$A$2:$A$1048576,0))</f>
        <v>#N/A</v>
      </c>
      <c r="Q8277" t="e">
        <f>INDEX(RawData!Q$2:Q$1048576,MATCH(FmtData!$B$4+(ROW()-10),RawData!$A$2:$A$1048576,0))</f>
        <v>#N/A</v>
      </c>
      <c r="R8277" t="e">
        <f>INDEX(RawData!R$2:R$1048576,MATCH(FmtData!$B$4+(ROW()-10),RawData!$A$2:$A$1048576,0))</f>
        <v>#N/A</v>
      </c>
      <c r="S8277" t="e">
        <f>INDEX(RawData!S$2:S$1048576,MATCH(FmtData!$B$4+(ROW()-10),RawData!$A$2:$A$1048576,0))</f>
        <v>#N/A</v>
      </c>
      <c r="T8277" t="e">
        <f>INDEX(RawData!T$2:T$1048576,MATCH(FmtData!$B$4+(ROW()-10),RawData!$A$2:$A$1048576,0))</f>
        <v>#N/A</v>
      </c>
      <c r="U8277" t="e">
        <f>INDEX(RawData!U$2:U$1048576,MATCH(FmtData!$B$4+(ROW()-10),RawData!$A$2:$A$1048576,0))</f>
        <v>#N/A</v>
      </c>
      <c r="V8277" t="e">
        <f>INDEX(RawData!V$2:V$1048576,MATCH(FmtData!$B$4+(ROW()-10),RawData!$A$2:$A$1048576,0))</f>
        <v>#N/A</v>
      </c>
      <c r="W8277" s="7" t="e">
        <f t="shared" si="2859"/>
        <v>#N/A</v>
      </c>
      <c r="X8277" s="7" t="e">
        <f t="shared" si="2860"/>
        <v>#N/A</v>
      </c>
      <c r="Y8277" s="7" t="e">
        <f t="shared" si="2861"/>
        <v>#N/A</v>
      </c>
      <c r="Z8277" s="7" t="e">
        <f t="shared" si="2877"/>
        <v>#N/A</v>
      </c>
      <c r="AA8277" s="7" t="e">
        <f t="shared" si="2878"/>
        <v>#N/A</v>
      </c>
      <c r="AB8277" s="7" t="e">
        <f t="shared" si="2862"/>
        <v>#N/A</v>
      </c>
      <c r="AC8277" s="5" t="e">
        <f t="shared" si="2863"/>
        <v>#N/A</v>
      </c>
      <c r="AD8277" s="14" t="e">
        <f t="shared" si="2864"/>
        <v>#N/A</v>
      </c>
      <c r="AE8277" s="14" t="e">
        <f t="shared" si="2865"/>
        <v>#N/A</v>
      </c>
      <c r="AF8277" s="14" t="e">
        <f t="shared" si="2866"/>
        <v>#N/A</v>
      </c>
      <c r="AG8277" s="14" t="e">
        <f t="shared" si="2867"/>
        <v>#N/A</v>
      </c>
      <c r="AH8277" s="14" t="e">
        <f t="shared" si="2858"/>
        <v>#N/A</v>
      </c>
      <c r="AI8277" s="16" t="e">
        <f t="shared" si="2879"/>
        <v>#N/A</v>
      </c>
      <c r="AJ8277" s="16" t="e">
        <f t="shared" si="2868"/>
        <v>#N/A</v>
      </c>
      <c r="AK8277" s="16" t="e">
        <f t="shared" si="2869"/>
        <v>#N/A</v>
      </c>
      <c r="AL8277" s="16" t="e">
        <f t="shared" si="2870"/>
        <v>#N/A</v>
      </c>
      <c r="AM8277" s="16" t="e">
        <f t="shared" si="2871"/>
        <v>#N/A</v>
      </c>
      <c r="AN8277" s="16" t="e">
        <f t="shared" si="2872"/>
        <v>#N/A</v>
      </c>
      <c r="AO8277" s="16" t="e">
        <f t="shared" si="2873"/>
        <v>#N/A</v>
      </c>
      <c r="AP8277" s="16" t="e">
        <f t="shared" si="2874"/>
        <v>#N/A</v>
      </c>
      <c r="AQ8277" s="16" t="e">
        <f t="shared" si="2875"/>
        <v>#N/A</v>
      </c>
      <c r="AR8277" s="16" t="e">
        <f t="shared" si="2876"/>
        <v>#N/A</v>
      </c>
    </row>
    <row r="8278" spans="2:44" x14ac:dyDescent="0.25">
      <c r="B8278" t="e">
        <f>INDEX(RawData!$A$2:$A$1048576,MATCH(FmtData!$B$4+(ROW()-10),RawData!$A$2:$A$1048576,0))</f>
        <v>#N/A</v>
      </c>
      <c r="C82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8)</f>
        <v>#N/A</v>
      </c>
      <c r="D82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78" t="e">
        <f>INDEX(RawData!E$2:E$1048576,MATCH(FmtData!$B$4+(ROW()-10),RawData!$A$2:$A$1048576,0))</f>
        <v>#N/A</v>
      </c>
      <c r="F8278" t="e">
        <f>INDEX(RawData!F$2:F$1048576,MATCH(FmtData!$B$4+(ROW()-10),RawData!$A$2:$A$1048576,0))</f>
        <v>#N/A</v>
      </c>
      <c r="G8278" t="e">
        <f>INDEX(RawData!G$2:G$1048576,MATCH(FmtData!$B$4+(ROW()-10),RawData!$A$2:$A$1048576,0))</f>
        <v>#N/A</v>
      </c>
      <c r="H8278" t="e">
        <f>INDEX(RawData!H$2:H$1048576,MATCH(FmtData!$B$4+(ROW()-10),RawData!$A$2:$A$1048576,0))</f>
        <v>#N/A</v>
      </c>
      <c r="I8278" t="e">
        <f>INDEX(RawData!I$2:I$1048576,MATCH(FmtData!$B$4+(ROW()-10),RawData!$A$2:$A$1048576,0))</f>
        <v>#N/A</v>
      </c>
      <c r="J8278" t="e">
        <f>INDEX(RawData!J$2:J$1048576,MATCH(FmtData!$B$4+(ROW()-10),RawData!$A$2:$A$1048576,0))</f>
        <v>#N/A</v>
      </c>
      <c r="K8278" t="e">
        <f>INDEX(RawData!K$2:K$1048576,MATCH(FmtData!$B$4+(ROW()-10),RawData!$A$2:$A$1048576,0))</f>
        <v>#N/A</v>
      </c>
      <c r="L8278" t="e">
        <f>INDEX(RawData!L$2:L$1048576,MATCH(FmtData!$B$4+(ROW()-10),RawData!$A$2:$A$1048576,0))</f>
        <v>#N/A</v>
      </c>
      <c r="M8278" t="e">
        <f>INDEX(RawData!M$2:M$1048576,MATCH(FmtData!$B$4+(ROW()-10),RawData!$A$2:$A$1048576,0))</f>
        <v>#N/A</v>
      </c>
      <c r="N8278" t="e">
        <f>INDEX(RawData!N$2:N$1048576,MATCH(FmtData!$B$4+(ROW()-10),RawData!$A$2:$A$1048576,0))</f>
        <v>#N/A</v>
      </c>
      <c r="O8278" t="e">
        <f>INDEX(RawData!O$2:O$1048576,MATCH(FmtData!$B$4+(ROW()-10),RawData!$A$2:$A$1048576,0))</f>
        <v>#N/A</v>
      </c>
      <c r="P8278" t="e">
        <f>INDEX(RawData!P$2:P$1048576,MATCH(FmtData!$B$4+(ROW()-10),RawData!$A$2:$A$1048576,0))</f>
        <v>#N/A</v>
      </c>
      <c r="Q8278" t="e">
        <f>INDEX(RawData!Q$2:Q$1048576,MATCH(FmtData!$B$4+(ROW()-10),RawData!$A$2:$A$1048576,0))</f>
        <v>#N/A</v>
      </c>
      <c r="R8278" t="e">
        <f>INDEX(RawData!R$2:R$1048576,MATCH(FmtData!$B$4+(ROW()-10),RawData!$A$2:$A$1048576,0))</f>
        <v>#N/A</v>
      </c>
      <c r="S8278" t="e">
        <f>INDEX(RawData!S$2:S$1048576,MATCH(FmtData!$B$4+(ROW()-10),RawData!$A$2:$A$1048576,0))</f>
        <v>#N/A</v>
      </c>
      <c r="T8278" t="e">
        <f>INDEX(RawData!T$2:T$1048576,MATCH(FmtData!$B$4+(ROW()-10),RawData!$A$2:$A$1048576,0))</f>
        <v>#N/A</v>
      </c>
      <c r="U8278" t="e">
        <f>INDEX(RawData!U$2:U$1048576,MATCH(FmtData!$B$4+(ROW()-10),RawData!$A$2:$A$1048576,0))</f>
        <v>#N/A</v>
      </c>
      <c r="V8278" t="e">
        <f>INDEX(RawData!V$2:V$1048576,MATCH(FmtData!$B$4+(ROW()-10),RawData!$A$2:$A$1048576,0))</f>
        <v>#N/A</v>
      </c>
      <c r="W8278" s="7" t="e">
        <f t="shared" si="2859"/>
        <v>#N/A</v>
      </c>
      <c r="X8278" s="7" t="e">
        <f t="shared" si="2860"/>
        <v>#N/A</v>
      </c>
      <c r="Y8278" s="7" t="e">
        <f t="shared" si="2861"/>
        <v>#N/A</v>
      </c>
      <c r="Z8278" s="7" t="e">
        <f t="shared" si="2877"/>
        <v>#N/A</v>
      </c>
      <c r="AA8278" s="7" t="e">
        <f t="shared" si="2878"/>
        <v>#N/A</v>
      </c>
      <c r="AB8278" s="7" t="e">
        <f t="shared" si="2862"/>
        <v>#N/A</v>
      </c>
      <c r="AC8278" s="5" t="e">
        <f t="shared" si="2863"/>
        <v>#N/A</v>
      </c>
      <c r="AD8278" s="14" t="e">
        <f t="shared" si="2864"/>
        <v>#N/A</v>
      </c>
      <c r="AE8278" s="14" t="e">
        <f t="shared" si="2865"/>
        <v>#N/A</v>
      </c>
      <c r="AF8278" s="14" t="e">
        <f t="shared" si="2866"/>
        <v>#N/A</v>
      </c>
      <c r="AG8278" s="14" t="e">
        <f t="shared" si="2867"/>
        <v>#N/A</v>
      </c>
      <c r="AH8278" s="14" t="e">
        <f t="shared" si="2858"/>
        <v>#N/A</v>
      </c>
      <c r="AI8278" s="16" t="e">
        <f t="shared" si="2879"/>
        <v>#N/A</v>
      </c>
      <c r="AJ8278" s="16" t="e">
        <f t="shared" si="2868"/>
        <v>#N/A</v>
      </c>
      <c r="AK8278" s="16" t="e">
        <f t="shared" si="2869"/>
        <v>#N/A</v>
      </c>
      <c r="AL8278" s="16" t="e">
        <f t="shared" si="2870"/>
        <v>#N/A</v>
      </c>
      <c r="AM8278" s="16" t="e">
        <f t="shared" si="2871"/>
        <v>#N/A</v>
      </c>
      <c r="AN8278" s="16" t="e">
        <f t="shared" si="2872"/>
        <v>#N/A</v>
      </c>
      <c r="AO8278" s="16" t="e">
        <f t="shared" si="2873"/>
        <v>#N/A</v>
      </c>
      <c r="AP8278" s="16" t="e">
        <f t="shared" si="2874"/>
        <v>#N/A</v>
      </c>
      <c r="AQ8278" s="16" t="e">
        <f t="shared" si="2875"/>
        <v>#N/A</v>
      </c>
      <c r="AR8278" s="16" t="e">
        <f t="shared" si="2876"/>
        <v>#N/A</v>
      </c>
    </row>
    <row r="8279" spans="2:44" x14ac:dyDescent="0.25">
      <c r="B8279" t="e">
        <f>INDEX(RawData!$A$2:$A$1048576,MATCH(FmtData!$B$4+(ROW()-10),RawData!$A$2:$A$1048576,0))</f>
        <v>#N/A</v>
      </c>
      <c r="C82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9)</f>
        <v>#N/A</v>
      </c>
      <c r="D82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79" t="e">
        <f>INDEX(RawData!E$2:E$1048576,MATCH(FmtData!$B$4+(ROW()-10),RawData!$A$2:$A$1048576,0))</f>
        <v>#N/A</v>
      </c>
      <c r="F8279" t="e">
        <f>INDEX(RawData!F$2:F$1048576,MATCH(FmtData!$B$4+(ROW()-10),RawData!$A$2:$A$1048576,0))</f>
        <v>#N/A</v>
      </c>
      <c r="G8279" t="e">
        <f>INDEX(RawData!G$2:G$1048576,MATCH(FmtData!$B$4+(ROW()-10),RawData!$A$2:$A$1048576,0))</f>
        <v>#N/A</v>
      </c>
      <c r="H8279" t="e">
        <f>INDEX(RawData!H$2:H$1048576,MATCH(FmtData!$B$4+(ROW()-10),RawData!$A$2:$A$1048576,0))</f>
        <v>#N/A</v>
      </c>
      <c r="I8279" t="e">
        <f>INDEX(RawData!I$2:I$1048576,MATCH(FmtData!$B$4+(ROW()-10),RawData!$A$2:$A$1048576,0))</f>
        <v>#N/A</v>
      </c>
      <c r="J8279" t="e">
        <f>INDEX(RawData!J$2:J$1048576,MATCH(FmtData!$B$4+(ROW()-10),RawData!$A$2:$A$1048576,0))</f>
        <v>#N/A</v>
      </c>
      <c r="K8279" t="e">
        <f>INDEX(RawData!K$2:K$1048576,MATCH(FmtData!$B$4+(ROW()-10),RawData!$A$2:$A$1048576,0))</f>
        <v>#N/A</v>
      </c>
      <c r="L8279" t="e">
        <f>INDEX(RawData!L$2:L$1048576,MATCH(FmtData!$B$4+(ROW()-10),RawData!$A$2:$A$1048576,0))</f>
        <v>#N/A</v>
      </c>
      <c r="M8279" t="e">
        <f>INDEX(RawData!M$2:M$1048576,MATCH(FmtData!$B$4+(ROW()-10),RawData!$A$2:$A$1048576,0))</f>
        <v>#N/A</v>
      </c>
      <c r="N8279" t="e">
        <f>INDEX(RawData!N$2:N$1048576,MATCH(FmtData!$B$4+(ROW()-10),RawData!$A$2:$A$1048576,0))</f>
        <v>#N/A</v>
      </c>
      <c r="O8279" t="e">
        <f>INDEX(RawData!O$2:O$1048576,MATCH(FmtData!$B$4+(ROW()-10),RawData!$A$2:$A$1048576,0))</f>
        <v>#N/A</v>
      </c>
      <c r="P8279" t="e">
        <f>INDEX(RawData!P$2:P$1048576,MATCH(FmtData!$B$4+(ROW()-10),RawData!$A$2:$A$1048576,0))</f>
        <v>#N/A</v>
      </c>
      <c r="Q8279" t="e">
        <f>INDEX(RawData!Q$2:Q$1048576,MATCH(FmtData!$B$4+(ROW()-10),RawData!$A$2:$A$1048576,0))</f>
        <v>#N/A</v>
      </c>
      <c r="R8279" t="e">
        <f>INDEX(RawData!R$2:R$1048576,MATCH(FmtData!$B$4+(ROW()-10),RawData!$A$2:$A$1048576,0))</f>
        <v>#N/A</v>
      </c>
      <c r="S8279" t="e">
        <f>INDEX(RawData!S$2:S$1048576,MATCH(FmtData!$B$4+(ROW()-10),RawData!$A$2:$A$1048576,0))</f>
        <v>#N/A</v>
      </c>
      <c r="T8279" t="e">
        <f>INDEX(RawData!T$2:T$1048576,MATCH(FmtData!$B$4+(ROW()-10),RawData!$A$2:$A$1048576,0))</f>
        <v>#N/A</v>
      </c>
      <c r="U8279" t="e">
        <f>INDEX(RawData!U$2:U$1048576,MATCH(FmtData!$B$4+(ROW()-10),RawData!$A$2:$A$1048576,0))</f>
        <v>#N/A</v>
      </c>
      <c r="V8279" t="e">
        <f>INDEX(RawData!V$2:V$1048576,MATCH(FmtData!$B$4+(ROW()-10),RawData!$A$2:$A$1048576,0))</f>
        <v>#N/A</v>
      </c>
      <c r="W8279" s="7" t="e">
        <f t="shared" si="2859"/>
        <v>#N/A</v>
      </c>
      <c r="X8279" s="7" t="e">
        <f t="shared" si="2860"/>
        <v>#N/A</v>
      </c>
      <c r="Y8279" s="7" t="e">
        <f t="shared" si="2861"/>
        <v>#N/A</v>
      </c>
      <c r="Z8279" s="7" t="e">
        <f t="shared" si="2877"/>
        <v>#N/A</v>
      </c>
      <c r="AA8279" s="7" t="e">
        <f t="shared" si="2878"/>
        <v>#N/A</v>
      </c>
      <c r="AB8279" s="7" t="e">
        <f t="shared" si="2862"/>
        <v>#N/A</v>
      </c>
      <c r="AC8279" s="5" t="e">
        <f t="shared" si="2863"/>
        <v>#N/A</v>
      </c>
      <c r="AD8279" s="14" t="e">
        <f t="shared" si="2864"/>
        <v>#N/A</v>
      </c>
      <c r="AE8279" s="14" t="e">
        <f t="shared" si="2865"/>
        <v>#N/A</v>
      </c>
      <c r="AF8279" s="14" t="e">
        <f t="shared" si="2866"/>
        <v>#N/A</v>
      </c>
      <c r="AG8279" s="14" t="e">
        <f t="shared" si="2867"/>
        <v>#N/A</v>
      </c>
      <c r="AH8279" s="14" t="e">
        <f t="shared" si="2858"/>
        <v>#N/A</v>
      </c>
      <c r="AI8279" s="16" t="e">
        <f t="shared" si="2879"/>
        <v>#N/A</v>
      </c>
      <c r="AJ8279" s="16" t="e">
        <f t="shared" si="2868"/>
        <v>#N/A</v>
      </c>
      <c r="AK8279" s="16" t="e">
        <f t="shared" si="2869"/>
        <v>#N/A</v>
      </c>
      <c r="AL8279" s="16" t="e">
        <f t="shared" si="2870"/>
        <v>#N/A</v>
      </c>
      <c r="AM8279" s="16" t="e">
        <f t="shared" si="2871"/>
        <v>#N/A</v>
      </c>
      <c r="AN8279" s="16" t="e">
        <f t="shared" si="2872"/>
        <v>#N/A</v>
      </c>
      <c r="AO8279" s="16" t="e">
        <f t="shared" si="2873"/>
        <v>#N/A</v>
      </c>
      <c r="AP8279" s="16" t="e">
        <f t="shared" si="2874"/>
        <v>#N/A</v>
      </c>
      <c r="AQ8279" s="16" t="e">
        <f t="shared" si="2875"/>
        <v>#N/A</v>
      </c>
      <c r="AR8279" s="16" t="e">
        <f t="shared" si="2876"/>
        <v>#N/A</v>
      </c>
    </row>
    <row r="8280" spans="2:44" x14ac:dyDescent="0.25">
      <c r="B8280" t="e">
        <f>INDEX(RawData!$A$2:$A$1048576,MATCH(FmtData!$B$4+(ROW()-10),RawData!$A$2:$A$1048576,0))</f>
        <v>#N/A</v>
      </c>
      <c r="C82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0)</f>
        <v>#N/A</v>
      </c>
      <c r="D82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80" t="e">
        <f>INDEX(RawData!E$2:E$1048576,MATCH(FmtData!$B$4+(ROW()-10),RawData!$A$2:$A$1048576,0))</f>
        <v>#N/A</v>
      </c>
      <c r="F8280" t="e">
        <f>INDEX(RawData!F$2:F$1048576,MATCH(FmtData!$B$4+(ROW()-10),RawData!$A$2:$A$1048576,0))</f>
        <v>#N/A</v>
      </c>
      <c r="G8280" t="e">
        <f>INDEX(RawData!G$2:G$1048576,MATCH(FmtData!$B$4+(ROW()-10),RawData!$A$2:$A$1048576,0))</f>
        <v>#N/A</v>
      </c>
      <c r="H8280" t="e">
        <f>INDEX(RawData!H$2:H$1048576,MATCH(FmtData!$B$4+(ROW()-10),RawData!$A$2:$A$1048576,0))</f>
        <v>#N/A</v>
      </c>
      <c r="I8280" t="e">
        <f>INDEX(RawData!I$2:I$1048576,MATCH(FmtData!$B$4+(ROW()-10),RawData!$A$2:$A$1048576,0))</f>
        <v>#N/A</v>
      </c>
      <c r="J8280" t="e">
        <f>INDEX(RawData!J$2:J$1048576,MATCH(FmtData!$B$4+(ROW()-10),RawData!$A$2:$A$1048576,0))</f>
        <v>#N/A</v>
      </c>
      <c r="K8280" t="e">
        <f>INDEX(RawData!K$2:K$1048576,MATCH(FmtData!$B$4+(ROW()-10),RawData!$A$2:$A$1048576,0))</f>
        <v>#N/A</v>
      </c>
      <c r="L8280" t="e">
        <f>INDEX(RawData!L$2:L$1048576,MATCH(FmtData!$B$4+(ROW()-10),RawData!$A$2:$A$1048576,0))</f>
        <v>#N/A</v>
      </c>
      <c r="M8280" t="e">
        <f>INDEX(RawData!M$2:M$1048576,MATCH(FmtData!$B$4+(ROW()-10),RawData!$A$2:$A$1048576,0))</f>
        <v>#N/A</v>
      </c>
      <c r="N8280" t="e">
        <f>INDEX(RawData!N$2:N$1048576,MATCH(FmtData!$B$4+(ROW()-10),RawData!$A$2:$A$1048576,0))</f>
        <v>#N/A</v>
      </c>
      <c r="O8280" t="e">
        <f>INDEX(RawData!O$2:O$1048576,MATCH(FmtData!$B$4+(ROW()-10),RawData!$A$2:$A$1048576,0))</f>
        <v>#N/A</v>
      </c>
      <c r="P8280" t="e">
        <f>INDEX(RawData!P$2:P$1048576,MATCH(FmtData!$B$4+(ROW()-10),RawData!$A$2:$A$1048576,0))</f>
        <v>#N/A</v>
      </c>
      <c r="Q8280" t="e">
        <f>INDEX(RawData!Q$2:Q$1048576,MATCH(FmtData!$B$4+(ROW()-10),RawData!$A$2:$A$1048576,0))</f>
        <v>#N/A</v>
      </c>
      <c r="R8280" t="e">
        <f>INDEX(RawData!R$2:R$1048576,MATCH(FmtData!$B$4+(ROW()-10),RawData!$A$2:$A$1048576,0))</f>
        <v>#N/A</v>
      </c>
      <c r="S8280" t="e">
        <f>INDEX(RawData!S$2:S$1048576,MATCH(FmtData!$B$4+(ROW()-10),RawData!$A$2:$A$1048576,0))</f>
        <v>#N/A</v>
      </c>
      <c r="T8280" t="e">
        <f>INDEX(RawData!T$2:T$1048576,MATCH(FmtData!$B$4+(ROW()-10),RawData!$A$2:$A$1048576,0))</f>
        <v>#N/A</v>
      </c>
      <c r="U8280" t="e">
        <f>INDEX(RawData!U$2:U$1048576,MATCH(FmtData!$B$4+(ROW()-10),RawData!$A$2:$A$1048576,0))</f>
        <v>#N/A</v>
      </c>
      <c r="V8280" t="e">
        <f>INDEX(RawData!V$2:V$1048576,MATCH(FmtData!$B$4+(ROW()-10),RawData!$A$2:$A$1048576,0))</f>
        <v>#N/A</v>
      </c>
      <c r="W8280" s="7" t="e">
        <f t="shared" si="2859"/>
        <v>#N/A</v>
      </c>
      <c r="X8280" s="7" t="e">
        <f t="shared" si="2860"/>
        <v>#N/A</v>
      </c>
      <c r="Y8280" s="7" t="e">
        <f t="shared" si="2861"/>
        <v>#N/A</v>
      </c>
      <c r="Z8280" s="7" t="e">
        <f t="shared" si="2877"/>
        <v>#N/A</v>
      </c>
      <c r="AA8280" s="7" t="e">
        <f t="shared" si="2878"/>
        <v>#N/A</v>
      </c>
      <c r="AB8280" s="7" t="e">
        <f t="shared" si="2862"/>
        <v>#N/A</v>
      </c>
      <c r="AC8280" s="5" t="e">
        <f t="shared" si="2863"/>
        <v>#N/A</v>
      </c>
      <c r="AD8280" s="14" t="e">
        <f t="shared" si="2864"/>
        <v>#N/A</v>
      </c>
      <c r="AE8280" s="14" t="e">
        <f t="shared" si="2865"/>
        <v>#N/A</v>
      </c>
      <c r="AF8280" s="14" t="e">
        <f t="shared" si="2866"/>
        <v>#N/A</v>
      </c>
      <c r="AG8280" s="14" t="e">
        <f t="shared" si="2867"/>
        <v>#N/A</v>
      </c>
      <c r="AH8280" s="14" t="e">
        <f t="shared" si="2858"/>
        <v>#N/A</v>
      </c>
      <c r="AI8280" s="16" t="e">
        <f t="shared" si="2879"/>
        <v>#N/A</v>
      </c>
      <c r="AJ8280" s="16" t="e">
        <f t="shared" si="2868"/>
        <v>#N/A</v>
      </c>
      <c r="AK8280" s="16" t="e">
        <f t="shared" si="2869"/>
        <v>#N/A</v>
      </c>
      <c r="AL8280" s="16" t="e">
        <f t="shared" si="2870"/>
        <v>#N/A</v>
      </c>
      <c r="AM8280" s="16" t="e">
        <f t="shared" si="2871"/>
        <v>#N/A</v>
      </c>
      <c r="AN8280" s="16" t="e">
        <f t="shared" si="2872"/>
        <v>#N/A</v>
      </c>
      <c r="AO8280" s="16" t="e">
        <f t="shared" si="2873"/>
        <v>#N/A</v>
      </c>
      <c r="AP8280" s="16" t="e">
        <f t="shared" si="2874"/>
        <v>#N/A</v>
      </c>
      <c r="AQ8280" s="16" t="e">
        <f t="shared" si="2875"/>
        <v>#N/A</v>
      </c>
      <c r="AR8280" s="16" t="e">
        <f t="shared" si="2876"/>
        <v>#N/A</v>
      </c>
    </row>
    <row r="8281" spans="2:44" x14ac:dyDescent="0.25">
      <c r="B8281" t="e">
        <f>INDEX(RawData!$A$2:$A$1048576,MATCH(FmtData!$B$4+(ROW()-10),RawData!$A$2:$A$1048576,0))</f>
        <v>#N/A</v>
      </c>
      <c r="C82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1)</f>
        <v>#N/A</v>
      </c>
      <c r="D82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81" t="e">
        <f>INDEX(RawData!E$2:E$1048576,MATCH(FmtData!$B$4+(ROW()-10),RawData!$A$2:$A$1048576,0))</f>
        <v>#N/A</v>
      </c>
      <c r="F8281" t="e">
        <f>INDEX(RawData!F$2:F$1048576,MATCH(FmtData!$B$4+(ROW()-10),RawData!$A$2:$A$1048576,0))</f>
        <v>#N/A</v>
      </c>
      <c r="G8281" t="e">
        <f>INDEX(RawData!G$2:G$1048576,MATCH(FmtData!$B$4+(ROW()-10),RawData!$A$2:$A$1048576,0))</f>
        <v>#N/A</v>
      </c>
      <c r="H8281" t="e">
        <f>INDEX(RawData!H$2:H$1048576,MATCH(FmtData!$B$4+(ROW()-10),RawData!$A$2:$A$1048576,0))</f>
        <v>#N/A</v>
      </c>
      <c r="I8281" t="e">
        <f>INDEX(RawData!I$2:I$1048576,MATCH(FmtData!$B$4+(ROW()-10),RawData!$A$2:$A$1048576,0))</f>
        <v>#N/A</v>
      </c>
      <c r="J8281" t="e">
        <f>INDEX(RawData!J$2:J$1048576,MATCH(FmtData!$B$4+(ROW()-10),RawData!$A$2:$A$1048576,0))</f>
        <v>#N/A</v>
      </c>
      <c r="K8281" t="e">
        <f>INDEX(RawData!K$2:K$1048576,MATCH(FmtData!$B$4+(ROW()-10),RawData!$A$2:$A$1048576,0))</f>
        <v>#N/A</v>
      </c>
      <c r="L8281" t="e">
        <f>INDEX(RawData!L$2:L$1048576,MATCH(FmtData!$B$4+(ROW()-10),RawData!$A$2:$A$1048576,0))</f>
        <v>#N/A</v>
      </c>
      <c r="M8281" t="e">
        <f>INDEX(RawData!M$2:M$1048576,MATCH(FmtData!$B$4+(ROW()-10),RawData!$A$2:$A$1048576,0))</f>
        <v>#N/A</v>
      </c>
      <c r="N8281" t="e">
        <f>INDEX(RawData!N$2:N$1048576,MATCH(FmtData!$B$4+(ROW()-10),RawData!$A$2:$A$1048576,0))</f>
        <v>#N/A</v>
      </c>
      <c r="O8281" t="e">
        <f>INDEX(RawData!O$2:O$1048576,MATCH(FmtData!$B$4+(ROW()-10),RawData!$A$2:$A$1048576,0))</f>
        <v>#N/A</v>
      </c>
      <c r="P8281" t="e">
        <f>INDEX(RawData!P$2:P$1048576,MATCH(FmtData!$B$4+(ROW()-10),RawData!$A$2:$A$1048576,0))</f>
        <v>#N/A</v>
      </c>
      <c r="Q8281" t="e">
        <f>INDEX(RawData!Q$2:Q$1048576,MATCH(FmtData!$B$4+(ROW()-10),RawData!$A$2:$A$1048576,0))</f>
        <v>#N/A</v>
      </c>
      <c r="R8281" t="e">
        <f>INDEX(RawData!R$2:R$1048576,MATCH(FmtData!$B$4+(ROW()-10),RawData!$A$2:$A$1048576,0))</f>
        <v>#N/A</v>
      </c>
      <c r="S8281" t="e">
        <f>INDEX(RawData!S$2:S$1048576,MATCH(FmtData!$B$4+(ROW()-10),RawData!$A$2:$A$1048576,0))</f>
        <v>#N/A</v>
      </c>
      <c r="T8281" t="e">
        <f>INDEX(RawData!T$2:T$1048576,MATCH(FmtData!$B$4+(ROW()-10),RawData!$A$2:$A$1048576,0))</f>
        <v>#N/A</v>
      </c>
      <c r="U8281" t="e">
        <f>INDEX(RawData!U$2:U$1048576,MATCH(FmtData!$B$4+(ROW()-10),RawData!$A$2:$A$1048576,0))</f>
        <v>#N/A</v>
      </c>
      <c r="V8281" t="e">
        <f>INDEX(RawData!V$2:V$1048576,MATCH(FmtData!$B$4+(ROW()-10),RawData!$A$2:$A$1048576,0))</f>
        <v>#N/A</v>
      </c>
      <c r="W8281" s="7" t="e">
        <f t="shared" si="2859"/>
        <v>#N/A</v>
      </c>
      <c r="X8281" s="7" t="e">
        <f t="shared" si="2860"/>
        <v>#N/A</v>
      </c>
      <c r="Y8281" s="7" t="e">
        <f t="shared" si="2861"/>
        <v>#N/A</v>
      </c>
      <c r="Z8281" s="7" t="e">
        <f t="shared" si="2877"/>
        <v>#N/A</v>
      </c>
      <c r="AA8281" s="7" t="e">
        <f t="shared" si="2878"/>
        <v>#N/A</v>
      </c>
      <c r="AB8281" s="7" t="e">
        <f t="shared" si="2862"/>
        <v>#N/A</v>
      </c>
      <c r="AC8281" s="5" t="e">
        <f t="shared" si="2863"/>
        <v>#N/A</v>
      </c>
      <c r="AD8281" s="14" t="e">
        <f t="shared" si="2864"/>
        <v>#N/A</v>
      </c>
      <c r="AE8281" s="14" t="e">
        <f t="shared" si="2865"/>
        <v>#N/A</v>
      </c>
      <c r="AF8281" s="14" t="e">
        <f t="shared" si="2866"/>
        <v>#N/A</v>
      </c>
      <c r="AG8281" s="14" t="e">
        <f t="shared" si="2867"/>
        <v>#N/A</v>
      </c>
      <c r="AH8281" s="14" t="e">
        <f t="shared" si="2858"/>
        <v>#N/A</v>
      </c>
      <c r="AI8281" s="16" t="e">
        <f t="shared" si="2879"/>
        <v>#N/A</v>
      </c>
      <c r="AJ8281" s="16" t="e">
        <f t="shared" si="2868"/>
        <v>#N/A</v>
      </c>
      <c r="AK8281" s="16" t="e">
        <f t="shared" si="2869"/>
        <v>#N/A</v>
      </c>
      <c r="AL8281" s="16" t="e">
        <f t="shared" si="2870"/>
        <v>#N/A</v>
      </c>
      <c r="AM8281" s="16" t="e">
        <f t="shared" si="2871"/>
        <v>#N/A</v>
      </c>
      <c r="AN8281" s="16" t="e">
        <f t="shared" si="2872"/>
        <v>#N/A</v>
      </c>
      <c r="AO8281" s="16" t="e">
        <f t="shared" si="2873"/>
        <v>#N/A</v>
      </c>
      <c r="AP8281" s="16" t="e">
        <f t="shared" si="2874"/>
        <v>#N/A</v>
      </c>
      <c r="AQ8281" s="16" t="e">
        <f t="shared" si="2875"/>
        <v>#N/A</v>
      </c>
      <c r="AR8281" s="16" t="e">
        <f t="shared" si="2876"/>
        <v>#N/A</v>
      </c>
    </row>
    <row r="8282" spans="2:44" x14ac:dyDescent="0.25">
      <c r="B8282" t="e">
        <f>INDEX(RawData!$A$2:$A$1048576,MATCH(FmtData!$B$4+(ROW()-10),RawData!$A$2:$A$1048576,0))</f>
        <v>#N/A</v>
      </c>
      <c r="C82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2)</f>
        <v>#N/A</v>
      </c>
      <c r="D82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82" t="e">
        <f>INDEX(RawData!E$2:E$1048576,MATCH(FmtData!$B$4+(ROW()-10),RawData!$A$2:$A$1048576,0))</f>
        <v>#N/A</v>
      </c>
      <c r="F8282" t="e">
        <f>INDEX(RawData!F$2:F$1048576,MATCH(FmtData!$B$4+(ROW()-10),RawData!$A$2:$A$1048576,0))</f>
        <v>#N/A</v>
      </c>
      <c r="G8282" t="e">
        <f>INDEX(RawData!G$2:G$1048576,MATCH(FmtData!$B$4+(ROW()-10),RawData!$A$2:$A$1048576,0))</f>
        <v>#N/A</v>
      </c>
      <c r="H8282" t="e">
        <f>INDEX(RawData!H$2:H$1048576,MATCH(FmtData!$B$4+(ROW()-10),RawData!$A$2:$A$1048576,0))</f>
        <v>#N/A</v>
      </c>
      <c r="I8282" t="e">
        <f>INDEX(RawData!I$2:I$1048576,MATCH(FmtData!$B$4+(ROW()-10),RawData!$A$2:$A$1048576,0))</f>
        <v>#N/A</v>
      </c>
      <c r="J8282" t="e">
        <f>INDEX(RawData!J$2:J$1048576,MATCH(FmtData!$B$4+(ROW()-10),RawData!$A$2:$A$1048576,0))</f>
        <v>#N/A</v>
      </c>
      <c r="K8282" t="e">
        <f>INDEX(RawData!K$2:K$1048576,MATCH(FmtData!$B$4+(ROW()-10),RawData!$A$2:$A$1048576,0))</f>
        <v>#N/A</v>
      </c>
      <c r="L8282" t="e">
        <f>INDEX(RawData!L$2:L$1048576,MATCH(FmtData!$B$4+(ROW()-10),RawData!$A$2:$A$1048576,0))</f>
        <v>#N/A</v>
      </c>
      <c r="M8282" t="e">
        <f>INDEX(RawData!M$2:M$1048576,MATCH(FmtData!$B$4+(ROW()-10),RawData!$A$2:$A$1048576,0))</f>
        <v>#N/A</v>
      </c>
      <c r="N8282" t="e">
        <f>INDEX(RawData!N$2:N$1048576,MATCH(FmtData!$B$4+(ROW()-10),RawData!$A$2:$A$1048576,0))</f>
        <v>#N/A</v>
      </c>
      <c r="O8282" t="e">
        <f>INDEX(RawData!O$2:O$1048576,MATCH(FmtData!$B$4+(ROW()-10),RawData!$A$2:$A$1048576,0))</f>
        <v>#N/A</v>
      </c>
      <c r="P8282" t="e">
        <f>INDEX(RawData!P$2:P$1048576,MATCH(FmtData!$B$4+(ROW()-10),RawData!$A$2:$A$1048576,0))</f>
        <v>#N/A</v>
      </c>
      <c r="Q8282" t="e">
        <f>INDEX(RawData!Q$2:Q$1048576,MATCH(FmtData!$B$4+(ROW()-10),RawData!$A$2:$A$1048576,0))</f>
        <v>#N/A</v>
      </c>
      <c r="R8282" t="e">
        <f>INDEX(RawData!R$2:R$1048576,MATCH(FmtData!$B$4+(ROW()-10),RawData!$A$2:$A$1048576,0))</f>
        <v>#N/A</v>
      </c>
      <c r="S8282" t="e">
        <f>INDEX(RawData!S$2:S$1048576,MATCH(FmtData!$B$4+(ROW()-10),RawData!$A$2:$A$1048576,0))</f>
        <v>#N/A</v>
      </c>
      <c r="T8282" t="e">
        <f>INDEX(RawData!T$2:T$1048576,MATCH(FmtData!$B$4+(ROW()-10),RawData!$A$2:$A$1048576,0))</f>
        <v>#N/A</v>
      </c>
      <c r="U8282" t="e">
        <f>INDEX(RawData!U$2:U$1048576,MATCH(FmtData!$B$4+(ROW()-10),RawData!$A$2:$A$1048576,0))</f>
        <v>#N/A</v>
      </c>
      <c r="V8282" t="e">
        <f>INDEX(RawData!V$2:V$1048576,MATCH(FmtData!$B$4+(ROW()-10),RawData!$A$2:$A$1048576,0))</f>
        <v>#N/A</v>
      </c>
      <c r="W8282" s="7" t="e">
        <f t="shared" si="2859"/>
        <v>#N/A</v>
      </c>
      <c r="X8282" s="7" t="e">
        <f t="shared" si="2860"/>
        <v>#N/A</v>
      </c>
      <c r="Y8282" s="7" t="e">
        <f t="shared" si="2861"/>
        <v>#N/A</v>
      </c>
      <c r="Z8282" s="7" t="e">
        <f t="shared" si="2877"/>
        <v>#N/A</v>
      </c>
      <c r="AA8282" s="7" t="e">
        <f t="shared" si="2878"/>
        <v>#N/A</v>
      </c>
      <c r="AB8282" s="7" t="e">
        <f t="shared" si="2862"/>
        <v>#N/A</v>
      </c>
      <c r="AC8282" s="5" t="e">
        <f t="shared" si="2863"/>
        <v>#N/A</v>
      </c>
      <c r="AD8282" s="14" t="e">
        <f t="shared" si="2864"/>
        <v>#N/A</v>
      </c>
      <c r="AE8282" s="14" t="e">
        <f t="shared" si="2865"/>
        <v>#N/A</v>
      </c>
      <c r="AF8282" s="14" t="e">
        <f t="shared" si="2866"/>
        <v>#N/A</v>
      </c>
      <c r="AG8282" s="14" t="e">
        <f t="shared" si="2867"/>
        <v>#N/A</v>
      </c>
      <c r="AH8282" s="14" t="e">
        <f t="shared" si="2858"/>
        <v>#N/A</v>
      </c>
      <c r="AI8282" s="16" t="e">
        <f t="shared" si="2879"/>
        <v>#N/A</v>
      </c>
      <c r="AJ8282" s="16" t="e">
        <f t="shared" si="2868"/>
        <v>#N/A</v>
      </c>
      <c r="AK8282" s="16" t="e">
        <f t="shared" si="2869"/>
        <v>#N/A</v>
      </c>
      <c r="AL8282" s="16" t="e">
        <f t="shared" si="2870"/>
        <v>#N/A</v>
      </c>
      <c r="AM8282" s="16" t="e">
        <f t="shared" si="2871"/>
        <v>#N/A</v>
      </c>
      <c r="AN8282" s="16" t="e">
        <f t="shared" si="2872"/>
        <v>#N/A</v>
      </c>
      <c r="AO8282" s="16" t="e">
        <f t="shared" si="2873"/>
        <v>#N/A</v>
      </c>
      <c r="AP8282" s="16" t="e">
        <f t="shared" si="2874"/>
        <v>#N/A</v>
      </c>
      <c r="AQ8282" s="16" t="e">
        <f t="shared" si="2875"/>
        <v>#N/A</v>
      </c>
      <c r="AR8282" s="16" t="e">
        <f t="shared" si="2876"/>
        <v>#N/A</v>
      </c>
    </row>
    <row r="8283" spans="2:44" x14ac:dyDescent="0.25">
      <c r="B8283" t="e">
        <f>INDEX(RawData!$A$2:$A$1048576,MATCH(FmtData!$B$4+(ROW()-10),RawData!$A$2:$A$1048576,0))</f>
        <v>#N/A</v>
      </c>
      <c r="C82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3)</f>
        <v>#N/A</v>
      </c>
      <c r="D82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83" t="e">
        <f>INDEX(RawData!E$2:E$1048576,MATCH(FmtData!$B$4+(ROW()-10),RawData!$A$2:$A$1048576,0))</f>
        <v>#N/A</v>
      </c>
      <c r="F8283" t="e">
        <f>INDEX(RawData!F$2:F$1048576,MATCH(FmtData!$B$4+(ROW()-10),RawData!$A$2:$A$1048576,0))</f>
        <v>#N/A</v>
      </c>
      <c r="G8283" t="e">
        <f>INDEX(RawData!G$2:G$1048576,MATCH(FmtData!$B$4+(ROW()-10),RawData!$A$2:$A$1048576,0))</f>
        <v>#N/A</v>
      </c>
      <c r="H8283" t="e">
        <f>INDEX(RawData!H$2:H$1048576,MATCH(FmtData!$B$4+(ROW()-10),RawData!$A$2:$A$1048576,0))</f>
        <v>#N/A</v>
      </c>
      <c r="I8283" t="e">
        <f>INDEX(RawData!I$2:I$1048576,MATCH(FmtData!$B$4+(ROW()-10),RawData!$A$2:$A$1048576,0))</f>
        <v>#N/A</v>
      </c>
      <c r="J8283" t="e">
        <f>INDEX(RawData!J$2:J$1048576,MATCH(FmtData!$B$4+(ROW()-10),RawData!$A$2:$A$1048576,0))</f>
        <v>#N/A</v>
      </c>
      <c r="K8283" t="e">
        <f>INDEX(RawData!K$2:K$1048576,MATCH(FmtData!$B$4+(ROW()-10),RawData!$A$2:$A$1048576,0))</f>
        <v>#N/A</v>
      </c>
      <c r="L8283" t="e">
        <f>INDEX(RawData!L$2:L$1048576,MATCH(FmtData!$B$4+(ROW()-10),RawData!$A$2:$A$1048576,0))</f>
        <v>#N/A</v>
      </c>
      <c r="M8283" t="e">
        <f>INDEX(RawData!M$2:M$1048576,MATCH(FmtData!$B$4+(ROW()-10),RawData!$A$2:$A$1048576,0))</f>
        <v>#N/A</v>
      </c>
      <c r="N8283" t="e">
        <f>INDEX(RawData!N$2:N$1048576,MATCH(FmtData!$B$4+(ROW()-10),RawData!$A$2:$A$1048576,0))</f>
        <v>#N/A</v>
      </c>
      <c r="O8283" t="e">
        <f>INDEX(RawData!O$2:O$1048576,MATCH(FmtData!$B$4+(ROW()-10),RawData!$A$2:$A$1048576,0))</f>
        <v>#N/A</v>
      </c>
      <c r="P8283" t="e">
        <f>INDEX(RawData!P$2:P$1048576,MATCH(FmtData!$B$4+(ROW()-10),RawData!$A$2:$A$1048576,0))</f>
        <v>#N/A</v>
      </c>
      <c r="Q8283" t="e">
        <f>INDEX(RawData!Q$2:Q$1048576,MATCH(FmtData!$B$4+(ROW()-10),RawData!$A$2:$A$1048576,0))</f>
        <v>#N/A</v>
      </c>
      <c r="R8283" t="e">
        <f>INDEX(RawData!R$2:R$1048576,MATCH(FmtData!$B$4+(ROW()-10),RawData!$A$2:$A$1048576,0))</f>
        <v>#N/A</v>
      </c>
      <c r="S8283" t="e">
        <f>INDEX(RawData!S$2:S$1048576,MATCH(FmtData!$B$4+(ROW()-10),RawData!$A$2:$A$1048576,0))</f>
        <v>#N/A</v>
      </c>
      <c r="T8283" t="e">
        <f>INDEX(RawData!T$2:T$1048576,MATCH(FmtData!$B$4+(ROW()-10),RawData!$A$2:$A$1048576,0))</f>
        <v>#N/A</v>
      </c>
      <c r="U8283" t="e">
        <f>INDEX(RawData!U$2:U$1048576,MATCH(FmtData!$B$4+(ROW()-10),RawData!$A$2:$A$1048576,0))</f>
        <v>#N/A</v>
      </c>
      <c r="V8283" t="e">
        <f>INDEX(RawData!V$2:V$1048576,MATCH(FmtData!$B$4+(ROW()-10),RawData!$A$2:$A$1048576,0))</f>
        <v>#N/A</v>
      </c>
      <c r="W8283" s="7" t="e">
        <f t="shared" si="2859"/>
        <v>#N/A</v>
      </c>
      <c r="X8283" s="7" t="e">
        <f t="shared" si="2860"/>
        <v>#N/A</v>
      </c>
      <c r="Y8283" s="7" t="e">
        <f t="shared" si="2861"/>
        <v>#N/A</v>
      </c>
      <c r="Z8283" s="7" t="e">
        <f t="shared" si="2877"/>
        <v>#N/A</v>
      </c>
      <c r="AA8283" s="7" t="e">
        <f t="shared" si="2878"/>
        <v>#N/A</v>
      </c>
      <c r="AB8283" s="7" t="e">
        <f t="shared" si="2862"/>
        <v>#N/A</v>
      </c>
      <c r="AC8283" s="5" t="e">
        <f t="shared" si="2863"/>
        <v>#N/A</v>
      </c>
      <c r="AD8283" s="14" t="e">
        <f t="shared" si="2864"/>
        <v>#N/A</v>
      </c>
      <c r="AE8283" s="14" t="e">
        <f t="shared" si="2865"/>
        <v>#N/A</v>
      </c>
      <c r="AF8283" s="14" t="e">
        <f t="shared" si="2866"/>
        <v>#N/A</v>
      </c>
      <c r="AG8283" s="14" t="e">
        <f t="shared" si="2867"/>
        <v>#N/A</v>
      </c>
      <c r="AH8283" s="14" t="e">
        <f t="shared" si="2858"/>
        <v>#N/A</v>
      </c>
      <c r="AI8283" s="16" t="e">
        <f t="shared" si="2879"/>
        <v>#N/A</v>
      </c>
      <c r="AJ8283" s="16" t="e">
        <f t="shared" si="2868"/>
        <v>#N/A</v>
      </c>
      <c r="AK8283" s="16" t="e">
        <f t="shared" si="2869"/>
        <v>#N/A</v>
      </c>
      <c r="AL8283" s="16" t="e">
        <f t="shared" si="2870"/>
        <v>#N/A</v>
      </c>
      <c r="AM8283" s="16" t="e">
        <f t="shared" si="2871"/>
        <v>#N/A</v>
      </c>
      <c r="AN8283" s="16" t="e">
        <f t="shared" si="2872"/>
        <v>#N/A</v>
      </c>
      <c r="AO8283" s="16" t="e">
        <f t="shared" si="2873"/>
        <v>#N/A</v>
      </c>
      <c r="AP8283" s="16" t="e">
        <f t="shared" si="2874"/>
        <v>#N/A</v>
      </c>
      <c r="AQ8283" s="16" t="e">
        <f t="shared" si="2875"/>
        <v>#N/A</v>
      </c>
      <c r="AR8283" s="16" t="e">
        <f t="shared" si="2876"/>
        <v>#N/A</v>
      </c>
    </row>
    <row r="8284" spans="2:44" x14ac:dyDescent="0.25">
      <c r="B8284" t="e">
        <f>INDEX(RawData!$A$2:$A$1048576,MATCH(FmtData!$B$4+(ROW()-10),RawData!$A$2:$A$1048576,0))</f>
        <v>#N/A</v>
      </c>
      <c r="C82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4)</f>
        <v>#N/A</v>
      </c>
      <c r="D82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84" t="e">
        <f>INDEX(RawData!E$2:E$1048576,MATCH(FmtData!$B$4+(ROW()-10),RawData!$A$2:$A$1048576,0))</f>
        <v>#N/A</v>
      </c>
      <c r="F8284" t="e">
        <f>INDEX(RawData!F$2:F$1048576,MATCH(FmtData!$B$4+(ROW()-10),RawData!$A$2:$A$1048576,0))</f>
        <v>#N/A</v>
      </c>
      <c r="G8284" t="e">
        <f>INDEX(RawData!G$2:G$1048576,MATCH(FmtData!$B$4+(ROW()-10),RawData!$A$2:$A$1048576,0))</f>
        <v>#N/A</v>
      </c>
      <c r="H8284" t="e">
        <f>INDEX(RawData!H$2:H$1048576,MATCH(FmtData!$B$4+(ROW()-10),RawData!$A$2:$A$1048576,0))</f>
        <v>#N/A</v>
      </c>
      <c r="I8284" t="e">
        <f>INDEX(RawData!I$2:I$1048576,MATCH(FmtData!$B$4+(ROW()-10),RawData!$A$2:$A$1048576,0))</f>
        <v>#N/A</v>
      </c>
      <c r="J8284" t="e">
        <f>INDEX(RawData!J$2:J$1048576,MATCH(FmtData!$B$4+(ROW()-10),RawData!$A$2:$A$1048576,0))</f>
        <v>#N/A</v>
      </c>
      <c r="K8284" t="e">
        <f>INDEX(RawData!K$2:K$1048576,MATCH(FmtData!$B$4+(ROW()-10),RawData!$A$2:$A$1048576,0))</f>
        <v>#N/A</v>
      </c>
      <c r="L8284" t="e">
        <f>INDEX(RawData!L$2:L$1048576,MATCH(FmtData!$B$4+(ROW()-10),RawData!$A$2:$A$1048576,0))</f>
        <v>#N/A</v>
      </c>
      <c r="M8284" t="e">
        <f>INDEX(RawData!M$2:M$1048576,MATCH(FmtData!$B$4+(ROW()-10),RawData!$A$2:$A$1048576,0))</f>
        <v>#N/A</v>
      </c>
      <c r="N8284" t="e">
        <f>INDEX(RawData!N$2:N$1048576,MATCH(FmtData!$B$4+(ROW()-10),RawData!$A$2:$A$1048576,0))</f>
        <v>#N/A</v>
      </c>
      <c r="O8284" t="e">
        <f>INDEX(RawData!O$2:O$1048576,MATCH(FmtData!$B$4+(ROW()-10),RawData!$A$2:$A$1048576,0))</f>
        <v>#N/A</v>
      </c>
      <c r="P8284" t="e">
        <f>INDEX(RawData!P$2:P$1048576,MATCH(FmtData!$B$4+(ROW()-10),RawData!$A$2:$A$1048576,0))</f>
        <v>#N/A</v>
      </c>
      <c r="Q8284" t="e">
        <f>INDEX(RawData!Q$2:Q$1048576,MATCH(FmtData!$B$4+(ROW()-10),RawData!$A$2:$A$1048576,0))</f>
        <v>#N/A</v>
      </c>
      <c r="R8284" t="e">
        <f>INDEX(RawData!R$2:R$1048576,MATCH(FmtData!$B$4+(ROW()-10),RawData!$A$2:$A$1048576,0))</f>
        <v>#N/A</v>
      </c>
      <c r="S8284" t="e">
        <f>INDEX(RawData!S$2:S$1048576,MATCH(FmtData!$B$4+(ROW()-10),RawData!$A$2:$A$1048576,0))</f>
        <v>#N/A</v>
      </c>
      <c r="T8284" t="e">
        <f>INDEX(RawData!T$2:T$1048576,MATCH(FmtData!$B$4+(ROW()-10),RawData!$A$2:$A$1048576,0))</f>
        <v>#N/A</v>
      </c>
      <c r="U8284" t="e">
        <f>INDEX(RawData!U$2:U$1048576,MATCH(FmtData!$B$4+(ROW()-10),RawData!$A$2:$A$1048576,0))</f>
        <v>#N/A</v>
      </c>
      <c r="V8284" t="e">
        <f>INDEX(RawData!V$2:V$1048576,MATCH(FmtData!$B$4+(ROW()-10),RawData!$A$2:$A$1048576,0))</f>
        <v>#N/A</v>
      </c>
      <c r="W8284" s="7" t="e">
        <f t="shared" si="2859"/>
        <v>#N/A</v>
      </c>
      <c r="X8284" s="7" t="e">
        <f t="shared" si="2860"/>
        <v>#N/A</v>
      </c>
      <c r="Y8284" s="7" t="e">
        <f t="shared" si="2861"/>
        <v>#N/A</v>
      </c>
      <c r="Z8284" s="7" t="e">
        <f t="shared" si="2877"/>
        <v>#N/A</v>
      </c>
      <c r="AA8284" s="7" t="e">
        <f t="shared" si="2878"/>
        <v>#N/A</v>
      </c>
      <c r="AB8284" s="7" t="e">
        <f t="shared" si="2862"/>
        <v>#N/A</v>
      </c>
      <c r="AC8284" s="5" t="e">
        <f t="shared" si="2863"/>
        <v>#N/A</v>
      </c>
      <c r="AD8284" s="14" t="e">
        <f t="shared" si="2864"/>
        <v>#N/A</v>
      </c>
      <c r="AE8284" s="14" t="e">
        <f t="shared" si="2865"/>
        <v>#N/A</v>
      </c>
      <c r="AF8284" s="14" t="e">
        <f t="shared" si="2866"/>
        <v>#N/A</v>
      </c>
      <c r="AG8284" s="14" t="e">
        <f t="shared" si="2867"/>
        <v>#N/A</v>
      </c>
      <c r="AH8284" s="14" t="e">
        <f t="shared" si="2858"/>
        <v>#N/A</v>
      </c>
      <c r="AI8284" s="16" t="e">
        <f t="shared" si="2879"/>
        <v>#N/A</v>
      </c>
      <c r="AJ8284" s="16" t="e">
        <f t="shared" si="2868"/>
        <v>#N/A</v>
      </c>
      <c r="AK8284" s="16" t="e">
        <f t="shared" si="2869"/>
        <v>#N/A</v>
      </c>
      <c r="AL8284" s="16" t="e">
        <f t="shared" si="2870"/>
        <v>#N/A</v>
      </c>
      <c r="AM8284" s="16" t="e">
        <f t="shared" si="2871"/>
        <v>#N/A</v>
      </c>
      <c r="AN8284" s="16" t="e">
        <f t="shared" si="2872"/>
        <v>#N/A</v>
      </c>
      <c r="AO8284" s="16" t="e">
        <f t="shared" si="2873"/>
        <v>#N/A</v>
      </c>
      <c r="AP8284" s="16" t="e">
        <f t="shared" si="2874"/>
        <v>#N/A</v>
      </c>
      <c r="AQ8284" s="16" t="e">
        <f t="shared" si="2875"/>
        <v>#N/A</v>
      </c>
      <c r="AR8284" s="16" t="e">
        <f t="shared" si="2876"/>
        <v>#N/A</v>
      </c>
    </row>
    <row r="8285" spans="2:44" x14ac:dyDescent="0.25">
      <c r="B8285" t="e">
        <f>INDEX(RawData!$A$2:$A$1048576,MATCH(FmtData!$B$4+(ROW()-10),RawData!$A$2:$A$1048576,0))</f>
        <v>#N/A</v>
      </c>
      <c r="C82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5)</f>
        <v>#N/A</v>
      </c>
      <c r="D82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85" t="e">
        <f>INDEX(RawData!E$2:E$1048576,MATCH(FmtData!$B$4+(ROW()-10),RawData!$A$2:$A$1048576,0))</f>
        <v>#N/A</v>
      </c>
      <c r="F8285" t="e">
        <f>INDEX(RawData!F$2:F$1048576,MATCH(FmtData!$B$4+(ROW()-10),RawData!$A$2:$A$1048576,0))</f>
        <v>#N/A</v>
      </c>
      <c r="G8285" t="e">
        <f>INDEX(RawData!G$2:G$1048576,MATCH(FmtData!$B$4+(ROW()-10),RawData!$A$2:$A$1048576,0))</f>
        <v>#N/A</v>
      </c>
      <c r="H8285" t="e">
        <f>INDEX(RawData!H$2:H$1048576,MATCH(FmtData!$B$4+(ROW()-10),RawData!$A$2:$A$1048576,0))</f>
        <v>#N/A</v>
      </c>
      <c r="I8285" t="e">
        <f>INDEX(RawData!I$2:I$1048576,MATCH(FmtData!$B$4+(ROW()-10),RawData!$A$2:$A$1048576,0))</f>
        <v>#N/A</v>
      </c>
      <c r="J8285" t="e">
        <f>INDEX(RawData!J$2:J$1048576,MATCH(FmtData!$B$4+(ROW()-10),RawData!$A$2:$A$1048576,0))</f>
        <v>#N/A</v>
      </c>
      <c r="K8285" t="e">
        <f>INDEX(RawData!K$2:K$1048576,MATCH(FmtData!$B$4+(ROW()-10),RawData!$A$2:$A$1048576,0))</f>
        <v>#N/A</v>
      </c>
      <c r="L8285" t="e">
        <f>INDEX(RawData!L$2:L$1048576,MATCH(FmtData!$B$4+(ROW()-10),RawData!$A$2:$A$1048576,0))</f>
        <v>#N/A</v>
      </c>
      <c r="M8285" t="e">
        <f>INDEX(RawData!M$2:M$1048576,MATCH(FmtData!$B$4+(ROW()-10),RawData!$A$2:$A$1048576,0))</f>
        <v>#N/A</v>
      </c>
      <c r="N8285" t="e">
        <f>INDEX(RawData!N$2:N$1048576,MATCH(FmtData!$B$4+(ROW()-10),RawData!$A$2:$A$1048576,0))</f>
        <v>#N/A</v>
      </c>
      <c r="O8285" t="e">
        <f>INDEX(RawData!O$2:O$1048576,MATCH(FmtData!$B$4+(ROW()-10),RawData!$A$2:$A$1048576,0))</f>
        <v>#N/A</v>
      </c>
      <c r="P8285" t="e">
        <f>INDEX(RawData!P$2:P$1048576,MATCH(FmtData!$B$4+(ROW()-10),RawData!$A$2:$A$1048576,0))</f>
        <v>#N/A</v>
      </c>
      <c r="Q8285" t="e">
        <f>INDEX(RawData!Q$2:Q$1048576,MATCH(FmtData!$B$4+(ROW()-10),RawData!$A$2:$A$1048576,0))</f>
        <v>#N/A</v>
      </c>
      <c r="R8285" t="e">
        <f>INDEX(RawData!R$2:R$1048576,MATCH(FmtData!$B$4+(ROW()-10),RawData!$A$2:$A$1048576,0))</f>
        <v>#N/A</v>
      </c>
      <c r="S8285" t="e">
        <f>INDEX(RawData!S$2:S$1048576,MATCH(FmtData!$B$4+(ROW()-10),RawData!$A$2:$A$1048576,0))</f>
        <v>#N/A</v>
      </c>
      <c r="T8285" t="e">
        <f>INDEX(RawData!T$2:T$1048576,MATCH(FmtData!$B$4+(ROW()-10),RawData!$A$2:$A$1048576,0))</f>
        <v>#N/A</v>
      </c>
      <c r="U8285" t="e">
        <f>INDEX(RawData!U$2:U$1048576,MATCH(FmtData!$B$4+(ROW()-10),RawData!$A$2:$A$1048576,0))</f>
        <v>#N/A</v>
      </c>
      <c r="V8285" t="e">
        <f>INDEX(RawData!V$2:V$1048576,MATCH(FmtData!$B$4+(ROW()-10),RawData!$A$2:$A$1048576,0))</f>
        <v>#N/A</v>
      </c>
      <c r="W8285" s="7" t="e">
        <f t="shared" si="2859"/>
        <v>#N/A</v>
      </c>
      <c r="X8285" s="7" t="e">
        <f t="shared" si="2860"/>
        <v>#N/A</v>
      </c>
      <c r="Y8285" s="7" t="e">
        <f t="shared" si="2861"/>
        <v>#N/A</v>
      </c>
      <c r="Z8285" s="7" t="e">
        <f t="shared" si="2877"/>
        <v>#N/A</v>
      </c>
      <c r="AA8285" s="7" t="e">
        <f t="shared" si="2878"/>
        <v>#N/A</v>
      </c>
      <c r="AB8285" s="7" t="e">
        <f t="shared" si="2862"/>
        <v>#N/A</v>
      </c>
      <c r="AC8285" s="5" t="e">
        <f t="shared" si="2863"/>
        <v>#N/A</v>
      </c>
      <c r="AD8285" s="14" t="e">
        <f t="shared" si="2864"/>
        <v>#N/A</v>
      </c>
      <c r="AE8285" s="14" t="e">
        <f t="shared" si="2865"/>
        <v>#N/A</v>
      </c>
      <c r="AF8285" s="14" t="e">
        <f t="shared" si="2866"/>
        <v>#N/A</v>
      </c>
      <c r="AG8285" s="14" t="e">
        <f t="shared" si="2867"/>
        <v>#N/A</v>
      </c>
      <c r="AH8285" s="14" t="e">
        <f t="shared" si="2858"/>
        <v>#N/A</v>
      </c>
      <c r="AI8285" s="16" t="e">
        <f t="shared" si="2879"/>
        <v>#N/A</v>
      </c>
      <c r="AJ8285" s="16" t="e">
        <f t="shared" si="2868"/>
        <v>#N/A</v>
      </c>
      <c r="AK8285" s="16" t="e">
        <f t="shared" si="2869"/>
        <v>#N/A</v>
      </c>
      <c r="AL8285" s="16" t="e">
        <f t="shared" si="2870"/>
        <v>#N/A</v>
      </c>
      <c r="AM8285" s="16" t="e">
        <f t="shared" si="2871"/>
        <v>#N/A</v>
      </c>
      <c r="AN8285" s="16" t="e">
        <f t="shared" si="2872"/>
        <v>#N/A</v>
      </c>
      <c r="AO8285" s="16" t="e">
        <f t="shared" si="2873"/>
        <v>#N/A</v>
      </c>
      <c r="AP8285" s="16" t="e">
        <f t="shared" si="2874"/>
        <v>#N/A</v>
      </c>
      <c r="AQ8285" s="16" t="e">
        <f t="shared" si="2875"/>
        <v>#N/A</v>
      </c>
      <c r="AR8285" s="16" t="e">
        <f t="shared" si="2876"/>
        <v>#N/A</v>
      </c>
    </row>
    <row r="8286" spans="2:44" x14ac:dyDescent="0.25">
      <c r="B8286" t="e">
        <f>INDEX(RawData!$A$2:$A$1048576,MATCH(FmtData!$B$4+(ROW()-10),RawData!$A$2:$A$1048576,0))</f>
        <v>#N/A</v>
      </c>
      <c r="C82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6)</f>
        <v>#N/A</v>
      </c>
      <c r="D82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86" t="e">
        <f>INDEX(RawData!E$2:E$1048576,MATCH(FmtData!$B$4+(ROW()-10),RawData!$A$2:$A$1048576,0))</f>
        <v>#N/A</v>
      </c>
      <c r="F8286" t="e">
        <f>INDEX(RawData!F$2:F$1048576,MATCH(FmtData!$B$4+(ROW()-10),RawData!$A$2:$A$1048576,0))</f>
        <v>#N/A</v>
      </c>
      <c r="G8286" t="e">
        <f>INDEX(RawData!G$2:G$1048576,MATCH(FmtData!$B$4+(ROW()-10),RawData!$A$2:$A$1048576,0))</f>
        <v>#N/A</v>
      </c>
      <c r="H8286" t="e">
        <f>INDEX(RawData!H$2:H$1048576,MATCH(FmtData!$B$4+(ROW()-10),RawData!$A$2:$A$1048576,0))</f>
        <v>#N/A</v>
      </c>
      <c r="I8286" t="e">
        <f>INDEX(RawData!I$2:I$1048576,MATCH(FmtData!$B$4+(ROW()-10),RawData!$A$2:$A$1048576,0))</f>
        <v>#N/A</v>
      </c>
      <c r="J8286" t="e">
        <f>INDEX(RawData!J$2:J$1048576,MATCH(FmtData!$B$4+(ROW()-10),RawData!$A$2:$A$1048576,0))</f>
        <v>#N/A</v>
      </c>
      <c r="K8286" t="e">
        <f>INDEX(RawData!K$2:K$1048576,MATCH(FmtData!$B$4+(ROW()-10),RawData!$A$2:$A$1048576,0))</f>
        <v>#N/A</v>
      </c>
      <c r="L8286" t="e">
        <f>INDEX(RawData!L$2:L$1048576,MATCH(FmtData!$B$4+(ROW()-10),RawData!$A$2:$A$1048576,0))</f>
        <v>#N/A</v>
      </c>
      <c r="M8286" t="e">
        <f>INDEX(RawData!M$2:M$1048576,MATCH(FmtData!$B$4+(ROW()-10),RawData!$A$2:$A$1048576,0))</f>
        <v>#N/A</v>
      </c>
      <c r="N8286" t="e">
        <f>INDEX(RawData!N$2:N$1048576,MATCH(FmtData!$B$4+(ROW()-10),RawData!$A$2:$A$1048576,0))</f>
        <v>#N/A</v>
      </c>
      <c r="O8286" t="e">
        <f>INDEX(RawData!O$2:O$1048576,MATCH(FmtData!$B$4+(ROW()-10),RawData!$A$2:$A$1048576,0))</f>
        <v>#N/A</v>
      </c>
      <c r="P8286" t="e">
        <f>INDEX(RawData!P$2:P$1048576,MATCH(FmtData!$B$4+(ROW()-10),RawData!$A$2:$A$1048576,0))</f>
        <v>#N/A</v>
      </c>
      <c r="Q8286" t="e">
        <f>INDEX(RawData!Q$2:Q$1048576,MATCH(FmtData!$B$4+(ROW()-10),RawData!$A$2:$A$1048576,0))</f>
        <v>#N/A</v>
      </c>
      <c r="R8286" t="e">
        <f>INDEX(RawData!R$2:R$1048576,MATCH(FmtData!$B$4+(ROW()-10),RawData!$A$2:$A$1048576,0))</f>
        <v>#N/A</v>
      </c>
      <c r="S8286" t="e">
        <f>INDEX(RawData!S$2:S$1048576,MATCH(FmtData!$B$4+(ROW()-10),RawData!$A$2:$A$1048576,0))</f>
        <v>#N/A</v>
      </c>
      <c r="T8286" t="e">
        <f>INDEX(RawData!T$2:T$1048576,MATCH(FmtData!$B$4+(ROW()-10),RawData!$A$2:$A$1048576,0))</f>
        <v>#N/A</v>
      </c>
      <c r="U8286" t="e">
        <f>INDEX(RawData!U$2:U$1048576,MATCH(FmtData!$B$4+(ROW()-10),RawData!$A$2:$A$1048576,0))</f>
        <v>#N/A</v>
      </c>
      <c r="V8286" t="e">
        <f>INDEX(RawData!V$2:V$1048576,MATCH(FmtData!$B$4+(ROW()-10),RawData!$A$2:$A$1048576,0))</f>
        <v>#N/A</v>
      </c>
      <c r="W8286" s="7" t="e">
        <f t="shared" si="2859"/>
        <v>#N/A</v>
      </c>
      <c r="X8286" s="7" t="e">
        <f t="shared" si="2860"/>
        <v>#N/A</v>
      </c>
      <c r="Y8286" s="7" t="e">
        <f t="shared" si="2861"/>
        <v>#N/A</v>
      </c>
      <c r="Z8286" s="7" t="e">
        <f t="shared" si="2877"/>
        <v>#N/A</v>
      </c>
      <c r="AA8286" s="7" t="e">
        <f t="shared" si="2878"/>
        <v>#N/A</v>
      </c>
      <c r="AB8286" s="7" t="e">
        <f t="shared" si="2862"/>
        <v>#N/A</v>
      </c>
      <c r="AC8286" s="5" t="e">
        <f t="shared" si="2863"/>
        <v>#N/A</v>
      </c>
      <c r="AD8286" s="14" t="e">
        <f t="shared" si="2864"/>
        <v>#N/A</v>
      </c>
      <c r="AE8286" s="14" t="e">
        <f t="shared" si="2865"/>
        <v>#N/A</v>
      </c>
      <c r="AF8286" s="14" t="e">
        <f t="shared" si="2866"/>
        <v>#N/A</v>
      </c>
      <c r="AG8286" s="14" t="e">
        <f t="shared" si="2867"/>
        <v>#N/A</v>
      </c>
      <c r="AH8286" s="14" t="e">
        <f t="shared" si="2858"/>
        <v>#N/A</v>
      </c>
      <c r="AI8286" s="16" t="e">
        <f t="shared" si="2879"/>
        <v>#N/A</v>
      </c>
      <c r="AJ8286" s="16" t="e">
        <f t="shared" si="2868"/>
        <v>#N/A</v>
      </c>
      <c r="AK8286" s="16" t="e">
        <f t="shared" si="2869"/>
        <v>#N/A</v>
      </c>
      <c r="AL8286" s="16" t="e">
        <f t="shared" si="2870"/>
        <v>#N/A</v>
      </c>
      <c r="AM8286" s="16" t="e">
        <f t="shared" si="2871"/>
        <v>#N/A</v>
      </c>
      <c r="AN8286" s="16" t="e">
        <f t="shared" si="2872"/>
        <v>#N/A</v>
      </c>
      <c r="AO8286" s="16" t="e">
        <f t="shared" si="2873"/>
        <v>#N/A</v>
      </c>
      <c r="AP8286" s="16" t="e">
        <f t="shared" si="2874"/>
        <v>#N/A</v>
      </c>
      <c r="AQ8286" s="16" t="e">
        <f t="shared" si="2875"/>
        <v>#N/A</v>
      </c>
      <c r="AR8286" s="16" t="e">
        <f t="shared" si="2876"/>
        <v>#N/A</v>
      </c>
    </row>
    <row r="8287" spans="2:44" x14ac:dyDescent="0.25">
      <c r="B8287" t="e">
        <f>INDEX(RawData!$A$2:$A$1048576,MATCH(FmtData!$B$4+(ROW()-10),RawData!$A$2:$A$1048576,0))</f>
        <v>#N/A</v>
      </c>
      <c r="C82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7)</f>
        <v>#N/A</v>
      </c>
      <c r="D82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87" t="e">
        <f>INDEX(RawData!E$2:E$1048576,MATCH(FmtData!$B$4+(ROW()-10),RawData!$A$2:$A$1048576,0))</f>
        <v>#N/A</v>
      </c>
      <c r="F8287" t="e">
        <f>INDEX(RawData!F$2:F$1048576,MATCH(FmtData!$B$4+(ROW()-10),RawData!$A$2:$A$1048576,0))</f>
        <v>#N/A</v>
      </c>
      <c r="G8287" t="e">
        <f>INDEX(RawData!G$2:G$1048576,MATCH(FmtData!$B$4+(ROW()-10),RawData!$A$2:$A$1048576,0))</f>
        <v>#N/A</v>
      </c>
      <c r="H8287" t="e">
        <f>INDEX(RawData!H$2:H$1048576,MATCH(FmtData!$B$4+(ROW()-10),RawData!$A$2:$A$1048576,0))</f>
        <v>#N/A</v>
      </c>
      <c r="I8287" t="e">
        <f>INDEX(RawData!I$2:I$1048576,MATCH(FmtData!$B$4+(ROW()-10),RawData!$A$2:$A$1048576,0))</f>
        <v>#N/A</v>
      </c>
      <c r="J8287" t="e">
        <f>INDEX(RawData!J$2:J$1048576,MATCH(FmtData!$B$4+(ROW()-10),RawData!$A$2:$A$1048576,0))</f>
        <v>#N/A</v>
      </c>
      <c r="K8287" t="e">
        <f>INDEX(RawData!K$2:K$1048576,MATCH(FmtData!$B$4+(ROW()-10),RawData!$A$2:$A$1048576,0))</f>
        <v>#N/A</v>
      </c>
      <c r="L8287" t="e">
        <f>INDEX(RawData!L$2:L$1048576,MATCH(FmtData!$B$4+(ROW()-10),RawData!$A$2:$A$1048576,0))</f>
        <v>#N/A</v>
      </c>
      <c r="M8287" t="e">
        <f>INDEX(RawData!M$2:M$1048576,MATCH(FmtData!$B$4+(ROW()-10),RawData!$A$2:$A$1048576,0))</f>
        <v>#N/A</v>
      </c>
      <c r="N8287" t="e">
        <f>INDEX(RawData!N$2:N$1048576,MATCH(FmtData!$B$4+(ROW()-10),RawData!$A$2:$A$1048576,0))</f>
        <v>#N/A</v>
      </c>
      <c r="O8287" t="e">
        <f>INDEX(RawData!O$2:O$1048576,MATCH(FmtData!$B$4+(ROW()-10),RawData!$A$2:$A$1048576,0))</f>
        <v>#N/A</v>
      </c>
      <c r="P8287" t="e">
        <f>INDEX(RawData!P$2:P$1048576,MATCH(FmtData!$B$4+(ROW()-10),RawData!$A$2:$A$1048576,0))</f>
        <v>#N/A</v>
      </c>
      <c r="Q8287" t="e">
        <f>INDEX(RawData!Q$2:Q$1048576,MATCH(FmtData!$B$4+(ROW()-10),RawData!$A$2:$A$1048576,0))</f>
        <v>#N/A</v>
      </c>
      <c r="R8287" t="e">
        <f>INDEX(RawData!R$2:R$1048576,MATCH(FmtData!$B$4+(ROW()-10),RawData!$A$2:$A$1048576,0))</f>
        <v>#N/A</v>
      </c>
      <c r="S8287" t="e">
        <f>INDEX(RawData!S$2:S$1048576,MATCH(FmtData!$B$4+(ROW()-10),RawData!$A$2:$A$1048576,0))</f>
        <v>#N/A</v>
      </c>
      <c r="T8287" t="e">
        <f>INDEX(RawData!T$2:T$1048576,MATCH(FmtData!$B$4+(ROW()-10),RawData!$A$2:$A$1048576,0))</f>
        <v>#N/A</v>
      </c>
      <c r="U8287" t="e">
        <f>INDEX(RawData!U$2:U$1048576,MATCH(FmtData!$B$4+(ROW()-10),RawData!$A$2:$A$1048576,0))</f>
        <v>#N/A</v>
      </c>
      <c r="V8287" t="e">
        <f>INDEX(RawData!V$2:V$1048576,MATCH(FmtData!$B$4+(ROW()-10),RawData!$A$2:$A$1048576,0))</f>
        <v>#N/A</v>
      </c>
      <c r="W8287" s="7" t="e">
        <f t="shared" si="2859"/>
        <v>#N/A</v>
      </c>
      <c r="X8287" s="7" t="e">
        <f t="shared" si="2860"/>
        <v>#N/A</v>
      </c>
      <c r="Y8287" s="7" t="e">
        <f t="shared" si="2861"/>
        <v>#N/A</v>
      </c>
      <c r="Z8287" s="7" t="e">
        <f t="shared" si="2877"/>
        <v>#N/A</v>
      </c>
      <c r="AA8287" s="7" t="e">
        <f t="shared" si="2878"/>
        <v>#N/A</v>
      </c>
      <c r="AB8287" s="7" t="e">
        <f t="shared" si="2862"/>
        <v>#N/A</v>
      </c>
      <c r="AC8287" s="5" t="e">
        <f t="shared" si="2863"/>
        <v>#N/A</v>
      </c>
      <c r="AD8287" s="14" t="e">
        <f t="shared" si="2864"/>
        <v>#N/A</v>
      </c>
      <c r="AE8287" s="14" t="e">
        <f t="shared" si="2865"/>
        <v>#N/A</v>
      </c>
      <c r="AF8287" s="14" t="e">
        <f t="shared" si="2866"/>
        <v>#N/A</v>
      </c>
      <c r="AG8287" s="14" t="e">
        <f t="shared" si="2867"/>
        <v>#N/A</v>
      </c>
      <c r="AH8287" s="14" t="e">
        <f t="shared" si="2858"/>
        <v>#N/A</v>
      </c>
      <c r="AI8287" s="16" t="e">
        <f t="shared" si="2879"/>
        <v>#N/A</v>
      </c>
      <c r="AJ8287" s="16" t="e">
        <f t="shared" si="2868"/>
        <v>#N/A</v>
      </c>
      <c r="AK8287" s="16" t="e">
        <f t="shared" si="2869"/>
        <v>#N/A</v>
      </c>
      <c r="AL8287" s="16" t="e">
        <f t="shared" si="2870"/>
        <v>#N/A</v>
      </c>
      <c r="AM8287" s="16" t="e">
        <f t="shared" si="2871"/>
        <v>#N/A</v>
      </c>
      <c r="AN8287" s="16" t="e">
        <f t="shared" si="2872"/>
        <v>#N/A</v>
      </c>
      <c r="AO8287" s="16" t="e">
        <f t="shared" si="2873"/>
        <v>#N/A</v>
      </c>
      <c r="AP8287" s="16" t="e">
        <f t="shared" si="2874"/>
        <v>#N/A</v>
      </c>
      <c r="AQ8287" s="16" t="e">
        <f t="shared" si="2875"/>
        <v>#N/A</v>
      </c>
      <c r="AR8287" s="16" t="e">
        <f t="shared" si="2876"/>
        <v>#N/A</v>
      </c>
    </row>
    <row r="8288" spans="2:44" x14ac:dyDescent="0.25">
      <c r="B8288" t="e">
        <f>INDEX(RawData!$A$2:$A$1048576,MATCH(FmtData!$B$4+(ROW()-10),RawData!$A$2:$A$1048576,0))</f>
        <v>#N/A</v>
      </c>
      <c r="C82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8)</f>
        <v>#N/A</v>
      </c>
      <c r="D82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88" t="e">
        <f>INDEX(RawData!E$2:E$1048576,MATCH(FmtData!$B$4+(ROW()-10),RawData!$A$2:$A$1048576,0))</f>
        <v>#N/A</v>
      </c>
      <c r="F8288" t="e">
        <f>INDEX(RawData!F$2:F$1048576,MATCH(FmtData!$B$4+(ROW()-10),RawData!$A$2:$A$1048576,0))</f>
        <v>#N/A</v>
      </c>
      <c r="G8288" t="e">
        <f>INDEX(RawData!G$2:G$1048576,MATCH(FmtData!$B$4+(ROW()-10),RawData!$A$2:$A$1048576,0))</f>
        <v>#N/A</v>
      </c>
      <c r="H8288" t="e">
        <f>INDEX(RawData!H$2:H$1048576,MATCH(FmtData!$B$4+(ROW()-10),RawData!$A$2:$A$1048576,0))</f>
        <v>#N/A</v>
      </c>
      <c r="I8288" t="e">
        <f>INDEX(RawData!I$2:I$1048576,MATCH(FmtData!$B$4+(ROW()-10),RawData!$A$2:$A$1048576,0))</f>
        <v>#N/A</v>
      </c>
      <c r="J8288" t="e">
        <f>INDEX(RawData!J$2:J$1048576,MATCH(FmtData!$B$4+(ROW()-10),RawData!$A$2:$A$1048576,0))</f>
        <v>#N/A</v>
      </c>
      <c r="K8288" t="e">
        <f>INDEX(RawData!K$2:K$1048576,MATCH(FmtData!$B$4+(ROW()-10),RawData!$A$2:$A$1048576,0))</f>
        <v>#N/A</v>
      </c>
      <c r="L8288" t="e">
        <f>INDEX(RawData!L$2:L$1048576,MATCH(FmtData!$B$4+(ROW()-10),RawData!$A$2:$A$1048576,0))</f>
        <v>#N/A</v>
      </c>
      <c r="M8288" t="e">
        <f>INDEX(RawData!M$2:M$1048576,MATCH(FmtData!$B$4+(ROW()-10),RawData!$A$2:$A$1048576,0))</f>
        <v>#N/A</v>
      </c>
      <c r="N8288" t="e">
        <f>INDEX(RawData!N$2:N$1048576,MATCH(FmtData!$B$4+(ROW()-10),RawData!$A$2:$A$1048576,0))</f>
        <v>#N/A</v>
      </c>
      <c r="O8288" t="e">
        <f>INDEX(RawData!O$2:O$1048576,MATCH(FmtData!$B$4+(ROW()-10),RawData!$A$2:$A$1048576,0))</f>
        <v>#N/A</v>
      </c>
      <c r="P8288" t="e">
        <f>INDEX(RawData!P$2:P$1048576,MATCH(FmtData!$B$4+(ROW()-10),RawData!$A$2:$A$1048576,0))</f>
        <v>#N/A</v>
      </c>
      <c r="Q8288" t="e">
        <f>INDEX(RawData!Q$2:Q$1048576,MATCH(FmtData!$B$4+(ROW()-10),RawData!$A$2:$A$1048576,0))</f>
        <v>#N/A</v>
      </c>
      <c r="R8288" t="e">
        <f>INDEX(RawData!R$2:R$1048576,MATCH(FmtData!$B$4+(ROW()-10),RawData!$A$2:$A$1048576,0))</f>
        <v>#N/A</v>
      </c>
      <c r="S8288" t="e">
        <f>INDEX(RawData!S$2:S$1048576,MATCH(FmtData!$B$4+(ROW()-10),RawData!$A$2:$A$1048576,0))</f>
        <v>#N/A</v>
      </c>
      <c r="T8288" t="e">
        <f>INDEX(RawData!T$2:T$1048576,MATCH(FmtData!$B$4+(ROW()-10),RawData!$A$2:$A$1048576,0))</f>
        <v>#N/A</v>
      </c>
      <c r="U8288" t="e">
        <f>INDEX(RawData!U$2:U$1048576,MATCH(FmtData!$B$4+(ROW()-10),RawData!$A$2:$A$1048576,0))</f>
        <v>#N/A</v>
      </c>
      <c r="V8288" t="e">
        <f>INDEX(RawData!V$2:V$1048576,MATCH(FmtData!$B$4+(ROW()-10),RawData!$A$2:$A$1048576,0))</f>
        <v>#N/A</v>
      </c>
      <c r="W8288" s="7" t="e">
        <f t="shared" si="2859"/>
        <v>#N/A</v>
      </c>
      <c r="X8288" s="7" t="e">
        <f t="shared" si="2860"/>
        <v>#N/A</v>
      </c>
      <c r="Y8288" s="7" t="e">
        <f t="shared" si="2861"/>
        <v>#N/A</v>
      </c>
      <c r="Z8288" s="7" t="e">
        <f t="shared" si="2877"/>
        <v>#N/A</v>
      </c>
      <c r="AA8288" s="7" t="e">
        <f t="shared" si="2878"/>
        <v>#N/A</v>
      </c>
      <c r="AB8288" s="7" t="e">
        <f t="shared" si="2862"/>
        <v>#N/A</v>
      </c>
      <c r="AC8288" s="5" t="e">
        <f t="shared" si="2863"/>
        <v>#N/A</v>
      </c>
      <c r="AD8288" s="14" t="e">
        <f t="shared" si="2864"/>
        <v>#N/A</v>
      </c>
      <c r="AE8288" s="14" t="e">
        <f t="shared" si="2865"/>
        <v>#N/A</v>
      </c>
      <c r="AF8288" s="14" t="e">
        <f t="shared" si="2866"/>
        <v>#N/A</v>
      </c>
      <c r="AG8288" s="14" t="e">
        <f t="shared" si="2867"/>
        <v>#N/A</v>
      </c>
      <c r="AH8288" s="14" t="e">
        <f t="shared" si="2858"/>
        <v>#N/A</v>
      </c>
      <c r="AI8288" s="16" t="e">
        <f t="shared" si="2879"/>
        <v>#N/A</v>
      </c>
      <c r="AJ8288" s="16" t="e">
        <f t="shared" si="2868"/>
        <v>#N/A</v>
      </c>
      <c r="AK8288" s="16" t="e">
        <f t="shared" si="2869"/>
        <v>#N/A</v>
      </c>
      <c r="AL8288" s="16" t="e">
        <f t="shared" si="2870"/>
        <v>#N/A</v>
      </c>
      <c r="AM8288" s="16" t="e">
        <f t="shared" si="2871"/>
        <v>#N/A</v>
      </c>
      <c r="AN8288" s="16" t="e">
        <f t="shared" si="2872"/>
        <v>#N/A</v>
      </c>
      <c r="AO8288" s="16" t="e">
        <f t="shared" si="2873"/>
        <v>#N/A</v>
      </c>
      <c r="AP8288" s="16" t="e">
        <f t="shared" si="2874"/>
        <v>#N/A</v>
      </c>
      <c r="AQ8288" s="16" t="e">
        <f t="shared" si="2875"/>
        <v>#N/A</v>
      </c>
      <c r="AR8288" s="16" t="e">
        <f t="shared" si="2876"/>
        <v>#N/A</v>
      </c>
    </row>
    <row r="8289" spans="2:44" x14ac:dyDescent="0.25">
      <c r="B8289" t="e">
        <f>INDEX(RawData!$A$2:$A$1048576,MATCH(FmtData!$B$4+(ROW()-10),RawData!$A$2:$A$1048576,0))</f>
        <v>#N/A</v>
      </c>
      <c r="C82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9)</f>
        <v>#N/A</v>
      </c>
      <c r="D82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89" t="e">
        <f>INDEX(RawData!E$2:E$1048576,MATCH(FmtData!$B$4+(ROW()-10),RawData!$A$2:$A$1048576,0))</f>
        <v>#N/A</v>
      </c>
      <c r="F8289" t="e">
        <f>INDEX(RawData!F$2:F$1048576,MATCH(FmtData!$B$4+(ROW()-10),RawData!$A$2:$A$1048576,0))</f>
        <v>#N/A</v>
      </c>
      <c r="G8289" t="e">
        <f>INDEX(RawData!G$2:G$1048576,MATCH(FmtData!$B$4+(ROW()-10),RawData!$A$2:$A$1048576,0))</f>
        <v>#N/A</v>
      </c>
      <c r="H8289" t="e">
        <f>INDEX(RawData!H$2:H$1048576,MATCH(FmtData!$B$4+(ROW()-10),RawData!$A$2:$A$1048576,0))</f>
        <v>#N/A</v>
      </c>
      <c r="I8289" t="e">
        <f>INDEX(RawData!I$2:I$1048576,MATCH(FmtData!$B$4+(ROW()-10),RawData!$A$2:$A$1048576,0))</f>
        <v>#N/A</v>
      </c>
      <c r="J8289" t="e">
        <f>INDEX(RawData!J$2:J$1048576,MATCH(FmtData!$B$4+(ROW()-10),RawData!$A$2:$A$1048576,0))</f>
        <v>#N/A</v>
      </c>
      <c r="K8289" t="e">
        <f>INDEX(RawData!K$2:K$1048576,MATCH(FmtData!$B$4+(ROW()-10),RawData!$A$2:$A$1048576,0))</f>
        <v>#N/A</v>
      </c>
      <c r="L8289" t="e">
        <f>INDEX(RawData!L$2:L$1048576,MATCH(FmtData!$B$4+(ROW()-10),RawData!$A$2:$A$1048576,0))</f>
        <v>#N/A</v>
      </c>
      <c r="M8289" t="e">
        <f>INDEX(RawData!M$2:M$1048576,MATCH(FmtData!$B$4+(ROW()-10),RawData!$A$2:$A$1048576,0))</f>
        <v>#N/A</v>
      </c>
      <c r="N8289" t="e">
        <f>INDEX(RawData!N$2:N$1048576,MATCH(FmtData!$B$4+(ROW()-10),RawData!$A$2:$A$1048576,0))</f>
        <v>#N/A</v>
      </c>
      <c r="O8289" t="e">
        <f>INDEX(RawData!O$2:O$1048576,MATCH(FmtData!$B$4+(ROW()-10),RawData!$A$2:$A$1048576,0))</f>
        <v>#N/A</v>
      </c>
      <c r="P8289" t="e">
        <f>INDEX(RawData!P$2:P$1048576,MATCH(FmtData!$B$4+(ROW()-10),RawData!$A$2:$A$1048576,0))</f>
        <v>#N/A</v>
      </c>
      <c r="Q8289" t="e">
        <f>INDEX(RawData!Q$2:Q$1048576,MATCH(FmtData!$B$4+(ROW()-10),RawData!$A$2:$A$1048576,0))</f>
        <v>#N/A</v>
      </c>
      <c r="R8289" t="e">
        <f>INDEX(RawData!R$2:R$1048576,MATCH(FmtData!$B$4+(ROW()-10),RawData!$A$2:$A$1048576,0))</f>
        <v>#N/A</v>
      </c>
      <c r="S8289" t="e">
        <f>INDEX(RawData!S$2:S$1048576,MATCH(FmtData!$B$4+(ROW()-10),RawData!$A$2:$A$1048576,0))</f>
        <v>#N/A</v>
      </c>
      <c r="T8289" t="e">
        <f>INDEX(RawData!T$2:T$1048576,MATCH(FmtData!$B$4+(ROW()-10),RawData!$A$2:$A$1048576,0))</f>
        <v>#N/A</v>
      </c>
      <c r="U8289" t="e">
        <f>INDEX(RawData!U$2:U$1048576,MATCH(FmtData!$B$4+(ROW()-10),RawData!$A$2:$A$1048576,0))</f>
        <v>#N/A</v>
      </c>
      <c r="V8289" t="e">
        <f>INDEX(RawData!V$2:V$1048576,MATCH(FmtData!$B$4+(ROW()-10),RawData!$A$2:$A$1048576,0))</f>
        <v>#N/A</v>
      </c>
      <c r="W8289" s="7" t="e">
        <f t="shared" si="2859"/>
        <v>#N/A</v>
      </c>
      <c r="X8289" s="7" t="e">
        <f t="shared" si="2860"/>
        <v>#N/A</v>
      </c>
      <c r="Y8289" s="7" t="e">
        <f t="shared" si="2861"/>
        <v>#N/A</v>
      </c>
      <c r="Z8289" s="7" t="e">
        <f t="shared" si="2877"/>
        <v>#N/A</v>
      </c>
      <c r="AA8289" s="7" t="e">
        <f t="shared" si="2878"/>
        <v>#N/A</v>
      </c>
      <c r="AB8289" s="7" t="e">
        <f t="shared" si="2862"/>
        <v>#N/A</v>
      </c>
      <c r="AC8289" s="5" t="e">
        <f t="shared" si="2863"/>
        <v>#N/A</v>
      </c>
      <c r="AD8289" s="14" t="e">
        <f t="shared" si="2864"/>
        <v>#N/A</v>
      </c>
      <c r="AE8289" s="14" t="e">
        <f t="shared" si="2865"/>
        <v>#N/A</v>
      </c>
      <c r="AF8289" s="14" t="e">
        <f t="shared" si="2866"/>
        <v>#N/A</v>
      </c>
      <c r="AG8289" s="14" t="e">
        <f t="shared" si="2867"/>
        <v>#N/A</v>
      </c>
      <c r="AH8289" s="14" t="e">
        <f t="shared" si="2858"/>
        <v>#N/A</v>
      </c>
      <c r="AI8289" s="16" t="e">
        <f t="shared" si="2879"/>
        <v>#N/A</v>
      </c>
      <c r="AJ8289" s="16" t="e">
        <f t="shared" si="2868"/>
        <v>#N/A</v>
      </c>
      <c r="AK8289" s="16" t="e">
        <f t="shared" si="2869"/>
        <v>#N/A</v>
      </c>
      <c r="AL8289" s="16" t="e">
        <f t="shared" si="2870"/>
        <v>#N/A</v>
      </c>
      <c r="AM8289" s="16" t="e">
        <f t="shared" si="2871"/>
        <v>#N/A</v>
      </c>
      <c r="AN8289" s="16" t="e">
        <f t="shared" si="2872"/>
        <v>#N/A</v>
      </c>
      <c r="AO8289" s="16" t="e">
        <f t="shared" si="2873"/>
        <v>#N/A</v>
      </c>
      <c r="AP8289" s="16" t="e">
        <f t="shared" si="2874"/>
        <v>#N/A</v>
      </c>
      <c r="AQ8289" s="16" t="e">
        <f t="shared" si="2875"/>
        <v>#N/A</v>
      </c>
      <c r="AR8289" s="16" t="e">
        <f t="shared" si="2876"/>
        <v>#N/A</v>
      </c>
    </row>
    <row r="8290" spans="2:44" x14ac:dyDescent="0.25">
      <c r="B8290" t="e">
        <f>INDEX(RawData!$A$2:$A$1048576,MATCH(FmtData!$B$4+(ROW()-10),RawData!$A$2:$A$1048576,0))</f>
        <v>#N/A</v>
      </c>
      <c r="C82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0)</f>
        <v>#N/A</v>
      </c>
      <c r="D82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90" t="e">
        <f>INDEX(RawData!E$2:E$1048576,MATCH(FmtData!$B$4+(ROW()-10),RawData!$A$2:$A$1048576,0))</f>
        <v>#N/A</v>
      </c>
      <c r="F8290" t="e">
        <f>INDEX(RawData!F$2:F$1048576,MATCH(FmtData!$B$4+(ROW()-10),RawData!$A$2:$A$1048576,0))</f>
        <v>#N/A</v>
      </c>
      <c r="G8290" t="e">
        <f>INDEX(RawData!G$2:G$1048576,MATCH(FmtData!$B$4+(ROW()-10),RawData!$A$2:$A$1048576,0))</f>
        <v>#N/A</v>
      </c>
      <c r="H8290" t="e">
        <f>INDEX(RawData!H$2:H$1048576,MATCH(FmtData!$B$4+(ROW()-10),RawData!$A$2:$A$1048576,0))</f>
        <v>#N/A</v>
      </c>
      <c r="I8290" t="e">
        <f>INDEX(RawData!I$2:I$1048576,MATCH(FmtData!$B$4+(ROW()-10),RawData!$A$2:$A$1048576,0))</f>
        <v>#N/A</v>
      </c>
      <c r="J8290" t="e">
        <f>INDEX(RawData!J$2:J$1048576,MATCH(FmtData!$B$4+(ROW()-10),RawData!$A$2:$A$1048576,0))</f>
        <v>#N/A</v>
      </c>
      <c r="K8290" t="e">
        <f>INDEX(RawData!K$2:K$1048576,MATCH(FmtData!$B$4+(ROW()-10),RawData!$A$2:$A$1048576,0))</f>
        <v>#N/A</v>
      </c>
      <c r="L8290" t="e">
        <f>INDEX(RawData!L$2:L$1048576,MATCH(FmtData!$B$4+(ROW()-10),RawData!$A$2:$A$1048576,0))</f>
        <v>#N/A</v>
      </c>
      <c r="M8290" t="e">
        <f>INDEX(RawData!M$2:M$1048576,MATCH(FmtData!$B$4+(ROW()-10),RawData!$A$2:$A$1048576,0))</f>
        <v>#N/A</v>
      </c>
      <c r="N8290" t="e">
        <f>INDEX(RawData!N$2:N$1048576,MATCH(FmtData!$B$4+(ROW()-10),RawData!$A$2:$A$1048576,0))</f>
        <v>#N/A</v>
      </c>
      <c r="O8290" t="e">
        <f>INDEX(RawData!O$2:O$1048576,MATCH(FmtData!$B$4+(ROW()-10),RawData!$A$2:$A$1048576,0))</f>
        <v>#N/A</v>
      </c>
      <c r="P8290" t="e">
        <f>INDEX(RawData!P$2:P$1048576,MATCH(FmtData!$B$4+(ROW()-10),RawData!$A$2:$A$1048576,0))</f>
        <v>#N/A</v>
      </c>
      <c r="Q8290" t="e">
        <f>INDEX(RawData!Q$2:Q$1048576,MATCH(FmtData!$B$4+(ROW()-10),RawData!$A$2:$A$1048576,0))</f>
        <v>#N/A</v>
      </c>
      <c r="R8290" t="e">
        <f>INDEX(RawData!R$2:R$1048576,MATCH(FmtData!$B$4+(ROW()-10),RawData!$A$2:$A$1048576,0))</f>
        <v>#N/A</v>
      </c>
      <c r="S8290" t="e">
        <f>INDEX(RawData!S$2:S$1048576,MATCH(FmtData!$B$4+(ROW()-10),RawData!$A$2:$A$1048576,0))</f>
        <v>#N/A</v>
      </c>
      <c r="T8290" t="e">
        <f>INDEX(RawData!T$2:T$1048576,MATCH(FmtData!$B$4+(ROW()-10),RawData!$A$2:$A$1048576,0))</f>
        <v>#N/A</v>
      </c>
      <c r="U8290" t="e">
        <f>INDEX(RawData!U$2:U$1048576,MATCH(FmtData!$B$4+(ROW()-10),RawData!$A$2:$A$1048576,0))</f>
        <v>#N/A</v>
      </c>
      <c r="V8290" t="e">
        <f>INDEX(RawData!V$2:V$1048576,MATCH(FmtData!$B$4+(ROW()-10),RawData!$A$2:$A$1048576,0))</f>
        <v>#N/A</v>
      </c>
      <c r="W8290" s="7" t="e">
        <f t="shared" si="2859"/>
        <v>#N/A</v>
      </c>
      <c r="X8290" s="7" t="e">
        <f t="shared" si="2860"/>
        <v>#N/A</v>
      </c>
      <c r="Y8290" s="7" t="e">
        <f t="shared" si="2861"/>
        <v>#N/A</v>
      </c>
      <c r="Z8290" s="7" t="e">
        <f t="shared" si="2877"/>
        <v>#N/A</v>
      </c>
      <c r="AA8290" s="7" t="e">
        <f t="shared" si="2878"/>
        <v>#N/A</v>
      </c>
      <c r="AB8290" s="7" t="e">
        <f t="shared" si="2862"/>
        <v>#N/A</v>
      </c>
      <c r="AC8290" s="5" t="e">
        <f t="shared" si="2863"/>
        <v>#N/A</v>
      </c>
      <c r="AD8290" s="14" t="e">
        <f t="shared" si="2864"/>
        <v>#N/A</v>
      </c>
      <c r="AE8290" s="14" t="e">
        <f t="shared" si="2865"/>
        <v>#N/A</v>
      </c>
      <c r="AF8290" s="14" t="e">
        <f t="shared" si="2866"/>
        <v>#N/A</v>
      </c>
      <c r="AG8290" s="14" t="e">
        <f t="shared" si="2867"/>
        <v>#N/A</v>
      </c>
      <c r="AH8290" s="14" t="e">
        <f t="shared" si="2858"/>
        <v>#N/A</v>
      </c>
      <c r="AI8290" s="16" t="e">
        <f t="shared" si="2879"/>
        <v>#N/A</v>
      </c>
      <c r="AJ8290" s="16" t="e">
        <f t="shared" si="2868"/>
        <v>#N/A</v>
      </c>
      <c r="AK8290" s="16" t="e">
        <f t="shared" si="2869"/>
        <v>#N/A</v>
      </c>
      <c r="AL8290" s="16" t="e">
        <f t="shared" si="2870"/>
        <v>#N/A</v>
      </c>
      <c r="AM8290" s="16" t="e">
        <f t="shared" si="2871"/>
        <v>#N/A</v>
      </c>
      <c r="AN8290" s="16" t="e">
        <f t="shared" si="2872"/>
        <v>#N/A</v>
      </c>
      <c r="AO8290" s="16" t="e">
        <f t="shared" si="2873"/>
        <v>#N/A</v>
      </c>
      <c r="AP8290" s="16" t="e">
        <f t="shared" si="2874"/>
        <v>#N/A</v>
      </c>
      <c r="AQ8290" s="16" t="e">
        <f t="shared" si="2875"/>
        <v>#N/A</v>
      </c>
      <c r="AR8290" s="16" t="e">
        <f t="shared" si="2876"/>
        <v>#N/A</v>
      </c>
    </row>
    <row r="8291" spans="2:44" x14ac:dyDescent="0.25">
      <c r="B8291" t="e">
        <f>INDEX(RawData!$A$2:$A$1048576,MATCH(FmtData!$B$4+(ROW()-10),RawData!$A$2:$A$1048576,0))</f>
        <v>#N/A</v>
      </c>
      <c r="C82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1)</f>
        <v>#N/A</v>
      </c>
      <c r="D82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91" t="e">
        <f>INDEX(RawData!E$2:E$1048576,MATCH(FmtData!$B$4+(ROW()-10),RawData!$A$2:$A$1048576,0))</f>
        <v>#N/A</v>
      </c>
      <c r="F8291" t="e">
        <f>INDEX(RawData!F$2:F$1048576,MATCH(FmtData!$B$4+(ROW()-10),RawData!$A$2:$A$1048576,0))</f>
        <v>#N/A</v>
      </c>
      <c r="G8291" t="e">
        <f>INDEX(RawData!G$2:G$1048576,MATCH(FmtData!$B$4+(ROW()-10),RawData!$A$2:$A$1048576,0))</f>
        <v>#N/A</v>
      </c>
      <c r="H8291" t="e">
        <f>INDEX(RawData!H$2:H$1048576,MATCH(FmtData!$B$4+(ROW()-10),RawData!$A$2:$A$1048576,0))</f>
        <v>#N/A</v>
      </c>
      <c r="I8291" t="e">
        <f>INDEX(RawData!I$2:I$1048576,MATCH(FmtData!$B$4+(ROW()-10),RawData!$A$2:$A$1048576,0))</f>
        <v>#N/A</v>
      </c>
      <c r="J8291" t="e">
        <f>INDEX(RawData!J$2:J$1048576,MATCH(FmtData!$B$4+(ROW()-10),RawData!$A$2:$A$1048576,0))</f>
        <v>#N/A</v>
      </c>
      <c r="K8291" t="e">
        <f>INDEX(RawData!K$2:K$1048576,MATCH(FmtData!$B$4+(ROW()-10),RawData!$A$2:$A$1048576,0))</f>
        <v>#N/A</v>
      </c>
      <c r="L8291" t="e">
        <f>INDEX(RawData!L$2:L$1048576,MATCH(FmtData!$B$4+(ROW()-10),RawData!$A$2:$A$1048576,0))</f>
        <v>#N/A</v>
      </c>
      <c r="M8291" t="e">
        <f>INDEX(RawData!M$2:M$1048576,MATCH(FmtData!$B$4+(ROW()-10),RawData!$A$2:$A$1048576,0))</f>
        <v>#N/A</v>
      </c>
      <c r="N8291" t="e">
        <f>INDEX(RawData!N$2:N$1048576,MATCH(FmtData!$B$4+(ROW()-10),RawData!$A$2:$A$1048576,0))</f>
        <v>#N/A</v>
      </c>
      <c r="O8291" t="e">
        <f>INDEX(RawData!O$2:O$1048576,MATCH(FmtData!$B$4+(ROW()-10),RawData!$A$2:$A$1048576,0))</f>
        <v>#N/A</v>
      </c>
      <c r="P8291" t="e">
        <f>INDEX(RawData!P$2:P$1048576,MATCH(FmtData!$B$4+(ROW()-10),RawData!$A$2:$A$1048576,0))</f>
        <v>#N/A</v>
      </c>
      <c r="Q8291" t="e">
        <f>INDEX(RawData!Q$2:Q$1048576,MATCH(FmtData!$B$4+(ROW()-10),RawData!$A$2:$A$1048576,0))</f>
        <v>#N/A</v>
      </c>
      <c r="R8291" t="e">
        <f>INDEX(RawData!R$2:R$1048576,MATCH(FmtData!$B$4+(ROW()-10),RawData!$A$2:$A$1048576,0))</f>
        <v>#N/A</v>
      </c>
      <c r="S8291" t="e">
        <f>INDEX(RawData!S$2:S$1048576,MATCH(FmtData!$B$4+(ROW()-10),RawData!$A$2:$A$1048576,0))</f>
        <v>#N/A</v>
      </c>
      <c r="T8291" t="e">
        <f>INDEX(RawData!T$2:T$1048576,MATCH(FmtData!$B$4+(ROW()-10),RawData!$A$2:$A$1048576,0))</f>
        <v>#N/A</v>
      </c>
      <c r="U8291" t="e">
        <f>INDEX(RawData!U$2:U$1048576,MATCH(FmtData!$B$4+(ROW()-10),RawData!$A$2:$A$1048576,0))</f>
        <v>#N/A</v>
      </c>
      <c r="V8291" t="e">
        <f>INDEX(RawData!V$2:V$1048576,MATCH(FmtData!$B$4+(ROW()-10),RawData!$A$2:$A$1048576,0))</f>
        <v>#N/A</v>
      </c>
      <c r="W8291" s="7" t="e">
        <f t="shared" si="2859"/>
        <v>#N/A</v>
      </c>
      <c r="X8291" s="7" t="e">
        <f t="shared" si="2860"/>
        <v>#N/A</v>
      </c>
      <c r="Y8291" s="7" t="e">
        <f t="shared" si="2861"/>
        <v>#N/A</v>
      </c>
      <c r="Z8291" s="7" t="e">
        <f t="shared" si="2877"/>
        <v>#N/A</v>
      </c>
      <c r="AA8291" s="7" t="e">
        <f t="shared" si="2878"/>
        <v>#N/A</v>
      </c>
      <c r="AB8291" s="7" t="e">
        <f t="shared" si="2862"/>
        <v>#N/A</v>
      </c>
      <c r="AC8291" s="5" t="e">
        <f t="shared" si="2863"/>
        <v>#N/A</v>
      </c>
      <c r="AD8291" s="14" t="e">
        <f t="shared" si="2864"/>
        <v>#N/A</v>
      </c>
      <c r="AE8291" s="14" t="e">
        <f t="shared" si="2865"/>
        <v>#N/A</v>
      </c>
      <c r="AF8291" s="14" t="e">
        <f t="shared" si="2866"/>
        <v>#N/A</v>
      </c>
      <c r="AG8291" s="14" t="e">
        <f t="shared" si="2867"/>
        <v>#N/A</v>
      </c>
      <c r="AH8291" s="14" t="e">
        <f t="shared" si="2858"/>
        <v>#N/A</v>
      </c>
      <c r="AI8291" s="16" t="e">
        <f t="shared" si="2879"/>
        <v>#N/A</v>
      </c>
      <c r="AJ8291" s="16" t="e">
        <f t="shared" si="2868"/>
        <v>#N/A</v>
      </c>
      <c r="AK8291" s="16" t="e">
        <f t="shared" si="2869"/>
        <v>#N/A</v>
      </c>
      <c r="AL8291" s="16" t="e">
        <f t="shared" si="2870"/>
        <v>#N/A</v>
      </c>
      <c r="AM8291" s="16" t="e">
        <f t="shared" si="2871"/>
        <v>#N/A</v>
      </c>
      <c r="AN8291" s="16" t="e">
        <f t="shared" si="2872"/>
        <v>#N/A</v>
      </c>
      <c r="AO8291" s="16" t="e">
        <f t="shared" si="2873"/>
        <v>#N/A</v>
      </c>
      <c r="AP8291" s="16" t="e">
        <f t="shared" si="2874"/>
        <v>#N/A</v>
      </c>
      <c r="AQ8291" s="16" t="e">
        <f t="shared" si="2875"/>
        <v>#N/A</v>
      </c>
      <c r="AR8291" s="16" t="e">
        <f t="shared" si="2876"/>
        <v>#N/A</v>
      </c>
    </row>
    <row r="8292" spans="2:44" x14ac:dyDescent="0.25">
      <c r="B8292" t="e">
        <f>INDEX(RawData!$A$2:$A$1048576,MATCH(FmtData!$B$4+(ROW()-10),RawData!$A$2:$A$1048576,0))</f>
        <v>#N/A</v>
      </c>
      <c r="C82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2)</f>
        <v>#N/A</v>
      </c>
      <c r="D82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92" t="e">
        <f>INDEX(RawData!E$2:E$1048576,MATCH(FmtData!$B$4+(ROW()-10),RawData!$A$2:$A$1048576,0))</f>
        <v>#N/A</v>
      </c>
      <c r="F8292" t="e">
        <f>INDEX(RawData!F$2:F$1048576,MATCH(FmtData!$B$4+(ROW()-10),RawData!$A$2:$A$1048576,0))</f>
        <v>#N/A</v>
      </c>
      <c r="G8292" t="e">
        <f>INDEX(RawData!G$2:G$1048576,MATCH(FmtData!$B$4+(ROW()-10),RawData!$A$2:$A$1048576,0))</f>
        <v>#N/A</v>
      </c>
      <c r="H8292" t="e">
        <f>INDEX(RawData!H$2:H$1048576,MATCH(FmtData!$B$4+(ROW()-10),RawData!$A$2:$A$1048576,0))</f>
        <v>#N/A</v>
      </c>
      <c r="I8292" t="e">
        <f>INDEX(RawData!I$2:I$1048576,MATCH(FmtData!$B$4+(ROW()-10),RawData!$A$2:$A$1048576,0))</f>
        <v>#N/A</v>
      </c>
      <c r="J8292" t="e">
        <f>INDEX(RawData!J$2:J$1048576,MATCH(FmtData!$B$4+(ROW()-10),RawData!$A$2:$A$1048576,0))</f>
        <v>#N/A</v>
      </c>
      <c r="K8292" t="e">
        <f>INDEX(RawData!K$2:K$1048576,MATCH(FmtData!$B$4+(ROW()-10),RawData!$A$2:$A$1048576,0))</f>
        <v>#N/A</v>
      </c>
      <c r="L8292" t="e">
        <f>INDEX(RawData!L$2:L$1048576,MATCH(FmtData!$B$4+(ROW()-10),RawData!$A$2:$A$1048576,0))</f>
        <v>#N/A</v>
      </c>
      <c r="M8292" t="e">
        <f>INDEX(RawData!M$2:M$1048576,MATCH(FmtData!$B$4+(ROW()-10),RawData!$A$2:$A$1048576,0))</f>
        <v>#N/A</v>
      </c>
      <c r="N8292" t="e">
        <f>INDEX(RawData!N$2:N$1048576,MATCH(FmtData!$B$4+(ROW()-10),RawData!$A$2:$A$1048576,0))</f>
        <v>#N/A</v>
      </c>
      <c r="O8292" t="e">
        <f>INDEX(RawData!O$2:O$1048576,MATCH(FmtData!$B$4+(ROW()-10),RawData!$A$2:$A$1048576,0))</f>
        <v>#N/A</v>
      </c>
      <c r="P8292" t="e">
        <f>INDEX(RawData!P$2:P$1048576,MATCH(FmtData!$B$4+(ROW()-10),RawData!$A$2:$A$1048576,0))</f>
        <v>#N/A</v>
      </c>
      <c r="Q8292" t="e">
        <f>INDEX(RawData!Q$2:Q$1048576,MATCH(FmtData!$B$4+(ROW()-10),RawData!$A$2:$A$1048576,0))</f>
        <v>#N/A</v>
      </c>
      <c r="R8292" t="e">
        <f>INDEX(RawData!R$2:R$1048576,MATCH(FmtData!$B$4+(ROW()-10),RawData!$A$2:$A$1048576,0))</f>
        <v>#N/A</v>
      </c>
      <c r="S8292" t="e">
        <f>INDEX(RawData!S$2:S$1048576,MATCH(FmtData!$B$4+(ROW()-10),RawData!$A$2:$A$1048576,0))</f>
        <v>#N/A</v>
      </c>
      <c r="T8292" t="e">
        <f>INDEX(RawData!T$2:T$1048576,MATCH(FmtData!$B$4+(ROW()-10),RawData!$A$2:$A$1048576,0))</f>
        <v>#N/A</v>
      </c>
      <c r="U8292" t="e">
        <f>INDEX(RawData!U$2:U$1048576,MATCH(FmtData!$B$4+(ROW()-10),RawData!$A$2:$A$1048576,0))</f>
        <v>#N/A</v>
      </c>
      <c r="V8292" t="e">
        <f>INDEX(RawData!V$2:V$1048576,MATCH(FmtData!$B$4+(ROW()-10),RawData!$A$2:$A$1048576,0))</f>
        <v>#N/A</v>
      </c>
      <c r="W8292" s="7" t="e">
        <f t="shared" si="2859"/>
        <v>#N/A</v>
      </c>
      <c r="X8292" s="7" t="e">
        <f t="shared" si="2860"/>
        <v>#N/A</v>
      </c>
      <c r="Y8292" s="7" t="e">
        <f t="shared" si="2861"/>
        <v>#N/A</v>
      </c>
      <c r="Z8292" s="7" t="e">
        <f t="shared" si="2877"/>
        <v>#N/A</v>
      </c>
      <c r="AA8292" s="7" t="e">
        <f t="shared" si="2878"/>
        <v>#N/A</v>
      </c>
      <c r="AB8292" s="7" t="e">
        <f t="shared" si="2862"/>
        <v>#N/A</v>
      </c>
      <c r="AC8292" s="5" t="e">
        <f t="shared" si="2863"/>
        <v>#N/A</v>
      </c>
      <c r="AD8292" s="14" t="e">
        <f t="shared" si="2864"/>
        <v>#N/A</v>
      </c>
      <c r="AE8292" s="14" t="e">
        <f t="shared" si="2865"/>
        <v>#N/A</v>
      </c>
      <c r="AF8292" s="14" t="e">
        <f t="shared" si="2866"/>
        <v>#N/A</v>
      </c>
      <c r="AG8292" s="14" t="e">
        <f t="shared" si="2867"/>
        <v>#N/A</v>
      </c>
      <c r="AH8292" s="14" t="e">
        <f t="shared" si="2858"/>
        <v>#N/A</v>
      </c>
      <c r="AI8292" s="16" t="e">
        <f t="shared" si="2879"/>
        <v>#N/A</v>
      </c>
      <c r="AJ8292" s="16" t="e">
        <f t="shared" si="2868"/>
        <v>#N/A</v>
      </c>
      <c r="AK8292" s="16" t="e">
        <f t="shared" si="2869"/>
        <v>#N/A</v>
      </c>
      <c r="AL8292" s="16" t="e">
        <f t="shared" si="2870"/>
        <v>#N/A</v>
      </c>
      <c r="AM8292" s="16" t="e">
        <f t="shared" si="2871"/>
        <v>#N/A</v>
      </c>
      <c r="AN8292" s="16" t="e">
        <f t="shared" si="2872"/>
        <v>#N/A</v>
      </c>
      <c r="AO8292" s="16" t="e">
        <f t="shared" si="2873"/>
        <v>#N/A</v>
      </c>
      <c r="AP8292" s="16" t="e">
        <f t="shared" si="2874"/>
        <v>#N/A</v>
      </c>
      <c r="AQ8292" s="16" t="e">
        <f t="shared" si="2875"/>
        <v>#N/A</v>
      </c>
      <c r="AR8292" s="16" t="e">
        <f t="shared" si="2876"/>
        <v>#N/A</v>
      </c>
    </row>
    <row r="8293" spans="2:44" x14ac:dyDescent="0.25">
      <c r="B8293" t="e">
        <f>INDEX(RawData!$A$2:$A$1048576,MATCH(FmtData!$B$4+(ROW()-10),RawData!$A$2:$A$1048576,0))</f>
        <v>#N/A</v>
      </c>
      <c r="C82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3)</f>
        <v>#N/A</v>
      </c>
      <c r="D82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93" t="e">
        <f>INDEX(RawData!E$2:E$1048576,MATCH(FmtData!$B$4+(ROW()-10),RawData!$A$2:$A$1048576,0))</f>
        <v>#N/A</v>
      </c>
      <c r="F8293" t="e">
        <f>INDEX(RawData!F$2:F$1048576,MATCH(FmtData!$B$4+(ROW()-10),RawData!$A$2:$A$1048576,0))</f>
        <v>#N/A</v>
      </c>
      <c r="G8293" t="e">
        <f>INDEX(RawData!G$2:G$1048576,MATCH(FmtData!$B$4+(ROW()-10),RawData!$A$2:$A$1048576,0))</f>
        <v>#N/A</v>
      </c>
      <c r="H8293" t="e">
        <f>INDEX(RawData!H$2:H$1048576,MATCH(FmtData!$B$4+(ROW()-10),RawData!$A$2:$A$1048576,0))</f>
        <v>#N/A</v>
      </c>
      <c r="I8293" t="e">
        <f>INDEX(RawData!I$2:I$1048576,MATCH(FmtData!$B$4+(ROW()-10),RawData!$A$2:$A$1048576,0))</f>
        <v>#N/A</v>
      </c>
      <c r="J8293" t="e">
        <f>INDEX(RawData!J$2:J$1048576,MATCH(FmtData!$B$4+(ROW()-10),RawData!$A$2:$A$1048576,0))</f>
        <v>#N/A</v>
      </c>
      <c r="K8293" t="e">
        <f>INDEX(RawData!K$2:K$1048576,MATCH(FmtData!$B$4+(ROW()-10),RawData!$A$2:$A$1048576,0))</f>
        <v>#N/A</v>
      </c>
      <c r="L8293" t="e">
        <f>INDEX(RawData!L$2:L$1048576,MATCH(FmtData!$B$4+(ROW()-10),RawData!$A$2:$A$1048576,0))</f>
        <v>#N/A</v>
      </c>
      <c r="M8293" t="e">
        <f>INDEX(RawData!M$2:M$1048576,MATCH(FmtData!$B$4+(ROW()-10),RawData!$A$2:$A$1048576,0))</f>
        <v>#N/A</v>
      </c>
      <c r="N8293" t="e">
        <f>INDEX(RawData!N$2:N$1048576,MATCH(FmtData!$B$4+(ROW()-10),RawData!$A$2:$A$1048576,0))</f>
        <v>#N/A</v>
      </c>
      <c r="O8293" t="e">
        <f>INDEX(RawData!O$2:O$1048576,MATCH(FmtData!$B$4+(ROW()-10),RawData!$A$2:$A$1048576,0))</f>
        <v>#N/A</v>
      </c>
      <c r="P8293" t="e">
        <f>INDEX(RawData!P$2:P$1048576,MATCH(FmtData!$B$4+(ROW()-10),RawData!$A$2:$A$1048576,0))</f>
        <v>#N/A</v>
      </c>
      <c r="Q8293" t="e">
        <f>INDEX(RawData!Q$2:Q$1048576,MATCH(FmtData!$B$4+(ROW()-10),RawData!$A$2:$A$1048576,0))</f>
        <v>#N/A</v>
      </c>
      <c r="R8293" t="e">
        <f>INDEX(RawData!R$2:R$1048576,MATCH(FmtData!$B$4+(ROW()-10),RawData!$A$2:$A$1048576,0))</f>
        <v>#N/A</v>
      </c>
      <c r="S8293" t="e">
        <f>INDEX(RawData!S$2:S$1048576,MATCH(FmtData!$B$4+(ROW()-10),RawData!$A$2:$A$1048576,0))</f>
        <v>#N/A</v>
      </c>
      <c r="T8293" t="e">
        <f>INDEX(RawData!T$2:T$1048576,MATCH(FmtData!$B$4+(ROW()-10),RawData!$A$2:$A$1048576,0))</f>
        <v>#N/A</v>
      </c>
      <c r="U8293" t="e">
        <f>INDEX(RawData!U$2:U$1048576,MATCH(FmtData!$B$4+(ROW()-10),RawData!$A$2:$A$1048576,0))</f>
        <v>#N/A</v>
      </c>
      <c r="V8293" t="e">
        <f>INDEX(RawData!V$2:V$1048576,MATCH(FmtData!$B$4+(ROW()-10),RawData!$A$2:$A$1048576,0))</f>
        <v>#N/A</v>
      </c>
      <c r="W8293" s="7" t="e">
        <f t="shared" si="2859"/>
        <v>#N/A</v>
      </c>
      <c r="X8293" s="7" t="e">
        <f t="shared" si="2860"/>
        <v>#N/A</v>
      </c>
      <c r="Y8293" s="7" t="e">
        <f t="shared" si="2861"/>
        <v>#N/A</v>
      </c>
      <c r="Z8293" s="7" t="e">
        <f t="shared" si="2877"/>
        <v>#N/A</v>
      </c>
      <c r="AA8293" s="7" t="e">
        <f t="shared" si="2878"/>
        <v>#N/A</v>
      </c>
      <c r="AB8293" s="7" t="e">
        <f t="shared" si="2862"/>
        <v>#N/A</v>
      </c>
      <c r="AC8293" s="5" t="e">
        <f t="shared" si="2863"/>
        <v>#N/A</v>
      </c>
      <c r="AD8293" s="14" t="e">
        <f t="shared" si="2864"/>
        <v>#N/A</v>
      </c>
      <c r="AE8293" s="14" t="e">
        <f t="shared" si="2865"/>
        <v>#N/A</v>
      </c>
      <c r="AF8293" s="14" t="e">
        <f t="shared" si="2866"/>
        <v>#N/A</v>
      </c>
      <c r="AG8293" s="14" t="e">
        <f t="shared" si="2867"/>
        <v>#N/A</v>
      </c>
      <c r="AH8293" s="14" t="e">
        <f t="shared" si="2858"/>
        <v>#N/A</v>
      </c>
      <c r="AI8293" s="16" t="e">
        <f t="shared" si="2879"/>
        <v>#N/A</v>
      </c>
      <c r="AJ8293" s="16" t="e">
        <f t="shared" si="2868"/>
        <v>#N/A</v>
      </c>
      <c r="AK8293" s="16" t="e">
        <f t="shared" si="2869"/>
        <v>#N/A</v>
      </c>
      <c r="AL8293" s="16" t="e">
        <f t="shared" si="2870"/>
        <v>#N/A</v>
      </c>
      <c r="AM8293" s="16" t="e">
        <f t="shared" si="2871"/>
        <v>#N/A</v>
      </c>
      <c r="AN8293" s="16" t="e">
        <f t="shared" si="2872"/>
        <v>#N/A</v>
      </c>
      <c r="AO8293" s="16" t="e">
        <f t="shared" si="2873"/>
        <v>#N/A</v>
      </c>
      <c r="AP8293" s="16" t="e">
        <f t="shared" si="2874"/>
        <v>#N/A</v>
      </c>
      <c r="AQ8293" s="16" t="e">
        <f t="shared" si="2875"/>
        <v>#N/A</v>
      </c>
      <c r="AR8293" s="16" t="e">
        <f t="shared" si="2876"/>
        <v>#N/A</v>
      </c>
    </row>
    <row r="8294" spans="2:44" x14ac:dyDescent="0.25">
      <c r="B8294" t="e">
        <f>INDEX(RawData!$A$2:$A$1048576,MATCH(FmtData!$B$4+(ROW()-10),RawData!$A$2:$A$1048576,0))</f>
        <v>#N/A</v>
      </c>
      <c r="C82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4)</f>
        <v>#N/A</v>
      </c>
      <c r="D82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94" t="e">
        <f>INDEX(RawData!E$2:E$1048576,MATCH(FmtData!$B$4+(ROW()-10),RawData!$A$2:$A$1048576,0))</f>
        <v>#N/A</v>
      </c>
      <c r="F8294" t="e">
        <f>INDEX(RawData!F$2:F$1048576,MATCH(FmtData!$B$4+(ROW()-10),RawData!$A$2:$A$1048576,0))</f>
        <v>#N/A</v>
      </c>
      <c r="G8294" t="e">
        <f>INDEX(RawData!G$2:G$1048576,MATCH(FmtData!$B$4+(ROW()-10),RawData!$A$2:$A$1048576,0))</f>
        <v>#N/A</v>
      </c>
      <c r="H8294" t="e">
        <f>INDEX(RawData!H$2:H$1048576,MATCH(FmtData!$B$4+(ROW()-10),RawData!$A$2:$A$1048576,0))</f>
        <v>#N/A</v>
      </c>
      <c r="I8294" t="e">
        <f>INDEX(RawData!I$2:I$1048576,MATCH(FmtData!$B$4+(ROW()-10),RawData!$A$2:$A$1048576,0))</f>
        <v>#N/A</v>
      </c>
      <c r="J8294" t="e">
        <f>INDEX(RawData!J$2:J$1048576,MATCH(FmtData!$B$4+(ROW()-10),RawData!$A$2:$A$1048576,0))</f>
        <v>#N/A</v>
      </c>
      <c r="K8294" t="e">
        <f>INDEX(RawData!K$2:K$1048576,MATCH(FmtData!$B$4+(ROW()-10),RawData!$A$2:$A$1048576,0))</f>
        <v>#N/A</v>
      </c>
      <c r="L8294" t="e">
        <f>INDEX(RawData!L$2:L$1048576,MATCH(FmtData!$B$4+(ROW()-10),RawData!$A$2:$A$1048576,0))</f>
        <v>#N/A</v>
      </c>
      <c r="M8294" t="e">
        <f>INDEX(RawData!M$2:M$1048576,MATCH(FmtData!$B$4+(ROW()-10),RawData!$A$2:$A$1048576,0))</f>
        <v>#N/A</v>
      </c>
      <c r="N8294" t="e">
        <f>INDEX(RawData!N$2:N$1048576,MATCH(FmtData!$B$4+(ROW()-10),RawData!$A$2:$A$1048576,0))</f>
        <v>#N/A</v>
      </c>
      <c r="O8294" t="e">
        <f>INDEX(RawData!O$2:O$1048576,MATCH(FmtData!$B$4+(ROW()-10),RawData!$A$2:$A$1048576,0))</f>
        <v>#N/A</v>
      </c>
      <c r="P8294" t="e">
        <f>INDEX(RawData!P$2:P$1048576,MATCH(FmtData!$B$4+(ROW()-10),RawData!$A$2:$A$1048576,0))</f>
        <v>#N/A</v>
      </c>
      <c r="Q8294" t="e">
        <f>INDEX(RawData!Q$2:Q$1048576,MATCH(FmtData!$B$4+(ROW()-10),RawData!$A$2:$A$1048576,0))</f>
        <v>#N/A</v>
      </c>
      <c r="R8294" t="e">
        <f>INDEX(RawData!R$2:R$1048576,MATCH(FmtData!$B$4+(ROW()-10),RawData!$A$2:$A$1048576,0))</f>
        <v>#N/A</v>
      </c>
      <c r="S8294" t="e">
        <f>INDEX(RawData!S$2:S$1048576,MATCH(FmtData!$B$4+(ROW()-10),RawData!$A$2:$A$1048576,0))</f>
        <v>#N/A</v>
      </c>
      <c r="T8294" t="e">
        <f>INDEX(RawData!T$2:T$1048576,MATCH(FmtData!$B$4+(ROW()-10),RawData!$A$2:$A$1048576,0))</f>
        <v>#N/A</v>
      </c>
      <c r="U8294" t="e">
        <f>INDEX(RawData!U$2:U$1048576,MATCH(FmtData!$B$4+(ROW()-10),RawData!$A$2:$A$1048576,0))</f>
        <v>#N/A</v>
      </c>
      <c r="V8294" t="e">
        <f>INDEX(RawData!V$2:V$1048576,MATCH(FmtData!$B$4+(ROW()-10),RawData!$A$2:$A$1048576,0))</f>
        <v>#N/A</v>
      </c>
      <c r="W8294" s="7" t="e">
        <f t="shared" si="2859"/>
        <v>#N/A</v>
      </c>
      <c r="X8294" s="7" t="e">
        <f t="shared" si="2860"/>
        <v>#N/A</v>
      </c>
      <c r="Y8294" s="7" t="e">
        <f t="shared" si="2861"/>
        <v>#N/A</v>
      </c>
      <c r="Z8294" s="7" t="e">
        <f t="shared" si="2877"/>
        <v>#N/A</v>
      </c>
      <c r="AA8294" s="7" t="e">
        <f t="shared" si="2878"/>
        <v>#N/A</v>
      </c>
      <c r="AB8294" s="7" t="e">
        <f t="shared" si="2862"/>
        <v>#N/A</v>
      </c>
      <c r="AC8294" s="5" t="e">
        <f t="shared" si="2863"/>
        <v>#N/A</v>
      </c>
      <c r="AD8294" s="14" t="e">
        <f t="shared" si="2864"/>
        <v>#N/A</v>
      </c>
      <c r="AE8294" s="14" t="e">
        <f t="shared" si="2865"/>
        <v>#N/A</v>
      </c>
      <c r="AF8294" s="14" t="e">
        <f t="shared" si="2866"/>
        <v>#N/A</v>
      </c>
      <c r="AG8294" s="14" t="e">
        <f t="shared" si="2867"/>
        <v>#N/A</v>
      </c>
      <c r="AH8294" s="14" t="e">
        <f t="shared" si="2858"/>
        <v>#N/A</v>
      </c>
      <c r="AI8294" s="16" t="e">
        <f t="shared" si="2879"/>
        <v>#N/A</v>
      </c>
      <c r="AJ8294" s="16" t="e">
        <f t="shared" si="2868"/>
        <v>#N/A</v>
      </c>
      <c r="AK8294" s="16" t="e">
        <f t="shared" si="2869"/>
        <v>#N/A</v>
      </c>
      <c r="AL8294" s="16" t="e">
        <f t="shared" si="2870"/>
        <v>#N/A</v>
      </c>
      <c r="AM8294" s="16" t="e">
        <f t="shared" si="2871"/>
        <v>#N/A</v>
      </c>
      <c r="AN8294" s="16" t="e">
        <f t="shared" si="2872"/>
        <v>#N/A</v>
      </c>
      <c r="AO8294" s="16" t="e">
        <f t="shared" si="2873"/>
        <v>#N/A</v>
      </c>
      <c r="AP8294" s="16" t="e">
        <f t="shared" si="2874"/>
        <v>#N/A</v>
      </c>
      <c r="AQ8294" s="16" t="e">
        <f t="shared" si="2875"/>
        <v>#N/A</v>
      </c>
      <c r="AR8294" s="16" t="e">
        <f t="shared" si="2876"/>
        <v>#N/A</v>
      </c>
    </row>
    <row r="8295" spans="2:44" x14ac:dyDescent="0.25">
      <c r="B8295" t="e">
        <f>INDEX(RawData!$A$2:$A$1048576,MATCH(FmtData!$B$4+(ROW()-10),RawData!$A$2:$A$1048576,0))</f>
        <v>#N/A</v>
      </c>
      <c r="C82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5)</f>
        <v>#N/A</v>
      </c>
      <c r="D82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95" t="e">
        <f>INDEX(RawData!E$2:E$1048576,MATCH(FmtData!$B$4+(ROW()-10),RawData!$A$2:$A$1048576,0))</f>
        <v>#N/A</v>
      </c>
      <c r="F8295" t="e">
        <f>INDEX(RawData!F$2:F$1048576,MATCH(FmtData!$B$4+(ROW()-10),RawData!$A$2:$A$1048576,0))</f>
        <v>#N/A</v>
      </c>
      <c r="G8295" t="e">
        <f>INDEX(RawData!G$2:G$1048576,MATCH(FmtData!$B$4+(ROW()-10),RawData!$A$2:$A$1048576,0))</f>
        <v>#N/A</v>
      </c>
      <c r="H8295" t="e">
        <f>INDEX(RawData!H$2:H$1048576,MATCH(FmtData!$B$4+(ROW()-10),RawData!$A$2:$A$1048576,0))</f>
        <v>#N/A</v>
      </c>
      <c r="I8295" t="e">
        <f>INDEX(RawData!I$2:I$1048576,MATCH(FmtData!$B$4+(ROW()-10),RawData!$A$2:$A$1048576,0))</f>
        <v>#N/A</v>
      </c>
      <c r="J8295" t="e">
        <f>INDEX(RawData!J$2:J$1048576,MATCH(FmtData!$B$4+(ROW()-10),RawData!$A$2:$A$1048576,0))</f>
        <v>#N/A</v>
      </c>
      <c r="K8295" t="e">
        <f>INDEX(RawData!K$2:K$1048576,MATCH(FmtData!$B$4+(ROW()-10),RawData!$A$2:$A$1048576,0))</f>
        <v>#N/A</v>
      </c>
      <c r="L8295" t="e">
        <f>INDEX(RawData!L$2:L$1048576,MATCH(FmtData!$B$4+(ROW()-10),RawData!$A$2:$A$1048576,0))</f>
        <v>#N/A</v>
      </c>
      <c r="M8295" t="e">
        <f>INDEX(RawData!M$2:M$1048576,MATCH(FmtData!$B$4+(ROW()-10),RawData!$A$2:$A$1048576,0))</f>
        <v>#N/A</v>
      </c>
      <c r="N8295" t="e">
        <f>INDEX(RawData!N$2:N$1048576,MATCH(FmtData!$B$4+(ROW()-10),RawData!$A$2:$A$1048576,0))</f>
        <v>#N/A</v>
      </c>
      <c r="O8295" t="e">
        <f>INDEX(RawData!O$2:O$1048576,MATCH(FmtData!$B$4+(ROW()-10),RawData!$A$2:$A$1048576,0))</f>
        <v>#N/A</v>
      </c>
      <c r="P8295" t="e">
        <f>INDEX(RawData!P$2:P$1048576,MATCH(FmtData!$B$4+(ROW()-10),RawData!$A$2:$A$1048576,0))</f>
        <v>#N/A</v>
      </c>
      <c r="Q8295" t="e">
        <f>INDEX(RawData!Q$2:Q$1048576,MATCH(FmtData!$B$4+(ROW()-10),RawData!$A$2:$A$1048576,0))</f>
        <v>#N/A</v>
      </c>
      <c r="R8295" t="e">
        <f>INDEX(RawData!R$2:R$1048576,MATCH(FmtData!$B$4+(ROW()-10),RawData!$A$2:$A$1048576,0))</f>
        <v>#N/A</v>
      </c>
      <c r="S8295" t="e">
        <f>INDEX(RawData!S$2:S$1048576,MATCH(FmtData!$B$4+(ROW()-10),RawData!$A$2:$A$1048576,0))</f>
        <v>#N/A</v>
      </c>
      <c r="T8295" t="e">
        <f>INDEX(RawData!T$2:T$1048576,MATCH(FmtData!$B$4+(ROW()-10),RawData!$A$2:$A$1048576,0))</f>
        <v>#N/A</v>
      </c>
      <c r="U8295" t="e">
        <f>INDEX(RawData!U$2:U$1048576,MATCH(FmtData!$B$4+(ROW()-10),RawData!$A$2:$A$1048576,0))</f>
        <v>#N/A</v>
      </c>
      <c r="V8295" t="e">
        <f>INDEX(RawData!V$2:V$1048576,MATCH(FmtData!$B$4+(ROW()-10),RawData!$A$2:$A$1048576,0))</f>
        <v>#N/A</v>
      </c>
      <c r="W8295" s="7" t="e">
        <f t="shared" si="2859"/>
        <v>#N/A</v>
      </c>
      <c r="X8295" s="7" t="e">
        <f t="shared" si="2860"/>
        <v>#N/A</v>
      </c>
      <c r="Y8295" s="7" t="e">
        <f t="shared" si="2861"/>
        <v>#N/A</v>
      </c>
      <c r="Z8295" s="7" t="e">
        <f t="shared" si="2877"/>
        <v>#N/A</v>
      </c>
      <c r="AA8295" s="7" t="e">
        <f t="shared" si="2878"/>
        <v>#N/A</v>
      </c>
      <c r="AB8295" s="7" t="e">
        <f t="shared" si="2862"/>
        <v>#N/A</v>
      </c>
      <c r="AC8295" s="5" t="e">
        <f t="shared" si="2863"/>
        <v>#N/A</v>
      </c>
      <c r="AD8295" s="14" t="e">
        <f t="shared" si="2864"/>
        <v>#N/A</v>
      </c>
      <c r="AE8295" s="14" t="e">
        <f t="shared" si="2865"/>
        <v>#N/A</v>
      </c>
      <c r="AF8295" s="14" t="e">
        <f t="shared" si="2866"/>
        <v>#N/A</v>
      </c>
      <c r="AG8295" s="14" t="e">
        <f t="shared" si="2867"/>
        <v>#N/A</v>
      </c>
      <c r="AH8295" s="14" t="e">
        <f t="shared" si="2858"/>
        <v>#N/A</v>
      </c>
      <c r="AI8295" s="16" t="e">
        <f t="shared" si="2879"/>
        <v>#N/A</v>
      </c>
      <c r="AJ8295" s="16" t="e">
        <f t="shared" si="2868"/>
        <v>#N/A</v>
      </c>
      <c r="AK8295" s="16" t="e">
        <f t="shared" si="2869"/>
        <v>#N/A</v>
      </c>
      <c r="AL8295" s="16" t="e">
        <f t="shared" si="2870"/>
        <v>#N/A</v>
      </c>
      <c r="AM8295" s="16" t="e">
        <f t="shared" si="2871"/>
        <v>#N/A</v>
      </c>
      <c r="AN8295" s="16" t="e">
        <f t="shared" si="2872"/>
        <v>#N/A</v>
      </c>
      <c r="AO8295" s="16" t="e">
        <f t="shared" si="2873"/>
        <v>#N/A</v>
      </c>
      <c r="AP8295" s="16" t="e">
        <f t="shared" si="2874"/>
        <v>#N/A</v>
      </c>
      <c r="AQ8295" s="16" t="e">
        <f t="shared" si="2875"/>
        <v>#N/A</v>
      </c>
      <c r="AR8295" s="16" t="e">
        <f t="shared" si="2876"/>
        <v>#N/A</v>
      </c>
    </row>
    <row r="8296" spans="2:44" x14ac:dyDescent="0.25">
      <c r="B8296" t="e">
        <f>INDEX(RawData!$A$2:$A$1048576,MATCH(FmtData!$B$4+(ROW()-10),RawData!$A$2:$A$1048576,0))</f>
        <v>#N/A</v>
      </c>
      <c r="C82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6)</f>
        <v>#N/A</v>
      </c>
      <c r="D82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96" t="e">
        <f>INDEX(RawData!E$2:E$1048576,MATCH(FmtData!$B$4+(ROW()-10),RawData!$A$2:$A$1048576,0))</f>
        <v>#N/A</v>
      </c>
      <c r="F8296" t="e">
        <f>INDEX(RawData!F$2:F$1048576,MATCH(FmtData!$B$4+(ROW()-10),RawData!$A$2:$A$1048576,0))</f>
        <v>#N/A</v>
      </c>
      <c r="G8296" t="e">
        <f>INDEX(RawData!G$2:G$1048576,MATCH(FmtData!$B$4+(ROW()-10),RawData!$A$2:$A$1048576,0))</f>
        <v>#N/A</v>
      </c>
      <c r="H8296" t="e">
        <f>INDEX(RawData!H$2:H$1048576,MATCH(FmtData!$B$4+(ROW()-10),RawData!$A$2:$A$1048576,0))</f>
        <v>#N/A</v>
      </c>
      <c r="I8296" t="e">
        <f>INDEX(RawData!I$2:I$1048576,MATCH(FmtData!$B$4+(ROW()-10),RawData!$A$2:$A$1048576,0))</f>
        <v>#N/A</v>
      </c>
      <c r="J8296" t="e">
        <f>INDEX(RawData!J$2:J$1048576,MATCH(FmtData!$B$4+(ROW()-10),RawData!$A$2:$A$1048576,0))</f>
        <v>#N/A</v>
      </c>
      <c r="K8296" t="e">
        <f>INDEX(RawData!K$2:K$1048576,MATCH(FmtData!$B$4+(ROW()-10),RawData!$A$2:$A$1048576,0))</f>
        <v>#N/A</v>
      </c>
      <c r="L8296" t="e">
        <f>INDEX(RawData!L$2:L$1048576,MATCH(FmtData!$B$4+(ROW()-10),RawData!$A$2:$A$1048576,0))</f>
        <v>#N/A</v>
      </c>
      <c r="M8296" t="e">
        <f>INDEX(RawData!M$2:M$1048576,MATCH(FmtData!$B$4+(ROW()-10),RawData!$A$2:$A$1048576,0))</f>
        <v>#N/A</v>
      </c>
      <c r="N8296" t="e">
        <f>INDEX(RawData!N$2:N$1048576,MATCH(FmtData!$B$4+(ROW()-10),RawData!$A$2:$A$1048576,0))</f>
        <v>#N/A</v>
      </c>
      <c r="O8296" t="e">
        <f>INDEX(RawData!O$2:O$1048576,MATCH(FmtData!$B$4+(ROW()-10),RawData!$A$2:$A$1048576,0))</f>
        <v>#N/A</v>
      </c>
      <c r="P8296" t="e">
        <f>INDEX(RawData!P$2:P$1048576,MATCH(FmtData!$B$4+(ROW()-10),RawData!$A$2:$A$1048576,0))</f>
        <v>#N/A</v>
      </c>
      <c r="Q8296" t="e">
        <f>INDEX(RawData!Q$2:Q$1048576,MATCH(FmtData!$B$4+(ROW()-10),RawData!$A$2:$A$1048576,0))</f>
        <v>#N/A</v>
      </c>
      <c r="R8296" t="e">
        <f>INDEX(RawData!R$2:R$1048576,MATCH(FmtData!$B$4+(ROW()-10),RawData!$A$2:$A$1048576,0))</f>
        <v>#N/A</v>
      </c>
      <c r="S8296" t="e">
        <f>INDEX(RawData!S$2:S$1048576,MATCH(FmtData!$B$4+(ROW()-10),RawData!$A$2:$A$1048576,0))</f>
        <v>#N/A</v>
      </c>
      <c r="T8296" t="e">
        <f>INDEX(RawData!T$2:T$1048576,MATCH(FmtData!$B$4+(ROW()-10),RawData!$A$2:$A$1048576,0))</f>
        <v>#N/A</v>
      </c>
      <c r="U8296" t="e">
        <f>INDEX(RawData!U$2:U$1048576,MATCH(FmtData!$B$4+(ROW()-10),RawData!$A$2:$A$1048576,0))</f>
        <v>#N/A</v>
      </c>
      <c r="V8296" t="e">
        <f>INDEX(RawData!V$2:V$1048576,MATCH(FmtData!$B$4+(ROW()-10),RawData!$A$2:$A$1048576,0))</f>
        <v>#N/A</v>
      </c>
      <c r="W8296" s="7" t="e">
        <f t="shared" si="2859"/>
        <v>#N/A</v>
      </c>
      <c r="X8296" s="7" t="e">
        <f t="shared" si="2860"/>
        <v>#N/A</v>
      </c>
      <c r="Y8296" s="7" t="e">
        <f t="shared" si="2861"/>
        <v>#N/A</v>
      </c>
      <c r="Z8296" s="7" t="e">
        <f t="shared" si="2877"/>
        <v>#N/A</v>
      </c>
      <c r="AA8296" s="7" t="e">
        <f t="shared" si="2878"/>
        <v>#N/A</v>
      </c>
      <c r="AB8296" s="7" t="e">
        <f t="shared" si="2862"/>
        <v>#N/A</v>
      </c>
      <c r="AC8296" s="5" t="e">
        <f t="shared" si="2863"/>
        <v>#N/A</v>
      </c>
      <c r="AD8296" s="14" t="e">
        <f t="shared" si="2864"/>
        <v>#N/A</v>
      </c>
      <c r="AE8296" s="14" t="e">
        <f t="shared" si="2865"/>
        <v>#N/A</v>
      </c>
      <c r="AF8296" s="14" t="e">
        <f t="shared" si="2866"/>
        <v>#N/A</v>
      </c>
      <c r="AG8296" s="14" t="e">
        <f t="shared" si="2867"/>
        <v>#N/A</v>
      </c>
      <c r="AH8296" s="14" t="e">
        <f t="shared" si="2858"/>
        <v>#N/A</v>
      </c>
      <c r="AI8296" s="16" t="e">
        <f t="shared" si="2879"/>
        <v>#N/A</v>
      </c>
      <c r="AJ8296" s="16" t="e">
        <f t="shared" si="2868"/>
        <v>#N/A</v>
      </c>
      <c r="AK8296" s="16" t="e">
        <f t="shared" si="2869"/>
        <v>#N/A</v>
      </c>
      <c r="AL8296" s="16" t="e">
        <f t="shared" si="2870"/>
        <v>#N/A</v>
      </c>
      <c r="AM8296" s="16" t="e">
        <f t="shared" si="2871"/>
        <v>#N/A</v>
      </c>
      <c r="AN8296" s="16" t="e">
        <f t="shared" si="2872"/>
        <v>#N/A</v>
      </c>
      <c r="AO8296" s="16" t="e">
        <f t="shared" si="2873"/>
        <v>#N/A</v>
      </c>
      <c r="AP8296" s="16" t="e">
        <f t="shared" si="2874"/>
        <v>#N/A</v>
      </c>
      <c r="AQ8296" s="16" t="e">
        <f t="shared" si="2875"/>
        <v>#N/A</v>
      </c>
      <c r="AR8296" s="16" t="e">
        <f t="shared" si="2876"/>
        <v>#N/A</v>
      </c>
    </row>
    <row r="8297" spans="2:44" x14ac:dyDescent="0.25">
      <c r="B8297" t="e">
        <f>INDEX(RawData!$A$2:$A$1048576,MATCH(FmtData!$B$4+(ROW()-10),RawData!$A$2:$A$1048576,0))</f>
        <v>#N/A</v>
      </c>
      <c r="C82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7)</f>
        <v>#N/A</v>
      </c>
      <c r="D82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97" t="e">
        <f>INDEX(RawData!E$2:E$1048576,MATCH(FmtData!$B$4+(ROW()-10),RawData!$A$2:$A$1048576,0))</f>
        <v>#N/A</v>
      </c>
      <c r="F8297" t="e">
        <f>INDEX(RawData!F$2:F$1048576,MATCH(FmtData!$B$4+(ROW()-10),RawData!$A$2:$A$1048576,0))</f>
        <v>#N/A</v>
      </c>
      <c r="G8297" t="e">
        <f>INDEX(RawData!G$2:G$1048576,MATCH(FmtData!$B$4+(ROW()-10),RawData!$A$2:$A$1048576,0))</f>
        <v>#N/A</v>
      </c>
      <c r="H8297" t="e">
        <f>INDEX(RawData!H$2:H$1048576,MATCH(FmtData!$B$4+(ROW()-10),RawData!$A$2:$A$1048576,0))</f>
        <v>#N/A</v>
      </c>
      <c r="I8297" t="e">
        <f>INDEX(RawData!I$2:I$1048576,MATCH(FmtData!$B$4+(ROW()-10),RawData!$A$2:$A$1048576,0))</f>
        <v>#N/A</v>
      </c>
      <c r="J8297" t="e">
        <f>INDEX(RawData!J$2:J$1048576,MATCH(FmtData!$B$4+(ROW()-10),RawData!$A$2:$A$1048576,0))</f>
        <v>#N/A</v>
      </c>
      <c r="K8297" t="e">
        <f>INDEX(RawData!K$2:K$1048576,MATCH(FmtData!$B$4+(ROW()-10),RawData!$A$2:$A$1048576,0))</f>
        <v>#N/A</v>
      </c>
      <c r="L8297" t="e">
        <f>INDEX(RawData!L$2:L$1048576,MATCH(FmtData!$B$4+(ROW()-10),RawData!$A$2:$A$1048576,0))</f>
        <v>#N/A</v>
      </c>
      <c r="M8297" t="e">
        <f>INDEX(RawData!M$2:M$1048576,MATCH(FmtData!$B$4+(ROW()-10),RawData!$A$2:$A$1048576,0))</f>
        <v>#N/A</v>
      </c>
      <c r="N8297" t="e">
        <f>INDEX(RawData!N$2:N$1048576,MATCH(FmtData!$B$4+(ROW()-10),RawData!$A$2:$A$1048576,0))</f>
        <v>#N/A</v>
      </c>
      <c r="O8297" t="e">
        <f>INDEX(RawData!O$2:O$1048576,MATCH(FmtData!$B$4+(ROW()-10),RawData!$A$2:$A$1048576,0))</f>
        <v>#N/A</v>
      </c>
      <c r="P8297" t="e">
        <f>INDEX(RawData!P$2:P$1048576,MATCH(FmtData!$B$4+(ROW()-10),RawData!$A$2:$A$1048576,0))</f>
        <v>#N/A</v>
      </c>
      <c r="Q8297" t="e">
        <f>INDEX(RawData!Q$2:Q$1048576,MATCH(FmtData!$B$4+(ROW()-10),RawData!$A$2:$A$1048576,0))</f>
        <v>#N/A</v>
      </c>
      <c r="R8297" t="e">
        <f>INDEX(RawData!R$2:R$1048576,MATCH(FmtData!$B$4+(ROW()-10),RawData!$A$2:$A$1048576,0))</f>
        <v>#N/A</v>
      </c>
      <c r="S8297" t="e">
        <f>INDEX(RawData!S$2:S$1048576,MATCH(FmtData!$B$4+(ROW()-10),RawData!$A$2:$A$1048576,0))</f>
        <v>#N/A</v>
      </c>
      <c r="T8297" t="e">
        <f>INDEX(RawData!T$2:T$1048576,MATCH(FmtData!$B$4+(ROW()-10),RawData!$A$2:$A$1048576,0))</f>
        <v>#N/A</v>
      </c>
      <c r="U8297" t="e">
        <f>INDEX(RawData!U$2:U$1048576,MATCH(FmtData!$B$4+(ROW()-10),RawData!$A$2:$A$1048576,0))</f>
        <v>#N/A</v>
      </c>
      <c r="V8297" t="e">
        <f>INDEX(RawData!V$2:V$1048576,MATCH(FmtData!$B$4+(ROW()-10),RawData!$A$2:$A$1048576,0))</f>
        <v>#N/A</v>
      </c>
      <c r="W8297" s="7" t="e">
        <f t="shared" si="2859"/>
        <v>#N/A</v>
      </c>
      <c r="X8297" s="7" t="e">
        <f t="shared" si="2860"/>
        <v>#N/A</v>
      </c>
      <c r="Y8297" s="7" t="e">
        <f t="shared" si="2861"/>
        <v>#N/A</v>
      </c>
      <c r="Z8297" s="7" t="e">
        <f t="shared" si="2877"/>
        <v>#N/A</v>
      </c>
      <c r="AA8297" s="7" t="e">
        <f t="shared" si="2878"/>
        <v>#N/A</v>
      </c>
      <c r="AB8297" s="7" t="e">
        <f t="shared" si="2862"/>
        <v>#N/A</v>
      </c>
      <c r="AC8297" s="5" t="e">
        <f t="shared" si="2863"/>
        <v>#N/A</v>
      </c>
      <c r="AD8297" s="14" t="e">
        <f t="shared" si="2864"/>
        <v>#N/A</v>
      </c>
      <c r="AE8297" s="14" t="e">
        <f t="shared" si="2865"/>
        <v>#N/A</v>
      </c>
      <c r="AF8297" s="14" t="e">
        <f t="shared" si="2866"/>
        <v>#N/A</v>
      </c>
      <c r="AG8297" s="14" t="e">
        <f t="shared" si="2867"/>
        <v>#N/A</v>
      </c>
      <c r="AH8297" s="14" t="e">
        <f t="shared" si="2858"/>
        <v>#N/A</v>
      </c>
      <c r="AI8297" s="16" t="e">
        <f t="shared" si="2879"/>
        <v>#N/A</v>
      </c>
      <c r="AJ8297" s="16" t="e">
        <f t="shared" si="2868"/>
        <v>#N/A</v>
      </c>
      <c r="AK8297" s="16" t="e">
        <f t="shared" si="2869"/>
        <v>#N/A</v>
      </c>
      <c r="AL8297" s="16" t="e">
        <f t="shared" si="2870"/>
        <v>#N/A</v>
      </c>
      <c r="AM8297" s="16" t="e">
        <f t="shared" si="2871"/>
        <v>#N/A</v>
      </c>
      <c r="AN8297" s="16" t="e">
        <f t="shared" si="2872"/>
        <v>#N/A</v>
      </c>
      <c r="AO8297" s="16" t="e">
        <f t="shared" si="2873"/>
        <v>#N/A</v>
      </c>
      <c r="AP8297" s="16" t="e">
        <f t="shared" si="2874"/>
        <v>#N/A</v>
      </c>
      <c r="AQ8297" s="16" t="e">
        <f t="shared" si="2875"/>
        <v>#N/A</v>
      </c>
      <c r="AR8297" s="16" t="e">
        <f t="shared" si="2876"/>
        <v>#N/A</v>
      </c>
    </row>
    <row r="8298" spans="2:44" x14ac:dyDescent="0.25">
      <c r="B8298" t="e">
        <f>INDEX(RawData!$A$2:$A$1048576,MATCH(FmtData!$B$4+(ROW()-10),RawData!$A$2:$A$1048576,0))</f>
        <v>#N/A</v>
      </c>
      <c r="C82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8)</f>
        <v>#N/A</v>
      </c>
      <c r="D82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98" t="e">
        <f>INDEX(RawData!E$2:E$1048576,MATCH(FmtData!$B$4+(ROW()-10),RawData!$A$2:$A$1048576,0))</f>
        <v>#N/A</v>
      </c>
      <c r="F8298" t="e">
        <f>INDEX(RawData!F$2:F$1048576,MATCH(FmtData!$B$4+(ROW()-10),RawData!$A$2:$A$1048576,0))</f>
        <v>#N/A</v>
      </c>
      <c r="G8298" t="e">
        <f>INDEX(RawData!G$2:G$1048576,MATCH(FmtData!$B$4+(ROW()-10),RawData!$A$2:$A$1048576,0))</f>
        <v>#N/A</v>
      </c>
      <c r="H8298" t="e">
        <f>INDEX(RawData!H$2:H$1048576,MATCH(FmtData!$B$4+(ROW()-10),RawData!$A$2:$A$1048576,0))</f>
        <v>#N/A</v>
      </c>
      <c r="I8298" t="e">
        <f>INDEX(RawData!I$2:I$1048576,MATCH(FmtData!$B$4+(ROW()-10),RawData!$A$2:$A$1048576,0))</f>
        <v>#N/A</v>
      </c>
      <c r="J8298" t="e">
        <f>INDEX(RawData!J$2:J$1048576,MATCH(FmtData!$B$4+(ROW()-10),RawData!$A$2:$A$1048576,0))</f>
        <v>#N/A</v>
      </c>
      <c r="K8298" t="e">
        <f>INDEX(RawData!K$2:K$1048576,MATCH(FmtData!$B$4+(ROW()-10),RawData!$A$2:$A$1048576,0))</f>
        <v>#N/A</v>
      </c>
      <c r="L8298" t="e">
        <f>INDEX(RawData!L$2:L$1048576,MATCH(FmtData!$B$4+(ROW()-10),RawData!$A$2:$A$1048576,0))</f>
        <v>#N/A</v>
      </c>
      <c r="M8298" t="e">
        <f>INDEX(RawData!M$2:M$1048576,MATCH(FmtData!$B$4+(ROW()-10),RawData!$A$2:$A$1048576,0))</f>
        <v>#N/A</v>
      </c>
      <c r="N8298" t="e">
        <f>INDEX(RawData!N$2:N$1048576,MATCH(FmtData!$B$4+(ROW()-10),RawData!$A$2:$A$1048576,0))</f>
        <v>#N/A</v>
      </c>
      <c r="O8298" t="e">
        <f>INDEX(RawData!O$2:O$1048576,MATCH(FmtData!$B$4+(ROW()-10),RawData!$A$2:$A$1048576,0))</f>
        <v>#N/A</v>
      </c>
      <c r="P8298" t="e">
        <f>INDEX(RawData!P$2:P$1048576,MATCH(FmtData!$B$4+(ROW()-10),RawData!$A$2:$A$1048576,0))</f>
        <v>#N/A</v>
      </c>
      <c r="Q8298" t="e">
        <f>INDEX(RawData!Q$2:Q$1048576,MATCH(FmtData!$B$4+(ROW()-10),RawData!$A$2:$A$1048576,0))</f>
        <v>#N/A</v>
      </c>
      <c r="R8298" t="e">
        <f>INDEX(RawData!R$2:R$1048576,MATCH(FmtData!$B$4+(ROW()-10),RawData!$A$2:$A$1048576,0))</f>
        <v>#N/A</v>
      </c>
      <c r="S8298" t="e">
        <f>INDEX(RawData!S$2:S$1048576,MATCH(FmtData!$B$4+(ROW()-10),RawData!$A$2:$A$1048576,0))</f>
        <v>#N/A</v>
      </c>
      <c r="T8298" t="e">
        <f>INDEX(RawData!T$2:T$1048576,MATCH(FmtData!$B$4+(ROW()-10),RawData!$A$2:$A$1048576,0))</f>
        <v>#N/A</v>
      </c>
      <c r="U8298" t="e">
        <f>INDEX(RawData!U$2:U$1048576,MATCH(FmtData!$B$4+(ROW()-10),RawData!$A$2:$A$1048576,0))</f>
        <v>#N/A</v>
      </c>
      <c r="V8298" t="e">
        <f>INDEX(RawData!V$2:V$1048576,MATCH(FmtData!$B$4+(ROW()-10),RawData!$A$2:$A$1048576,0))</f>
        <v>#N/A</v>
      </c>
      <c r="W8298" s="7" t="e">
        <f t="shared" si="2859"/>
        <v>#N/A</v>
      </c>
      <c r="X8298" s="7" t="e">
        <f t="shared" si="2860"/>
        <v>#N/A</v>
      </c>
      <c r="Y8298" s="7" t="e">
        <f t="shared" si="2861"/>
        <v>#N/A</v>
      </c>
      <c r="Z8298" s="7" t="e">
        <f t="shared" si="2877"/>
        <v>#N/A</v>
      </c>
      <c r="AA8298" s="7" t="e">
        <f t="shared" si="2878"/>
        <v>#N/A</v>
      </c>
      <c r="AB8298" s="7" t="e">
        <f t="shared" si="2862"/>
        <v>#N/A</v>
      </c>
      <c r="AC8298" s="5" t="e">
        <f t="shared" si="2863"/>
        <v>#N/A</v>
      </c>
      <c r="AD8298" s="14" t="e">
        <f t="shared" si="2864"/>
        <v>#N/A</v>
      </c>
      <c r="AE8298" s="14" t="e">
        <f t="shared" si="2865"/>
        <v>#N/A</v>
      </c>
      <c r="AF8298" s="14" t="e">
        <f t="shared" si="2866"/>
        <v>#N/A</v>
      </c>
      <c r="AG8298" s="14" t="e">
        <f t="shared" si="2867"/>
        <v>#N/A</v>
      </c>
      <c r="AH8298" s="14" t="e">
        <f t="shared" si="2858"/>
        <v>#N/A</v>
      </c>
      <c r="AI8298" s="16" t="e">
        <f t="shared" si="2879"/>
        <v>#N/A</v>
      </c>
      <c r="AJ8298" s="16" t="e">
        <f t="shared" si="2868"/>
        <v>#N/A</v>
      </c>
      <c r="AK8298" s="16" t="e">
        <f t="shared" si="2869"/>
        <v>#N/A</v>
      </c>
      <c r="AL8298" s="16" t="e">
        <f t="shared" si="2870"/>
        <v>#N/A</v>
      </c>
      <c r="AM8298" s="16" t="e">
        <f t="shared" si="2871"/>
        <v>#N/A</v>
      </c>
      <c r="AN8298" s="16" t="e">
        <f t="shared" si="2872"/>
        <v>#N/A</v>
      </c>
      <c r="AO8298" s="16" t="e">
        <f t="shared" si="2873"/>
        <v>#N/A</v>
      </c>
      <c r="AP8298" s="16" t="e">
        <f t="shared" si="2874"/>
        <v>#N/A</v>
      </c>
      <c r="AQ8298" s="16" t="e">
        <f t="shared" si="2875"/>
        <v>#N/A</v>
      </c>
      <c r="AR8298" s="16" t="e">
        <f t="shared" si="2876"/>
        <v>#N/A</v>
      </c>
    </row>
    <row r="8299" spans="2:44" x14ac:dyDescent="0.25">
      <c r="B8299" t="e">
        <f>INDEX(RawData!$A$2:$A$1048576,MATCH(FmtData!$B$4+(ROW()-10),RawData!$A$2:$A$1048576,0))</f>
        <v>#N/A</v>
      </c>
      <c r="C82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9)</f>
        <v>#N/A</v>
      </c>
      <c r="D82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299" t="e">
        <f>INDEX(RawData!E$2:E$1048576,MATCH(FmtData!$B$4+(ROW()-10),RawData!$A$2:$A$1048576,0))</f>
        <v>#N/A</v>
      </c>
      <c r="F8299" t="e">
        <f>INDEX(RawData!F$2:F$1048576,MATCH(FmtData!$B$4+(ROW()-10),RawData!$A$2:$A$1048576,0))</f>
        <v>#N/A</v>
      </c>
      <c r="G8299" t="e">
        <f>INDEX(RawData!G$2:G$1048576,MATCH(FmtData!$B$4+(ROW()-10),RawData!$A$2:$A$1048576,0))</f>
        <v>#N/A</v>
      </c>
      <c r="H8299" t="e">
        <f>INDEX(RawData!H$2:H$1048576,MATCH(FmtData!$B$4+(ROW()-10),RawData!$A$2:$A$1048576,0))</f>
        <v>#N/A</v>
      </c>
      <c r="I8299" t="e">
        <f>INDEX(RawData!I$2:I$1048576,MATCH(FmtData!$B$4+(ROW()-10),RawData!$A$2:$A$1048576,0))</f>
        <v>#N/A</v>
      </c>
      <c r="J8299" t="e">
        <f>INDEX(RawData!J$2:J$1048576,MATCH(FmtData!$B$4+(ROW()-10),RawData!$A$2:$A$1048576,0))</f>
        <v>#N/A</v>
      </c>
      <c r="K8299" t="e">
        <f>INDEX(RawData!K$2:K$1048576,MATCH(FmtData!$B$4+(ROW()-10),RawData!$A$2:$A$1048576,0))</f>
        <v>#N/A</v>
      </c>
      <c r="L8299" t="e">
        <f>INDEX(RawData!L$2:L$1048576,MATCH(FmtData!$B$4+(ROW()-10),RawData!$A$2:$A$1048576,0))</f>
        <v>#N/A</v>
      </c>
      <c r="M8299" t="e">
        <f>INDEX(RawData!M$2:M$1048576,MATCH(FmtData!$B$4+(ROW()-10),RawData!$A$2:$A$1048576,0))</f>
        <v>#N/A</v>
      </c>
      <c r="N8299" t="e">
        <f>INDEX(RawData!N$2:N$1048576,MATCH(FmtData!$B$4+(ROW()-10),RawData!$A$2:$A$1048576,0))</f>
        <v>#N/A</v>
      </c>
      <c r="O8299" t="e">
        <f>INDEX(RawData!O$2:O$1048576,MATCH(FmtData!$B$4+(ROW()-10),RawData!$A$2:$A$1048576,0))</f>
        <v>#N/A</v>
      </c>
      <c r="P8299" t="e">
        <f>INDEX(RawData!P$2:P$1048576,MATCH(FmtData!$B$4+(ROW()-10),RawData!$A$2:$A$1048576,0))</f>
        <v>#N/A</v>
      </c>
      <c r="Q8299" t="e">
        <f>INDEX(RawData!Q$2:Q$1048576,MATCH(FmtData!$B$4+(ROW()-10),RawData!$A$2:$A$1048576,0))</f>
        <v>#N/A</v>
      </c>
      <c r="R8299" t="e">
        <f>INDEX(RawData!R$2:R$1048576,MATCH(FmtData!$B$4+(ROW()-10),RawData!$A$2:$A$1048576,0))</f>
        <v>#N/A</v>
      </c>
      <c r="S8299" t="e">
        <f>INDEX(RawData!S$2:S$1048576,MATCH(FmtData!$B$4+(ROW()-10),RawData!$A$2:$A$1048576,0))</f>
        <v>#N/A</v>
      </c>
      <c r="T8299" t="e">
        <f>INDEX(RawData!T$2:T$1048576,MATCH(FmtData!$B$4+(ROW()-10),RawData!$A$2:$A$1048576,0))</f>
        <v>#N/A</v>
      </c>
      <c r="U8299" t="e">
        <f>INDEX(RawData!U$2:U$1048576,MATCH(FmtData!$B$4+(ROW()-10),RawData!$A$2:$A$1048576,0))</f>
        <v>#N/A</v>
      </c>
      <c r="V8299" t="e">
        <f>INDEX(RawData!V$2:V$1048576,MATCH(FmtData!$B$4+(ROW()-10),RawData!$A$2:$A$1048576,0))</f>
        <v>#N/A</v>
      </c>
      <c r="W8299" s="7" t="e">
        <f t="shared" si="2859"/>
        <v>#N/A</v>
      </c>
      <c r="X8299" s="7" t="e">
        <f t="shared" si="2860"/>
        <v>#N/A</v>
      </c>
      <c r="Y8299" s="7" t="e">
        <f t="shared" si="2861"/>
        <v>#N/A</v>
      </c>
      <c r="Z8299" s="7" t="e">
        <f t="shared" si="2877"/>
        <v>#N/A</v>
      </c>
      <c r="AA8299" s="7" t="e">
        <f t="shared" si="2878"/>
        <v>#N/A</v>
      </c>
      <c r="AB8299" s="7" t="e">
        <f t="shared" si="2862"/>
        <v>#N/A</v>
      </c>
      <c r="AC8299" s="5" t="e">
        <f t="shared" si="2863"/>
        <v>#N/A</v>
      </c>
      <c r="AD8299" s="14" t="e">
        <f t="shared" si="2864"/>
        <v>#N/A</v>
      </c>
      <c r="AE8299" s="14" t="e">
        <f t="shared" si="2865"/>
        <v>#N/A</v>
      </c>
      <c r="AF8299" s="14" t="e">
        <f t="shared" si="2866"/>
        <v>#N/A</v>
      </c>
      <c r="AG8299" s="14" t="e">
        <f t="shared" si="2867"/>
        <v>#N/A</v>
      </c>
      <c r="AH8299" s="14" t="e">
        <f t="shared" si="2858"/>
        <v>#N/A</v>
      </c>
      <c r="AI8299" s="16" t="e">
        <f t="shared" si="2879"/>
        <v>#N/A</v>
      </c>
      <c r="AJ8299" s="16" t="e">
        <f t="shared" si="2868"/>
        <v>#N/A</v>
      </c>
      <c r="AK8299" s="16" t="e">
        <f t="shared" si="2869"/>
        <v>#N/A</v>
      </c>
      <c r="AL8299" s="16" t="e">
        <f t="shared" si="2870"/>
        <v>#N/A</v>
      </c>
      <c r="AM8299" s="16" t="e">
        <f t="shared" si="2871"/>
        <v>#N/A</v>
      </c>
      <c r="AN8299" s="16" t="e">
        <f t="shared" si="2872"/>
        <v>#N/A</v>
      </c>
      <c r="AO8299" s="16" t="e">
        <f t="shared" si="2873"/>
        <v>#N/A</v>
      </c>
      <c r="AP8299" s="16" t="e">
        <f t="shared" si="2874"/>
        <v>#N/A</v>
      </c>
      <c r="AQ8299" s="16" t="e">
        <f t="shared" si="2875"/>
        <v>#N/A</v>
      </c>
      <c r="AR8299" s="16" t="e">
        <f t="shared" si="2876"/>
        <v>#N/A</v>
      </c>
    </row>
    <row r="8300" spans="2:44" x14ac:dyDescent="0.25">
      <c r="B8300" t="e">
        <f>INDEX(RawData!$A$2:$A$1048576,MATCH(FmtData!$B$4+(ROW()-10),RawData!$A$2:$A$1048576,0))</f>
        <v>#N/A</v>
      </c>
      <c r="C83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0)</f>
        <v>#N/A</v>
      </c>
      <c r="D83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00" t="e">
        <f>INDEX(RawData!E$2:E$1048576,MATCH(FmtData!$B$4+(ROW()-10),RawData!$A$2:$A$1048576,0))</f>
        <v>#N/A</v>
      </c>
      <c r="F8300" t="e">
        <f>INDEX(RawData!F$2:F$1048576,MATCH(FmtData!$B$4+(ROW()-10),RawData!$A$2:$A$1048576,0))</f>
        <v>#N/A</v>
      </c>
      <c r="G8300" t="e">
        <f>INDEX(RawData!G$2:G$1048576,MATCH(FmtData!$B$4+(ROW()-10),RawData!$A$2:$A$1048576,0))</f>
        <v>#N/A</v>
      </c>
      <c r="H8300" t="e">
        <f>INDEX(RawData!H$2:H$1048576,MATCH(FmtData!$B$4+(ROW()-10),RawData!$A$2:$A$1048576,0))</f>
        <v>#N/A</v>
      </c>
      <c r="I8300" t="e">
        <f>INDEX(RawData!I$2:I$1048576,MATCH(FmtData!$B$4+(ROW()-10),RawData!$A$2:$A$1048576,0))</f>
        <v>#N/A</v>
      </c>
      <c r="J8300" t="e">
        <f>INDEX(RawData!J$2:J$1048576,MATCH(FmtData!$B$4+(ROW()-10),RawData!$A$2:$A$1048576,0))</f>
        <v>#N/A</v>
      </c>
      <c r="K8300" t="e">
        <f>INDEX(RawData!K$2:K$1048576,MATCH(FmtData!$B$4+(ROW()-10),RawData!$A$2:$A$1048576,0))</f>
        <v>#N/A</v>
      </c>
      <c r="L8300" t="e">
        <f>INDEX(RawData!L$2:L$1048576,MATCH(FmtData!$B$4+(ROW()-10),RawData!$A$2:$A$1048576,0))</f>
        <v>#N/A</v>
      </c>
      <c r="M8300" t="e">
        <f>INDEX(RawData!M$2:M$1048576,MATCH(FmtData!$B$4+(ROW()-10),RawData!$A$2:$A$1048576,0))</f>
        <v>#N/A</v>
      </c>
      <c r="N8300" t="e">
        <f>INDEX(RawData!N$2:N$1048576,MATCH(FmtData!$B$4+(ROW()-10),RawData!$A$2:$A$1048576,0))</f>
        <v>#N/A</v>
      </c>
      <c r="O8300" t="e">
        <f>INDEX(RawData!O$2:O$1048576,MATCH(FmtData!$B$4+(ROW()-10),RawData!$A$2:$A$1048576,0))</f>
        <v>#N/A</v>
      </c>
      <c r="P8300" t="e">
        <f>INDEX(RawData!P$2:P$1048576,MATCH(FmtData!$B$4+(ROW()-10),RawData!$A$2:$A$1048576,0))</f>
        <v>#N/A</v>
      </c>
      <c r="Q8300" t="e">
        <f>INDEX(RawData!Q$2:Q$1048576,MATCH(FmtData!$B$4+(ROW()-10),RawData!$A$2:$A$1048576,0))</f>
        <v>#N/A</v>
      </c>
      <c r="R8300" t="e">
        <f>INDEX(RawData!R$2:R$1048576,MATCH(FmtData!$B$4+(ROW()-10),RawData!$A$2:$A$1048576,0))</f>
        <v>#N/A</v>
      </c>
      <c r="S8300" t="e">
        <f>INDEX(RawData!S$2:S$1048576,MATCH(FmtData!$B$4+(ROW()-10),RawData!$A$2:$A$1048576,0))</f>
        <v>#N/A</v>
      </c>
      <c r="T8300" t="e">
        <f>INDEX(RawData!T$2:T$1048576,MATCH(FmtData!$B$4+(ROW()-10),RawData!$A$2:$A$1048576,0))</f>
        <v>#N/A</v>
      </c>
      <c r="U8300" t="e">
        <f>INDEX(RawData!U$2:U$1048576,MATCH(FmtData!$B$4+(ROW()-10),RawData!$A$2:$A$1048576,0))</f>
        <v>#N/A</v>
      </c>
      <c r="V8300" t="e">
        <f>INDEX(RawData!V$2:V$1048576,MATCH(FmtData!$B$4+(ROW()-10),RawData!$A$2:$A$1048576,0))</f>
        <v>#N/A</v>
      </c>
      <c r="W8300" s="7" t="e">
        <f t="shared" si="2859"/>
        <v>#N/A</v>
      </c>
      <c r="X8300" s="7" t="e">
        <f t="shared" si="2860"/>
        <v>#N/A</v>
      </c>
      <c r="Y8300" s="7" t="e">
        <f t="shared" si="2861"/>
        <v>#N/A</v>
      </c>
      <c r="Z8300" s="7" t="e">
        <f t="shared" si="2877"/>
        <v>#N/A</v>
      </c>
      <c r="AA8300" s="7" t="e">
        <f t="shared" si="2878"/>
        <v>#N/A</v>
      </c>
      <c r="AB8300" s="7" t="e">
        <f t="shared" si="2862"/>
        <v>#N/A</v>
      </c>
      <c r="AC8300" s="5" t="e">
        <f t="shared" si="2863"/>
        <v>#N/A</v>
      </c>
      <c r="AD8300" s="14" t="e">
        <f t="shared" si="2864"/>
        <v>#N/A</v>
      </c>
      <c r="AE8300" s="14" t="e">
        <f t="shared" si="2865"/>
        <v>#N/A</v>
      </c>
      <c r="AF8300" s="14" t="e">
        <f t="shared" si="2866"/>
        <v>#N/A</v>
      </c>
      <c r="AG8300" s="14" t="e">
        <f t="shared" si="2867"/>
        <v>#N/A</v>
      </c>
      <c r="AH8300" s="14" t="e">
        <f t="shared" si="2858"/>
        <v>#N/A</v>
      </c>
      <c r="AI8300" s="16" t="e">
        <f t="shared" si="2879"/>
        <v>#N/A</v>
      </c>
      <c r="AJ8300" s="16" t="e">
        <f t="shared" si="2868"/>
        <v>#N/A</v>
      </c>
      <c r="AK8300" s="16" t="e">
        <f t="shared" si="2869"/>
        <v>#N/A</v>
      </c>
      <c r="AL8300" s="16" t="e">
        <f t="shared" si="2870"/>
        <v>#N/A</v>
      </c>
      <c r="AM8300" s="16" t="e">
        <f t="shared" si="2871"/>
        <v>#N/A</v>
      </c>
      <c r="AN8300" s="16" t="e">
        <f t="shared" si="2872"/>
        <v>#N/A</v>
      </c>
      <c r="AO8300" s="16" t="e">
        <f t="shared" si="2873"/>
        <v>#N/A</v>
      </c>
      <c r="AP8300" s="16" t="e">
        <f t="shared" si="2874"/>
        <v>#N/A</v>
      </c>
      <c r="AQ8300" s="16" t="e">
        <f t="shared" si="2875"/>
        <v>#N/A</v>
      </c>
      <c r="AR8300" s="16" t="e">
        <f t="shared" si="2876"/>
        <v>#N/A</v>
      </c>
    </row>
    <row r="8301" spans="2:44" x14ac:dyDescent="0.25">
      <c r="B8301" t="e">
        <f>INDEX(RawData!$A$2:$A$1048576,MATCH(FmtData!$B$4+(ROW()-10),RawData!$A$2:$A$1048576,0))</f>
        <v>#N/A</v>
      </c>
      <c r="C83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1)</f>
        <v>#N/A</v>
      </c>
      <c r="D83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01" t="e">
        <f>INDEX(RawData!E$2:E$1048576,MATCH(FmtData!$B$4+(ROW()-10),RawData!$A$2:$A$1048576,0))</f>
        <v>#N/A</v>
      </c>
      <c r="F8301" t="e">
        <f>INDEX(RawData!F$2:F$1048576,MATCH(FmtData!$B$4+(ROW()-10),RawData!$A$2:$A$1048576,0))</f>
        <v>#N/A</v>
      </c>
      <c r="G8301" t="e">
        <f>INDEX(RawData!G$2:G$1048576,MATCH(FmtData!$B$4+(ROW()-10),RawData!$A$2:$A$1048576,0))</f>
        <v>#N/A</v>
      </c>
      <c r="H8301" t="e">
        <f>INDEX(RawData!H$2:H$1048576,MATCH(FmtData!$B$4+(ROW()-10),RawData!$A$2:$A$1048576,0))</f>
        <v>#N/A</v>
      </c>
      <c r="I8301" t="e">
        <f>INDEX(RawData!I$2:I$1048576,MATCH(FmtData!$B$4+(ROW()-10),RawData!$A$2:$A$1048576,0))</f>
        <v>#N/A</v>
      </c>
      <c r="J8301" t="e">
        <f>INDEX(RawData!J$2:J$1048576,MATCH(FmtData!$B$4+(ROW()-10),RawData!$A$2:$A$1048576,0))</f>
        <v>#N/A</v>
      </c>
      <c r="K8301" t="e">
        <f>INDEX(RawData!K$2:K$1048576,MATCH(FmtData!$B$4+(ROW()-10),RawData!$A$2:$A$1048576,0))</f>
        <v>#N/A</v>
      </c>
      <c r="L8301" t="e">
        <f>INDEX(RawData!L$2:L$1048576,MATCH(FmtData!$B$4+(ROW()-10),RawData!$A$2:$A$1048576,0))</f>
        <v>#N/A</v>
      </c>
      <c r="M8301" t="e">
        <f>INDEX(RawData!M$2:M$1048576,MATCH(FmtData!$B$4+(ROW()-10),RawData!$A$2:$A$1048576,0))</f>
        <v>#N/A</v>
      </c>
      <c r="N8301" t="e">
        <f>INDEX(RawData!N$2:N$1048576,MATCH(FmtData!$B$4+(ROW()-10),RawData!$A$2:$A$1048576,0))</f>
        <v>#N/A</v>
      </c>
      <c r="O8301" t="e">
        <f>INDEX(RawData!O$2:O$1048576,MATCH(FmtData!$B$4+(ROW()-10),RawData!$A$2:$A$1048576,0))</f>
        <v>#N/A</v>
      </c>
      <c r="P8301" t="e">
        <f>INDEX(RawData!P$2:P$1048576,MATCH(FmtData!$B$4+(ROW()-10),RawData!$A$2:$A$1048576,0))</f>
        <v>#N/A</v>
      </c>
      <c r="Q8301" t="e">
        <f>INDEX(RawData!Q$2:Q$1048576,MATCH(FmtData!$B$4+(ROW()-10),RawData!$A$2:$A$1048576,0))</f>
        <v>#N/A</v>
      </c>
      <c r="R8301" t="e">
        <f>INDEX(RawData!R$2:R$1048576,MATCH(FmtData!$B$4+(ROW()-10),RawData!$A$2:$A$1048576,0))</f>
        <v>#N/A</v>
      </c>
      <c r="S8301" t="e">
        <f>INDEX(RawData!S$2:S$1048576,MATCH(FmtData!$B$4+(ROW()-10),RawData!$A$2:$A$1048576,0))</f>
        <v>#N/A</v>
      </c>
      <c r="T8301" t="e">
        <f>INDEX(RawData!T$2:T$1048576,MATCH(FmtData!$B$4+(ROW()-10),RawData!$A$2:$A$1048576,0))</f>
        <v>#N/A</v>
      </c>
      <c r="U8301" t="e">
        <f>INDEX(RawData!U$2:U$1048576,MATCH(FmtData!$B$4+(ROW()-10),RawData!$A$2:$A$1048576,0))</f>
        <v>#N/A</v>
      </c>
      <c r="V8301" t="e">
        <f>INDEX(RawData!V$2:V$1048576,MATCH(FmtData!$B$4+(ROW()-10),RawData!$A$2:$A$1048576,0))</f>
        <v>#N/A</v>
      </c>
      <c r="W8301" s="7" t="e">
        <f t="shared" si="2859"/>
        <v>#N/A</v>
      </c>
      <c r="X8301" s="7" t="e">
        <f t="shared" si="2860"/>
        <v>#N/A</v>
      </c>
      <c r="Y8301" s="7" t="e">
        <f t="shared" si="2861"/>
        <v>#N/A</v>
      </c>
      <c r="Z8301" s="7" t="e">
        <f t="shared" si="2877"/>
        <v>#N/A</v>
      </c>
      <c r="AA8301" s="7" t="e">
        <f t="shared" si="2878"/>
        <v>#N/A</v>
      </c>
      <c r="AB8301" s="7" t="e">
        <f t="shared" si="2862"/>
        <v>#N/A</v>
      </c>
      <c r="AC8301" s="5" t="e">
        <f t="shared" si="2863"/>
        <v>#N/A</v>
      </c>
      <c r="AD8301" s="14" t="e">
        <f t="shared" si="2864"/>
        <v>#N/A</v>
      </c>
      <c r="AE8301" s="14" t="e">
        <f t="shared" si="2865"/>
        <v>#N/A</v>
      </c>
      <c r="AF8301" s="14" t="e">
        <f t="shared" si="2866"/>
        <v>#N/A</v>
      </c>
      <c r="AG8301" s="14" t="e">
        <f t="shared" si="2867"/>
        <v>#N/A</v>
      </c>
      <c r="AH8301" s="14" t="e">
        <f t="shared" si="2858"/>
        <v>#N/A</v>
      </c>
      <c r="AI8301" s="16" t="e">
        <f t="shared" si="2879"/>
        <v>#N/A</v>
      </c>
      <c r="AJ8301" s="16" t="e">
        <f t="shared" si="2868"/>
        <v>#N/A</v>
      </c>
      <c r="AK8301" s="16" t="e">
        <f t="shared" si="2869"/>
        <v>#N/A</v>
      </c>
      <c r="AL8301" s="16" t="e">
        <f t="shared" si="2870"/>
        <v>#N/A</v>
      </c>
      <c r="AM8301" s="16" t="e">
        <f t="shared" si="2871"/>
        <v>#N/A</v>
      </c>
      <c r="AN8301" s="16" t="e">
        <f t="shared" si="2872"/>
        <v>#N/A</v>
      </c>
      <c r="AO8301" s="16" t="e">
        <f t="shared" si="2873"/>
        <v>#N/A</v>
      </c>
      <c r="AP8301" s="16" t="e">
        <f t="shared" si="2874"/>
        <v>#N/A</v>
      </c>
      <c r="AQ8301" s="16" t="e">
        <f t="shared" si="2875"/>
        <v>#N/A</v>
      </c>
      <c r="AR8301" s="16" t="e">
        <f t="shared" si="2876"/>
        <v>#N/A</v>
      </c>
    </row>
    <row r="8302" spans="2:44" x14ac:dyDescent="0.25">
      <c r="B8302" t="e">
        <f>INDEX(RawData!$A$2:$A$1048576,MATCH(FmtData!$B$4+(ROW()-10),RawData!$A$2:$A$1048576,0))</f>
        <v>#N/A</v>
      </c>
      <c r="C83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2)</f>
        <v>#N/A</v>
      </c>
      <c r="D83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02" t="e">
        <f>INDEX(RawData!E$2:E$1048576,MATCH(FmtData!$B$4+(ROW()-10),RawData!$A$2:$A$1048576,0))</f>
        <v>#N/A</v>
      </c>
      <c r="F8302" t="e">
        <f>INDEX(RawData!F$2:F$1048576,MATCH(FmtData!$B$4+(ROW()-10),RawData!$A$2:$A$1048576,0))</f>
        <v>#N/A</v>
      </c>
      <c r="G8302" t="e">
        <f>INDEX(RawData!G$2:G$1048576,MATCH(FmtData!$B$4+(ROW()-10),RawData!$A$2:$A$1048576,0))</f>
        <v>#N/A</v>
      </c>
      <c r="H8302" t="e">
        <f>INDEX(RawData!H$2:H$1048576,MATCH(FmtData!$B$4+(ROW()-10),RawData!$A$2:$A$1048576,0))</f>
        <v>#N/A</v>
      </c>
      <c r="I8302" t="e">
        <f>INDEX(RawData!I$2:I$1048576,MATCH(FmtData!$B$4+(ROW()-10),RawData!$A$2:$A$1048576,0))</f>
        <v>#N/A</v>
      </c>
      <c r="J8302" t="e">
        <f>INDEX(RawData!J$2:J$1048576,MATCH(FmtData!$B$4+(ROW()-10),RawData!$A$2:$A$1048576,0))</f>
        <v>#N/A</v>
      </c>
      <c r="K8302" t="e">
        <f>INDEX(RawData!K$2:K$1048576,MATCH(FmtData!$B$4+(ROW()-10),RawData!$A$2:$A$1048576,0))</f>
        <v>#N/A</v>
      </c>
      <c r="L8302" t="e">
        <f>INDEX(RawData!L$2:L$1048576,MATCH(FmtData!$B$4+(ROW()-10),RawData!$A$2:$A$1048576,0))</f>
        <v>#N/A</v>
      </c>
      <c r="M8302" t="e">
        <f>INDEX(RawData!M$2:M$1048576,MATCH(FmtData!$B$4+(ROW()-10),RawData!$A$2:$A$1048576,0))</f>
        <v>#N/A</v>
      </c>
      <c r="N8302" t="e">
        <f>INDEX(RawData!N$2:N$1048576,MATCH(FmtData!$B$4+(ROW()-10),RawData!$A$2:$A$1048576,0))</f>
        <v>#N/A</v>
      </c>
      <c r="O8302" t="e">
        <f>INDEX(RawData!O$2:O$1048576,MATCH(FmtData!$B$4+(ROW()-10),RawData!$A$2:$A$1048576,0))</f>
        <v>#N/A</v>
      </c>
      <c r="P8302" t="e">
        <f>INDEX(RawData!P$2:P$1048576,MATCH(FmtData!$B$4+(ROW()-10),RawData!$A$2:$A$1048576,0))</f>
        <v>#N/A</v>
      </c>
      <c r="Q8302" t="e">
        <f>INDEX(RawData!Q$2:Q$1048576,MATCH(FmtData!$B$4+(ROW()-10),RawData!$A$2:$A$1048576,0))</f>
        <v>#N/A</v>
      </c>
      <c r="R8302" t="e">
        <f>INDEX(RawData!R$2:R$1048576,MATCH(FmtData!$B$4+(ROW()-10),RawData!$A$2:$A$1048576,0))</f>
        <v>#N/A</v>
      </c>
      <c r="S8302" t="e">
        <f>INDEX(RawData!S$2:S$1048576,MATCH(FmtData!$B$4+(ROW()-10),RawData!$A$2:$A$1048576,0))</f>
        <v>#N/A</v>
      </c>
      <c r="T8302" t="e">
        <f>INDEX(RawData!T$2:T$1048576,MATCH(FmtData!$B$4+(ROW()-10),RawData!$A$2:$A$1048576,0))</f>
        <v>#N/A</v>
      </c>
      <c r="U8302" t="e">
        <f>INDEX(RawData!U$2:U$1048576,MATCH(FmtData!$B$4+(ROW()-10),RawData!$A$2:$A$1048576,0))</f>
        <v>#N/A</v>
      </c>
      <c r="V8302" t="e">
        <f>INDEX(RawData!V$2:V$1048576,MATCH(FmtData!$B$4+(ROW()-10),RawData!$A$2:$A$1048576,0))</f>
        <v>#N/A</v>
      </c>
      <c r="W8302" s="7" t="e">
        <f t="shared" si="2859"/>
        <v>#N/A</v>
      </c>
      <c r="X8302" s="7" t="e">
        <f t="shared" si="2860"/>
        <v>#N/A</v>
      </c>
      <c r="Y8302" s="7" t="e">
        <f t="shared" si="2861"/>
        <v>#N/A</v>
      </c>
      <c r="Z8302" s="7" t="e">
        <f t="shared" si="2877"/>
        <v>#N/A</v>
      </c>
      <c r="AA8302" s="7" t="e">
        <f t="shared" si="2878"/>
        <v>#N/A</v>
      </c>
      <c r="AB8302" s="7" t="e">
        <f t="shared" si="2862"/>
        <v>#N/A</v>
      </c>
      <c r="AC8302" s="5" t="e">
        <f t="shared" si="2863"/>
        <v>#N/A</v>
      </c>
      <c r="AD8302" s="14" t="e">
        <f t="shared" si="2864"/>
        <v>#N/A</v>
      </c>
      <c r="AE8302" s="14" t="e">
        <f t="shared" si="2865"/>
        <v>#N/A</v>
      </c>
      <c r="AF8302" s="14" t="e">
        <f t="shared" si="2866"/>
        <v>#N/A</v>
      </c>
      <c r="AG8302" s="14" t="e">
        <f t="shared" si="2867"/>
        <v>#N/A</v>
      </c>
      <c r="AH8302" s="14" t="e">
        <f t="shared" si="2858"/>
        <v>#N/A</v>
      </c>
      <c r="AI8302" s="16" t="e">
        <f t="shared" si="2879"/>
        <v>#N/A</v>
      </c>
      <c r="AJ8302" s="16" t="e">
        <f t="shared" si="2868"/>
        <v>#N/A</v>
      </c>
      <c r="AK8302" s="16" t="e">
        <f t="shared" si="2869"/>
        <v>#N/A</v>
      </c>
      <c r="AL8302" s="16" t="e">
        <f t="shared" si="2870"/>
        <v>#N/A</v>
      </c>
      <c r="AM8302" s="16" t="e">
        <f t="shared" si="2871"/>
        <v>#N/A</v>
      </c>
      <c r="AN8302" s="16" t="e">
        <f t="shared" si="2872"/>
        <v>#N/A</v>
      </c>
      <c r="AO8302" s="16" t="e">
        <f t="shared" si="2873"/>
        <v>#N/A</v>
      </c>
      <c r="AP8302" s="16" t="e">
        <f t="shared" si="2874"/>
        <v>#N/A</v>
      </c>
      <c r="AQ8302" s="16" t="e">
        <f t="shared" si="2875"/>
        <v>#N/A</v>
      </c>
      <c r="AR8302" s="16" t="e">
        <f t="shared" si="2876"/>
        <v>#N/A</v>
      </c>
    </row>
    <row r="8303" spans="2:44" x14ac:dyDescent="0.25">
      <c r="B8303" t="e">
        <f>INDEX(RawData!$A$2:$A$1048576,MATCH(FmtData!$B$4+(ROW()-10),RawData!$A$2:$A$1048576,0))</f>
        <v>#N/A</v>
      </c>
      <c r="C83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3)</f>
        <v>#N/A</v>
      </c>
      <c r="D83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03" t="e">
        <f>INDEX(RawData!E$2:E$1048576,MATCH(FmtData!$B$4+(ROW()-10),RawData!$A$2:$A$1048576,0))</f>
        <v>#N/A</v>
      </c>
      <c r="F8303" t="e">
        <f>INDEX(RawData!F$2:F$1048576,MATCH(FmtData!$B$4+(ROW()-10),RawData!$A$2:$A$1048576,0))</f>
        <v>#N/A</v>
      </c>
      <c r="G8303" t="e">
        <f>INDEX(RawData!G$2:G$1048576,MATCH(FmtData!$B$4+(ROW()-10),RawData!$A$2:$A$1048576,0))</f>
        <v>#N/A</v>
      </c>
      <c r="H8303" t="e">
        <f>INDEX(RawData!H$2:H$1048576,MATCH(FmtData!$B$4+(ROW()-10),RawData!$A$2:$A$1048576,0))</f>
        <v>#N/A</v>
      </c>
      <c r="I8303" t="e">
        <f>INDEX(RawData!I$2:I$1048576,MATCH(FmtData!$B$4+(ROW()-10),RawData!$A$2:$A$1048576,0))</f>
        <v>#N/A</v>
      </c>
      <c r="J8303" t="e">
        <f>INDEX(RawData!J$2:J$1048576,MATCH(FmtData!$B$4+(ROW()-10),RawData!$A$2:$A$1048576,0))</f>
        <v>#N/A</v>
      </c>
      <c r="K8303" t="e">
        <f>INDEX(RawData!K$2:K$1048576,MATCH(FmtData!$B$4+(ROW()-10),RawData!$A$2:$A$1048576,0))</f>
        <v>#N/A</v>
      </c>
      <c r="L8303" t="e">
        <f>INDEX(RawData!L$2:L$1048576,MATCH(FmtData!$B$4+(ROW()-10),RawData!$A$2:$A$1048576,0))</f>
        <v>#N/A</v>
      </c>
      <c r="M8303" t="e">
        <f>INDEX(RawData!M$2:M$1048576,MATCH(FmtData!$B$4+(ROW()-10),RawData!$A$2:$A$1048576,0))</f>
        <v>#N/A</v>
      </c>
      <c r="N8303" t="e">
        <f>INDEX(RawData!N$2:N$1048576,MATCH(FmtData!$B$4+(ROW()-10),RawData!$A$2:$A$1048576,0))</f>
        <v>#N/A</v>
      </c>
      <c r="O8303" t="e">
        <f>INDEX(RawData!O$2:O$1048576,MATCH(FmtData!$B$4+(ROW()-10),RawData!$A$2:$A$1048576,0))</f>
        <v>#N/A</v>
      </c>
      <c r="P8303" t="e">
        <f>INDEX(RawData!P$2:P$1048576,MATCH(FmtData!$B$4+(ROW()-10),RawData!$A$2:$A$1048576,0))</f>
        <v>#N/A</v>
      </c>
      <c r="Q8303" t="e">
        <f>INDEX(RawData!Q$2:Q$1048576,MATCH(FmtData!$B$4+(ROW()-10),RawData!$A$2:$A$1048576,0))</f>
        <v>#N/A</v>
      </c>
      <c r="R8303" t="e">
        <f>INDEX(RawData!R$2:R$1048576,MATCH(FmtData!$B$4+(ROW()-10),RawData!$A$2:$A$1048576,0))</f>
        <v>#N/A</v>
      </c>
      <c r="S8303" t="e">
        <f>INDEX(RawData!S$2:S$1048576,MATCH(FmtData!$B$4+(ROW()-10),RawData!$A$2:$A$1048576,0))</f>
        <v>#N/A</v>
      </c>
      <c r="T8303" t="e">
        <f>INDEX(RawData!T$2:T$1048576,MATCH(FmtData!$B$4+(ROW()-10),RawData!$A$2:$A$1048576,0))</f>
        <v>#N/A</v>
      </c>
      <c r="U8303" t="e">
        <f>INDEX(RawData!U$2:U$1048576,MATCH(FmtData!$B$4+(ROW()-10),RawData!$A$2:$A$1048576,0))</f>
        <v>#N/A</v>
      </c>
      <c r="V8303" t="e">
        <f>INDEX(RawData!V$2:V$1048576,MATCH(FmtData!$B$4+(ROW()-10),RawData!$A$2:$A$1048576,0))</f>
        <v>#N/A</v>
      </c>
      <c r="W8303" s="7" t="e">
        <f t="shared" si="2859"/>
        <v>#N/A</v>
      </c>
      <c r="X8303" s="7" t="e">
        <f t="shared" si="2860"/>
        <v>#N/A</v>
      </c>
      <c r="Y8303" s="7" t="e">
        <f t="shared" si="2861"/>
        <v>#N/A</v>
      </c>
      <c r="Z8303" s="7" t="e">
        <f t="shared" si="2877"/>
        <v>#N/A</v>
      </c>
      <c r="AA8303" s="7" t="e">
        <f t="shared" si="2878"/>
        <v>#N/A</v>
      </c>
      <c r="AB8303" s="7" t="e">
        <f t="shared" si="2862"/>
        <v>#N/A</v>
      </c>
      <c r="AC8303" s="5" t="e">
        <f t="shared" si="2863"/>
        <v>#N/A</v>
      </c>
      <c r="AD8303" s="14" t="e">
        <f t="shared" si="2864"/>
        <v>#N/A</v>
      </c>
      <c r="AE8303" s="14" t="e">
        <f t="shared" si="2865"/>
        <v>#N/A</v>
      </c>
      <c r="AF8303" s="14" t="e">
        <f t="shared" si="2866"/>
        <v>#N/A</v>
      </c>
      <c r="AG8303" s="14" t="e">
        <f t="shared" si="2867"/>
        <v>#N/A</v>
      </c>
      <c r="AH8303" s="14" t="e">
        <f t="shared" si="2858"/>
        <v>#N/A</v>
      </c>
      <c r="AI8303" s="16" t="e">
        <f t="shared" si="2879"/>
        <v>#N/A</v>
      </c>
      <c r="AJ8303" s="16" t="e">
        <f t="shared" si="2868"/>
        <v>#N/A</v>
      </c>
      <c r="AK8303" s="16" t="e">
        <f t="shared" si="2869"/>
        <v>#N/A</v>
      </c>
      <c r="AL8303" s="16" t="e">
        <f t="shared" si="2870"/>
        <v>#N/A</v>
      </c>
      <c r="AM8303" s="16" t="e">
        <f t="shared" si="2871"/>
        <v>#N/A</v>
      </c>
      <c r="AN8303" s="16" t="e">
        <f t="shared" si="2872"/>
        <v>#N/A</v>
      </c>
      <c r="AO8303" s="16" t="e">
        <f t="shared" si="2873"/>
        <v>#N/A</v>
      </c>
      <c r="AP8303" s="16" t="e">
        <f t="shared" si="2874"/>
        <v>#N/A</v>
      </c>
      <c r="AQ8303" s="16" t="e">
        <f t="shared" si="2875"/>
        <v>#N/A</v>
      </c>
      <c r="AR8303" s="16" t="e">
        <f t="shared" si="2876"/>
        <v>#N/A</v>
      </c>
    </row>
    <row r="8304" spans="2:44" x14ac:dyDescent="0.25">
      <c r="B8304" t="e">
        <f>INDEX(RawData!$A$2:$A$1048576,MATCH(FmtData!$B$4+(ROW()-10),RawData!$A$2:$A$1048576,0))</f>
        <v>#N/A</v>
      </c>
      <c r="C83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4)</f>
        <v>#N/A</v>
      </c>
      <c r="D83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04" t="e">
        <f>INDEX(RawData!E$2:E$1048576,MATCH(FmtData!$B$4+(ROW()-10),RawData!$A$2:$A$1048576,0))</f>
        <v>#N/A</v>
      </c>
      <c r="F8304" t="e">
        <f>INDEX(RawData!F$2:F$1048576,MATCH(FmtData!$B$4+(ROW()-10),RawData!$A$2:$A$1048576,0))</f>
        <v>#N/A</v>
      </c>
      <c r="G8304" t="e">
        <f>INDEX(RawData!G$2:G$1048576,MATCH(FmtData!$B$4+(ROW()-10),RawData!$A$2:$A$1048576,0))</f>
        <v>#N/A</v>
      </c>
      <c r="H8304" t="e">
        <f>INDEX(RawData!H$2:H$1048576,MATCH(FmtData!$B$4+(ROW()-10),RawData!$A$2:$A$1048576,0))</f>
        <v>#N/A</v>
      </c>
      <c r="I8304" t="e">
        <f>INDEX(RawData!I$2:I$1048576,MATCH(FmtData!$B$4+(ROW()-10),RawData!$A$2:$A$1048576,0))</f>
        <v>#N/A</v>
      </c>
      <c r="J8304" t="e">
        <f>INDEX(RawData!J$2:J$1048576,MATCH(FmtData!$B$4+(ROW()-10),RawData!$A$2:$A$1048576,0))</f>
        <v>#N/A</v>
      </c>
      <c r="K8304" t="e">
        <f>INDEX(RawData!K$2:K$1048576,MATCH(FmtData!$B$4+(ROW()-10),RawData!$A$2:$A$1048576,0))</f>
        <v>#N/A</v>
      </c>
      <c r="L8304" t="e">
        <f>INDEX(RawData!L$2:L$1048576,MATCH(FmtData!$B$4+(ROW()-10),RawData!$A$2:$A$1048576,0))</f>
        <v>#N/A</v>
      </c>
      <c r="M8304" t="e">
        <f>INDEX(RawData!M$2:M$1048576,MATCH(FmtData!$B$4+(ROW()-10),RawData!$A$2:$A$1048576,0))</f>
        <v>#N/A</v>
      </c>
      <c r="N8304" t="e">
        <f>INDEX(RawData!N$2:N$1048576,MATCH(FmtData!$B$4+(ROW()-10),RawData!$A$2:$A$1048576,0))</f>
        <v>#N/A</v>
      </c>
      <c r="O8304" t="e">
        <f>INDEX(RawData!O$2:O$1048576,MATCH(FmtData!$B$4+(ROW()-10),RawData!$A$2:$A$1048576,0))</f>
        <v>#N/A</v>
      </c>
      <c r="P8304" t="e">
        <f>INDEX(RawData!P$2:P$1048576,MATCH(FmtData!$B$4+(ROW()-10),RawData!$A$2:$A$1048576,0))</f>
        <v>#N/A</v>
      </c>
      <c r="Q8304" t="e">
        <f>INDEX(RawData!Q$2:Q$1048576,MATCH(FmtData!$B$4+(ROW()-10),RawData!$A$2:$A$1048576,0))</f>
        <v>#N/A</v>
      </c>
      <c r="R8304" t="e">
        <f>INDEX(RawData!R$2:R$1048576,MATCH(FmtData!$B$4+(ROW()-10),RawData!$A$2:$A$1048576,0))</f>
        <v>#N/A</v>
      </c>
      <c r="S8304" t="e">
        <f>INDEX(RawData!S$2:S$1048576,MATCH(FmtData!$B$4+(ROW()-10),RawData!$A$2:$A$1048576,0))</f>
        <v>#N/A</v>
      </c>
      <c r="T8304" t="e">
        <f>INDEX(RawData!T$2:T$1048576,MATCH(FmtData!$B$4+(ROW()-10),RawData!$A$2:$A$1048576,0))</f>
        <v>#N/A</v>
      </c>
      <c r="U8304" t="e">
        <f>INDEX(RawData!U$2:U$1048576,MATCH(FmtData!$B$4+(ROW()-10),RawData!$A$2:$A$1048576,0))</f>
        <v>#N/A</v>
      </c>
      <c r="V8304" t="e">
        <f>INDEX(RawData!V$2:V$1048576,MATCH(FmtData!$B$4+(ROW()-10),RawData!$A$2:$A$1048576,0))</f>
        <v>#N/A</v>
      </c>
      <c r="W8304" s="7" t="e">
        <f t="shared" si="2859"/>
        <v>#N/A</v>
      </c>
      <c r="X8304" s="7" t="e">
        <f t="shared" si="2860"/>
        <v>#N/A</v>
      </c>
      <c r="Y8304" s="7" t="e">
        <f t="shared" si="2861"/>
        <v>#N/A</v>
      </c>
      <c r="Z8304" s="7" t="e">
        <f t="shared" si="2877"/>
        <v>#N/A</v>
      </c>
      <c r="AA8304" s="7" t="e">
        <f t="shared" si="2878"/>
        <v>#N/A</v>
      </c>
      <c r="AB8304" s="7" t="e">
        <f t="shared" si="2862"/>
        <v>#N/A</v>
      </c>
      <c r="AC8304" s="5" t="e">
        <f t="shared" si="2863"/>
        <v>#N/A</v>
      </c>
      <c r="AD8304" s="14" t="e">
        <f t="shared" si="2864"/>
        <v>#N/A</v>
      </c>
      <c r="AE8304" s="14" t="e">
        <f t="shared" si="2865"/>
        <v>#N/A</v>
      </c>
      <c r="AF8304" s="14" t="e">
        <f t="shared" si="2866"/>
        <v>#N/A</v>
      </c>
      <c r="AG8304" s="14" t="e">
        <f t="shared" si="2867"/>
        <v>#N/A</v>
      </c>
      <c r="AH8304" s="14" t="e">
        <f t="shared" si="2858"/>
        <v>#N/A</v>
      </c>
      <c r="AI8304" s="16" t="e">
        <f t="shared" si="2879"/>
        <v>#N/A</v>
      </c>
      <c r="AJ8304" s="16" t="e">
        <f t="shared" si="2868"/>
        <v>#N/A</v>
      </c>
      <c r="AK8304" s="16" t="e">
        <f t="shared" si="2869"/>
        <v>#N/A</v>
      </c>
      <c r="AL8304" s="16" t="e">
        <f t="shared" si="2870"/>
        <v>#N/A</v>
      </c>
      <c r="AM8304" s="16" t="e">
        <f t="shared" si="2871"/>
        <v>#N/A</v>
      </c>
      <c r="AN8304" s="16" t="e">
        <f t="shared" si="2872"/>
        <v>#N/A</v>
      </c>
      <c r="AO8304" s="16" t="e">
        <f t="shared" si="2873"/>
        <v>#N/A</v>
      </c>
      <c r="AP8304" s="16" t="e">
        <f t="shared" si="2874"/>
        <v>#N/A</v>
      </c>
      <c r="AQ8304" s="16" t="e">
        <f t="shared" si="2875"/>
        <v>#N/A</v>
      </c>
      <c r="AR8304" s="16" t="e">
        <f t="shared" si="2876"/>
        <v>#N/A</v>
      </c>
    </row>
    <row r="8305" spans="2:44" x14ac:dyDescent="0.25">
      <c r="B8305" t="e">
        <f>INDEX(RawData!$A$2:$A$1048576,MATCH(FmtData!$B$4+(ROW()-10),RawData!$A$2:$A$1048576,0))</f>
        <v>#N/A</v>
      </c>
      <c r="C83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5)</f>
        <v>#N/A</v>
      </c>
      <c r="D83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05" t="e">
        <f>INDEX(RawData!E$2:E$1048576,MATCH(FmtData!$B$4+(ROW()-10),RawData!$A$2:$A$1048576,0))</f>
        <v>#N/A</v>
      </c>
      <c r="F8305" t="e">
        <f>INDEX(RawData!F$2:F$1048576,MATCH(FmtData!$B$4+(ROW()-10),RawData!$A$2:$A$1048576,0))</f>
        <v>#N/A</v>
      </c>
      <c r="G8305" t="e">
        <f>INDEX(RawData!G$2:G$1048576,MATCH(FmtData!$B$4+(ROW()-10),RawData!$A$2:$A$1048576,0))</f>
        <v>#N/A</v>
      </c>
      <c r="H8305" t="e">
        <f>INDEX(RawData!H$2:H$1048576,MATCH(FmtData!$B$4+(ROW()-10),RawData!$A$2:$A$1048576,0))</f>
        <v>#N/A</v>
      </c>
      <c r="I8305" t="e">
        <f>INDEX(RawData!I$2:I$1048576,MATCH(FmtData!$B$4+(ROW()-10),RawData!$A$2:$A$1048576,0))</f>
        <v>#N/A</v>
      </c>
      <c r="J8305" t="e">
        <f>INDEX(RawData!J$2:J$1048576,MATCH(FmtData!$B$4+(ROW()-10),RawData!$A$2:$A$1048576,0))</f>
        <v>#N/A</v>
      </c>
      <c r="K8305" t="e">
        <f>INDEX(RawData!K$2:K$1048576,MATCH(FmtData!$B$4+(ROW()-10),RawData!$A$2:$A$1048576,0))</f>
        <v>#N/A</v>
      </c>
      <c r="L8305" t="e">
        <f>INDEX(RawData!L$2:L$1048576,MATCH(FmtData!$B$4+(ROW()-10),RawData!$A$2:$A$1048576,0))</f>
        <v>#N/A</v>
      </c>
      <c r="M8305" t="e">
        <f>INDEX(RawData!M$2:M$1048576,MATCH(FmtData!$B$4+(ROW()-10),RawData!$A$2:$A$1048576,0))</f>
        <v>#N/A</v>
      </c>
      <c r="N8305" t="e">
        <f>INDEX(RawData!N$2:N$1048576,MATCH(FmtData!$B$4+(ROW()-10),RawData!$A$2:$A$1048576,0))</f>
        <v>#N/A</v>
      </c>
      <c r="O8305" t="e">
        <f>INDEX(RawData!O$2:O$1048576,MATCH(FmtData!$B$4+(ROW()-10),RawData!$A$2:$A$1048576,0))</f>
        <v>#N/A</v>
      </c>
      <c r="P8305" t="e">
        <f>INDEX(RawData!P$2:P$1048576,MATCH(FmtData!$B$4+(ROW()-10),RawData!$A$2:$A$1048576,0))</f>
        <v>#N/A</v>
      </c>
      <c r="Q8305" t="e">
        <f>INDEX(RawData!Q$2:Q$1048576,MATCH(FmtData!$B$4+(ROW()-10),RawData!$A$2:$A$1048576,0))</f>
        <v>#N/A</v>
      </c>
      <c r="R8305" t="e">
        <f>INDEX(RawData!R$2:R$1048576,MATCH(FmtData!$B$4+(ROW()-10),RawData!$A$2:$A$1048576,0))</f>
        <v>#N/A</v>
      </c>
      <c r="S8305" t="e">
        <f>INDEX(RawData!S$2:S$1048576,MATCH(FmtData!$B$4+(ROW()-10),RawData!$A$2:$A$1048576,0))</f>
        <v>#N/A</v>
      </c>
      <c r="T8305" t="e">
        <f>INDEX(RawData!T$2:T$1048576,MATCH(FmtData!$B$4+(ROW()-10),RawData!$A$2:$A$1048576,0))</f>
        <v>#N/A</v>
      </c>
      <c r="U8305" t="e">
        <f>INDEX(RawData!U$2:U$1048576,MATCH(FmtData!$B$4+(ROW()-10),RawData!$A$2:$A$1048576,0))</f>
        <v>#N/A</v>
      </c>
      <c r="V8305" t="e">
        <f>INDEX(RawData!V$2:V$1048576,MATCH(FmtData!$B$4+(ROW()-10),RawData!$A$2:$A$1048576,0))</f>
        <v>#N/A</v>
      </c>
      <c r="W8305" s="7" t="e">
        <f t="shared" si="2859"/>
        <v>#N/A</v>
      </c>
      <c r="X8305" s="7" t="e">
        <f t="shared" si="2860"/>
        <v>#N/A</v>
      </c>
      <c r="Y8305" s="7" t="e">
        <f t="shared" si="2861"/>
        <v>#N/A</v>
      </c>
      <c r="Z8305" s="7" t="e">
        <f t="shared" si="2877"/>
        <v>#N/A</v>
      </c>
      <c r="AA8305" s="7" t="e">
        <f t="shared" si="2878"/>
        <v>#N/A</v>
      </c>
      <c r="AB8305" s="7" t="e">
        <f t="shared" si="2862"/>
        <v>#N/A</v>
      </c>
      <c r="AC8305" s="5" t="e">
        <f t="shared" si="2863"/>
        <v>#N/A</v>
      </c>
      <c r="AD8305" s="14" t="e">
        <f t="shared" si="2864"/>
        <v>#N/A</v>
      </c>
      <c r="AE8305" s="14" t="e">
        <f t="shared" si="2865"/>
        <v>#N/A</v>
      </c>
      <c r="AF8305" s="14" t="e">
        <f t="shared" si="2866"/>
        <v>#N/A</v>
      </c>
      <c r="AG8305" s="14" t="e">
        <f t="shared" si="2867"/>
        <v>#N/A</v>
      </c>
      <c r="AH8305" s="14" t="e">
        <f t="shared" si="2858"/>
        <v>#N/A</v>
      </c>
      <c r="AI8305" s="16" t="e">
        <f t="shared" si="2879"/>
        <v>#N/A</v>
      </c>
      <c r="AJ8305" s="16" t="e">
        <f t="shared" si="2868"/>
        <v>#N/A</v>
      </c>
      <c r="AK8305" s="16" t="e">
        <f t="shared" si="2869"/>
        <v>#N/A</v>
      </c>
      <c r="AL8305" s="16" t="e">
        <f t="shared" si="2870"/>
        <v>#N/A</v>
      </c>
      <c r="AM8305" s="16" t="e">
        <f t="shared" si="2871"/>
        <v>#N/A</v>
      </c>
      <c r="AN8305" s="16" t="e">
        <f t="shared" si="2872"/>
        <v>#N/A</v>
      </c>
      <c r="AO8305" s="16" t="e">
        <f t="shared" si="2873"/>
        <v>#N/A</v>
      </c>
      <c r="AP8305" s="16" t="e">
        <f t="shared" si="2874"/>
        <v>#N/A</v>
      </c>
      <c r="AQ8305" s="16" t="e">
        <f t="shared" si="2875"/>
        <v>#N/A</v>
      </c>
      <c r="AR8305" s="16" t="e">
        <f t="shared" si="2876"/>
        <v>#N/A</v>
      </c>
    </row>
    <row r="8306" spans="2:44" x14ac:dyDescent="0.25">
      <c r="B8306" t="e">
        <f>INDEX(RawData!$A$2:$A$1048576,MATCH(FmtData!$B$4+(ROW()-10),RawData!$A$2:$A$1048576,0))</f>
        <v>#N/A</v>
      </c>
      <c r="C83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6)</f>
        <v>#N/A</v>
      </c>
      <c r="D83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06" t="e">
        <f>INDEX(RawData!E$2:E$1048576,MATCH(FmtData!$B$4+(ROW()-10),RawData!$A$2:$A$1048576,0))</f>
        <v>#N/A</v>
      </c>
      <c r="F8306" t="e">
        <f>INDEX(RawData!F$2:F$1048576,MATCH(FmtData!$B$4+(ROW()-10),RawData!$A$2:$A$1048576,0))</f>
        <v>#N/A</v>
      </c>
      <c r="G8306" t="e">
        <f>INDEX(RawData!G$2:G$1048576,MATCH(FmtData!$B$4+(ROW()-10),RawData!$A$2:$A$1048576,0))</f>
        <v>#N/A</v>
      </c>
      <c r="H8306" t="e">
        <f>INDEX(RawData!H$2:H$1048576,MATCH(FmtData!$B$4+(ROW()-10),RawData!$A$2:$A$1048576,0))</f>
        <v>#N/A</v>
      </c>
      <c r="I8306" t="e">
        <f>INDEX(RawData!I$2:I$1048576,MATCH(FmtData!$B$4+(ROW()-10),RawData!$A$2:$A$1048576,0))</f>
        <v>#N/A</v>
      </c>
      <c r="J8306" t="e">
        <f>INDEX(RawData!J$2:J$1048576,MATCH(FmtData!$B$4+(ROW()-10),RawData!$A$2:$A$1048576,0))</f>
        <v>#N/A</v>
      </c>
      <c r="K8306" t="e">
        <f>INDEX(RawData!K$2:K$1048576,MATCH(FmtData!$B$4+(ROW()-10),RawData!$A$2:$A$1048576,0))</f>
        <v>#N/A</v>
      </c>
      <c r="L8306" t="e">
        <f>INDEX(RawData!L$2:L$1048576,MATCH(FmtData!$B$4+(ROW()-10),RawData!$A$2:$A$1048576,0))</f>
        <v>#N/A</v>
      </c>
      <c r="M8306" t="e">
        <f>INDEX(RawData!M$2:M$1048576,MATCH(FmtData!$B$4+(ROW()-10),RawData!$A$2:$A$1048576,0))</f>
        <v>#N/A</v>
      </c>
      <c r="N8306" t="e">
        <f>INDEX(RawData!N$2:N$1048576,MATCH(FmtData!$B$4+(ROW()-10),RawData!$A$2:$A$1048576,0))</f>
        <v>#N/A</v>
      </c>
      <c r="O8306" t="e">
        <f>INDEX(RawData!O$2:O$1048576,MATCH(FmtData!$B$4+(ROW()-10),RawData!$A$2:$A$1048576,0))</f>
        <v>#N/A</v>
      </c>
      <c r="P8306" t="e">
        <f>INDEX(RawData!P$2:P$1048576,MATCH(FmtData!$B$4+(ROW()-10),RawData!$A$2:$A$1048576,0))</f>
        <v>#N/A</v>
      </c>
      <c r="Q8306" t="e">
        <f>INDEX(RawData!Q$2:Q$1048576,MATCH(FmtData!$B$4+(ROW()-10),RawData!$A$2:$A$1048576,0))</f>
        <v>#N/A</v>
      </c>
      <c r="R8306" t="e">
        <f>INDEX(RawData!R$2:R$1048576,MATCH(FmtData!$B$4+(ROW()-10),RawData!$A$2:$A$1048576,0))</f>
        <v>#N/A</v>
      </c>
      <c r="S8306" t="e">
        <f>INDEX(RawData!S$2:S$1048576,MATCH(FmtData!$B$4+(ROW()-10),RawData!$A$2:$A$1048576,0))</f>
        <v>#N/A</v>
      </c>
      <c r="T8306" t="e">
        <f>INDEX(RawData!T$2:T$1048576,MATCH(FmtData!$B$4+(ROW()-10),RawData!$A$2:$A$1048576,0))</f>
        <v>#N/A</v>
      </c>
      <c r="U8306" t="e">
        <f>INDEX(RawData!U$2:U$1048576,MATCH(FmtData!$B$4+(ROW()-10),RawData!$A$2:$A$1048576,0))</f>
        <v>#N/A</v>
      </c>
      <c r="V8306" t="e">
        <f>INDEX(RawData!V$2:V$1048576,MATCH(FmtData!$B$4+(ROW()-10),RawData!$A$2:$A$1048576,0))</f>
        <v>#N/A</v>
      </c>
      <c r="W8306" s="7" t="e">
        <f t="shared" si="2859"/>
        <v>#N/A</v>
      </c>
      <c r="X8306" s="7" t="e">
        <f t="shared" si="2860"/>
        <v>#N/A</v>
      </c>
      <c r="Y8306" s="7" t="e">
        <f t="shared" si="2861"/>
        <v>#N/A</v>
      </c>
      <c r="Z8306" s="7" t="e">
        <f t="shared" si="2877"/>
        <v>#N/A</v>
      </c>
      <c r="AA8306" s="7" t="e">
        <f t="shared" si="2878"/>
        <v>#N/A</v>
      </c>
      <c r="AB8306" s="7" t="e">
        <f t="shared" si="2862"/>
        <v>#N/A</v>
      </c>
      <c r="AC8306" s="5" t="e">
        <f t="shared" si="2863"/>
        <v>#N/A</v>
      </c>
      <c r="AD8306" s="14" t="e">
        <f t="shared" si="2864"/>
        <v>#N/A</v>
      </c>
      <c r="AE8306" s="14" t="e">
        <f t="shared" si="2865"/>
        <v>#N/A</v>
      </c>
      <c r="AF8306" s="14" t="e">
        <f t="shared" si="2866"/>
        <v>#N/A</v>
      </c>
      <c r="AG8306" s="14" t="e">
        <f t="shared" si="2867"/>
        <v>#N/A</v>
      </c>
      <c r="AH8306" s="14" t="e">
        <f t="shared" si="2858"/>
        <v>#N/A</v>
      </c>
      <c r="AI8306" s="16" t="e">
        <f t="shared" si="2879"/>
        <v>#N/A</v>
      </c>
      <c r="AJ8306" s="16" t="e">
        <f t="shared" si="2868"/>
        <v>#N/A</v>
      </c>
      <c r="AK8306" s="16" t="e">
        <f t="shared" si="2869"/>
        <v>#N/A</v>
      </c>
      <c r="AL8306" s="16" t="e">
        <f t="shared" si="2870"/>
        <v>#N/A</v>
      </c>
      <c r="AM8306" s="16" t="e">
        <f t="shared" si="2871"/>
        <v>#N/A</v>
      </c>
      <c r="AN8306" s="16" t="e">
        <f t="shared" si="2872"/>
        <v>#N/A</v>
      </c>
      <c r="AO8306" s="16" t="e">
        <f t="shared" si="2873"/>
        <v>#N/A</v>
      </c>
      <c r="AP8306" s="16" t="e">
        <f t="shared" si="2874"/>
        <v>#N/A</v>
      </c>
      <c r="AQ8306" s="16" t="e">
        <f t="shared" si="2875"/>
        <v>#N/A</v>
      </c>
      <c r="AR8306" s="16" t="e">
        <f t="shared" si="2876"/>
        <v>#N/A</v>
      </c>
    </row>
    <row r="8307" spans="2:44" x14ac:dyDescent="0.25">
      <c r="B8307" t="e">
        <f>INDEX(RawData!$A$2:$A$1048576,MATCH(FmtData!$B$4+(ROW()-10),RawData!$A$2:$A$1048576,0))</f>
        <v>#N/A</v>
      </c>
      <c r="C83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7)</f>
        <v>#N/A</v>
      </c>
      <c r="D83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07" t="e">
        <f>INDEX(RawData!E$2:E$1048576,MATCH(FmtData!$B$4+(ROW()-10),RawData!$A$2:$A$1048576,0))</f>
        <v>#N/A</v>
      </c>
      <c r="F8307" t="e">
        <f>INDEX(RawData!F$2:F$1048576,MATCH(FmtData!$B$4+(ROW()-10),RawData!$A$2:$A$1048576,0))</f>
        <v>#N/A</v>
      </c>
      <c r="G8307" t="e">
        <f>INDEX(RawData!G$2:G$1048576,MATCH(FmtData!$B$4+(ROW()-10),RawData!$A$2:$A$1048576,0))</f>
        <v>#N/A</v>
      </c>
      <c r="H8307" t="e">
        <f>INDEX(RawData!H$2:H$1048576,MATCH(FmtData!$B$4+(ROW()-10),RawData!$A$2:$A$1048576,0))</f>
        <v>#N/A</v>
      </c>
      <c r="I8307" t="e">
        <f>INDEX(RawData!I$2:I$1048576,MATCH(FmtData!$B$4+(ROW()-10),RawData!$A$2:$A$1048576,0))</f>
        <v>#N/A</v>
      </c>
      <c r="J8307" t="e">
        <f>INDEX(RawData!J$2:J$1048576,MATCH(FmtData!$B$4+(ROW()-10),RawData!$A$2:$A$1048576,0))</f>
        <v>#N/A</v>
      </c>
      <c r="K8307" t="e">
        <f>INDEX(RawData!K$2:K$1048576,MATCH(FmtData!$B$4+(ROW()-10),RawData!$A$2:$A$1048576,0))</f>
        <v>#N/A</v>
      </c>
      <c r="L8307" t="e">
        <f>INDEX(RawData!L$2:L$1048576,MATCH(FmtData!$B$4+(ROW()-10),RawData!$A$2:$A$1048576,0))</f>
        <v>#N/A</v>
      </c>
      <c r="M8307" t="e">
        <f>INDEX(RawData!M$2:M$1048576,MATCH(FmtData!$B$4+(ROW()-10),RawData!$A$2:$A$1048576,0))</f>
        <v>#N/A</v>
      </c>
      <c r="N8307" t="e">
        <f>INDEX(RawData!N$2:N$1048576,MATCH(FmtData!$B$4+(ROW()-10),RawData!$A$2:$A$1048576,0))</f>
        <v>#N/A</v>
      </c>
      <c r="O8307" t="e">
        <f>INDEX(RawData!O$2:O$1048576,MATCH(FmtData!$B$4+(ROW()-10),RawData!$A$2:$A$1048576,0))</f>
        <v>#N/A</v>
      </c>
      <c r="P8307" t="e">
        <f>INDEX(RawData!P$2:P$1048576,MATCH(FmtData!$B$4+(ROW()-10),RawData!$A$2:$A$1048576,0))</f>
        <v>#N/A</v>
      </c>
      <c r="Q8307" t="e">
        <f>INDEX(RawData!Q$2:Q$1048576,MATCH(FmtData!$B$4+(ROW()-10),RawData!$A$2:$A$1048576,0))</f>
        <v>#N/A</v>
      </c>
      <c r="R8307" t="e">
        <f>INDEX(RawData!R$2:R$1048576,MATCH(FmtData!$B$4+(ROW()-10),RawData!$A$2:$A$1048576,0))</f>
        <v>#N/A</v>
      </c>
      <c r="S8307" t="e">
        <f>INDEX(RawData!S$2:S$1048576,MATCH(FmtData!$B$4+(ROW()-10),RawData!$A$2:$A$1048576,0))</f>
        <v>#N/A</v>
      </c>
      <c r="T8307" t="e">
        <f>INDEX(RawData!T$2:T$1048576,MATCH(FmtData!$B$4+(ROW()-10),RawData!$A$2:$A$1048576,0))</f>
        <v>#N/A</v>
      </c>
      <c r="U8307" t="e">
        <f>INDEX(RawData!U$2:U$1048576,MATCH(FmtData!$B$4+(ROW()-10),RawData!$A$2:$A$1048576,0))</f>
        <v>#N/A</v>
      </c>
      <c r="V8307" t="e">
        <f>INDEX(RawData!V$2:V$1048576,MATCH(FmtData!$B$4+(ROW()-10),RawData!$A$2:$A$1048576,0))</f>
        <v>#N/A</v>
      </c>
      <c r="W8307" s="7" t="e">
        <f t="shared" si="2859"/>
        <v>#N/A</v>
      </c>
      <c r="X8307" s="7" t="e">
        <f t="shared" si="2860"/>
        <v>#N/A</v>
      </c>
      <c r="Y8307" s="7" t="e">
        <f t="shared" si="2861"/>
        <v>#N/A</v>
      </c>
      <c r="Z8307" s="7" t="e">
        <f t="shared" si="2877"/>
        <v>#N/A</v>
      </c>
      <c r="AA8307" s="7" t="e">
        <f t="shared" si="2878"/>
        <v>#N/A</v>
      </c>
      <c r="AB8307" s="7" t="e">
        <f t="shared" si="2862"/>
        <v>#N/A</v>
      </c>
      <c r="AC8307" s="5" t="e">
        <f t="shared" si="2863"/>
        <v>#N/A</v>
      </c>
      <c r="AD8307" s="14" t="e">
        <f t="shared" si="2864"/>
        <v>#N/A</v>
      </c>
      <c r="AE8307" s="14" t="e">
        <f t="shared" si="2865"/>
        <v>#N/A</v>
      </c>
      <c r="AF8307" s="14" t="e">
        <f t="shared" si="2866"/>
        <v>#N/A</v>
      </c>
      <c r="AG8307" s="14" t="e">
        <f t="shared" si="2867"/>
        <v>#N/A</v>
      </c>
      <c r="AH8307" s="14" t="e">
        <f t="shared" si="2858"/>
        <v>#N/A</v>
      </c>
      <c r="AI8307" s="16" t="e">
        <f t="shared" si="2879"/>
        <v>#N/A</v>
      </c>
      <c r="AJ8307" s="16" t="e">
        <f t="shared" si="2868"/>
        <v>#N/A</v>
      </c>
      <c r="AK8307" s="16" t="e">
        <f t="shared" si="2869"/>
        <v>#N/A</v>
      </c>
      <c r="AL8307" s="16" t="e">
        <f t="shared" si="2870"/>
        <v>#N/A</v>
      </c>
      <c r="AM8307" s="16" t="e">
        <f t="shared" si="2871"/>
        <v>#N/A</v>
      </c>
      <c r="AN8307" s="16" t="e">
        <f t="shared" si="2872"/>
        <v>#N/A</v>
      </c>
      <c r="AO8307" s="16" t="e">
        <f t="shared" si="2873"/>
        <v>#N/A</v>
      </c>
      <c r="AP8307" s="16" t="e">
        <f t="shared" si="2874"/>
        <v>#N/A</v>
      </c>
      <c r="AQ8307" s="16" t="e">
        <f t="shared" si="2875"/>
        <v>#N/A</v>
      </c>
      <c r="AR8307" s="16" t="e">
        <f t="shared" si="2876"/>
        <v>#N/A</v>
      </c>
    </row>
    <row r="8308" spans="2:44" x14ac:dyDescent="0.25">
      <c r="B8308" t="e">
        <f>INDEX(RawData!$A$2:$A$1048576,MATCH(FmtData!$B$4+(ROW()-10),RawData!$A$2:$A$1048576,0))</f>
        <v>#N/A</v>
      </c>
      <c r="C83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8)</f>
        <v>#N/A</v>
      </c>
      <c r="D83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08" t="e">
        <f>INDEX(RawData!E$2:E$1048576,MATCH(FmtData!$B$4+(ROW()-10),RawData!$A$2:$A$1048576,0))</f>
        <v>#N/A</v>
      </c>
      <c r="F8308" t="e">
        <f>INDEX(RawData!F$2:F$1048576,MATCH(FmtData!$B$4+(ROW()-10),RawData!$A$2:$A$1048576,0))</f>
        <v>#N/A</v>
      </c>
      <c r="G8308" t="e">
        <f>INDEX(RawData!G$2:G$1048576,MATCH(FmtData!$B$4+(ROW()-10),RawData!$A$2:$A$1048576,0))</f>
        <v>#N/A</v>
      </c>
      <c r="H8308" t="e">
        <f>INDEX(RawData!H$2:H$1048576,MATCH(FmtData!$B$4+(ROW()-10),RawData!$A$2:$A$1048576,0))</f>
        <v>#N/A</v>
      </c>
      <c r="I8308" t="e">
        <f>INDEX(RawData!I$2:I$1048576,MATCH(FmtData!$B$4+(ROW()-10),RawData!$A$2:$A$1048576,0))</f>
        <v>#N/A</v>
      </c>
      <c r="J8308" t="e">
        <f>INDEX(RawData!J$2:J$1048576,MATCH(FmtData!$B$4+(ROW()-10),RawData!$A$2:$A$1048576,0))</f>
        <v>#N/A</v>
      </c>
      <c r="K8308" t="e">
        <f>INDEX(RawData!K$2:K$1048576,MATCH(FmtData!$B$4+(ROW()-10),RawData!$A$2:$A$1048576,0))</f>
        <v>#N/A</v>
      </c>
      <c r="L8308" t="e">
        <f>INDEX(RawData!L$2:L$1048576,MATCH(FmtData!$B$4+(ROW()-10),RawData!$A$2:$A$1048576,0))</f>
        <v>#N/A</v>
      </c>
      <c r="M8308" t="e">
        <f>INDEX(RawData!M$2:M$1048576,MATCH(FmtData!$B$4+(ROW()-10),RawData!$A$2:$A$1048576,0))</f>
        <v>#N/A</v>
      </c>
      <c r="N8308" t="e">
        <f>INDEX(RawData!N$2:N$1048576,MATCH(FmtData!$B$4+(ROW()-10),RawData!$A$2:$A$1048576,0))</f>
        <v>#N/A</v>
      </c>
      <c r="O8308" t="e">
        <f>INDEX(RawData!O$2:O$1048576,MATCH(FmtData!$B$4+(ROW()-10),RawData!$A$2:$A$1048576,0))</f>
        <v>#N/A</v>
      </c>
      <c r="P8308" t="e">
        <f>INDEX(RawData!P$2:P$1048576,MATCH(FmtData!$B$4+(ROW()-10),RawData!$A$2:$A$1048576,0))</f>
        <v>#N/A</v>
      </c>
      <c r="Q8308" t="e">
        <f>INDEX(RawData!Q$2:Q$1048576,MATCH(FmtData!$B$4+(ROW()-10),RawData!$A$2:$A$1048576,0))</f>
        <v>#N/A</v>
      </c>
      <c r="R8308" t="e">
        <f>INDEX(RawData!R$2:R$1048576,MATCH(FmtData!$B$4+(ROW()-10),RawData!$A$2:$A$1048576,0))</f>
        <v>#N/A</v>
      </c>
      <c r="S8308" t="e">
        <f>INDEX(RawData!S$2:S$1048576,MATCH(FmtData!$B$4+(ROW()-10),RawData!$A$2:$A$1048576,0))</f>
        <v>#N/A</v>
      </c>
      <c r="T8308" t="e">
        <f>INDEX(RawData!T$2:T$1048576,MATCH(FmtData!$B$4+(ROW()-10),RawData!$A$2:$A$1048576,0))</f>
        <v>#N/A</v>
      </c>
      <c r="U8308" t="e">
        <f>INDEX(RawData!U$2:U$1048576,MATCH(FmtData!$B$4+(ROW()-10),RawData!$A$2:$A$1048576,0))</f>
        <v>#N/A</v>
      </c>
      <c r="V8308" t="e">
        <f>INDEX(RawData!V$2:V$1048576,MATCH(FmtData!$B$4+(ROW()-10),RawData!$A$2:$A$1048576,0))</f>
        <v>#N/A</v>
      </c>
      <c r="W8308" s="7" t="e">
        <f t="shared" si="2859"/>
        <v>#N/A</v>
      </c>
      <c r="X8308" s="7" t="e">
        <f t="shared" si="2860"/>
        <v>#N/A</v>
      </c>
      <c r="Y8308" s="7" t="e">
        <f t="shared" si="2861"/>
        <v>#N/A</v>
      </c>
      <c r="Z8308" s="7" t="e">
        <f t="shared" si="2877"/>
        <v>#N/A</v>
      </c>
      <c r="AA8308" s="7" t="e">
        <f t="shared" si="2878"/>
        <v>#N/A</v>
      </c>
      <c r="AB8308" s="7" t="e">
        <f t="shared" si="2862"/>
        <v>#N/A</v>
      </c>
      <c r="AC8308" s="5" t="e">
        <f t="shared" si="2863"/>
        <v>#N/A</v>
      </c>
      <c r="AD8308" s="14" t="e">
        <f t="shared" si="2864"/>
        <v>#N/A</v>
      </c>
      <c r="AE8308" s="14" t="e">
        <f t="shared" si="2865"/>
        <v>#N/A</v>
      </c>
      <c r="AF8308" s="14" t="e">
        <f t="shared" si="2866"/>
        <v>#N/A</v>
      </c>
      <c r="AG8308" s="14" t="e">
        <f t="shared" si="2867"/>
        <v>#N/A</v>
      </c>
      <c r="AH8308" s="14" t="e">
        <f t="shared" si="2858"/>
        <v>#N/A</v>
      </c>
      <c r="AI8308" s="16" t="e">
        <f t="shared" si="2879"/>
        <v>#N/A</v>
      </c>
      <c r="AJ8308" s="16" t="e">
        <f t="shared" si="2868"/>
        <v>#N/A</v>
      </c>
      <c r="AK8308" s="16" t="e">
        <f t="shared" si="2869"/>
        <v>#N/A</v>
      </c>
      <c r="AL8308" s="16" t="e">
        <f t="shared" si="2870"/>
        <v>#N/A</v>
      </c>
      <c r="AM8308" s="16" t="e">
        <f t="shared" si="2871"/>
        <v>#N/A</v>
      </c>
      <c r="AN8308" s="16" t="e">
        <f t="shared" si="2872"/>
        <v>#N/A</v>
      </c>
      <c r="AO8308" s="16" t="e">
        <f t="shared" si="2873"/>
        <v>#N/A</v>
      </c>
      <c r="AP8308" s="16" t="e">
        <f t="shared" si="2874"/>
        <v>#N/A</v>
      </c>
      <c r="AQ8308" s="16" t="e">
        <f t="shared" si="2875"/>
        <v>#N/A</v>
      </c>
      <c r="AR8308" s="16" t="e">
        <f t="shared" si="2876"/>
        <v>#N/A</v>
      </c>
    </row>
    <row r="8309" spans="2:44" x14ac:dyDescent="0.25">
      <c r="B8309" t="e">
        <f>INDEX(RawData!$A$2:$A$1048576,MATCH(FmtData!$B$4+(ROW()-10),RawData!$A$2:$A$1048576,0))</f>
        <v>#N/A</v>
      </c>
      <c r="C83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9)</f>
        <v>#N/A</v>
      </c>
      <c r="D83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09" t="e">
        <f>INDEX(RawData!E$2:E$1048576,MATCH(FmtData!$B$4+(ROW()-10),RawData!$A$2:$A$1048576,0))</f>
        <v>#N/A</v>
      </c>
      <c r="F8309" t="e">
        <f>INDEX(RawData!F$2:F$1048576,MATCH(FmtData!$B$4+(ROW()-10),RawData!$A$2:$A$1048576,0))</f>
        <v>#N/A</v>
      </c>
      <c r="G8309" t="e">
        <f>INDEX(RawData!G$2:G$1048576,MATCH(FmtData!$B$4+(ROW()-10),RawData!$A$2:$A$1048576,0))</f>
        <v>#N/A</v>
      </c>
      <c r="H8309" t="e">
        <f>INDEX(RawData!H$2:H$1048576,MATCH(FmtData!$B$4+(ROW()-10),RawData!$A$2:$A$1048576,0))</f>
        <v>#N/A</v>
      </c>
      <c r="I8309" t="e">
        <f>INDEX(RawData!I$2:I$1048576,MATCH(FmtData!$B$4+(ROW()-10),RawData!$A$2:$A$1048576,0))</f>
        <v>#N/A</v>
      </c>
      <c r="J8309" t="e">
        <f>INDEX(RawData!J$2:J$1048576,MATCH(FmtData!$B$4+(ROW()-10),RawData!$A$2:$A$1048576,0))</f>
        <v>#N/A</v>
      </c>
      <c r="K8309" t="e">
        <f>INDEX(RawData!K$2:K$1048576,MATCH(FmtData!$B$4+(ROW()-10),RawData!$A$2:$A$1048576,0))</f>
        <v>#N/A</v>
      </c>
      <c r="L8309" t="e">
        <f>INDEX(RawData!L$2:L$1048576,MATCH(FmtData!$B$4+(ROW()-10),RawData!$A$2:$A$1048576,0))</f>
        <v>#N/A</v>
      </c>
      <c r="M8309" t="e">
        <f>INDEX(RawData!M$2:M$1048576,MATCH(FmtData!$B$4+(ROW()-10),RawData!$A$2:$A$1048576,0))</f>
        <v>#N/A</v>
      </c>
      <c r="N8309" t="e">
        <f>INDEX(RawData!N$2:N$1048576,MATCH(FmtData!$B$4+(ROW()-10),RawData!$A$2:$A$1048576,0))</f>
        <v>#N/A</v>
      </c>
      <c r="O8309" t="e">
        <f>INDEX(RawData!O$2:O$1048576,MATCH(FmtData!$B$4+(ROW()-10),RawData!$A$2:$A$1048576,0))</f>
        <v>#N/A</v>
      </c>
      <c r="P8309" t="e">
        <f>INDEX(RawData!P$2:P$1048576,MATCH(FmtData!$B$4+(ROW()-10),RawData!$A$2:$A$1048576,0))</f>
        <v>#N/A</v>
      </c>
      <c r="Q8309" t="e">
        <f>INDEX(RawData!Q$2:Q$1048576,MATCH(FmtData!$B$4+(ROW()-10),RawData!$A$2:$A$1048576,0))</f>
        <v>#N/A</v>
      </c>
      <c r="R8309" t="e">
        <f>INDEX(RawData!R$2:R$1048576,MATCH(FmtData!$B$4+(ROW()-10),RawData!$A$2:$A$1048576,0))</f>
        <v>#N/A</v>
      </c>
      <c r="S8309" t="e">
        <f>INDEX(RawData!S$2:S$1048576,MATCH(FmtData!$B$4+(ROW()-10),RawData!$A$2:$A$1048576,0))</f>
        <v>#N/A</v>
      </c>
      <c r="T8309" t="e">
        <f>INDEX(RawData!T$2:T$1048576,MATCH(FmtData!$B$4+(ROW()-10),RawData!$A$2:$A$1048576,0))</f>
        <v>#N/A</v>
      </c>
      <c r="U8309" t="e">
        <f>INDEX(RawData!U$2:U$1048576,MATCH(FmtData!$B$4+(ROW()-10),RawData!$A$2:$A$1048576,0))</f>
        <v>#N/A</v>
      </c>
      <c r="V8309" t="e">
        <f>INDEX(RawData!V$2:V$1048576,MATCH(FmtData!$B$4+(ROW()-10),RawData!$A$2:$A$1048576,0))</f>
        <v>#N/A</v>
      </c>
      <c r="W8309" s="7" t="e">
        <f t="shared" si="2859"/>
        <v>#N/A</v>
      </c>
      <c r="X8309" s="7" t="e">
        <f t="shared" si="2860"/>
        <v>#N/A</v>
      </c>
      <c r="Y8309" s="7" t="e">
        <f t="shared" si="2861"/>
        <v>#N/A</v>
      </c>
      <c r="Z8309" s="7" t="e">
        <f t="shared" si="2877"/>
        <v>#N/A</v>
      </c>
      <c r="AA8309" s="7" t="e">
        <f t="shared" si="2878"/>
        <v>#N/A</v>
      </c>
      <c r="AB8309" s="7" t="e">
        <f t="shared" si="2862"/>
        <v>#N/A</v>
      </c>
      <c r="AC8309" s="5" t="e">
        <f t="shared" si="2863"/>
        <v>#N/A</v>
      </c>
      <c r="AD8309" s="14" t="e">
        <f t="shared" si="2864"/>
        <v>#N/A</v>
      </c>
      <c r="AE8309" s="14" t="e">
        <f t="shared" si="2865"/>
        <v>#N/A</v>
      </c>
      <c r="AF8309" s="14" t="e">
        <f t="shared" si="2866"/>
        <v>#N/A</v>
      </c>
      <c r="AG8309" s="14" t="e">
        <f t="shared" si="2867"/>
        <v>#N/A</v>
      </c>
      <c r="AH8309" s="14" t="e">
        <f t="shared" si="2858"/>
        <v>#N/A</v>
      </c>
      <c r="AI8309" s="16" t="e">
        <f t="shared" si="2879"/>
        <v>#N/A</v>
      </c>
      <c r="AJ8309" s="16" t="e">
        <f t="shared" si="2868"/>
        <v>#N/A</v>
      </c>
      <c r="AK8309" s="16" t="e">
        <f t="shared" si="2869"/>
        <v>#N/A</v>
      </c>
      <c r="AL8309" s="16" t="e">
        <f t="shared" si="2870"/>
        <v>#N/A</v>
      </c>
      <c r="AM8309" s="16" t="e">
        <f t="shared" si="2871"/>
        <v>#N/A</v>
      </c>
      <c r="AN8309" s="16" t="e">
        <f t="shared" si="2872"/>
        <v>#N/A</v>
      </c>
      <c r="AO8309" s="16" t="e">
        <f t="shared" si="2873"/>
        <v>#N/A</v>
      </c>
      <c r="AP8309" s="16" t="e">
        <f t="shared" si="2874"/>
        <v>#N/A</v>
      </c>
      <c r="AQ8309" s="16" t="e">
        <f t="shared" si="2875"/>
        <v>#N/A</v>
      </c>
      <c r="AR8309" s="16" t="e">
        <f t="shared" si="2876"/>
        <v>#N/A</v>
      </c>
    </row>
    <row r="8310" spans="2:44" x14ac:dyDescent="0.25">
      <c r="B8310" t="e">
        <f>INDEX(RawData!$A$2:$A$1048576,MATCH(FmtData!$B$4+(ROW()-10),RawData!$A$2:$A$1048576,0))</f>
        <v>#N/A</v>
      </c>
      <c r="C83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0)</f>
        <v>#N/A</v>
      </c>
      <c r="D83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10" t="e">
        <f>INDEX(RawData!E$2:E$1048576,MATCH(FmtData!$B$4+(ROW()-10),RawData!$A$2:$A$1048576,0))</f>
        <v>#N/A</v>
      </c>
      <c r="F8310" t="e">
        <f>INDEX(RawData!F$2:F$1048576,MATCH(FmtData!$B$4+(ROW()-10),RawData!$A$2:$A$1048576,0))</f>
        <v>#N/A</v>
      </c>
      <c r="G8310" t="e">
        <f>INDEX(RawData!G$2:G$1048576,MATCH(FmtData!$B$4+(ROW()-10),RawData!$A$2:$A$1048576,0))</f>
        <v>#N/A</v>
      </c>
      <c r="H8310" t="e">
        <f>INDEX(RawData!H$2:H$1048576,MATCH(FmtData!$B$4+(ROW()-10),RawData!$A$2:$A$1048576,0))</f>
        <v>#N/A</v>
      </c>
      <c r="I8310" t="e">
        <f>INDEX(RawData!I$2:I$1048576,MATCH(FmtData!$B$4+(ROW()-10),RawData!$A$2:$A$1048576,0))</f>
        <v>#N/A</v>
      </c>
      <c r="J8310" t="e">
        <f>INDEX(RawData!J$2:J$1048576,MATCH(FmtData!$B$4+(ROW()-10),RawData!$A$2:$A$1048576,0))</f>
        <v>#N/A</v>
      </c>
      <c r="K8310" t="e">
        <f>INDEX(RawData!K$2:K$1048576,MATCH(FmtData!$B$4+(ROW()-10),RawData!$A$2:$A$1048576,0))</f>
        <v>#N/A</v>
      </c>
      <c r="L8310" t="e">
        <f>INDEX(RawData!L$2:L$1048576,MATCH(FmtData!$B$4+(ROW()-10),RawData!$A$2:$A$1048576,0))</f>
        <v>#N/A</v>
      </c>
      <c r="M8310" t="e">
        <f>INDEX(RawData!M$2:M$1048576,MATCH(FmtData!$B$4+(ROW()-10),RawData!$A$2:$A$1048576,0))</f>
        <v>#N/A</v>
      </c>
      <c r="N8310" t="e">
        <f>INDEX(RawData!N$2:N$1048576,MATCH(FmtData!$B$4+(ROW()-10),RawData!$A$2:$A$1048576,0))</f>
        <v>#N/A</v>
      </c>
      <c r="O8310" t="e">
        <f>INDEX(RawData!O$2:O$1048576,MATCH(FmtData!$B$4+(ROW()-10),RawData!$A$2:$A$1048576,0))</f>
        <v>#N/A</v>
      </c>
      <c r="P8310" t="e">
        <f>INDEX(RawData!P$2:P$1048576,MATCH(FmtData!$B$4+(ROW()-10),RawData!$A$2:$A$1048576,0))</f>
        <v>#N/A</v>
      </c>
      <c r="Q8310" t="e">
        <f>INDEX(RawData!Q$2:Q$1048576,MATCH(FmtData!$B$4+(ROW()-10),RawData!$A$2:$A$1048576,0))</f>
        <v>#N/A</v>
      </c>
      <c r="R8310" t="e">
        <f>INDEX(RawData!R$2:R$1048576,MATCH(FmtData!$B$4+(ROW()-10),RawData!$A$2:$A$1048576,0))</f>
        <v>#N/A</v>
      </c>
      <c r="S8310" t="e">
        <f>INDEX(RawData!S$2:S$1048576,MATCH(FmtData!$B$4+(ROW()-10),RawData!$A$2:$A$1048576,0))</f>
        <v>#N/A</v>
      </c>
      <c r="T8310" t="e">
        <f>INDEX(RawData!T$2:T$1048576,MATCH(FmtData!$B$4+(ROW()-10),RawData!$A$2:$A$1048576,0))</f>
        <v>#N/A</v>
      </c>
      <c r="U8310" t="e">
        <f>INDEX(RawData!U$2:U$1048576,MATCH(FmtData!$B$4+(ROW()-10),RawData!$A$2:$A$1048576,0))</f>
        <v>#N/A</v>
      </c>
      <c r="V8310" t="e">
        <f>INDEX(RawData!V$2:V$1048576,MATCH(FmtData!$B$4+(ROW()-10),RawData!$A$2:$A$1048576,0))</f>
        <v>#N/A</v>
      </c>
      <c r="W8310" s="7" t="e">
        <f t="shared" si="2859"/>
        <v>#N/A</v>
      </c>
      <c r="X8310" s="7" t="e">
        <f t="shared" si="2860"/>
        <v>#N/A</v>
      </c>
      <c r="Y8310" s="7" t="e">
        <f t="shared" si="2861"/>
        <v>#N/A</v>
      </c>
      <c r="Z8310" s="7" t="e">
        <f t="shared" si="2877"/>
        <v>#N/A</v>
      </c>
      <c r="AA8310" s="7" t="e">
        <f t="shared" si="2878"/>
        <v>#N/A</v>
      </c>
      <c r="AB8310" s="7" t="e">
        <f t="shared" si="2862"/>
        <v>#N/A</v>
      </c>
      <c r="AC8310" s="5" t="e">
        <f t="shared" si="2863"/>
        <v>#N/A</v>
      </c>
      <c r="AD8310" s="14" t="e">
        <f t="shared" si="2864"/>
        <v>#N/A</v>
      </c>
      <c r="AE8310" s="14" t="e">
        <f t="shared" si="2865"/>
        <v>#N/A</v>
      </c>
      <c r="AF8310" s="14" t="e">
        <f t="shared" si="2866"/>
        <v>#N/A</v>
      </c>
      <c r="AG8310" s="14" t="e">
        <f t="shared" si="2867"/>
        <v>#N/A</v>
      </c>
      <c r="AH8310" s="14" t="e">
        <f t="shared" ref="AH8310:AH8373" si="2880">$AH$820-($AC$820-AC8310)</f>
        <v>#N/A</v>
      </c>
      <c r="AI8310" s="16" t="e">
        <f t="shared" si="2879"/>
        <v>#N/A</v>
      </c>
      <c r="AJ8310" s="16" t="e">
        <f t="shared" si="2868"/>
        <v>#N/A</v>
      </c>
      <c r="AK8310" s="16" t="e">
        <f t="shared" si="2869"/>
        <v>#N/A</v>
      </c>
      <c r="AL8310" s="16" t="e">
        <f t="shared" si="2870"/>
        <v>#N/A</v>
      </c>
      <c r="AM8310" s="16" t="e">
        <f t="shared" si="2871"/>
        <v>#N/A</v>
      </c>
      <c r="AN8310" s="16" t="e">
        <f t="shared" si="2872"/>
        <v>#N/A</v>
      </c>
      <c r="AO8310" s="16" t="e">
        <f t="shared" si="2873"/>
        <v>#N/A</v>
      </c>
      <c r="AP8310" s="16" t="e">
        <f t="shared" si="2874"/>
        <v>#N/A</v>
      </c>
      <c r="AQ8310" s="16" t="e">
        <f t="shared" si="2875"/>
        <v>#N/A</v>
      </c>
      <c r="AR8310" s="16" t="e">
        <f t="shared" si="2876"/>
        <v>#N/A</v>
      </c>
    </row>
    <row r="8311" spans="2:44" x14ac:dyDescent="0.25">
      <c r="B8311" t="e">
        <f>INDEX(RawData!$A$2:$A$1048576,MATCH(FmtData!$B$4+(ROW()-10),RawData!$A$2:$A$1048576,0))</f>
        <v>#N/A</v>
      </c>
      <c r="C83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1)</f>
        <v>#N/A</v>
      </c>
      <c r="D83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11" t="e">
        <f>INDEX(RawData!E$2:E$1048576,MATCH(FmtData!$B$4+(ROW()-10),RawData!$A$2:$A$1048576,0))</f>
        <v>#N/A</v>
      </c>
      <c r="F8311" t="e">
        <f>INDEX(RawData!F$2:F$1048576,MATCH(FmtData!$B$4+(ROW()-10),RawData!$A$2:$A$1048576,0))</f>
        <v>#N/A</v>
      </c>
      <c r="G8311" t="e">
        <f>INDEX(RawData!G$2:G$1048576,MATCH(FmtData!$B$4+(ROW()-10),RawData!$A$2:$A$1048576,0))</f>
        <v>#N/A</v>
      </c>
      <c r="H8311" t="e">
        <f>INDEX(RawData!H$2:H$1048576,MATCH(FmtData!$B$4+(ROW()-10),RawData!$A$2:$A$1048576,0))</f>
        <v>#N/A</v>
      </c>
      <c r="I8311" t="e">
        <f>INDEX(RawData!I$2:I$1048576,MATCH(FmtData!$B$4+(ROW()-10),RawData!$A$2:$A$1048576,0))</f>
        <v>#N/A</v>
      </c>
      <c r="J8311" t="e">
        <f>INDEX(RawData!J$2:J$1048576,MATCH(FmtData!$B$4+(ROW()-10),RawData!$A$2:$A$1048576,0))</f>
        <v>#N/A</v>
      </c>
      <c r="K8311" t="e">
        <f>INDEX(RawData!K$2:K$1048576,MATCH(FmtData!$B$4+(ROW()-10),RawData!$A$2:$A$1048576,0))</f>
        <v>#N/A</v>
      </c>
      <c r="L8311" t="e">
        <f>INDEX(RawData!L$2:L$1048576,MATCH(FmtData!$B$4+(ROW()-10),RawData!$A$2:$A$1048576,0))</f>
        <v>#N/A</v>
      </c>
      <c r="M8311" t="e">
        <f>INDEX(RawData!M$2:M$1048576,MATCH(FmtData!$B$4+(ROW()-10),RawData!$A$2:$A$1048576,0))</f>
        <v>#N/A</v>
      </c>
      <c r="N8311" t="e">
        <f>INDEX(RawData!N$2:N$1048576,MATCH(FmtData!$B$4+(ROW()-10),RawData!$A$2:$A$1048576,0))</f>
        <v>#N/A</v>
      </c>
      <c r="O8311" t="e">
        <f>INDEX(RawData!O$2:O$1048576,MATCH(FmtData!$B$4+(ROW()-10),RawData!$A$2:$A$1048576,0))</f>
        <v>#N/A</v>
      </c>
      <c r="P8311" t="e">
        <f>INDEX(RawData!P$2:P$1048576,MATCH(FmtData!$B$4+(ROW()-10),RawData!$A$2:$A$1048576,0))</f>
        <v>#N/A</v>
      </c>
      <c r="Q8311" t="e">
        <f>INDEX(RawData!Q$2:Q$1048576,MATCH(FmtData!$B$4+(ROW()-10),RawData!$A$2:$A$1048576,0))</f>
        <v>#N/A</v>
      </c>
      <c r="R8311" t="e">
        <f>INDEX(RawData!R$2:R$1048576,MATCH(FmtData!$B$4+(ROW()-10),RawData!$A$2:$A$1048576,0))</f>
        <v>#N/A</v>
      </c>
      <c r="S8311" t="e">
        <f>INDEX(RawData!S$2:S$1048576,MATCH(FmtData!$B$4+(ROW()-10),RawData!$A$2:$A$1048576,0))</f>
        <v>#N/A</v>
      </c>
      <c r="T8311" t="e">
        <f>INDEX(RawData!T$2:T$1048576,MATCH(FmtData!$B$4+(ROW()-10),RawData!$A$2:$A$1048576,0))</f>
        <v>#N/A</v>
      </c>
      <c r="U8311" t="e">
        <f>INDEX(RawData!U$2:U$1048576,MATCH(FmtData!$B$4+(ROW()-10),RawData!$A$2:$A$1048576,0))</f>
        <v>#N/A</v>
      </c>
      <c r="V8311" t="e">
        <f>INDEX(RawData!V$2:V$1048576,MATCH(FmtData!$B$4+(ROW()-10),RawData!$A$2:$A$1048576,0))</f>
        <v>#N/A</v>
      </c>
      <c r="W8311" s="7" t="e">
        <f t="shared" si="2859"/>
        <v>#N/A</v>
      </c>
      <c r="X8311" s="7" t="e">
        <f t="shared" si="2860"/>
        <v>#N/A</v>
      </c>
      <c r="Y8311" s="7" t="e">
        <f t="shared" si="2861"/>
        <v>#N/A</v>
      </c>
      <c r="Z8311" s="7" t="e">
        <f t="shared" si="2877"/>
        <v>#N/A</v>
      </c>
      <c r="AA8311" s="7" t="e">
        <f t="shared" si="2878"/>
        <v>#N/A</v>
      </c>
      <c r="AB8311" s="7" t="e">
        <f t="shared" si="2862"/>
        <v>#N/A</v>
      </c>
      <c r="AC8311" s="5" t="e">
        <f t="shared" si="2863"/>
        <v>#N/A</v>
      </c>
      <c r="AD8311" s="14" t="e">
        <f t="shared" si="2864"/>
        <v>#N/A</v>
      </c>
      <c r="AE8311" s="14" t="e">
        <f t="shared" si="2865"/>
        <v>#N/A</v>
      </c>
      <c r="AF8311" s="14" t="e">
        <f t="shared" si="2866"/>
        <v>#N/A</v>
      </c>
      <c r="AG8311" s="14" t="e">
        <f t="shared" si="2867"/>
        <v>#N/A</v>
      </c>
      <c r="AH8311" s="14" t="e">
        <f t="shared" si="2880"/>
        <v>#N/A</v>
      </c>
      <c r="AI8311" s="16" t="e">
        <f t="shared" si="2879"/>
        <v>#N/A</v>
      </c>
      <c r="AJ8311" s="16" t="e">
        <f t="shared" si="2868"/>
        <v>#N/A</v>
      </c>
      <c r="AK8311" s="16" t="e">
        <f t="shared" si="2869"/>
        <v>#N/A</v>
      </c>
      <c r="AL8311" s="16" t="e">
        <f t="shared" si="2870"/>
        <v>#N/A</v>
      </c>
      <c r="AM8311" s="16" t="e">
        <f t="shared" si="2871"/>
        <v>#N/A</v>
      </c>
      <c r="AN8311" s="16" t="e">
        <f t="shared" si="2872"/>
        <v>#N/A</v>
      </c>
      <c r="AO8311" s="16" t="e">
        <f t="shared" si="2873"/>
        <v>#N/A</v>
      </c>
      <c r="AP8311" s="16" t="e">
        <f t="shared" si="2874"/>
        <v>#N/A</v>
      </c>
      <c r="AQ8311" s="16" t="e">
        <f t="shared" si="2875"/>
        <v>#N/A</v>
      </c>
      <c r="AR8311" s="16" t="e">
        <f t="shared" si="2876"/>
        <v>#N/A</v>
      </c>
    </row>
    <row r="8312" spans="2:44" x14ac:dyDescent="0.25">
      <c r="B8312" t="e">
        <f>INDEX(RawData!$A$2:$A$1048576,MATCH(FmtData!$B$4+(ROW()-10),RawData!$A$2:$A$1048576,0))</f>
        <v>#N/A</v>
      </c>
      <c r="C83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2)</f>
        <v>#N/A</v>
      </c>
      <c r="D83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12" t="e">
        <f>INDEX(RawData!E$2:E$1048576,MATCH(FmtData!$B$4+(ROW()-10),RawData!$A$2:$A$1048576,0))</f>
        <v>#N/A</v>
      </c>
      <c r="F8312" t="e">
        <f>INDEX(RawData!F$2:F$1048576,MATCH(FmtData!$B$4+(ROW()-10),RawData!$A$2:$A$1048576,0))</f>
        <v>#N/A</v>
      </c>
      <c r="G8312" t="e">
        <f>INDEX(RawData!G$2:G$1048576,MATCH(FmtData!$B$4+(ROW()-10),RawData!$A$2:$A$1048576,0))</f>
        <v>#N/A</v>
      </c>
      <c r="H8312" t="e">
        <f>INDEX(RawData!H$2:H$1048576,MATCH(FmtData!$B$4+(ROW()-10),RawData!$A$2:$A$1048576,0))</f>
        <v>#N/A</v>
      </c>
      <c r="I8312" t="e">
        <f>INDEX(RawData!I$2:I$1048576,MATCH(FmtData!$B$4+(ROW()-10),RawData!$A$2:$A$1048576,0))</f>
        <v>#N/A</v>
      </c>
      <c r="J8312" t="e">
        <f>INDEX(RawData!J$2:J$1048576,MATCH(FmtData!$B$4+(ROW()-10),RawData!$A$2:$A$1048576,0))</f>
        <v>#N/A</v>
      </c>
      <c r="K8312" t="e">
        <f>INDEX(RawData!K$2:K$1048576,MATCH(FmtData!$B$4+(ROW()-10),RawData!$A$2:$A$1048576,0))</f>
        <v>#N/A</v>
      </c>
      <c r="L8312" t="e">
        <f>INDEX(RawData!L$2:L$1048576,MATCH(FmtData!$B$4+(ROW()-10),RawData!$A$2:$A$1048576,0))</f>
        <v>#N/A</v>
      </c>
      <c r="M8312" t="e">
        <f>INDEX(RawData!M$2:M$1048576,MATCH(FmtData!$B$4+(ROW()-10),RawData!$A$2:$A$1048576,0))</f>
        <v>#N/A</v>
      </c>
      <c r="N8312" t="e">
        <f>INDEX(RawData!N$2:N$1048576,MATCH(FmtData!$B$4+(ROW()-10),RawData!$A$2:$A$1048576,0))</f>
        <v>#N/A</v>
      </c>
      <c r="O8312" t="e">
        <f>INDEX(RawData!O$2:O$1048576,MATCH(FmtData!$B$4+(ROW()-10),RawData!$A$2:$A$1048576,0))</f>
        <v>#N/A</v>
      </c>
      <c r="P8312" t="e">
        <f>INDEX(RawData!P$2:P$1048576,MATCH(FmtData!$B$4+(ROW()-10),RawData!$A$2:$A$1048576,0))</f>
        <v>#N/A</v>
      </c>
      <c r="Q8312" t="e">
        <f>INDEX(RawData!Q$2:Q$1048576,MATCH(FmtData!$B$4+(ROW()-10),RawData!$A$2:$A$1048576,0))</f>
        <v>#N/A</v>
      </c>
      <c r="R8312" t="e">
        <f>INDEX(RawData!R$2:R$1048576,MATCH(FmtData!$B$4+(ROW()-10),RawData!$A$2:$A$1048576,0))</f>
        <v>#N/A</v>
      </c>
      <c r="S8312" t="e">
        <f>INDEX(RawData!S$2:S$1048576,MATCH(FmtData!$B$4+(ROW()-10),RawData!$A$2:$A$1048576,0))</f>
        <v>#N/A</v>
      </c>
      <c r="T8312" t="e">
        <f>INDEX(RawData!T$2:T$1048576,MATCH(FmtData!$B$4+(ROW()-10),RawData!$A$2:$A$1048576,0))</f>
        <v>#N/A</v>
      </c>
      <c r="U8312" t="e">
        <f>INDEX(RawData!U$2:U$1048576,MATCH(FmtData!$B$4+(ROW()-10),RawData!$A$2:$A$1048576,0))</f>
        <v>#N/A</v>
      </c>
      <c r="V8312" t="e">
        <f>INDEX(RawData!V$2:V$1048576,MATCH(FmtData!$B$4+(ROW()-10),RawData!$A$2:$A$1048576,0))</f>
        <v>#N/A</v>
      </c>
      <c r="W8312" s="7" t="e">
        <f t="shared" si="2859"/>
        <v>#N/A</v>
      </c>
      <c r="X8312" s="7" t="e">
        <f t="shared" si="2860"/>
        <v>#N/A</v>
      </c>
      <c r="Y8312" s="7" t="e">
        <f t="shared" si="2861"/>
        <v>#N/A</v>
      </c>
      <c r="Z8312" s="7" t="e">
        <f t="shared" si="2877"/>
        <v>#N/A</v>
      </c>
      <c r="AA8312" s="7" t="e">
        <f t="shared" si="2878"/>
        <v>#N/A</v>
      </c>
      <c r="AB8312" s="7" t="e">
        <f t="shared" si="2862"/>
        <v>#N/A</v>
      </c>
      <c r="AC8312" s="5" t="e">
        <f t="shared" si="2863"/>
        <v>#N/A</v>
      </c>
      <c r="AD8312" s="14" t="e">
        <f t="shared" si="2864"/>
        <v>#N/A</v>
      </c>
      <c r="AE8312" s="14" t="e">
        <f t="shared" si="2865"/>
        <v>#N/A</v>
      </c>
      <c r="AF8312" s="14" t="e">
        <f t="shared" si="2866"/>
        <v>#N/A</v>
      </c>
      <c r="AG8312" s="14" t="e">
        <f t="shared" si="2867"/>
        <v>#N/A</v>
      </c>
      <c r="AH8312" s="14" t="e">
        <f t="shared" si="2880"/>
        <v>#N/A</v>
      </c>
      <c r="AI8312" s="16" t="e">
        <f t="shared" si="2879"/>
        <v>#N/A</v>
      </c>
      <c r="AJ8312" s="16" t="e">
        <f t="shared" si="2868"/>
        <v>#N/A</v>
      </c>
      <c r="AK8312" s="16" t="e">
        <f t="shared" si="2869"/>
        <v>#N/A</v>
      </c>
      <c r="AL8312" s="16" t="e">
        <f t="shared" si="2870"/>
        <v>#N/A</v>
      </c>
      <c r="AM8312" s="16" t="e">
        <f t="shared" si="2871"/>
        <v>#N/A</v>
      </c>
      <c r="AN8312" s="16" t="e">
        <f t="shared" si="2872"/>
        <v>#N/A</v>
      </c>
      <c r="AO8312" s="16" t="e">
        <f t="shared" si="2873"/>
        <v>#N/A</v>
      </c>
      <c r="AP8312" s="16" t="e">
        <f t="shared" si="2874"/>
        <v>#N/A</v>
      </c>
      <c r="AQ8312" s="16" t="e">
        <f t="shared" si="2875"/>
        <v>#N/A</v>
      </c>
      <c r="AR8312" s="16" t="e">
        <f t="shared" si="2876"/>
        <v>#N/A</v>
      </c>
    </row>
    <row r="8313" spans="2:44" x14ac:dyDescent="0.25">
      <c r="B8313" t="e">
        <f>INDEX(RawData!$A$2:$A$1048576,MATCH(FmtData!$B$4+(ROW()-10),RawData!$A$2:$A$1048576,0))</f>
        <v>#N/A</v>
      </c>
      <c r="C83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3)</f>
        <v>#N/A</v>
      </c>
      <c r="D83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13" t="e">
        <f>INDEX(RawData!E$2:E$1048576,MATCH(FmtData!$B$4+(ROW()-10),RawData!$A$2:$A$1048576,0))</f>
        <v>#N/A</v>
      </c>
      <c r="F8313" t="e">
        <f>INDEX(RawData!F$2:F$1048576,MATCH(FmtData!$B$4+(ROW()-10),RawData!$A$2:$A$1048576,0))</f>
        <v>#N/A</v>
      </c>
      <c r="G8313" t="e">
        <f>INDEX(RawData!G$2:G$1048576,MATCH(FmtData!$B$4+(ROW()-10),RawData!$A$2:$A$1048576,0))</f>
        <v>#N/A</v>
      </c>
      <c r="H8313" t="e">
        <f>INDEX(RawData!H$2:H$1048576,MATCH(FmtData!$B$4+(ROW()-10),RawData!$A$2:$A$1048576,0))</f>
        <v>#N/A</v>
      </c>
      <c r="I8313" t="e">
        <f>INDEX(RawData!I$2:I$1048576,MATCH(FmtData!$B$4+(ROW()-10),RawData!$A$2:$A$1048576,0))</f>
        <v>#N/A</v>
      </c>
      <c r="J8313" t="e">
        <f>INDEX(RawData!J$2:J$1048576,MATCH(FmtData!$B$4+(ROW()-10),RawData!$A$2:$A$1048576,0))</f>
        <v>#N/A</v>
      </c>
      <c r="K8313" t="e">
        <f>INDEX(RawData!K$2:K$1048576,MATCH(FmtData!$B$4+(ROW()-10),RawData!$A$2:$A$1048576,0))</f>
        <v>#N/A</v>
      </c>
      <c r="L8313" t="e">
        <f>INDEX(RawData!L$2:L$1048576,MATCH(FmtData!$B$4+(ROW()-10),RawData!$A$2:$A$1048576,0))</f>
        <v>#N/A</v>
      </c>
      <c r="M8313" t="e">
        <f>INDEX(RawData!M$2:M$1048576,MATCH(FmtData!$B$4+(ROW()-10),RawData!$A$2:$A$1048576,0))</f>
        <v>#N/A</v>
      </c>
      <c r="N8313" t="e">
        <f>INDEX(RawData!N$2:N$1048576,MATCH(FmtData!$B$4+(ROW()-10),RawData!$A$2:$A$1048576,0))</f>
        <v>#N/A</v>
      </c>
      <c r="O8313" t="e">
        <f>INDEX(RawData!O$2:O$1048576,MATCH(FmtData!$B$4+(ROW()-10),RawData!$A$2:$A$1048576,0))</f>
        <v>#N/A</v>
      </c>
      <c r="P8313" t="e">
        <f>INDEX(RawData!P$2:P$1048576,MATCH(FmtData!$B$4+(ROW()-10),RawData!$A$2:$A$1048576,0))</f>
        <v>#N/A</v>
      </c>
      <c r="Q8313" t="e">
        <f>INDEX(RawData!Q$2:Q$1048576,MATCH(FmtData!$B$4+(ROW()-10),RawData!$A$2:$A$1048576,0))</f>
        <v>#N/A</v>
      </c>
      <c r="R8313" t="e">
        <f>INDEX(RawData!R$2:R$1048576,MATCH(FmtData!$B$4+(ROW()-10),RawData!$A$2:$A$1048576,0))</f>
        <v>#N/A</v>
      </c>
      <c r="S8313" t="e">
        <f>INDEX(RawData!S$2:S$1048576,MATCH(FmtData!$B$4+(ROW()-10),RawData!$A$2:$A$1048576,0))</f>
        <v>#N/A</v>
      </c>
      <c r="T8313" t="e">
        <f>INDEX(RawData!T$2:T$1048576,MATCH(FmtData!$B$4+(ROW()-10),RawData!$A$2:$A$1048576,0))</f>
        <v>#N/A</v>
      </c>
      <c r="U8313" t="e">
        <f>INDEX(RawData!U$2:U$1048576,MATCH(FmtData!$B$4+(ROW()-10),RawData!$A$2:$A$1048576,0))</f>
        <v>#N/A</v>
      </c>
      <c r="V8313" t="e">
        <f>INDEX(RawData!V$2:V$1048576,MATCH(FmtData!$B$4+(ROW()-10),RawData!$A$2:$A$1048576,0))</f>
        <v>#N/A</v>
      </c>
      <c r="W8313" s="7" t="e">
        <f t="shared" si="2859"/>
        <v>#N/A</v>
      </c>
      <c r="X8313" s="7" t="e">
        <f t="shared" si="2860"/>
        <v>#N/A</v>
      </c>
      <c r="Y8313" s="7" t="e">
        <f t="shared" si="2861"/>
        <v>#N/A</v>
      </c>
      <c r="Z8313" s="7" t="e">
        <f t="shared" si="2877"/>
        <v>#N/A</v>
      </c>
      <c r="AA8313" s="7" t="e">
        <f t="shared" si="2878"/>
        <v>#N/A</v>
      </c>
      <c r="AB8313" s="7" t="e">
        <f t="shared" si="2862"/>
        <v>#N/A</v>
      </c>
      <c r="AC8313" s="5" t="e">
        <f t="shared" si="2863"/>
        <v>#N/A</v>
      </c>
      <c r="AD8313" s="14" t="e">
        <f t="shared" si="2864"/>
        <v>#N/A</v>
      </c>
      <c r="AE8313" s="14" t="e">
        <f t="shared" si="2865"/>
        <v>#N/A</v>
      </c>
      <c r="AF8313" s="14" t="e">
        <f t="shared" si="2866"/>
        <v>#N/A</v>
      </c>
      <c r="AG8313" s="14" t="e">
        <f t="shared" si="2867"/>
        <v>#N/A</v>
      </c>
      <c r="AH8313" s="14" t="e">
        <f t="shared" si="2880"/>
        <v>#N/A</v>
      </c>
      <c r="AI8313" s="16" t="e">
        <f t="shared" si="2879"/>
        <v>#N/A</v>
      </c>
      <c r="AJ8313" s="16" t="e">
        <f t="shared" si="2868"/>
        <v>#N/A</v>
      </c>
      <c r="AK8313" s="16" t="e">
        <f t="shared" si="2869"/>
        <v>#N/A</v>
      </c>
      <c r="AL8313" s="16" t="e">
        <f t="shared" si="2870"/>
        <v>#N/A</v>
      </c>
      <c r="AM8313" s="16" t="e">
        <f t="shared" si="2871"/>
        <v>#N/A</v>
      </c>
      <c r="AN8313" s="16" t="e">
        <f t="shared" si="2872"/>
        <v>#N/A</v>
      </c>
      <c r="AO8313" s="16" t="e">
        <f t="shared" si="2873"/>
        <v>#N/A</v>
      </c>
      <c r="AP8313" s="16" t="e">
        <f t="shared" si="2874"/>
        <v>#N/A</v>
      </c>
      <c r="AQ8313" s="16" t="e">
        <f t="shared" si="2875"/>
        <v>#N/A</v>
      </c>
      <c r="AR8313" s="16" t="e">
        <f t="shared" si="2876"/>
        <v>#N/A</v>
      </c>
    </row>
    <row r="8314" spans="2:44" x14ac:dyDescent="0.25">
      <c r="B8314" t="e">
        <f>INDEX(RawData!$A$2:$A$1048576,MATCH(FmtData!$B$4+(ROW()-10),RawData!$A$2:$A$1048576,0))</f>
        <v>#N/A</v>
      </c>
      <c r="C83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4)</f>
        <v>#N/A</v>
      </c>
      <c r="D83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14" t="e">
        <f>INDEX(RawData!E$2:E$1048576,MATCH(FmtData!$B$4+(ROW()-10),RawData!$A$2:$A$1048576,0))</f>
        <v>#N/A</v>
      </c>
      <c r="F8314" t="e">
        <f>INDEX(RawData!F$2:F$1048576,MATCH(FmtData!$B$4+(ROW()-10),RawData!$A$2:$A$1048576,0))</f>
        <v>#N/A</v>
      </c>
      <c r="G8314" t="e">
        <f>INDEX(RawData!G$2:G$1048576,MATCH(FmtData!$B$4+(ROW()-10),RawData!$A$2:$A$1048576,0))</f>
        <v>#N/A</v>
      </c>
      <c r="H8314" t="e">
        <f>INDEX(RawData!H$2:H$1048576,MATCH(FmtData!$B$4+(ROW()-10),RawData!$A$2:$A$1048576,0))</f>
        <v>#N/A</v>
      </c>
      <c r="I8314" t="e">
        <f>INDEX(RawData!I$2:I$1048576,MATCH(FmtData!$B$4+(ROW()-10),RawData!$A$2:$A$1048576,0))</f>
        <v>#N/A</v>
      </c>
      <c r="J8314" t="e">
        <f>INDEX(RawData!J$2:J$1048576,MATCH(FmtData!$B$4+(ROW()-10),RawData!$A$2:$A$1048576,0))</f>
        <v>#N/A</v>
      </c>
      <c r="K8314" t="e">
        <f>INDEX(RawData!K$2:K$1048576,MATCH(FmtData!$B$4+(ROW()-10),RawData!$A$2:$A$1048576,0))</f>
        <v>#N/A</v>
      </c>
      <c r="L8314" t="e">
        <f>INDEX(RawData!L$2:L$1048576,MATCH(FmtData!$B$4+(ROW()-10),RawData!$A$2:$A$1048576,0))</f>
        <v>#N/A</v>
      </c>
      <c r="M8314" t="e">
        <f>INDEX(RawData!M$2:M$1048576,MATCH(FmtData!$B$4+(ROW()-10),RawData!$A$2:$A$1048576,0))</f>
        <v>#N/A</v>
      </c>
      <c r="N8314" t="e">
        <f>INDEX(RawData!N$2:N$1048576,MATCH(FmtData!$B$4+(ROW()-10),RawData!$A$2:$A$1048576,0))</f>
        <v>#N/A</v>
      </c>
      <c r="O8314" t="e">
        <f>INDEX(RawData!O$2:O$1048576,MATCH(FmtData!$B$4+(ROW()-10),RawData!$A$2:$A$1048576,0))</f>
        <v>#N/A</v>
      </c>
      <c r="P8314" t="e">
        <f>INDEX(RawData!P$2:P$1048576,MATCH(FmtData!$B$4+(ROW()-10),RawData!$A$2:$A$1048576,0))</f>
        <v>#N/A</v>
      </c>
      <c r="Q8314" t="e">
        <f>INDEX(RawData!Q$2:Q$1048576,MATCH(FmtData!$B$4+(ROW()-10),RawData!$A$2:$A$1048576,0))</f>
        <v>#N/A</v>
      </c>
      <c r="R8314" t="e">
        <f>INDEX(RawData!R$2:R$1048576,MATCH(FmtData!$B$4+(ROW()-10),RawData!$A$2:$A$1048576,0))</f>
        <v>#N/A</v>
      </c>
      <c r="S8314" t="e">
        <f>INDEX(RawData!S$2:S$1048576,MATCH(FmtData!$B$4+(ROW()-10),RawData!$A$2:$A$1048576,0))</f>
        <v>#N/A</v>
      </c>
      <c r="T8314" t="e">
        <f>INDEX(RawData!T$2:T$1048576,MATCH(FmtData!$B$4+(ROW()-10),RawData!$A$2:$A$1048576,0))</f>
        <v>#N/A</v>
      </c>
      <c r="U8314" t="e">
        <f>INDEX(RawData!U$2:U$1048576,MATCH(FmtData!$B$4+(ROW()-10),RawData!$A$2:$A$1048576,0))</f>
        <v>#N/A</v>
      </c>
      <c r="V8314" t="e">
        <f>INDEX(RawData!V$2:V$1048576,MATCH(FmtData!$B$4+(ROW()-10),RawData!$A$2:$A$1048576,0))</f>
        <v>#N/A</v>
      </c>
      <c r="W8314" s="7" t="e">
        <f t="shared" si="2859"/>
        <v>#N/A</v>
      </c>
      <c r="X8314" s="7" t="e">
        <f t="shared" si="2860"/>
        <v>#N/A</v>
      </c>
      <c r="Y8314" s="7" t="e">
        <f t="shared" si="2861"/>
        <v>#N/A</v>
      </c>
      <c r="Z8314" s="7" t="e">
        <f t="shared" si="2877"/>
        <v>#N/A</v>
      </c>
      <c r="AA8314" s="7" t="e">
        <f t="shared" si="2878"/>
        <v>#N/A</v>
      </c>
      <c r="AB8314" s="7" t="e">
        <f t="shared" si="2862"/>
        <v>#N/A</v>
      </c>
      <c r="AC8314" s="5" t="e">
        <f t="shared" si="2863"/>
        <v>#N/A</v>
      </c>
      <c r="AD8314" s="14" t="e">
        <f t="shared" si="2864"/>
        <v>#N/A</v>
      </c>
      <c r="AE8314" s="14" t="e">
        <f t="shared" si="2865"/>
        <v>#N/A</v>
      </c>
      <c r="AF8314" s="14" t="e">
        <f t="shared" si="2866"/>
        <v>#N/A</v>
      </c>
      <c r="AG8314" s="14" t="e">
        <f t="shared" si="2867"/>
        <v>#N/A</v>
      </c>
      <c r="AH8314" s="14" t="e">
        <f t="shared" si="2880"/>
        <v>#N/A</v>
      </c>
      <c r="AI8314" s="16" t="e">
        <f t="shared" si="2879"/>
        <v>#N/A</v>
      </c>
      <c r="AJ8314" s="16" t="e">
        <f t="shared" si="2868"/>
        <v>#N/A</v>
      </c>
      <c r="AK8314" s="16" t="e">
        <f t="shared" si="2869"/>
        <v>#N/A</v>
      </c>
      <c r="AL8314" s="16" t="e">
        <f t="shared" si="2870"/>
        <v>#N/A</v>
      </c>
      <c r="AM8314" s="16" t="e">
        <f t="shared" si="2871"/>
        <v>#N/A</v>
      </c>
      <c r="AN8314" s="16" t="e">
        <f t="shared" si="2872"/>
        <v>#N/A</v>
      </c>
      <c r="AO8314" s="16" t="e">
        <f t="shared" si="2873"/>
        <v>#N/A</v>
      </c>
      <c r="AP8314" s="16" t="e">
        <f t="shared" si="2874"/>
        <v>#N/A</v>
      </c>
      <c r="AQ8314" s="16" t="e">
        <f t="shared" si="2875"/>
        <v>#N/A</v>
      </c>
      <c r="AR8314" s="16" t="e">
        <f t="shared" si="2876"/>
        <v>#N/A</v>
      </c>
    </row>
    <row r="8315" spans="2:44" x14ac:dyDescent="0.25">
      <c r="B8315" t="e">
        <f>INDEX(RawData!$A$2:$A$1048576,MATCH(FmtData!$B$4+(ROW()-10),RawData!$A$2:$A$1048576,0))</f>
        <v>#N/A</v>
      </c>
      <c r="C83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5)</f>
        <v>#N/A</v>
      </c>
      <c r="D83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15" t="e">
        <f>INDEX(RawData!E$2:E$1048576,MATCH(FmtData!$B$4+(ROW()-10),RawData!$A$2:$A$1048576,0))</f>
        <v>#N/A</v>
      </c>
      <c r="F8315" t="e">
        <f>INDEX(RawData!F$2:F$1048576,MATCH(FmtData!$B$4+(ROW()-10),RawData!$A$2:$A$1048576,0))</f>
        <v>#N/A</v>
      </c>
      <c r="G8315" t="e">
        <f>INDEX(RawData!G$2:G$1048576,MATCH(FmtData!$B$4+(ROW()-10),RawData!$A$2:$A$1048576,0))</f>
        <v>#N/A</v>
      </c>
      <c r="H8315" t="e">
        <f>INDEX(RawData!H$2:H$1048576,MATCH(FmtData!$B$4+(ROW()-10),RawData!$A$2:$A$1048576,0))</f>
        <v>#N/A</v>
      </c>
      <c r="I8315" t="e">
        <f>INDEX(RawData!I$2:I$1048576,MATCH(FmtData!$B$4+(ROW()-10),RawData!$A$2:$A$1048576,0))</f>
        <v>#N/A</v>
      </c>
      <c r="J8315" t="e">
        <f>INDEX(RawData!J$2:J$1048576,MATCH(FmtData!$B$4+(ROW()-10),RawData!$A$2:$A$1048576,0))</f>
        <v>#N/A</v>
      </c>
      <c r="K8315" t="e">
        <f>INDEX(RawData!K$2:K$1048576,MATCH(FmtData!$B$4+(ROW()-10),RawData!$A$2:$A$1048576,0))</f>
        <v>#N/A</v>
      </c>
      <c r="L8315" t="e">
        <f>INDEX(RawData!L$2:L$1048576,MATCH(FmtData!$B$4+(ROW()-10),RawData!$A$2:$A$1048576,0))</f>
        <v>#N/A</v>
      </c>
      <c r="M8315" t="e">
        <f>INDEX(RawData!M$2:M$1048576,MATCH(FmtData!$B$4+(ROW()-10),RawData!$A$2:$A$1048576,0))</f>
        <v>#N/A</v>
      </c>
      <c r="N8315" t="e">
        <f>INDEX(RawData!N$2:N$1048576,MATCH(FmtData!$B$4+(ROW()-10),RawData!$A$2:$A$1048576,0))</f>
        <v>#N/A</v>
      </c>
      <c r="O8315" t="e">
        <f>INDEX(RawData!O$2:O$1048576,MATCH(FmtData!$B$4+(ROW()-10),RawData!$A$2:$A$1048576,0))</f>
        <v>#N/A</v>
      </c>
      <c r="P8315" t="e">
        <f>INDEX(RawData!P$2:P$1048576,MATCH(FmtData!$B$4+(ROW()-10),RawData!$A$2:$A$1048576,0))</f>
        <v>#N/A</v>
      </c>
      <c r="Q8315" t="e">
        <f>INDEX(RawData!Q$2:Q$1048576,MATCH(FmtData!$B$4+(ROW()-10),RawData!$A$2:$A$1048576,0))</f>
        <v>#N/A</v>
      </c>
      <c r="R8315" t="e">
        <f>INDEX(RawData!R$2:R$1048576,MATCH(FmtData!$B$4+(ROW()-10),RawData!$A$2:$A$1048576,0))</f>
        <v>#N/A</v>
      </c>
      <c r="S8315" t="e">
        <f>INDEX(RawData!S$2:S$1048576,MATCH(FmtData!$B$4+(ROW()-10),RawData!$A$2:$A$1048576,0))</f>
        <v>#N/A</v>
      </c>
      <c r="T8315" t="e">
        <f>INDEX(RawData!T$2:T$1048576,MATCH(FmtData!$B$4+(ROW()-10),RawData!$A$2:$A$1048576,0))</f>
        <v>#N/A</v>
      </c>
      <c r="U8315" t="e">
        <f>INDEX(RawData!U$2:U$1048576,MATCH(FmtData!$B$4+(ROW()-10),RawData!$A$2:$A$1048576,0))</f>
        <v>#N/A</v>
      </c>
      <c r="V8315" t="e">
        <f>INDEX(RawData!V$2:V$1048576,MATCH(FmtData!$B$4+(ROW()-10),RawData!$A$2:$A$1048576,0))</f>
        <v>#N/A</v>
      </c>
      <c r="W8315" s="7" t="e">
        <f t="shared" si="2859"/>
        <v>#N/A</v>
      </c>
      <c r="X8315" s="7" t="e">
        <f t="shared" si="2860"/>
        <v>#N/A</v>
      </c>
      <c r="Y8315" s="7" t="e">
        <f t="shared" si="2861"/>
        <v>#N/A</v>
      </c>
      <c r="Z8315" s="7" t="e">
        <f t="shared" si="2877"/>
        <v>#N/A</v>
      </c>
      <c r="AA8315" s="7" t="e">
        <f t="shared" si="2878"/>
        <v>#N/A</v>
      </c>
      <c r="AB8315" s="7" t="e">
        <f t="shared" si="2862"/>
        <v>#N/A</v>
      </c>
      <c r="AC8315" s="5" t="e">
        <f t="shared" si="2863"/>
        <v>#N/A</v>
      </c>
      <c r="AD8315" s="14" t="e">
        <f t="shared" si="2864"/>
        <v>#N/A</v>
      </c>
      <c r="AE8315" s="14" t="e">
        <f t="shared" si="2865"/>
        <v>#N/A</v>
      </c>
      <c r="AF8315" s="14" t="e">
        <f t="shared" si="2866"/>
        <v>#N/A</v>
      </c>
      <c r="AG8315" s="14" t="e">
        <f t="shared" si="2867"/>
        <v>#N/A</v>
      </c>
      <c r="AH8315" s="14" t="e">
        <f t="shared" si="2880"/>
        <v>#N/A</v>
      </c>
      <c r="AI8315" s="16" t="e">
        <f t="shared" si="2879"/>
        <v>#N/A</v>
      </c>
      <c r="AJ8315" s="16" t="e">
        <f t="shared" si="2868"/>
        <v>#N/A</v>
      </c>
      <c r="AK8315" s="16" t="e">
        <f t="shared" si="2869"/>
        <v>#N/A</v>
      </c>
      <c r="AL8315" s="16" t="e">
        <f t="shared" si="2870"/>
        <v>#N/A</v>
      </c>
      <c r="AM8315" s="16" t="e">
        <f t="shared" si="2871"/>
        <v>#N/A</v>
      </c>
      <c r="AN8315" s="16" t="e">
        <f t="shared" si="2872"/>
        <v>#N/A</v>
      </c>
      <c r="AO8315" s="16" t="e">
        <f t="shared" si="2873"/>
        <v>#N/A</v>
      </c>
      <c r="AP8315" s="16" t="e">
        <f t="shared" si="2874"/>
        <v>#N/A</v>
      </c>
      <c r="AQ8315" s="16" t="e">
        <f t="shared" si="2875"/>
        <v>#N/A</v>
      </c>
      <c r="AR8315" s="16" t="e">
        <f t="shared" si="2876"/>
        <v>#N/A</v>
      </c>
    </row>
    <row r="8316" spans="2:44" x14ac:dyDescent="0.25">
      <c r="B8316" t="e">
        <f>INDEX(RawData!$A$2:$A$1048576,MATCH(FmtData!$B$4+(ROW()-10),RawData!$A$2:$A$1048576,0))</f>
        <v>#N/A</v>
      </c>
      <c r="C83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6)</f>
        <v>#N/A</v>
      </c>
      <c r="D83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16" t="e">
        <f>INDEX(RawData!E$2:E$1048576,MATCH(FmtData!$B$4+(ROW()-10),RawData!$A$2:$A$1048576,0))</f>
        <v>#N/A</v>
      </c>
      <c r="F8316" t="e">
        <f>INDEX(RawData!F$2:F$1048576,MATCH(FmtData!$B$4+(ROW()-10),RawData!$A$2:$A$1048576,0))</f>
        <v>#N/A</v>
      </c>
      <c r="G8316" t="e">
        <f>INDEX(RawData!G$2:G$1048576,MATCH(FmtData!$B$4+(ROW()-10),RawData!$A$2:$A$1048576,0))</f>
        <v>#N/A</v>
      </c>
      <c r="H8316" t="e">
        <f>INDEX(RawData!H$2:H$1048576,MATCH(FmtData!$B$4+(ROW()-10),RawData!$A$2:$A$1048576,0))</f>
        <v>#N/A</v>
      </c>
      <c r="I8316" t="e">
        <f>INDEX(RawData!I$2:I$1048576,MATCH(FmtData!$B$4+(ROW()-10),RawData!$A$2:$A$1048576,0))</f>
        <v>#N/A</v>
      </c>
      <c r="J8316" t="e">
        <f>INDEX(RawData!J$2:J$1048576,MATCH(FmtData!$B$4+(ROW()-10),RawData!$A$2:$A$1048576,0))</f>
        <v>#N/A</v>
      </c>
      <c r="K8316" t="e">
        <f>INDEX(RawData!K$2:K$1048576,MATCH(FmtData!$B$4+(ROW()-10),RawData!$A$2:$A$1048576,0))</f>
        <v>#N/A</v>
      </c>
      <c r="L8316" t="e">
        <f>INDEX(RawData!L$2:L$1048576,MATCH(FmtData!$B$4+(ROW()-10),RawData!$A$2:$A$1048576,0))</f>
        <v>#N/A</v>
      </c>
      <c r="M8316" t="e">
        <f>INDEX(RawData!M$2:M$1048576,MATCH(FmtData!$B$4+(ROW()-10),RawData!$A$2:$A$1048576,0))</f>
        <v>#N/A</v>
      </c>
      <c r="N8316" t="e">
        <f>INDEX(RawData!N$2:N$1048576,MATCH(FmtData!$B$4+(ROW()-10),RawData!$A$2:$A$1048576,0))</f>
        <v>#N/A</v>
      </c>
      <c r="O8316" t="e">
        <f>INDEX(RawData!O$2:O$1048576,MATCH(FmtData!$B$4+(ROW()-10),RawData!$A$2:$A$1048576,0))</f>
        <v>#N/A</v>
      </c>
      <c r="P8316" t="e">
        <f>INDEX(RawData!P$2:P$1048576,MATCH(FmtData!$B$4+(ROW()-10),RawData!$A$2:$A$1048576,0))</f>
        <v>#N/A</v>
      </c>
      <c r="Q8316" t="e">
        <f>INDEX(RawData!Q$2:Q$1048576,MATCH(FmtData!$B$4+(ROW()-10),RawData!$A$2:$A$1048576,0))</f>
        <v>#N/A</v>
      </c>
      <c r="R8316" t="e">
        <f>INDEX(RawData!R$2:R$1048576,MATCH(FmtData!$B$4+(ROW()-10),RawData!$A$2:$A$1048576,0))</f>
        <v>#N/A</v>
      </c>
      <c r="S8316" t="e">
        <f>INDEX(RawData!S$2:S$1048576,MATCH(FmtData!$B$4+(ROW()-10),RawData!$A$2:$A$1048576,0))</f>
        <v>#N/A</v>
      </c>
      <c r="T8316" t="e">
        <f>INDEX(RawData!T$2:T$1048576,MATCH(FmtData!$B$4+(ROW()-10),RawData!$A$2:$A$1048576,0))</f>
        <v>#N/A</v>
      </c>
      <c r="U8316" t="e">
        <f>INDEX(RawData!U$2:U$1048576,MATCH(FmtData!$B$4+(ROW()-10),RawData!$A$2:$A$1048576,0))</f>
        <v>#N/A</v>
      </c>
      <c r="V8316" t="e">
        <f>INDEX(RawData!V$2:V$1048576,MATCH(FmtData!$B$4+(ROW()-10),RawData!$A$2:$A$1048576,0))</f>
        <v>#N/A</v>
      </c>
      <c r="W8316" s="7" t="e">
        <f t="shared" si="2859"/>
        <v>#N/A</v>
      </c>
      <c r="X8316" s="7" t="e">
        <f t="shared" si="2860"/>
        <v>#N/A</v>
      </c>
      <c r="Y8316" s="7" t="e">
        <f t="shared" si="2861"/>
        <v>#N/A</v>
      </c>
      <c r="Z8316" s="7" t="e">
        <f t="shared" si="2877"/>
        <v>#N/A</v>
      </c>
      <c r="AA8316" s="7" t="e">
        <f t="shared" si="2878"/>
        <v>#N/A</v>
      </c>
      <c r="AB8316" s="7" t="e">
        <f t="shared" si="2862"/>
        <v>#N/A</v>
      </c>
      <c r="AC8316" s="5" t="e">
        <f t="shared" si="2863"/>
        <v>#N/A</v>
      </c>
      <c r="AD8316" s="14" t="e">
        <f t="shared" si="2864"/>
        <v>#N/A</v>
      </c>
      <c r="AE8316" s="14" t="e">
        <f t="shared" si="2865"/>
        <v>#N/A</v>
      </c>
      <c r="AF8316" s="14" t="e">
        <f t="shared" si="2866"/>
        <v>#N/A</v>
      </c>
      <c r="AG8316" s="14" t="e">
        <f t="shared" si="2867"/>
        <v>#N/A</v>
      </c>
      <c r="AH8316" s="14" t="e">
        <f t="shared" si="2880"/>
        <v>#N/A</v>
      </c>
      <c r="AI8316" s="16" t="e">
        <f t="shared" si="2879"/>
        <v>#N/A</v>
      </c>
      <c r="AJ8316" s="16" t="e">
        <f t="shared" si="2868"/>
        <v>#N/A</v>
      </c>
      <c r="AK8316" s="16" t="e">
        <f t="shared" si="2869"/>
        <v>#N/A</v>
      </c>
      <c r="AL8316" s="16" t="e">
        <f t="shared" si="2870"/>
        <v>#N/A</v>
      </c>
      <c r="AM8316" s="16" t="e">
        <f t="shared" si="2871"/>
        <v>#N/A</v>
      </c>
      <c r="AN8316" s="16" t="e">
        <f t="shared" si="2872"/>
        <v>#N/A</v>
      </c>
      <c r="AO8316" s="16" t="e">
        <f t="shared" si="2873"/>
        <v>#N/A</v>
      </c>
      <c r="AP8316" s="16" t="e">
        <f t="shared" si="2874"/>
        <v>#N/A</v>
      </c>
      <c r="AQ8316" s="16" t="e">
        <f t="shared" si="2875"/>
        <v>#N/A</v>
      </c>
      <c r="AR8316" s="16" t="e">
        <f t="shared" si="2876"/>
        <v>#N/A</v>
      </c>
    </row>
    <row r="8317" spans="2:44" x14ac:dyDescent="0.25">
      <c r="B8317" t="e">
        <f>INDEX(RawData!$A$2:$A$1048576,MATCH(FmtData!$B$4+(ROW()-10),RawData!$A$2:$A$1048576,0))</f>
        <v>#N/A</v>
      </c>
      <c r="C83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7)</f>
        <v>#N/A</v>
      </c>
      <c r="D83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17" t="e">
        <f>INDEX(RawData!E$2:E$1048576,MATCH(FmtData!$B$4+(ROW()-10),RawData!$A$2:$A$1048576,0))</f>
        <v>#N/A</v>
      </c>
      <c r="F8317" t="e">
        <f>INDEX(RawData!F$2:F$1048576,MATCH(FmtData!$B$4+(ROW()-10),RawData!$A$2:$A$1048576,0))</f>
        <v>#N/A</v>
      </c>
      <c r="G8317" t="e">
        <f>INDEX(RawData!G$2:G$1048576,MATCH(FmtData!$B$4+(ROW()-10),RawData!$A$2:$A$1048576,0))</f>
        <v>#N/A</v>
      </c>
      <c r="H8317" t="e">
        <f>INDEX(RawData!H$2:H$1048576,MATCH(FmtData!$B$4+(ROW()-10),RawData!$A$2:$A$1048576,0))</f>
        <v>#N/A</v>
      </c>
      <c r="I8317" t="e">
        <f>INDEX(RawData!I$2:I$1048576,MATCH(FmtData!$B$4+(ROW()-10),RawData!$A$2:$A$1048576,0))</f>
        <v>#N/A</v>
      </c>
      <c r="J8317" t="e">
        <f>INDEX(RawData!J$2:J$1048576,MATCH(FmtData!$B$4+(ROW()-10),RawData!$A$2:$A$1048576,0))</f>
        <v>#N/A</v>
      </c>
      <c r="K8317" t="e">
        <f>INDEX(RawData!K$2:K$1048576,MATCH(FmtData!$B$4+(ROW()-10),RawData!$A$2:$A$1048576,0))</f>
        <v>#N/A</v>
      </c>
      <c r="L8317" t="e">
        <f>INDEX(RawData!L$2:L$1048576,MATCH(FmtData!$B$4+(ROW()-10),RawData!$A$2:$A$1048576,0))</f>
        <v>#N/A</v>
      </c>
      <c r="M8317" t="e">
        <f>INDEX(RawData!M$2:M$1048576,MATCH(FmtData!$B$4+(ROW()-10),RawData!$A$2:$A$1048576,0))</f>
        <v>#N/A</v>
      </c>
      <c r="N8317" t="e">
        <f>INDEX(RawData!N$2:N$1048576,MATCH(FmtData!$B$4+(ROW()-10),RawData!$A$2:$A$1048576,0))</f>
        <v>#N/A</v>
      </c>
      <c r="O8317" t="e">
        <f>INDEX(RawData!O$2:O$1048576,MATCH(FmtData!$B$4+(ROW()-10),RawData!$A$2:$A$1048576,0))</f>
        <v>#N/A</v>
      </c>
      <c r="P8317" t="e">
        <f>INDEX(RawData!P$2:P$1048576,MATCH(FmtData!$B$4+(ROW()-10),RawData!$A$2:$A$1048576,0))</f>
        <v>#N/A</v>
      </c>
      <c r="Q8317" t="e">
        <f>INDEX(RawData!Q$2:Q$1048576,MATCH(FmtData!$B$4+(ROW()-10),RawData!$A$2:$A$1048576,0))</f>
        <v>#N/A</v>
      </c>
      <c r="R8317" t="e">
        <f>INDEX(RawData!R$2:R$1048576,MATCH(FmtData!$B$4+(ROW()-10),RawData!$A$2:$A$1048576,0))</f>
        <v>#N/A</v>
      </c>
      <c r="S8317" t="e">
        <f>INDEX(RawData!S$2:S$1048576,MATCH(FmtData!$B$4+(ROW()-10),RawData!$A$2:$A$1048576,0))</f>
        <v>#N/A</v>
      </c>
      <c r="T8317" t="e">
        <f>INDEX(RawData!T$2:T$1048576,MATCH(FmtData!$B$4+(ROW()-10),RawData!$A$2:$A$1048576,0))</f>
        <v>#N/A</v>
      </c>
      <c r="U8317" t="e">
        <f>INDEX(RawData!U$2:U$1048576,MATCH(FmtData!$B$4+(ROW()-10),RawData!$A$2:$A$1048576,0))</f>
        <v>#N/A</v>
      </c>
      <c r="V8317" t="e">
        <f>INDEX(RawData!V$2:V$1048576,MATCH(FmtData!$B$4+(ROW()-10),RawData!$A$2:$A$1048576,0))</f>
        <v>#N/A</v>
      </c>
      <c r="W8317" s="7" t="e">
        <f t="shared" si="2859"/>
        <v>#N/A</v>
      </c>
      <c r="X8317" s="7" t="e">
        <f t="shared" si="2860"/>
        <v>#N/A</v>
      </c>
      <c r="Y8317" s="7" t="e">
        <f t="shared" si="2861"/>
        <v>#N/A</v>
      </c>
      <c r="Z8317" s="7" t="e">
        <f t="shared" si="2877"/>
        <v>#N/A</v>
      </c>
      <c r="AA8317" s="7" t="e">
        <f t="shared" si="2878"/>
        <v>#N/A</v>
      </c>
      <c r="AB8317" s="7" t="e">
        <f t="shared" si="2862"/>
        <v>#N/A</v>
      </c>
      <c r="AC8317" s="5" t="e">
        <f t="shared" si="2863"/>
        <v>#N/A</v>
      </c>
      <c r="AD8317" s="14" t="e">
        <f t="shared" si="2864"/>
        <v>#N/A</v>
      </c>
      <c r="AE8317" s="14" t="e">
        <f t="shared" si="2865"/>
        <v>#N/A</v>
      </c>
      <c r="AF8317" s="14" t="e">
        <f t="shared" si="2866"/>
        <v>#N/A</v>
      </c>
      <c r="AG8317" s="14" t="e">
        <f t="shared" si="2867"/>
        <v>#N/A</v>
      </c>
      <c r="AH8317" s="14" t="e">
        <f t="shared" si="2880"/>
        <v>#N/A</v>
      </c>
      <c r="AI8317" s="16" t="e">
        <f t="shared" si="2879"/>
        <v>#N/A</v>
      </c>
      <c r="AJ8317" s="16" t="e">
        <f t="shared" si="2868"/>
        <v>#N/A</v>
      </c>
      <c r="AK8317" s="16" t="e">
        <f t="shared" si="2869"/>
        <v>#N/A</v>
      </c>
      <c r="AL8317" s="16" t="e">
        <f t="shared" si="2870"/>
        <v>#N/A</v>
      </c>
      <c r="AM8317" s="16" t="e">
        <f t="shared" si="2871"/>
        <v>#N/A</v>
      </c>
      <c r="AN8317" s="16" t="e">
        <f t="shared" si="2872"/>
        <v>#N/A</v>
      </c>
      <c r="AO8317" s="16" t="e">
        <f t="shared" si="2873"/>
        <v>#N/A</v>
      </c>
      <c r="AP8317" s="16" t="e">
        <f t="shared" si="2874"/>
        <v>#N/A</v>
      </c>
      <c r="AQ8317" s="16" t="e">
        <f t="shared" si="2875"/>
        <v>#N/A</v>
      </c>
      <c r="AR8317" s="16" t="e">
        <f t="shared" si="2876"/>
        <v>#N/A</v>
      </c>
    </row>
    <row r="8318" spans="2:44" x14ac:dyDescent="0.25">
      <c r="B8318" t="e">
        <f>INDEX(RawData!$A$2:$A$1048576,MATCH(FmtData!$B$4+(ROW()-10),RawData!$A$2:$A$1048576,0))</f>
        <v>#N/A</v>
      </c>
      <c r="C83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8)</f>
        <v>#N/A</v>
      </c>
      <c r="D83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18" t="e">
        <f>INDEX(RawData!E$2:E$1048576,MATCH(FmtData!$B$4+(ROW()-10),RawData!$A$2:$A$1048576,0))</f>
        <v>#N/A</v>
      </c>
      <c r="F8318" t="e">
        <f>INDEX(RawData!F$2:F$1048576,MATCH(FmtData!$B$4+(ROW()-10),RawData!$A$2:$A$1048576,0))</f>
        <v>#N/A</v>
      </c>
      <c r="G8318" t="e">
        <f>INDEX(RawData!G$2:G$1048576,MATCH(FmtData!$B$4+(ROW()-10),RawData!$A$2:$A$1048576,0))</f>
        <v>#N/A</v>
      </c>
      <c r="H8318" t="e">
        <f>INDEX(RawData!H$2:H$1048576,MATCH(FmtData!$B$4+(ROW()-10),RawData!$A$2:$A$1048576,0))</f>
        <v>#N/A</v>
      </c>
      <c r="I8318" t="e">
        <f>INDEX(RawData!I$2:I$1048576,MATCH(FmtData!$B$4+(ROW()-10),RawData!$A$2:$A$1048576,0))</f>
        <v>#N/A</v>
      </c>
      <c r="J8318" t="e">
        <f>INDEX(RawData!J$2:J$1048576,MATCH(FmtData!$B$4+(ROW()-10),RawData!$A$2:$A$1048576,0))</f>
        <v>#N/A</v>
      </c>
      <c r="K8318" t="e">
        <f>INDEX(RawData!K$2:K$1048576,MATCH(FmtData!$B$4+(ROW()-10),RawData!$A$2:$A$1048576,0))</f>
        <v>#N/A</v>
      </c>
      <c r="L8318" t="e">
        <f>INDEX(RawData!L$2:L$1048576,MATCH(FmtData!$B$4+(ROW()-10),RawData!$A$2:$A$1048576,0))</f>
        <v>#N/A</v>
      </c>
      <c r="M8318" t="e">
        <f>INDEX(RawData!M$2:M$1048576,MATCH(FmtData!$B$4+(ROW()-10),RawData!$A$2:$A$1048576,0))</f>
        <v>#N/A</v>
      </c>
      <c r="N8318" t="e">
        <f>INDEX(RawData!N$2:N$1048576,MATCH(FmtData!$B$4+(ROW()-10),RawData!$A$2:$A$1048576,0))</f>
        <v>#N/A</v>
      </c>
      <c r="O8318" t="e">
        <f>INDEX(RawData!O$2:O$1048576,MATCH(FmtData!$B$4+(ROW()-10),RawData!$A$2:$A$1048576,0))</f>
        <v>#N/A</v>
      </c>
      <c r="P8318" t="e">
        <f>INDEX(RawData!P$2:P$1048576,MATCH(FmtData!$B$4+(ROW()-10),RawData!$A$2:$A$1048576,0))</f>
        <v>#N/A</v>
      </c>
      <c r="Q8318" t="e">
        <f>INDEX(RawData!Q$2:Q$1048576,MATCH(FmtData!$B$4+(ROW()-10),RawData!$A$2:$A$1048576,0))</f>
        <v>#N/A</v>
      </c>
      <c r="R8318" t="e">
        <f>INDEX(RawData!R$2:R$1048576,MATCH(FmtData!$B$4+(ROW()-10),RawData!$A$2:$A$1048576,0))</f>
        <v>#N/A</v>
      </c>
      <c r="S8318" t="e">
        <f>INDEX(RawData!S$2:S$1048576,MATCH(FmtData!$B$4+(ROW()-10),RawData!$A$2:$A$1048576,0))</f>
        <v>#N/A</v>
      </c>
      <c r="T8318" t="e">
        <f>INDEX(RawData!T$2:T$1048576,MATCH(FmtData!$B$4+(ROW()-10),RawData!$A$2:$A$1048576,0))</f>
        <v>#N/A</v>
      </c>
      <c r="U8318" t="e">
        <f>INDEX(RawData!U$2:U$1048576,MATCH(FmtData!$B$4+(ROW()-10),RawData!$A$2:$A$1048576,0))</f>
        <v>#N/A</v>
      </c>
      <c r="V8318" t="e">
        <f>INDEX(RawData!V$2:V$1048576,MATCH(FmtData!$B$4+(ROW()-10),RawData!$A$2:$A$1048576,0))</f>
        <v>#N/A</v>
      </c>
      <c r="W8318" s="7" t="e">
        <f t="shared" si="2859"/>
        <v>#N/A</v>
      </c>
      <c r="X8318" s="7" t="e">
        <f t="shared" si="2860"/>
        <v>#N/A</v>
      </c>
      <c r="Y8318" s="7" t="e">
        <f t="shared" si="2861"/>
        <v>#N/A</v>
      </c>
      <c r="Z8318" s="7" t="e">
        <f t="shared" si="2877"/>
        <v>#N/A</v>
      </c>
      <c r="AA8318" s="7" t="e">
        <f t="shared" si="2878"/>
        <v>#N/A</v>
      </c>
      <c r="AB8318" s="7" t="e">
        <f t="shared" si="2862"/>
        <v>#N/A</v>
      </c>
      <c r="AC8318" s="5" t="e">
        <f t="shared" si="2863"/>
        <v>#N/A</v>
      </c>
      <c r="AD8318" s="14" t="e">
        <f t="shared" si="2864"/>
        <v>#N/A</v>
      </c>
      <c r="AE8318" s="14" t="e">
        <f t="shared" si="2865"/>
        <v>#N/A</v>
      </c>
      <c r="AF8318" s="14" t="e">
        <f t="shared" si="2866"/>
        <v>#N/A</v>
      </c>
      <c r="AG8318" s="14" t="e">
        <f t="shared" si="2867"/>
        <v>#N/A</v>
      </c>
      <c r="AH8318" s="14" t="e">
        <f t="shared" si="2880"/>
        <v>#N/A</v>
      </c>
      <c r="AI8318" s="16" t="e">
        <f t="shared" si="2879"/>
        <v>#N/A</v>
      </c>
      <c r="AJ8318" s="16" t="e">
        <f t="shared" si="2868"/>
        <v>#N/A</v>
      </c>
      <c r="AK8318" s="16" t="e">
        <f t="shared" si="2869"/>
        <v>#N/A</v>
      </c>
      <c r="AL8318" s="16" t="e">
        <f t="shared" si="2870"/>
        <v>#N/A</v>
      </c>
      <c r="AM8318" s="16" t="e">
        <f t="shared" si="2871"/>
        <v>#N/A</v>
      </c>
      <c r="AN8318" s="16" t="e">
        <f t="shared" si="2872"/>
        <v>#N/A</v>
      </c>
      <c r="AO8318" s="16" t="e">
        <f t="shared" si="2873"/>
        <v>#N/A</v>
      </c>
      <c r="AP8318" s="16" t="e">
        <f t="shared" si="2874"/>
        <v>#N/A</v>
      </c>
      <c r="AQ8318" s="16" t="e">
        <f t="shared" si="2875"/>
        <v>#N/A</v>
      </c>
      <c r="AR8318" s="16" t="e">
        <f t="shared" si="2876"/>
        <v>#N/A</v>
      </c>
    </row>
    <row r="8319" spans="2:44" x14ac:dyDescent="0.25">
      <c r="B8319" t="e">
        <f>INDEX(RawData!$A$2:$A$1048576,MATCH(FmtData!$B$4+(ROW()-10),RawData!$A$2:$A$1048576,0))</f>
        <v>#N/A</v>
      </c>
      <c r="C83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9)</f>
        <v>#N/A</v>
      </c>
      <c r="D83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19" t="e">
        <f>INDEX(RawData!E$2:E$1048576,MATCH(FmtData!$B$4+(ROW()-10),RawData!$A$2:$A$1048576,0))</f>
        <v>#N/A</v>
      </c>
      <c r="F8319" t="e">
        <f>INDEX(RawData!F$2:F$1048576,MATCH(FmtData!$B$4+(ROW()-10),RawData!$A$2:$A$1048576,0))</f>
        <v>#N/A</v>
      </c>
      <c r="G8319" t="e">
        <f>INDEX(RawData!G$2:G$1048576,MATCH(FmtData!$B$4+(ROW()-10),RawData!$A$2:$A$1048576,0))</f>
        <v>#N/A</v>
      </c>
      <c r="H8319" t="e">
        <f>INDEX(RawData!H$2:H$1048576,MATCH(FmtData!$B$4+(ROW()-10),RawData!$A$2:$A$1048576,0))</f>
        <v>#N/A</v>
      </c>
      <c r="I8319" t="e">
        <f>INDEX(RawData!I$2:I$1048576,MATCH(FmtData!$B$4+(ROW()-10),RawData!$A$2:$A$1048576,0))</f>
        <v>#N/A</v>
      </c>
      <c r="J8319" t="e">
        <f>INDEX(RawData!J$2:J$1048576,MATCH(FmtData!$B$4+(ROW()-10),RawData!$A$2:$A$1048576,0))</f>
        <v>#N/A</v>
      </c>
      <c r="K8319" t="e">
        <f>INDEX(RawData!K$2:K$1048576,MATCH(FmtData!$B$4+(ROW()-10),RawData!$A$2:$A$1048576,0))</f>
        <v>#N/A</v>
      </c>
      <c r="L8319" t="e">
        <f>INDEX(RawData!L$2:L$1048576,MATCH(FmtData!$B$4+(ROW()-10),RawData!$A$2:$A$1048576,0))</f>
        <v>#N/A</v>
      </c>
      <c r="M8319" t="e">
        <f>INDEX(RawData!M$2:M$1048576,MATCH(FmtData!$B$4+(ROW()-10),RawData!$A$2:$A$1048576,0))</f>
        <v>#N/A</v>
      </c>
      <c r="N8319" t="e">
        <f>INDEX(RawData!N$2:N$1048576,MATCH(FmtData!$B$4+(ROW()-10),RawData!$A$2:$A$1048576,0))</f>
        <v>#N/A</v>
      </c>
      <c r="O8319" t="e">
        <f>INDEX(RawData!O$2:O$1048576,MATCH(FmtData!$B$4+(ROW()-10),RawData!$A$2:$A$1048576,0))</f>
        <v>#N/A</v>
      </c>
      <c r="P8319" t="e">
        <f>INDEX(RawData!P$2:P$1048576,MATCH(FmtData!$B$4+(ROW()-10),RawData!$A$2:$A$1048576,0))</f>
        <v>#N/A</v>
      </c>
      <c r="Q8319" t="e">
        <f>INDEX(RawData!Q$2:Q$1048576,MATCH(FmtData!$B$4+(ROW()-10),RawData!$A$2:$A$1048576,0))</f>
        <v>#N/A</v>
      </c>
      <c r="R8319" t="e">
        <f>INDEX(RawData!R$2:R$1048576,MATCH(FmtData!$B$4+(ROW()-10),RawData!$A$2:$A$1048576,0))</f>
        <v>#N/A</v>
      </c>
      <c r="S8319" t="e">
        <f>INDEX(RawData!S$2:S$1048576,MATCH(FmtData!$B$4+(ROW()-10),RawData!$A$2:$A$1048576,0))</f>
        <v>#N/A</v>
      </c>
      <c r="T8319" t="e">
        <f>INDEX(RawData!T$2:T$1048576,MATCH(FmtData!$B$4+(ROW()-10),RawData!$A$2:$A$1048576,0))</f>
        <v>#N/A</v>
      </c>
      <c r="U8319" t="e">
        <f>INDEX(RawData!U$2:U$1048576,MATCH(FmtData!$B$4+(ROW()-10),RawData!$A$2:$A$1048576,0))</f>
        <v>#N/A</v>
      </c>
      <c r="V8319" t="e">
        <f>INDEX(RawData!V$2:V$1048576,MATCH(FmtData!$B$4+(ROW()-10),RawData!$A$2:$A$1048576,0))</f>
        <v>#N/A</v>
      </c>
      <c r="W8319" s="7" t="e">
        <f t="shared" si="2859"/>
        <v>#N/A</v>
      </c>
      <c r="X8319" s="7" t="e">
        <f t="shared" si="2860"/>
        <v>#N/A</v>
      </c>
      <c r="Y8319" s="7" t="e">
        <f t="shared" si="2861"/>
        <v>#N/A</v>
      </c>
      <c r="Z8319" s="7" t="e">
        <f t="shared" si="2877"/>
        <v>#N/A</v>
      </c>
      <c r="AA8319" s="7" t="e">
        <f t="shared" si="2878"/>
        <v>#N/A</v>
      </c>
      <c r="AB8319" s="7" t="e">
        <f t="shared" si="2862"/>
        <v>#N/A</v>
      </c>
      <c r="AC8319" s="5" t="e">
        <f t="shared" si="2863"/>
        <v>#N/A</v>
      </c>
      <c r="AD8319" s="14" t="e">
        <f t="shared" si="2864"/>
        <v>#N/A</v>
      </c>
      <c r="AE8319" s="14" t="e">
        <f t="shared" si="2865"/>
        <v>#N/A</v>
      </c>
      <c r="AF8319" s="14" t="e">
        <f t="shared" si="2866"/>
        <v>#N/A</v>
      </c>
      <c r="AG8319" s="14" t="e">
        <f t="shared" si="2867"/>
        <v>#N/A</v>
      </c>
      <c r="AH8319" s="14" t="e">
        <f t="shared" si="2880"/>
        <v>#N/A</v>
      </c>
      <c r="AI8319" s="16" t="e">
        <f t="shared" si="2879"/>
        <v>#N/A</v>
      </c>
      <c r="AJ8319" s="16" t="e">
        <f t="shared" si="2868"/>
        <v>#N/A</v>
      </c>
      <c r="AK8319" s="16" t="e">
        <f t="shared" si="2869"/>
        <v>#N/A</v>
      </c>
      <c r="AL8319" s="16" t="e">
        <f t="shared" si="2870"/>
        <v>#N/A</v>
      </c>
      <c r="AM8319" s="16" t="e">
        <f t="shared" si="2871"/>
        <v>#N/A</v>
      </c>
      <c r="AN8319" s="16" t="e">
        <f t="shared" si="2872"/>
        <v>#N/A</v>
      </c>
      <c r="AO8319" s="16" t="e">
        <f t="shared" si="2873"/>
        <v>#N/A</v>
      </c>
      <c r="AP8319" s="16" t="e">
        <f t="shared" si="2874"/>
        <v>#N/A</v>
      </c>
      <c r="AQ8319" s="16" t="e">
        <f t="shared" si="2875"/>
        <v>#N/A</v>
      </c>
      <c r="AR8319" s="16" t="e">
        <f t="shared" si="2876"/>
        <v>#N/A</v>
      </c>
    </row>
    <row r="8320" spans="2:44" x14ac:dyDescent="0.25">
      <c r="B8320" t="e">
        <f>INDEX(RawData!$A$2:$A$1048576,MATCH(FmtData!$B$4+(ROW()-10),RawData!$A$2:$A$1048576,0))</f>
        <v>#N/A</v>
      </c>
      <c r="C83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0)</f>
        <v>#N/A</v>
      </c>
      <c r="D83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20" t="e">
        <f>INDEX(RawData!E$2:E$1048576,MATCH(FmtData!$B$4+(ROW()-10),RawData!$A$2:$A$1048576,0))</f>
        <v>#N/A</v>
      </c>
      <c r="F8320" t="e">
        <f>INDEX(RawData!F$2:F$1048576,MATCH(FmtData!$B$4+(ROW()-10),RawData!$A$2:$A$1048576,0))</f>
        <v>#N/A</v>
      </c>
      <c r="G8320" t="e">
        <f>INDEX(RawData!G$2:G$1048576,MATCH(FmtData!$B$4+(ROW()-10),RawData!$A$2:$A$1048576,0))</f>
        <v>#N/A</v>
      </c>
      <c r="H8320" t="e">
        <f>INDEX(RawData!H$2:H$1048576,MATCH(FmtData!$B$4+(ROW()-10),RawData!$A$2:$A$1048576,0))</f>
        <v>#N/A</v>
      </c>
      <c r="I8320" t="e">
        <f>INDEX(RawData!I$2:I$1048576,MATCH(FmtData!$B$4+(ROW()-10),RawData!$A$2:$A$1048576,0))</f>
        <v>#N/A</v>
      </c>
      <c r="J8320" t="e">
        <f>INDEX(RawData!J$2:J$1048576,MATCH(FmtData!$B$4+(ROW()-10),RawData!$A$2:$A$1048576,0))</f>
        <v>#N/A</v>
      </c>
      <c r="K8320" t="e">
        <f>INDEX(RawData!K$2:K$1048576,MATCH(FmtData!$B$4+(ROW()-10),RawData!$A$2:$A$1048576,0))</f>
        <v>#N/A</v>
      </c>
      <c r="L8320" t="e">
        <f>INDEX(RawData!L$2:L$1048576,MATCH(FmtData!$B$4+(ROW()-10),RawData!$A$2:$A$1048576,0))</f>
        <v>#N/A</v>
      </c>
      <c r="M8320" t="e">
        <f>INDEX(RawData!M$2:M$1048576,MATCH(FmtData!$B$4+(ROW()-10),RawData!$A$2:$A$1048576,0))</f>
        <v>#N/A</v>
      </c>
      <c r="N8320" t="e">
        <f>INDEX(RawData!N$2:N$1048576,MATCH(FmtData!$B$4+(ROW()-10),RawData!$A$2:$A$1048576,0))</f>
        <v>#N/A</v>
      </c>
      <c r="O8320" t="e">
        <f>INDEX(RawData!O$2:O$1048576,MATCH(FmtData!$B$4+(ROW()-10),RawData!$A$2:$A$1048576,0))</f>
        <v>#N/A</v>
      </c>
      <c r="P8320" t="e">
        <f>INDEX(RawData!P$2:P$1048576,MATCH(FmtData!$B$4+(ROW()-10),RawData!$A$2:$A$1048576,0))</f>
        <v>#N/A</v>
      </c>
      <c r="Q8320" t="e">
        <f>INDEX(RawData!Q$2:Q$1048576,MATCH(FmtData!$B$4+(ROW()-10),RawData!$A$2:$A$1048576,0))</f>
        <v>#N/A</v>
      </c>
      <c r="R8320" t="e">
        <f>INDEX(RawData!R$2:R$1048576,MATCH(FmtData!$B$4+(ROW()-10),RawData!$A$2:$A$1048576,0))</f>
        <v>#N/A</v>
      </c>
      <c r="S8320" t="e">
        <f>INDEX(RawData!S$2:S$1048576,MATCH(FmtData!$B$4+(ROW()-10),RawData!$A$2:$A$1048576,0))</f>
        <v>#N/A</v>
      </c>
      <c r="T8320" t="e">
        <f>INDEX(RawData!T$2:T$1048576,MATCH(FmtData!$B$4+(ROW()-10),RawData!$A$2:$A$1048576,0))</f>
        <v>#N/A</v>
      </c>
      <c r="U8320" t="e">
        <f>INDEX(RawData!U$2:U$1048576,MATCH(FmtData!$B$4+(ROW()-10),RawData!$A$2:$A$1048576,0))</f>
        <v>#N/A</v>
      </c>
      <c r="V8320" t="e">
        <f>INDEX(RawData!V$2:V$1048576,MATCH(FmtData!$B$4+(ROW()-10),RawData!$A$2:$A$1048576,0))</f>
        <v>#N/A</v>
      </c>
      <c r="W8320" s="7" t="e">
        <f t="shared" si="2859"/>
        <v>#N/A</v>
      </c>
      <c r="X8320" s="7" t="e">
        <f t="shared" si="2860"/>
        <v>#N/A</v>
      </c>
      <c r="Y8320" s="7" t="e">
        <f t="shared" si="2861"/>
        <v>#N/A</v>
      </c>
      <c r="Z8320" s="7" t="e">
        <f t="shared" si="2877"/>
        <v>#N/A</v>
      </c>
      <c r="AA8320" s="7" t="e">
        <f t="shared" si="2878"/>
        <v>#N/A</v>
      </c>
      <c r="AB8320" s="7" t="e">
        <f t="shared" si="2862"/>
        <v>#N/A</v>
      </c>
      <c r="AC8320" s="5" t="e">
        <f t="shared" si="2863"/>
        <v>#N/A</v>
      </c>
      <c r="AD8320" s="14" t="e">
        <f t="shared" si="2864"/>
        <v>#N/A</v>
      </c>
      <c r="AE8320" s="14" t="e">
        <f t="shared" si="2865"/>
        <v>#N/A</v>
      </c>
      <c r="AF8320" s="14" t="e">
        <f t="shared" si="2866"/>
        <v>#N/A</v>
      </c>
      <c r="AG8320" s="14" t="e">
        <f t="shared" si="2867"/>
        <v>#N/A</v>
      </c>
      <c r="AH8320" s="14" t="e">
        <f t="shared" si="2880"/>
        <v>#N/A</v>
      </c>
      <c r="AI8320" s="16" t="e">
        <f t="shared" si="2879"/>
        <v>#N/A</v>
      </c>
      <c r="AJ8320" s="16" t="e">
        <f t="shared" si="2868"/>
        <v>#N/A</v>
      </c>
      <c r="AK8320" s="16" t="e">
        <f t="shared" si="2869"/>
        <v>#N/A</v>
      </c>
      <c r="AL8320" s="16" t="e">
        <f t="shared" si="2870"/>
        <v>#N/A</v>
      </c>
      <c r="AM8320" s="16" t="e">
        <f t="shared" si="2871"/>
        <v>#N/A</v>
      </c>
      <c r="AN8320" s="16" t="e">
        <f t="shared" si="2872"/>
        <v>#N/A</v>
      </c>
      <c r="AO8320" s="16" t="e">
        <f t="shared" si="2873"/>
        <v>#N/A</v>
      </c>
      <c r="AP8320" s="16" t="e">
        <f t="shared" si="2874"/>
        <v>#N/A</v>
      </c>
      <c r="AQ8320" s="16" t="e">
        <f t="shared" si="2875"/>
        <v>#N/A</v>
      </c>
      <c r="AR8320" s="16" t="e">
        <f t="shared" si="2876"/>
        <v>#N/A</v>
      </c>
    </row>
    <row r="8321" spans="2:44" x14ac:dyDescent="0.25">
      <c r="B8321" t="e">
        <f>INDEX(RawData!$A$2:$A$1048576,MATCH(FmtData!$B$4+(ROW()-10),RawData!$A$2:$A$1048576,0))</f>
        <v>#N/A</v>
      </c>
      <c r="C83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1)</f>
        <v>#N/A</v>
      </c>
      <c r="D83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21" t="e">
        <f>INDEX(RawData!E$2:E$1048576,MATCH(FmtData!$B$4+(ROW()-10),RawData!$A$2:$A$1048576,0))</f>
        <v>#N/A</v>
      </c>
      <c r="F8321" t="e">
        <f>INDEX(RawData!F$2:F$1048576,MATCH(FmtData!$B$4+(ROW()-10),RawData!$A$2:$A$1048576,0))</f>
        <v>#N/A</v>
      </c>
      <c r="G8321" t="e">
        <f>INDEX(RawData!G$2:G$1048576,MATCH(FmtData!$B$4+(ROW()-10),RawData!$A$2:$A$1048576,0))</f>
        <v>#N/A</v>
      </c>
      <c r="H8321" t="e">
        <f>INDEX(RawData!H$2:H$1048576,MATCH(FmtData!$B$4+(ROW()-10),RawData!$A$2:$A$1048576,0))</f>
        <v>#N/A</v>
      </c>
      <c r="I8321" t="e">
        <f>INDEX(RawData!I$2:I$1048576,MATCH(FmtData!$B$4+(ROW()-10),RawData!$A$2:$A$1048576,0))</f>
        <v>#N/A</v>
      </c>
      <c r="J8321" t="e">
        <f>INDEX(RawData!J$2:J$1048576,MATCH(FmtData!$B$4+(ROW()-10),RawData!$A$2:$A$1048576,0))</f>
        <v>#N/A</v>
      </c>
      <c r="K8321" t="e">
        <f>INDEX(RawData!K$2:K$1048576,MATCH(FmtData!$B$4+(ROW()-10),RawData!$A$2:$A$1048576,0))</f>
        <v>#N/A</v>
      </c>
      <c r="L8321" t="e">
        <f>INDEX(RawData!L$2:L$1048576,MATCH(FmtData!$B$4+(ROW()-10),RawData!$A$2:$A$1048576,0))</f>
        <v>#N/A</v>
      </c>
      <c r="M8321" t="e">
        <f>INDEX(RawData!M$2:M$1048576,MATCH(FmtData!$B$4+(ROW()-10),RawData!$A$2:$A$1048576,0))</f>
        <v>#N/A</v>
      </c>
      <c r="N8321" t="e">
        <f>INDEX(RawData!N$2:N$1048576,MATCH(FmtData!$B$4+(ROW()-10),RawData!$A$2:$A$1048576,0))</f>
        <v>#N/A</v>
      </c>
      <c r="O8321" t="e">
        <f>INDEX(RawData!O$2:O$1048576,MATCH(FmtData!$B$4+(ROW()-10),RawData!$A$2:$A$1048576,0))</f>
        <v>#N/A</v>
      </c>
      <c r="P8321" t="e">
        <f>INDEX(RawData!P$2:P$1048576,MATCH(FmtData!$B$4+(ROW()-10),RawData!$A$2:$A$1048576,0))</f>
        <v>#N/A</v>
      </c>
      <c r="Q8321" t="e">
        <f>INDEX(RawData!Q$2:Q$1048576,MATCH(FmtData!$B$4+(ROW()-10),RawData!$A$2:$A$1048576,0))</f>
        <v>#N/A</v>
      </c>
      <c r="R8321" t="e">
        <f>INDEX(RawData!R$2:R$1048576,MATCH(FmtData!$B$4+(ROW()-10),RawData!$A$2:$A$1048576,0))</f>
        <v>#N/A</v>
      </c>
      <c r="S8321" t="e">
        <f>INDEX(RawData!S$2:S$1048576,MATCH(FmtData!$B$4+(ROW()-10),RawData!$A$2:$A$1048576,0))</f>
        <v>#N/A</v>
      </c>
      <c r="T8321" t="e">
        <f>INDEX(RawData!T$2:T$1048576,MATCH(FmtData!$B$4+(ROW()-10),RawData!$A$2:$A$1048576,0))</f>
        <v>#N/A</v>
      </c>
      <c r="U8321" t="e">
        <f>INDEX(RawData!U$2:U$1048576,MATCH(FmtData!$B$4+(ROW()-10),RawData!$A$2:$A$1048576,0))</f>
        <v>#N/A</v>
      </c>
      <c r="V8321" t="e">
        <f>INDEX(RawData!V$2:V$1048576,MATCH(FmtData!$B$4+(ROW()-10),RawData!$A$2:$A$1048576,0))</f>
        <v>#N/A</v>
      </c>
      <c r="W8321" s="7" t="e">
        <f t="shared" si="2859"/>
        <v>#N/A</v>
      </c>
      <c r="X8321" s="7" t="e">
        <f t="shared" si="2860"/>
        <v>#N/A</v>
      </c>
      <c r="Y8321" s="7" t="e">
        <f t="shared" si="2861"/>
        <v>#N/A</v>
      </c>
      <c r="Z8321" s="7" t="e">
        <f t="shared" si="2877"/>
        <v>#N/A</v>
      </c>
      <c r="AA8321" s="7" t="e">
        <f t="shared" si="2878"/>
        <v>#N/A</v>
      </c>
      <c r="AB8321" s="7" t="e">
        <f t="shared" si="2862"/>
        <v>#N/A</v>
      </c>
      <c r="AC8321" s="5" t="e">
        <f t="shared" si="2863"/>
        <v>#N/A</v>
      </c>
      <c r="AD8321" s="14" t="e">
        <f t="shared" si="2864"/>
        <v>#N/A</v>
      </c>
      <c r="AE8321" s="14" t="e">
        <f t="shared" si="2865"/>
        <v>#N/A</v>
      </c>
      <c r="AF8321" s="14" t="e">
        <f t="shared" si="2866"/>
        <v>#N/A</v>
      </c>
      <c r="AG8321" s="14" t="e">
        <f t="shared" si="2867"/>
        <v>#N/A</v>
      </c>
      <c r="AH8321" s="14" t="e">
        <f t="shared" si="2880"/>
        <v>#N/A</v>
      </c>
      <c r="AI8321" s="16" t="e">
        <f t="shared" si="2879"/>
        <v>#N/A</v>
      </c>
      <c r="AJ8321" s="16" t="e">
        <f t="shared" si="2868"/>
        <v>#N/A</v>
      </c>
      <c r="AK8321" s="16" t="e">
        <f t="shared" si="2869"/>
        <v>#N/A</v>
      </c>
      <c r="AL8321" s="16" t="e">
        <f t="shared" si="2870"/>
        <v>#N/A</v>
      </c>
      <c r="AM8321" s="16" t="e">
        <f t="shared" si="2871"/>
        <v>#N/A</v>
      </c>
      <c r="AN8321" s="16" t="e">
        <f t="shared" si="2872"/>
        <v>#N/A</v>
      </c>
      <c r="AO8321" s="16" t="e">
        <f t="shared" si="2873"/>
        <v>#N/A</v>
      </c>
      <c r="AP8321" s="16" t="e">
        <f t="shared" si="2874"/>
        <v>#N/A</v>
      </c>
      <c r="AQ8321" s="16" t="e">
        <f t="shared" si="2875"/>
        <v>#N/A</v>
      </c>
      <c r="AR8321" s="16" t="e">
        <f t="shared" si="2876"/>
        <v>#N/A</v>
      </c>
    </row>
    <row r="8322" spans="2:44" x14ac:dyDescent="0.25">
      <c r="B8322" t="e">
        <f>INDEX(RawData!$A$2:$A$1048576,MATCH(FmtData!$B$4+(ROW()-10),RawData!$A$2:$A$1048576,0))</f>
        <v>#N/A</v>
      </c>
      <c r="C83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2)</f>
        <v>#N/A</v>
      </c>
      <c r="D83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22" t="e">
        <f>INDEX(RawData!E$2:E$1048576,MATCH(FmtData!$B$4+(ROW()-10),RawData!$A$2:$A$1048576,0))</f>
        <v>#N/A</v>
      </c>
      <c r="F8322" t="e">
        <f>INDEX(RawData!F$2:F$1048576,MATCH(FmtData!$B$4+(ROW()-10),RawData!$A$2:$A$1048576,0))</f>
        <v>#N/A</v>
      </c>
      <c r="G8322" t="e">
        <f>INDEX(RawData!G$2:G$1048576,MATCH(FmtData!$B$4+(ROW()-10),RawData!$A$2:$A$1048576,0))</f>
        <v>#N/A</v>
      </c>
      <c r="H8322" t="e">
        <f>INDEX(RawData!H$2:H$1048576,MATCH(FmtData!$B$4+(ROW()-10),RawData!$A$2:$A$1048576,0))</f>
        <v>#N/A</v>
      </c>
      <c r="I8322" t="e">
        <f>INDEX(RawData!I$2:I$1048576,MATCH(FmtData!$B$4+(ROW()-10),RawData!$A$2:$A$1048576,0))</f>
        <v>#N/A</v>
      </c>
      <c r="J8322" t="e">
        <f>INDEX(RawData!J$2:J$1048576,MATCH(FmtData!$B$4+(ROW()-10),RawData!$A$2:$A$1048576,0))</f>
        <v>#N/A</v>
      </c>
      <c r="K8322" t="e">
        <f>INDEX(RawData!K$2:K$1048576,MATCH(FmtData!$B$4+(ROW()-10),RawData!$A$2:$A$1048576,0))</f>
        <v>#N/A</v>
      </c>
      <c r="L8322" t="e">
        <f>INDEX(RawData!L$2:L$1048576,MATCH(FmtData!$B$4+(ROW()-10),RawData!$A$2:$A$1048576,0))</f>
        <v>#N/A</v>
      </c>
      <c r="M8322" t="e">
        <f>INDEX(RawData!M$2:M$1048576,MATCH(FmtData!$B$4+(ROW()-10),RawData!$A$2:$A$1048576,0))</f>
        <v>#N/A</v>
      </c>
      <c r="N8322" t="e">
        <f>INDEX(RawData!N$2:N$1048576,MATCH(FmtData!$B$4+(ROW()-10),RawData!$A$2:$A$1048576,0))</f>
        <v>#N/A</v>
      </c>
      <c r="O8322" t="e">
        <f>INDEX(RawData!O$2:O$1048576,MATCH(FmtData!$B$4+(ROW()-10),RawData!$A$2:$A$1048576,0))</f>
        <v>#N/A</v>
      </c>
      <c r="P8322" t="e">
        <f>INDEX(RawData!P$2:P$1048576,MATCH(FmtData!$B$4+(ROW()-10),RawData!$A$2:$A$1048576,0))</f>
        <v>#N/A</v>
      </c>
      <c r="Q8322" t="e">
        <f>INDEX(RawData!Q$2:Q$1048576,MATCH(FmtData!$B$4+(ROW()-10),RawData!$A$2:$A$1048576,0))</f>
        <v>#N/A</v>
      </c>
      <c r="R8322" t="e">
        <f>INDEX(RawData!R$2:R$1048576,MATCH(FmtData!$B$4+(ROW()-10),RawData!$A$2:$A$1048576,0))</f>
        <v>#N/A</v>
      </c>
      <c r="S8322" t="e">
        <f>INDEX(RawData!S$2:S$1048576,MATCH(FmtData!$B$4+(ROW()-10),RawData!$A$2:$A$1048576,0))</f>
        <v>#N/A</v>
      </c>
      <c r="T8322" t="e">
        <f>INDEX(RawData!T$2:T$1048576,MATCH(FmtData!$B$4+(ROW()-10),RawData!$A$2:$A$1048576,0))</f>
        <v>#N/A</v>
      </c>
      <c r="U8322" t="e">
        <f>INDEX(RawData!U$2:U$1048576,MATCH(FmtData!$B$4+(ROW()-10),RawData!$A$2:$A$1048576,0))</f>
        <v>#N/A</v>
      </c>
      <c r="V8322" t="e">
        <f>INDEX(RawData!V$2:V$1048576,MATCH(FmtData!$B$4+(ROW()-10),RawData!$A$2:$A$1048576,0))</f>
        <v>#N/A</v>
      </c>
      <c r="W8322" s="7" t="e">
        <f t="shared" si="2859"/>
        <v>#N/A</v>
      </c>
      <c r="X8322" s="7" t="e">
        <f t="shared" si="2860"/>
        <v>#N/A</v>
      </c>
      <c r="Y8322" s="7" t="e">
        <f t="shared" si="2861"/>
        <v>#N/A</v>
      </c>
      <c r="Z8322" s="7" t="e">
        <f t="shared" si="2877"/>
        <v>#N/A</v>
      </c>
      <c r="AA8322" s="7" t="e">
        <f t="shared" si="2878"/>
        <v>#N/A</v>
      </c>
      <c r="AB8322" s="7" t="e">
        <f t="shared" si="2862"/>
        <v>#N/A</v>
      </c>
      <c r="AC8322" s="5" t="e">
        <f t="shared" si="2863"/>
        <v>#N/A</v>
      </c>
      <c r="AD8322" s="14" t="e">
        <f t="shared" si="2864"/>
        <v>#N/A</v>
      </c>
      <c r="AE8322" s="14" t="e">
        <f t="shared" si="2865"/>
        <v>#N/A</v>
      </c>
      <c r="AF8322" s="14" t="e">
        <f t="shared" si="2866"/>
        <v>#N/A</v>
      </c>
      <c r="AG8322" s="14" t="e">
        <f t="shared" si="2867"/>
        <v>#N/A</v>
      </c>
      <c r="AH8322" s="14" t="e">
        <f t="shared" si="2880"/>
        <v>#N/A</v>
      </c>
      <c r="AI8322" s="16" t="e">
        <f t="shared" si="2879"/>
        <v>#N/A</v>
      </c>
      <c r="AJ8322" s="16" t="e">
        <f t="shared" si="2868"/>
        <v>#N/A</v>
      </c>
      <c r="AK8322" s="16" t="e">
        <f t="shared" si="2869"/>
        <v>#N/A</v>
      </c>
      <c r="AL8322" s="16" t="e">
        <f t="shared" si="2870"/>
        <v>#N/A</v>
      </c>
      <c r="AM8322" s="16" t="e">
        <f t="shared" si="2871"/>
        <v>#N/A</v>
      </c>
      <c r="AN8322" s="16" t="e">
        <f t="shared" si="2872"/>
        <v>#N/A</v>
      </c>
      <c r="AO8322" s="16" t="e">
        <f t="shared" si="2873"/>
        <v>#N/A</v>
      </c>
      <c r="AP8322" s="16" t="e">
        <f t="shared" si="2874"/>
        <v>#N/A</v>
      </c>
      <c r="AQ8322" s="16" t="e">
        <f t="shared" si="2875"/>
        <v>#N/A</v>
      </c>
      <c r="AR8322" s="16" t="e">
        <f t="shared" si="2876"/>
        <v>#N/A</v>
      </c>
    </row>
    <row r="8323" spans="2:44" x14ac:dyDescent="0.25">
      <c r="B8323" t="e">
        <f>INDEX(RawData!$A$2:$A$1048576,MATCH(FmtData!$B$4+(ROW()-10),RawData!$A$2:$A$1048576,0))</f>
        <v>#N/A</v>
      </c>
      <c r="C83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3)</f>
        <v>#N/A</v>
      </c>
      <c r="D83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23" t="e">
        <f>INDEX(RawData!E$2:E$1048576,MATCH(FmtData!$B$4+(ROW()-10),RawData!$A$2:$A$1048576,0))</f>
        <v>#N/A</v>
      </c>
      <c r="F8323" t="e">
        <f>INDEX(RawData!F$2:F$1048576,MATCH(FmtData!$B$4+(ROW()-10),RawData!$A$2:$A$1048576,0))</f>
        <v>#N/A</v>
      </c>
      <c r="G8323" t="e">
        <f>INDEX(RawData!G$2:G$1048576,MATCH(FmtData!$B$4+(ROW()-10),RawData!$A$2:$A$1048576,0))</f>
        <v>#N/A</v>
      </c>
      <c r="H8323" t="e">
        <f>INDEX(RawData!H$2:H$1048576,MATCH(FmtData!$B$4+(ROW()-10),RawData!$A$2:$A$1048576,0))</f>
        <v>#N/A</v>
      </c>
      <c r="I8323" t="e">
        <f>INDEX(RawData!I$2:I$1048576,MATCH(FmtData!$B$4+(ROW()-10),RawData!$A$2:$A$1048576,0))</f>
        <v>#N/A</v>
      </c>
      <c r="J8323" t="e">
        <f>INDEX(RawData!J$2:J$1048576,MATCH(FmtData!$B$4+(ROW()-10),RawData!$A$2:$A$1048576,0))</f>
        <v>#N/A</v>
      </c>
      <c r="K8323" t="e">
        <f>INDEX(RawData!K$2:K$1048576,MATCH(FmtData!$B$4+(ROW()-10),RawData!$A$2:$A$1048576,0))</f>
        <v>#N/A</v>
      </c>
      <c r="L8323" t="e">
        <f>INDEX(RawData!L$2:L$1048576,MATCH(FmtData!$B$4+(ROW()-10),RawData!$A$2:$A$1048576,0))</f>
        <v>#N/A</v>
      </c>
      <c r="M8323" t="e">
        <f>INDEX(RawData!M$2:M$1048576,MATCH(FmtData!$B$4+(ROW()-10),RawData!$A$2:$A$1048576,0))</f>
        <v>#N/A</v>
      </c>
      <c r="N8323" t="e">
        <f>INDEX(RawData!N$2:N$1048576,MATCH(FmtData!$B$4+(ROW()-10),RawData!$A$2:$A$1048576,0))</f>
        <v>#N/A</v>
      </c>
      <c r="O8323" t="e">
        <f>INDEX(RawData!O$2:O$1048576,MATCH(FmtData!$B$4+(ROW()-10),RawData!$A$2:$A$1048576,0))</f>
        <v>#N/A</v>
      </c>
      <c r="P8323" t="e">
        <f>INDEX(RawData!P$2:P$1048576,MATCH(FmtData!$B$4+(ROW()-10),RawData!$A$2:$A$1048576,0))</f>
        <v>#N/A</v>
      </c>
      <c r="Q8323" t="e">
        <f>INDEX(RawData!Q$2:Q$1048576,MATCH(FmtData!$B$4+(ROW()-10),RawData!$A$2:$A$1048576,0))</f>
        <v>#N/A</v>
      </c>
      <c r="R8323" t="e">
        <f>INDEX(RawData!R$2:R$1048576,MATCH(FmtData!$B$4+(ROW()-10),RawData!$A$2:$A$1048576,0))</f>
        <v>#N/A</v>
      </c>
      <c r="S8323" t="e">
        <f>INDEX(RawData!S$2:S$1048576,MATCH(FmtData!$B$4+(ROW()-10),RawData!$A$2:$A$1048576,0))</f>
        <v>#N/A</v>
      </c>
      <c r="T8323" t="e">
        <f>INDEX(RawData!T$2:T$1048576,MATCH(FmtData!$B$4+(ROW()-10),RawData!$A$2:$A$1048576,0))</f>
        <v>#N/A</v>
      </c>
      <c r="U8323" t="e">
        <f>INDEX(RawData!U$2:U$1048576,MATCH(FmtData!$B$4+(ROW()-10),RawData!$A$2:$A$1048576,0))</f>
        <v>#N/A</v>
      </c>
      <c r="V8323" t="e">
        <f>INDEX(RawData!V$2:V$1048576,MATCH(FmtData!$B$4+(ROW()-10),RawData!$A$2:$A$1048576,0))</f>
        <v>#N/A</v>
      </c>
      <c r="W8323" s="7" t="e">
        <f t="shared" si="2859"/>
        <v>#N/A</v>
      </c>
      <c r="X8323" s="7" t="e">
        <f t="shared" si="2860"/>
        <v>#N/A</v>
      </c>
      <c r="Y8323" s="7" t="e">
        <f t="shared" si="2861"/>
        <v>#N/A</v>
      </c>
      <c r="Z8323" s="7" t="e">
        <f t="shared" si="2877"/>
        <v>#N/A</v>
      </c>
      <c r="AA8323" s="7" t="e">
        <f t="shared" si="2878"/>
        <v>#N/A</v>
      </c>
      <c r="AB8323" s="7" t="e">
        <f t="shared" si="2862"/>
        <v>#N/A</v>
      </c>
      <c r="AC8323" s="5" t="e">
        <f t="shared" si="2863"/>
        <v>#N/A</v>
      </c>
      <c r="AD8323" s="14" t="e">
        <f t="shared" si="2864"/>
        <v>#N/A</v>
      </c>
      <c r="AE8323" s="14" t="e">
        <f t="shared" si="2865"/>
        <v>#N/A</v>
      </c>
      <c r="AF8323" s="14" t="e">
        <f t="shared" si="2866"/>
        <v>#N/A</v>
      </c>
      <c r="AG8323" s="14" t="e">
        <f t="shared" si="2867"/>
        <v>#N/A</v>
      </c>
      <c r="AH8323" s="14" t="e">
        <f t="shared" si="2880"/>
        <v>#N/A</v>
      </c>
      <c r="AI8323" s="16" t="e">
        <f t="shared" si="2879"/>
        <v>#N/A</v>
      </c>
      <c r="AJ8323" s="16" t="e">
        <f t="shared" si="2868"/>
        <v>#N/A</v>
      </c>
      <c r="AK8323" s="16" t="e">
        <f t="shared" si="2869"/>
        <v>#N/A</v>
      </c>
      <c r="AL8323" s="16" t="e">
        <f t="shared" si="2870"/>
        <v>#N/A</v>
      </c>
      <c r="AM8323" s="16" t="e">
        <f t="shared" si="2871"/>
        <v>#N/A</v>
      </c>
      <c r="AN8323" s="16" t="e">
        <f t="shared" si="2872"/>
        <v>#N/A</v>
      </c>
      <c r="AO8323" s="16" t="e">
        <f t="shared" si="2873"/>
        <v>#N/A</v>
      </c>
      <c r="AP8323" s="16" t="e">
        <f t="shared" si="2874"/>
        <v>#N/A</v>
      </c>
      <c r="AQ8323" s="16" t="e">
        <f t="shared" si="2875"/>
        <v>#N/A</v>
      </c>
      <c r="AR8323" s="16" t="e">
        <f t="shared" si="2876"/>
        <v>#N/A</v>
      </c>
    </row>
    <row r="8324" spans="2:44" x14ac:dyDescent="0.25">
      <c r="B8324" t="e">
        <f>INDEX(RawData!$A$2:$A$1048576,MATCH(FmtData!$B$4+(ROW()-10),RawData!$A$2:$A$1048576,0))</f>
        <v>#N/A</v>
      </c>
      <c r="C83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4)</f>
        <v>#N/A</v>
      </c>
      <c r="D83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24" t="e">
        <f>INDEX(RawData!E$2:E$1048576,MATCH(FmtData!$B$4+(ROW()-10),RawData!$A$2:$A$1048576,0))</f>
        <v>#N/A</v>
      </c>
      <c r="F8324" t="e">
        <f>INDEX(RawData!F$2:F$1048576,MATCH(FmtData!$B$4+(ROW()-10),RawData!$A$2:$A$1048576,0))</f>
        <v>#N/A</v>
      </c>
      <c r="G8324" t="e">
        <f>INDEX(RawData!G$2:G$1048576,MATCH(FmtData!$B$4+(ROW()-10),RawData!$A$2:$A$1048576,0))</f>
        <v>#N/A</v>
      </c>
      <c r="H8324" t="e">
        <f>INDEX(RawData!H$2:H$1048576,MATCH(FmtData!$B$4+(ROW()-10),RawData!$A$2:$A$1048576,0))</f>
        <v>#N/A</v>
      </c>
      <c r="I8324" t="e">
        <f>INDEX(RawData!I$2:I$1048576,MATCH(FmtData!$B$4+(ROW()-10),RawData!$A$2:$A$1048576,0))</f>
        <v>#N/A</v>
      </c>
      <c r="J8324" t="e">
        <f>INDEX(RawData!J$2:J$1048576,MATCH(FmtData!$B$4+(ROW()-10),RawData!$A$2:$A$1048576,0))</f>
        <v>#N/A</v>
      </c>
      <c r="K8324" t="e">
        <f>INDEX(RawData!K$2:K$1048576,MATCH(FmtData!$B$4+(ROW()-10),RawData!$A$2:$A$1048576,0))</f>
        <v>#N/A</v>
      </c>
      <c r="L8324" t="e">
        <f>INDEX(RawData!L$2:L$1048576,MATCH(FmtData!$B$4+(ROW()-10),RawData!$A$2:$A$1048576,0))</f>
        <v>#N/A</v>
      </c>
      <c r="M8324" t="e">
        <f>INDEX(RawData!M$2:M$1048576,MATCH(FmtData!$B$4+(ROW()-10),RawData!$A$2:$A$1048576,0))</f>
        <v>#N/A</v>
      </c>
      <c r="N8324" t="e">
        <f>INDEX(RawData!N$2:N$1048576,MATCH(FmtData!$B$4+(ROW()-10),RawData!$A$2:$A$1048576,0))</f>
        <v>#N/A</v>
      </c>
      <c r="O8324" t="e">
        <f>INDEX(RawData!O$2:O$1048576,MATCH(FmtData!$B$4+(ROW()-10),RawData!$A$2:$A$1048576,0))</f>
        <v>#N/A</v>
      </c>
      <c r="P8324" t="e">
        <f>INDEX(RawData!P$2:P$1048576,MATCH(FmtData!$B$4+(ROW()-10),RawData!$A$2:$A$1048576,0))</f>
        <v>#N/A</v>
      </c>
      <c r="Q8324" t="e">
        <f>INDEX(RawData!Q$2:Q$1048576,MATCH(FmtData!$B$4+(ROW()-10),RawData!$A$2:$A$1048576,0))</f>
        <v>#N/A</v>
      </c>
      <c r="R8324" t="e">
        <f>INDEX(RawData!R$2:R$1048576,MATCH(FmtData!$B$4+(ROW()-10),RawData!$A$2:$A$1048576,0))</f>
        <v>#N/A</v>
      </c>
      <c r="S8324" t="e">
        <f>INDEX(RawData!S$2:S$1048576,MATCH(FmtData!$B$4+(ROW()-10),RawData!$A$2:$A$1048576,0))</f>
        <v>#N/A</v>
      </c>
      <c r="T8324" t="e">
        <f>INDEX(RawData!T$2:T$1048576,MATCH(FmtData!$B$4+(ROW()-10),RawData!$A$2:$A$1048576,0))</f>
        <v>#N/A</v>
      </c>
      <c r="U8324" t="e">
        <f>INDEX(RawData!U$2:U$1048576,MATCH(FmtData!$B$4+(ROW()-10),RawData!$A$2:$A$1048576,0))</f>
        <v>#N/A</v>
      </c>
      <c r="V8324" t="e">
        <f>INDEX(RawData!V$2:V$1048576,MATCH(FmtData!$B$4+(ROW()-10),RawData!$A$2:$A$1048576,0))</f>
        <v>#N/A</v>
      </c>
      <c r="W8324" s="7" t="e">
        <f t="shared" si="2859"/>
        <v>#N/A</v>
      </c>
      <c r="X8324" s="7" t="e">
        <f t="shared" si="2860"/>
        <v>#N/A</v>
      </c>
      <c r="Y8324" s="7" t="e">
        <f t="shared" si="2861"/>
        <v>#N/A</v>
      </c>
      <c r="Z8324" s="7" t="e">
        <f t="shared" si="2877"/>
        <v>#N/A</v>
      </c>
      <c r="AA8324" s="7" t="e">
        <f t="shared" si="2878"/>
        <v>#N/A</v>
      </c>
      <c r="AB8324" s="7" t="e">
        <f t="shared" si="2862"/>
        <v>#N/A</v>
      </c>
      <c r="AC8324" s="5" t="e">
        <f t="shared" si="2863"/>
        <v>#N/A</v>
      </c>
      <c r="AD8324" s="14" t="e">
        <f t="shared" si="2864"/>
        <v>#N/A</v>
      </c>
      <c r="AE8324" s="14" t="e">
        <f t="shared" si="2865"/>
        <v>#N/A</v>
      </c>
      <c r="AF8324" s="14" t="e">
        <f t="shared" si="2866"/>
        <v>#N/A</v>
      </c>
      <c r="AG8324" s="14" t="e">
        <f t="shared" si="2867"/>
        <v>#N/A</v>
      </c>
      <c r="AH8324" s="14" t="e">
        <f t="shared" si="2880"/>
        <v>#N/A</v>
      </c>
      <c r="AI8324" s="16" t="e">
        <f t="shared" si="2879"/>
        <v>#N/A</v>
      </c>
      <c r="AJ8324" s="16" t="e">
        <f t="shared" si="2868"/>
        <v>#N/A</v>
      </c>
      <c r="AK8324" s="16" t="e">
        <f t="shared" si="2869"/>
        <v>#N/A</v>
      </c>
      <c r="AL8324" s="16" t="e">
        <f t="shared" si="2870"/>
        <v>#N/A</v>
      </c>
      <c r="AM8324" s="16" t="e">
        <f t="shared" si="2871"/>
        <v>#N/A</v>
      </c>
      <c r="AN8324" s="16" t="e">
        <f t="shared" si="2872"/>
        <v>#N/A</v>
      </c>
      <c r="AO8324" s="16" t="e">
        <f t="shared" si="2873"/>
        <v>#N/A</v>
      </c>
      <c r="AP8324" s="16" t="e">
        <f t="shared" si="2874"/>
        <v>#N/A</v>
      </c>
      <c r="AQ8324" s="16" t="e">
        <f t="shared" si="2875"/>
        <v>#N/A</v>
      </c>
      <c r="AR8324" s="16" t="e">
        <f t="shared" si="2876"/>
        <v>#N/A</v>
      </c>
    </row>
    <row r="8325" spans="2:44" x14ac:dyDescent="0.25">
      <c r="B8325" t="e">
        <f>INDEX(RawData!$A$2:$A$1048576,MATCH(FmtData!$B$4+(ROW()-10),RawData!$A$2:$A$1048576,0))</f>
        <v>#N/A</v>
      </c>
      <c r="C83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5)</f>
        <v>#N/A</v>
      </c>
      <c r="D83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25" t="e">
        <f>INDEX(RawData!E$2:E$1048576,MATCH(FmtData!$B$4+(ROW()-10),RawData!$A$2:$A$1048576,0))</f>
        <v>#N/A</v>
      </c>
      <c r="F8325" t="e">
        <f>INDEX(RawData!F$2:F$1048576,MATCH(FmtData!$B$4+(ROW()-10),RawData!$A$2:$A$1048576,0))</f>
        <v>#N/A</v>
      </c>
      <c r="G8325" t="e">
        <f>INDEX(RawData!G$2:G$1048576,MATCH(FmtData!$B$4+(ROW()-10),RawData!$A$2:$A$1048576,0))</f>
        <v>#N/A</v>
      </c>
      <c r="H8325" t="e">
        <f>INDEX(RawData!H$2:H$1048576,MATCH(FmtData!$B$4+(ROW()-10),RawData!$A$2:$A$1048576,0))</f>
        <v>#N/A</v>
      </c>
      <c r="I8325" t="e">
        <f>INDEX(RawData!I$2:I$1048576,MATCH(FmtData!$B$4+(ROW()-10),RawData!$A$2:$A$1048576,0))</f>
        <v>#N/A</v>
      </c>
      <c r="J8325" t="e">
        <f>INDEX(RawData!J$2:J$1048576,MATCH(FmtData!$B$4+(ROW()-10),RawData!$A$2:$A$1048576,0))</f>
        <v>#N/A</v>
      </c>
      <c r="K8325" t="e">
        <f>INDEX(RawData!K$2:K$1048576,MATCH(FmtData!$B$4+(ROW()-10),RawData!$A$2:$A$1048576,0))</f>
        <v>#N/A</v>
      </c>
      <c r="L8325" t="e">
        <f>INDEX(RawData!L$2:L$1048576,MATCH(FmtData!$B$4+(ROW()-10),RawData!$A$2:$A$1048576,0))</f>
        <v>#N/A</v>
      </c>
      <c r="M8325" t="e">
        <f>INDEX(RawData!M$2:M$1048576,MATCH(FmtData!$B$4+(ROW()-10),RawData!$A$2:$A$1048576,0))</f>
        <v>#N/A</v>
      </c>
      <c r="N8325" t="e">
        <f>INDEX(RawData!N$2:N$1048576,MATCH(FmtData!$B$4+(ROW()-10),RawData!$A$2:$A$1048576,0))</f>
        <v>#N/A</v>
      </c>
      <c r="O8325" t="e">
        <f>INDEX(RawData!O$2:O$1048576,MATCH(FmtData!$B$4+(ROW()-10),RawData!$A$2:$A$1048576,0))</f>
        <v>#N/A</v>
      </c>
      <c r="P8325" t="e">
        <f>INDEX(RawData!P$2:P$1048576,MATCH(FmtData!$B$4+(ROW()-10),RawData!$A$2:$A$1048576,0))</f>
        <v>#N/A</v>
      </c>
      <c r="Q8325" t="e">
        <f>INDEX(RawData!Q$2:Q$1048576,MATCH(FmtData!$B$4+(ROW()-10),RawData!$A$2:$A$1048576,0))</f>
        <v>#N/A</v>
      </c>
      <c r="R8325" t="e">
        <f>INDEX(RawData!R$2:R$1048576,MATCH(FmtData!$B$4+(ROW()-10),RawData!$A$2:$A$1048576,0))</f>
        <v>#N/A</v>
      </c>
      <c r="S8325" t="e">
        <f>INDEX(RawData!S$2:S$1048576,MATCH(FmtData!$B$4+(ROW()-10),RawData!$A$2:$A$1048576,0))</f>
        <v>#N/A</v>
      </c>
      <c r="T8325" t="e">
        <f>INDEX(RawData!T$2:T$1048576,MATCH(FmtData!$B$4+(ROW()-10),RawData!$A$2:$A$1048576,0))</f>
        <v>#N/A</v>
      </c>
      <c r="U8325" t="e">
        <f>INDEX(RawData!U$2:U$1048576,MATCH(FmtData!$B$4+(ROW()-10),RawData!$A$2:$A$1048576,0))</f>
        <v>#N/A</v>
      </c>
      <c r="V8325" t="e">
        <f>INDEX(RawData!V$2:V$1048576,MATCH(FmtData!$B$4+(ROW()-10),RawData!$A$2:$A$1048576,0))</f>
        <v>#N/A</v>
      </c>
      <c r="W8325" s="7" t="e">
        <f t="shared" si="2859"/>
        <v>#N/A</v>
      </c>
      <c r="X8325" s="7" t="e">
        <f t="shared" si="2860"/>
        <v>#N/A</v>
      </c>
      <c r="Y8325" s="7" t="e">
        <f t="shared" si="2861"/>
        <v>#N/A</v>
      </c>
      <c r="Z8325" s="7" t="e">
        <f t="shared" si="2877"/>
        <v>#N/A</v>
      </c>
      <c r="AA8325" s="7" t="e">
        <f t="shared" si="2878"/>
        <v>#N/A</v>
      </c>
      <c r="AB8325" s="7" t="e">
        <f t="shared" si="2862"/>
        <v>#N/A</v>
      </c>
      <c r="AC8325" s="5" t="e">
        <f t="shared" si="2863"/>
        <v>#N/A</v>
      </c>
      <c r="AD8325" s="14" t="e">
        <f t="shared" si="2864"/>
        <v>#N/A</v>
      </c>
      <c r="AE8325" s="14" t="e">
        <f t="shared" si="2865"/>
        <v>#N/A</v>
      </c>
      <c r="AF8325" s="14" t="e">
        <f t="shared" si="2866"/>
        <v>#N/A</v>
      </c>
      <c r="AG8325" s="14" t="e">
        <f t="shared" si="2867"/>
        <v>#N/A</v>
      </c>
      <c r="AH8325" s="14" t="e">
        <f t="shared" si="2880"/>
        <v>#N/A</v>
      </c>
      <c r="AI8325" s="16" t="e">
        <f t="shared" si="2879"/>
        <v>#N/A</v>
      </c>
      <c r="AJ8325" s="16" t="e">
        <f t="shared" si="2868"/>
        <v>#N/A</v>
      </c>
      <c r="AK8325" s="16" t="e">
        <f t="shared" si="2869"/>
        <v>#N/A</v>
      </c>
      <c r="AL8325" s="16" t="e">
        <f t="shared" si="2870"/>
        <v>#N/A</v>
      </c>
      <c r="AM8325" s="16" t="e">
        <f t="shared" si="2871"/>
        <v>#N/A</v>
      </c>
      <c r="AN8325" s="16" t="e">
        <f t="shared" si="2872"/>
        <v>#N/A</v>
      </c>
      <c r="AO8325" s="16" t="e">
        <f t="shared" si="2873"/>
        <v>#N/A</v>
      </c>
      <c r="AP8325" s="16" t="e">
        <f t="shared" si="2874"/>
        <v>#N/A</v>
      </c>
      <c r="AQ8325" s="16" t="e">
        <f t="shared" si="2875"/>
        <v>#N/A</v>
      </c>
      <c r="AR8325" s="16" t="e">
        <f t="shared" si="2876"/>
        <v>#N/A</v>
      </c>
    </row>
    <row r="8326" spans="2:44" x14ac:dyDescent="0.25">
      <c r="B8326" t="e">
        <f>INDEX(RawData!$A$2:$A$1048576,MATCH(FmtData!$B$4+(ROW()-10),RawData!$A$2:$A$1048576,0))</f>
        <v>#N/A</v>
      </c>
      <c r="C83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6)</f>
        <v>#N/A</v>
      </c>
      <c r="D83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26" t="e">
        <f>INDEX(RawData!E$2:E$1048576,MATCH(FmtData!$B$4+(ROW()-10),RawData!$A$2:$A$1048576,0))</f>
        <v>#N/A</v>
      </c>
      <c r="F8326" t="e">
        <f>INDEX(RawData!F$2:F$1048576,MATCH(FmtData!$B$4+(ROW()-10),RawData!$A$2:$A$1048576,0))</f>
        <v>#N/A</v>
      </c>
      <c r="G8326" t="e">
        <f>INDEX(RawData!G$2:G$1048576,MATCH(FmtData!$B$4+(ROW()-10),RawData!$A$2:$A$1048576,0))</f>
        <v>#N/A</v>
      </c>
      <c r="H8326" t="e">
        <f>INDEX(RawData!H$2:H$1048576,MATCH(FmtData!$B$4+(ROW()-10),RawData!$A$2:$A$1048576,0))</f>
        <v>#N/A</v>
      </c>
      <c r="I8326" t="e">
        <f>INDEX(RawData!I$2:I$1048576,MATCH(FmtData!$B$4+(ROW()-10),RawData!$A$2:$A$1048576,0))</f>
        <v>#N/A</v>
      </c>
      <c r="J8326" t="e">
        <f>INDEX(RawData!J$2:J$1048576,MATCH(FmtData!$B$4+(ROW()-10),RawData!$A$2:$A$1048576,0))</f>
        <v>#N/A</v>
      </c>
      <c r="K8326" t="e">
        <f>INDEX(RawData!K$2:K$1048576,MATCH(FmtData!$B$4+(ROW()-10),RawData!$A$2:$A$1048576,0))</f>
        <v>#N/A</v>
      </c>
      <c r="L8326" t="e">
        <f>INDEX(RawData!L$2:L$1048576,MATCH(FmtData!$B$4+(ROW()-10),RawData!$A$2:$A$1048576,0))</f>
        <v>#N/A</v>
      </c>
      <c r="M8326" t="e">
        <f>INDEX(RawData!M$2:M$1048576,MATCH(FmtData!$B$4+(ROW()-10),RawData!$A$2:$A$1048576,0))</f>
        <v>#N/A</v>
      </c>
      <c r="N8326" t="e">
        <f>INDEX(RawData!N$2:N$1048576,MATCH(FmtData!$B$4+(ROW()-10),RawData!$A$2:$A$1048576,0))</f>
        <v>#N/A</v>
      </c>
      <c r="O8326" t="e">
        <f>INDEX(RawData!O$2:O$1048576,MATCH(FmtData!$B$4+(ROW()-10),RawData!$A$2:$A$1048576,0))</f>
        <v>#N/A</v>
      </c>
      <c r="P8326" t="e">
        <f>INDEX(RawData!P$2:P$1048576,MATCH(FmtData!$B$4+(ROW()-10),RawData!$A$2:$A$1048576,0))</f>
        <v>#N/A</v>
      </c>
      <c r="Q8326" t="e">
        <f>INDEX(RawData!Q$2:Q$1048576,MATCH(FmtData!$B$4+(ROW()-10),RawData!$A$2:$A$1048576,0))</f>
        <v>#N/A</v>
      </c>
      <c r="R8326" t="e">
        <f>INDEX(RawData!R$2:R$1048576,MATCH(FmtData!$B$4+(ROW()-10),RawData!$A$2:$A$1048576,0))</f>
        <v>#N/A</v>
      </c>
      <c r="S8326" t="e">
        <f>INDEX(RawData!S$2:S$1048576,MATCH(FmtData!$B$4+(ROW()-10),RawData!$A$2:$A$1048576,0))</f>
        <v>#N/A</v>
      </c>
      <c r="T8326" t="e">
        <f>INDEX(RawData!T$2:T$1048576,MATCH(FmtData!$B$4+(ROW()-10),RawData!$A$2:$A$1048576,0))</f>
        <v>#N/A</v>
      </c>
      <c r="U8326" t="e">
        <f>INDEX(RawData!U$2:U$1048576,MATCH(FmtData!$B$4+(ROW()-10),RawData!$A$2:$A$1048576,0))</f>
        <v>#N/A</v>
      </c>
      <c r="V8326" t="e">
        <f>INDEX(RawData!V$2:V$1048576,MATCH(FmtData!$B$4+(ROW()-10),RawData!$A$2:$A$1048576,0))</f>
        <v>#N/A</v>
      </c>
      <c r="W8326" s="7" t="e">
        <f t="shared" si="2859"/>
        <v>#N/A</v>
      </c>
      <c r="X8326" s="7" t="e">
        <f t="shared" si="2860"/>
        <v>#N/A</v>
      </c>
      <c r="Y8326" s="7" t="e">
        <f t="shared" si="2861"/>
        <v>#N/A</v>
      </c>
      <c r="Z8326" s="7" t="e">
        <f t="shared" si="2877"/>
        <v>#N/A</v>
      </c>
      <c r="AA8326" s="7" t="e">
        <f t="shared" si="2878"/>
        <v>#N/A</v>
      </c>
      <c r="AB8326" s="7" t="e">
        <f t="shared" si="2862"/>
        <v>#N/A</v>
      </c>
      <c r="AC8326" s="5" t="e">
        <f t="shared" si="2863"/>
        <v>#N/A</v>
      </c>
      <c r="AD8326" s="14" t="e">
        <f t="shared" si="2864"/>
        <v>#N/A</v>
      </c>
      <c r="AE8326" s="14" t="e">
        <f t="shared" si="2865"/>
        <v>#N/A</v>
      </c>
      <c r="AF8326" s="14" t="e">
        <f t="shared" si="2866"/>
        <v>#N/A</v>
      </c>
      <c r="AG8326" s="14" t="e">
        <f t="shared" si="2867"/>
        <v>#N/A</v>
      </c>
      <c r="AH8326" s="14" t="e">
        <f t="shared" si="2880"/>
        <v>#N/A</v>
      </c>
      <c r="AI8326" s="16" t="e">
        <f t="shared" si="2879"/>
        <v>#N/A</v>
      </c>
      <c r="AJ8326" s="16" t="e">
        <f t="shared" si="2868"/>
        <v>#N/A</v>
      </c>
      <c r="AK8326" s="16" t="e">
        <f t="shared" si="2869"/>
        <v>#N/A</v>
      </c>
      <c r="AL8326" s="16" t="e">
        <f t="shared" si="2870"/>
        <v>#N/A</v>
      </c>
      <c r="AM8326" s="16" t="e">
        <f t="shared" si="2871"/>
        <v>#N/A</v>
      </c>
      <c r="AN8326" s="16" t="e">
        <f t="shared" si="2872"/>
        <v>#N/A</v>
      </c>
      <c r="AO8326" s="16" t="e">
        <f t="shared" si="2873"/>
        <v>#N/A</v>
      </c>
      <c r="AP8326" s="16" t="e">
        <f t="shared" si="2874"/>
        <v>#N/A</v>
      </c>
      <c r="AQ8326" s="16" t="e">
        <f t="shared" si="2875"/>
        <v>#N/A</v>
      </c>
      <c r="AR8326" s="16" t="e">
        <f t="shared" si="2876"/>
        <v>#N/A</v>
      </c>
    </row>
    <row r="8327" spans="2:44" x14ac:dyDescent="0.25">
      <c r="B8327" t="e">
        <f>INDEX(RawData!$A$2:$A$1048576,MATCH(FmtData!$B$4+(ROW()-10),RawData!$A$2:$A$1048576,0))</f>
        <v>#N/A</v>
      </c>
      <c r="C83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7)</f>
        <v>#N/A</v>
      </c>
      <c r="D83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27" t="e">
        <f>INDEX(RawData!E$2:E$1048576,MATCH(FmtData!$B$4+(ROW()-10),RawData!$A$2:$A$1048576,0))</f>
        <v>#N/A</v>
      </c>
      <c r="F8327" t="e">
        <f>INDEX(RawData!F$2:F$1048576,MATCH(FmtData!$B$4+(ROW()-10),RawData!$A$2:$A$1048576,0))</f>
        <v>#N/A</v>
      </c>
      <c r="G8327" t="e">
        <f>INDEX(RawData!G$2:G$1048576,MATCH(FmtData!$B$4+(ROW()-10),RawData!$A$2:$A$1048576,0))</f>
        <v>#N/A</v>
      </c>
      <c r="H8327" t="e">
        <f>INDEX(RawData!H$2:H$1048576,MATCH(FmtData!$B$4+(ROW()-10),RawData!$A$2:$A$1048576,0))</f>
        <v>#N/A</v>
      </c>
      <c r="I8327" t="e">
        <f>INDEX(RawData!I$2:I$1048576,MATCH(FmtData!$B$4+(ROW()-10),RawData!$A$2:$A$1048576,0))</f>
        <v>#N/A</v>
      </c>
      <c r="J8327" t="e">
        <f>INDEX(RawData!J$2:J$1048576,MATCH(FmtData!$B$4+(ROW()-10),RawData!$A$2:$A$1048576,0))</f>
        <v>#N/A</v>
      </c>
      <c r="K8327" t="e">
        <f>INDEX(RawData!K$2:K$1048576,MATCH(FmtData!$B$4+(ROW()-10),RawData!$A$2:$A$1048576,0))</f>
        <v>#N/A</v>
      </c>
      <c r="L8327" t="e">
        <f>INDEX(RawData!L$2:L$1048576,MATCH(FmtData!$B$4+(ROW()-10),RawData!$A$2:$A$1048576,0))</f>
        <v>#N/A</v>
      </c>
      <c r="M8327" t="e">
        <f>INDEX(RawData!M$2:M$1048576,MATCH(FmtData!$B$4+(ROW()-10),RawData!$A$2:$A$1048576,0))</f>
        <v>#N/A</v>
      </c>
      <c r="N8327" t="e">
        <f>INDEX(RawData!N$2:N$1048576,MATCH(FmtData!$B$4+(ROW()-10),RawData!$A$2:$A$1048576,0))</f>
        <v>#N/A</v>
      </c>
      <c r="O8327" t="e">
        <f>INDEX(RawData!O$2:O$1048576,MATCH(FmtData!$B$4+(ROW()-10),RawData!$A$2:$A$1048576,0))</f>
        <v>#N/A</v>
      </c>
      <c r="P8327" t="e">
        <f>INDEX(RawData!P$2:P$1048576,MATCH(FmtData!$B$4+(ROW()-10),RawData!$A$2:$A$1048576,0))</f>
        <v>#N/A</v>
      </c>
      <c r="Q8327" t="e">
        <f>INDEX(RawData!Q$2:Q$1048576,MATCH(FmtData!$B$4+(ROW()-10),RawData!$A$2:$A$1048576,0))</f>
        <v>#N/A</v>
      </c>
      <c r="R8327" t="e">
        <f>INDEX(RawData!R$2:R$1048576,MATCH(FmtData!$B$4+(ROW()-10),RawData!$A$2:$A$1048576,0))</f>
        <v>#N/A</v>
      </c>
      <c r="S8327" t="e">
        <f>INDEX(RawData!S$2:S$1048576,MATCH(FmtData!$B$4+(ROW()-10),RawData!$A$2:$A$1048576,0))</f>
        <v>#N/A</v>
      </c>
      <c r="T8327" t="e">
        <f>INDEX(RawData!T$2:T$1048576,MATCH(FmtData!$B$4+(ROW()-10),RawData!$A$2:$A$1048576,0))</f>
        <v>#N/A</v>
      </c>
      <c r="U8327" t="e">
        <f>INDEX(RawData!U$2:U$1048576,MATCH(FmtData!$B$4+(ROW()-10),RawData!$A$2:$A$1048576,0))</f>
        <v>#N/A</v>
      </c>
      <c r="V8327" t="e">
        <f>INDEX(RawData!V$2:V$1048576,MATCH(FmtData!$B$4+(ROW()-10),RawData!$A$2:$A$1048576,0))</f>
        <v>#N/A</v>
      </c>
      <c r="W8327" s="7" t="e">
        <f t="shared" si="2859"/>
        <v>#N/A</v>
      </c>
      <c r="X8327" s="7" t="e">
        <f t="shared" si="2860"/>
        <v>#N/A</v>
      </c>
      <c r="Y8327" s="7" t="e">
        <f t="shared" si="2861"/>
        <v>#N/A</v>
      </c>
      <c r="Z8327" s="7" t="e">
        <f t="shared" si="2877"/>
        <v>#N/A</v>
      </c>
      <c r="AA8327" s="7" t="e">
        <f t="shared" si="2878"/>
        <v>#N/A</v>
      </c>
      <c r="AB8327" s="7" t="e">
        <f t="shared" si="2862"/>
        <v>#N/A</v>
      </c>
      <c r="AC8327" s="5" t="e">
        <f t="shared" si="2863"/>
        <v>#N/A</v>
      </c>
      <c r="AD8327" s="14" t="e">
        <f t="shared" si="2864"/>
        <v>#N/A</v>
      </c>
      <c r="AE8327" s="14" t="e">
        <f t="shared" si="2865"/>
        <v>#N/A</v>
      </c>
      <c r="AF8327" s="14" t="e">
        <f t="shared" si="2866"/>
        <v>#N/A</v>
      </c>
      <c r="AG8327" s="14" t="e">
        <f t="shared" si="2867"/>
        <v>#N/A</v>
      </c>
      <c r="AH8327" s="14" t="e">
        <f t="shared" si="2880"/>
        <v>#N/A</v>
      </c>
      <c r="AI8327" s="16" t="e">
        <f t="shared" si="2879"/>
        <v>#N/A</v>
      </c>
      <c r="AJ8327" s="16" t="e">
        <f t="shared" si="2868"/>
        <v>#N/A</v>
      </c>
      <c r="AK8327" s="16" t="e">
        <f t="shared" si="2869"/>
        <v>#N/A</v>
      </c>
      <c r="AL8327" s="16" t="e">
        <f t="shared" si="2870"/>
        <v>#N/A</v>
      </c>
      <c r="AM8327" s="16" t="e">
        <f t="shared" si="2871"/>
        <v>#N/A</v>
      </c>
      <c r="AN8327" s="16" t="e">
        <f t="shared" si="2872"/>
        <v>#N/A</v>
      </c>
      <c r="AO8327" s="16" t="e">
        <f t="shared" si="2873"/>
        <v>#N/A</v>
      </c>
      <c r="AP8327" s="16" t="e">
        <f t="shared" si="2874"/>
        <v>#N/A</v>
      </c>
      <c r="AQ8327" s="16" t="e">
        <f t="shared" si="2875"/>
        <v>#N/A</v>
      </c>
      <c r="AR8327" s="16" t="e">
        <f t="shared" si="2876"/>
        <v>#N/A</v>
      </c>
    </row>
    <row r="8328" spans="2:44" x14ac:dyDescent="0.25">
      <c r="B8328" t="e">
        <f>INDEX(RawData!$A$2:$A$1048576,MATCH(FmtData!$B$4+(ROW()-10),RawData!$A$2:$A$1048576,0))</f>
        <v>#N/A</v>
      </c>
      <c r="C83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8)</f>
        <v>#N/A</v>
      </c>
      <c r="D83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28" t="e">
        <f>INDEX(RawData!E$2:E$1048576,MATCH(FmtData!$B$4+(ROW()-10),RawData!$A$2:$A$1048576,0))</f>
        <v>#N/A</v>
      </c>
      <c r="F8328" t="e">
        <f>INDEX(RawData!F$2:F$1048576,MATCH(FmtData!$B$4+(ROW()-10),RawData!$A$2:$A$1048576,0))</f>
        <v>#N/A</v>
      </c>
      <c r="G8328" t="e">
        <f>INDEX(RawData!G$2:G$1048576,MATCH(FmtData!$B$4+(ROW()-10),RawData!$A$2:$A$1048576,0))</f>
        <v>#N/A</v>
      </c>
      <c r="H8328" t="e">
        <f>INDEX(RawData!H$2:H$1048576,MATCH(FmtData!$B$4+(ROW()-10),RawData!$A$2:$A$1048576,0))</f>
        <v>#N/A</v>
      </c>
      <c r="I8328" t="e">
        <f>INDEX(RawData!I$2:I$1048576,MATCH(FmtData!$B$4+(ROW()-10),RawData!$A$2:$A$1048576,0))</f>
        <v>#N/A</v>
      </c>
      <c r="J8328" t="e">
        <f>INDEX(RawData!J$2:J$1048576,MATCH(FmtData!$B$4+(ROW()-10),RawData!$A$2:$A$1048576,0))</f>
        <v>#N/A</v>
      </c>
      <c r="K8328" t="e">
        <f>INDEX(RawData!K$2:K$1048576,MATCH(FmtData!$B$4+(ROW()-10),RawData!$A$2:$A$1048576,0))</f>
        <v>#N/A</v>
      </c>
      <c r="L8328" t="e">
        <f>INDEX(RawData!L$2:L$1048576,MATCH(FmtData!$B$4+(ROW()-10),RawData!$A$2:$A$1048576,0))</f>
        <v>#N/A</v>
      </c>
      <c r="M8328" t="e">
        <f>INDEX(RawData!M$2:M$1048576,MATCH(FmtData!$B$4+(ROW()-10),RawData!$A$2:$A$1048576,0))</f>
        <v>#N/A</v>
      </c>
      <c r="N8328" t="e">
        <f>INDEX(RawData!N$2:N$1048576,MATCH(FmtData!$B$4+(ROW()-10),RawData!$A$2:$A$1048576,0))</f>
        <v>#N/A</v>
      </c>
      <c r="O8328" t="e">
        <f>INDEX(RawData!O$2:O$1048576,MATCH(FmtData!$B$4+(ROW()-10),RawData!$A$2:$A$1048576,0))</f>
        <v>#N/A</v>
      </c>
      <c r="P8328" t="e">
        <f>INDEX(RawData!P$2:P$1048576,MATCH(FmtData!$B$4+(ROW()-10),RawData!$A$2:$A$1048576,0))</f>
        <v>#N/A</v>
      </c>
      <c r="Q8328" t="e">
        <f>INDEX(RawData!Q$2:Q$1048576,MATCH(FmtData!$B$4+(ROW()-10),RawData!$A$2:$A$1048576,0))</f>
        <v>#N/A</v>
      </c>
      <c r="R8328" t="e">
        <f>INDEX(RawData!R$2:R$1048576,MATCH(FmtData!$B$4+(ROW()-10),RawData!$A$2:$A$1048576,0))</f>
        <v>#N/A</v>
      </c>
      <c r="S8328" t="e">
        <f>INDEX(RawData!S$2:S$1048576,MATCH(FmtData!$B$4+(ROW()-10),RawData!$A$2:$A$1048576,0))</f>
        <v>#N/A</v>
      </c>
      <c r="T8328" t="e">
        <f>INDEX(RawData!T$2:T$1048576,MATCH(FmtData!$B$4+(ROW()-10),RawData!$A$2:$A$1048576,0))</f>
        <v>#N/A</v>
      </c>
      <c r="U8328" t="e">
        <f>INDEX(RawData!U$2:U$1048576,MATCH(FmtData!$B$4+(ROW()-10),RawData!$A$2:$A$1048576,0))</f>
        <v>#N/A</v>
      </c>
      <c r="V8328" t="e">
        <f>INDEX(RawData!V$2:V$1048576,MATCH(FmtData!$B$4+(ROW()-10),RawData!$A$2:$A$1048576,0))</f>
        <v>#N/A</v>
      </c>
      <c r="W8328" s="7" t="e">
        <f t="shared" si="2859"/>
        <v>#N/A</v>
      </c>
      <c r="X8328" s="7" t="e">
        <f t="shared" si="2860"/>
        <v>#N/A</v>
      </c>
      <c r="Y8328" s="7" t="e">
        <f t="shared" si="2861"/>
        <v>#N/A</v>
      </c>
      <c r="Z8328" s="7" t="e">
        <f t="shared" si="2877"/>
        <v>#N/A</v>
      </c>
      <c r="AA8328" s="7" t="e">
        <f t="shared" si="2878"/>
        <v>#N/A</v>
      </c>
      <c r="AB8328" s="7" t="e">
        <f t="shared" si="2862"/>
        <v>#N/A</v>
      </c>
      <c r="AC8328" s="5" t="e">
        <f t="shared" si="2863"/>
        <v>#N/A</v>
      </c>
      <c r="AD8328" s="14" t="e">
        <f t="shared" si="2864"/>
        <v>#N/A</v>
      </c>
      <c r="AE8328" s="14" t="e">
        <f t="shared" si="2865"/>
        <v>#N/A</v>
      </c>
      <c r="AF8328" s="14" t="e">
        <f t="shared" si="2866"/>
        <v>#N/A</v>
      </c>
      <c r="AG8328" s="14" t="e">
        <f t="shared" si="2867"/>
        <v>#N/A</v>
      </c>
      <c r="AH8328" s="14" t="e">
        <f t="shared" si="2880"/>
        <v>#N/A</v>
      </c>
      <c r="AI8328" s="16" t="e">
        <f t="shared" si="2879"/>
        <v>#N/A</v>
      </c>
      <c r="AJ8328" s="16" t="e">
        <f t="shared" si="2868"/>
        <v>#N/A</v>
      </c>
      <c r="AK8328" s="16" t="e">
        <f t="shared" si="2869"/>
        <v>#N/A</v>
      </c>
      <c r="AL8328" s="16" t="e">
        <f t="shared" si="2870"/>
        <v>#N/A</v>
      </c>
      <c r="AM8328" s="16" t="e">
        <f t="shared" si="2871"/>
        <v>#N/A</v>
      </c>
      <c r="AN8328" s="16" t="e">
        <f t="shared" si="2872"/>
        <v>#N/A</v>
      </c>
      <c r="AO8328" s="16" t="e">
        <f t="shared" si="2873"/>
        <v>#N/A</v>
      </c>
      <c r="AP8328" s="16" t="e">
        <f t="shared" si="2874"/>
        <v>#N/A</v>
      </c>
      <c r="AQ8328" s="16" t="e">
        <f t="shared" si="2875"/>
        <v>#N/A</v>
      </c>
      <c r="AR8328" s="16" t="e">
        <f t="shared" si="2876"/>
        <v>#N/A</v>
      </c>
    </row>
    <row r="8329" spans="2:44" x14ac:dyDescent="0.25">
      <c r="B8329" t="e">
        <f>INDEX(RawData!$A$2:$A$1048576,MATCH(FmtData!$B$4+(ROW()-10),RawData!$A$2:$A$1048576,0))</f>
        <v>#N/A</v>
      </c>
      <c r="C83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9)</f>
        <v>#N/A</v>
      </c>
      <c r="D83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29" t="e">
        <f>INDEX(RawData!E$2:E$1048576,MATCH(FmtData!$B$4+(ROW()-10),RawData!$A$2:$A$1048576,0))</f>
        <v>#N/A</v>
      </c>
      <c r="F8329" t="e">
        <f>INDEX(RawData!F$2:F$1048576,MATCH(FmtData!$B$4+(ROW()-10),RawData!$A$2:$A$1048576,0))</f>
        <v>#N/A</v>
      </c>
      <c r="G8329" t="e">
        <f>INDEX(RawData!G$2:G$1048576,MATCH(FmtData!$B$4+(ROW()-10),RawData!$A$2:$A$1048576,0))</f>
        <v>#N/A</v>
      </c>
      <c r="H8329" t="e">
        <f>INDEX(RawData!H$2:H$1048576,MATCH(FmtData!$B$4+(ROW()-10),RawData!$A$2:$A$1048576,0))</f>
        <v>#N/A</v>
      </c>
      <c r="I8329" t="e">
        <f>INDEX(RawData!I$2:I$1048576,MATCH(FmtData!$B$4+(ROW()-10),RawData!$A$2:$A$1048576,0))</f>
        <v>#N/A</v>
      </c>
      <c r="J8329" t="e">
        <f>INDEX(RawData!J$2:J$1048576,MATCH(FmtData!$B$4+(ROW()-10),RawData!$A$2:$A$1048576,0))</f>
        <v>#N/A</v>
      </c>
      <c r="K8329" t="e">
        <f>INDEX(RawData!K$2:K$1048576,MATCH(FmtData!$B$4+(ROW()-10),RawData!$A$2:$A$1048576,0))</f>
        <v>#N/A</v>
      </c>
      <c r="L8329" t="e">
        <f>INDEX(RawData!L$2:L$1048576,MATCH(FmtData!$B$4+(ROW()-10),RawData!$A$2:$A$1048576,0))</f>
        <v>#N/A</v>
      </c>
      <c r="M8329" t="e">
        <f>INDEX(RawData!M$2:M$1048576,MATCH(FmtData!$B$4+(ROW()-10),RawData!$A$2:$A$1048576,0))</f>
        <v>#N/A</v>
      </c>
      <c r="N8329" t="e">
        <f>INDEX(RawData!N$2:N$1048576,MATCH(FmtData!$B$4+(ROW()-10),RawData!$A$2:$A$1048576,0))</f>
        <v>#N/A</v>
      </c>
      <c r="O8329" t="e">
        <f>INDEX(RawData!O$2:O$1048576,MATCH(FmtData!$B$4+(ROW()-10),RawData!$A$2:$A$1048576,0))</f>
        <v>#N/A</v>
      </c>
      <c r="P8329" t="e">
        <f>INDEX(RawData!P$2:P$1048576,MATCH(FmtData!$B$4+(ROW()-10),RawData!$A$2:$A$1048576,0))</f>
        <v>#N/A</v>
      </c>
      <c r="Q8329" t="e">
        <f>INDEX(RawData!Q$2:Q$1048576,MATCH(FmtData!$B$4+(ROW()-10),RawData!$A$2:$A$1048576,0))</f>
        <v>#N/A</v>
      </c>
      <c r="R8329" t="e">
        <f>INDEX(RawData!R$2:R$1048576,MATCH(FmtData!$B$4+(ROW()-10),RawData!$A$2:$A$1048576,0))</f>
        <v>#N/A</v>
      </c>
      <c r="S8329" t="e">
        <f>INDEX(RawData!S$2:S$1048576,MATCH(FmtData!$B$4+(ROW()-10),RawData!$A$2:$A$1048576,0))</f>
        <v>#N/A</v>
      </c>
      <c r="T8329" t="e">
        <f>INDEX(RawData!T$2:T$1048576,MATCH(FmtData!$B$4+(ROW()-10),RawData!$A$2:$A$1048576,0))</f>
        <v>#N/A</v>
      </c>
      <c r="U8329" t="e">
        <f>INDEX(RawData!U$2:U$1048576,MATCH(FmtData!$B$4+(ROW()-10),RawData!$A$2:$A$1048576,0))</f>
        <v>#N/A</v>
      </c>
      <c r="V8329" t="e">
        <f>INDEX(RawData!V$2:V$1048576,MATCH(FmtData!$B$4+(ROW()-10),RawData!$A$2:$A$1048576,0))</f>
        <v>#N/A</v>
      </c>
      <c r="W8329" s="7" t="e">
        <f t="shared" si="2859"/>
        <v>#N/A</v>
      </c>
      <c r="X8329" s="7" t="e">
        <f t="shared" si="2860"/>
        <v>#N/A</v>
      </c>
      <c r="Y8329" s="7" t="e">
        <f t="shared" si="2861"/>
        <v>#N/A</v>
      </c>
      <c r="Z8329" s="7" t="e">
        <f t="shared" si="2877"/>
        <v>#N/A</v>
      </c>
      <c r="AA8329" s="7" t="e">
        <f t="shared" si="2878"/>
        <v>#N/A</v>
      </c>
      <c r="AB8329" s="7" t="e">
        <f t="shared" si="2862"/>
        <v>#N/A</v>
      </c>
      <c r="AC8329" s="5" t="e">
        <f t="shared" si="2863"/>
        <v>#N/A</v>
      </c>
      <c r="AD8329" s="14" t="e">
        <f t="shared" si="2864"/>
        <v>#N/A</v>
      </c>
      <c r="AE8329" s="14" t="e">
        <f t="shared" si="2865"/>
        <v>#N/A</v>
      </c>
      <c r="AF8329" s="14" t="e">
        <f t="shared" si="2866"/>
        <v>#N/A</v>
      </c>
      <c r="AG8329" s="14" t="e">
        <f t="shared" si="2867"/>
        <v>#N/A</v>
      </c>
      <c r="AH8329" s="14" t="e">
        <f t="shared" si="2880"/>
        <v>#N/A</v>
      </c>
      <c r="AI8329" s="16" t="e">
        <f t="shared" si="2879"/>
        <v>#N/A</v>
      </c>
      <c r="AJ8329" s="16" t="e">
        <f t="shared" si="2868"/>
        <v>#N/A</v>
      </c>
      <c r="AK8329" s="16" t="e">
        <f t="shared" si="2869"/>
        <v>#N/A</v>
      </c>
      <c r="AL8329" s="16" t="e">
        <f t="shared" si="2870"/>
        <v>#N/A</v>
      </c>
      <c r="AM8329" s="16" t="e">
        <f t="shared" si="2871"/>
        <v>#N/A</v>
      </c>
      <c r="AN8329" s="16" t="e">
        <f t="shared" si="2872"/>
        <v>#N/A</v>
      </c>
      <c r="AO8329" s="16" t="e">
        <f t="shared" si="2873"/>
        <v>#N/A</v>
      </c>
      <c r="AP8329" s="16" t="e">
        <f t="shared" si="2874"/>
        <v>#N/A</v>
      </c>
      <c r="AQ8329" s="16" t="e">
        <f t="shared" si="2875"/>
        <v>#N/A</v>
      </c>
      <c r="AR8329" s="16" t="e">
        <f t="shared" si="2876"/>
        <v>#N/A</v>
      </c>
    </row>
    <row r="8330" spans="2:44" x14ac:dyDescent="0.25">
      <c r="B8330" t="e">
        <f>INDEX(RawData!$A$2:$A$1048576,MATCH(FmtData!$B$4+(ROW()-10),RawData!$A$2:$A$1048576,0))</f>
        <v>#N/A</v>
      </c>
      <c r="C83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0)</f>
        <v>#N/A</v>
      </c>
      <c r="D83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30" t="e">
        <f>INDEX(RawData!E$2:E$1048576,MATCH(FmtData!$B$4+(ROW()-10),RawData!$A$2:$A$1048576,0))</f>
        <v>#N/A</v>
      </c>
      <c r="F8330" t="e">
        <f>INDEX(RawData!F$2:F$1048576,MATCH(FmtData!$B$4+(ROW()-10),RawData!$A$2:$A$1048576,0))</f>
        <v>#N/A</v>
      </c>
      <c r="G8330" t="e">
        <f>INDEX(RawData!G$2:G$1048576,MATCH(FmtData!$B$4+(ROW()-10),RawData!$A$2:$A$1048576,0))</f>
        <v>#N/A</v>
      </c>
      <c r="H8330" t="e">
        <f>INDEX(RawData!H$2:H$1048576,MATCH(FmtData!$B$4+(ROW()-10),RawData!$A$2:$A$1048576,0))</f>
        <v>#N/A</v>
      </c>
      <c r="I8330" t="e">
        <f>INDEX(RawData!I$2:I$1048576,MATCH(FmtData!$B$4+(ROW()-10),RawData!$A$2:$A$1048576,0))</f>
        <v>#N/A</v>
      </c>
      <c r="J8330" t="e">
        <f>INDEX(RawData!J$2:J$1048576,MATCH(FmtData!$B$4+(ROW()-10),RawData!$A$2:$A$1048576,0))</f>
        <v>#N/A</v>
      </c>
      <c r="K8330" t="e">
        <f>INDEX(RawData!K$2:K$1048576,MATCH(FmtData!$B$4+(ROW()-10),RawData!$A$2:$A$1048576,0))</f>
        <v>#N/A</v>
      </c>
      <c r="L8330" t="e">
        <f>INDEX(RawData!L$2:L$1048576,MATCH(FmtData!$B$4+(ROW()-10),RawData!$A$2:$A$1048576,0))</f>
        <v>#N/A</v>
      </c>
      <c r="M8330" t="e">
        <f>INDEX(RawData!M$2:M$1048576,MATCH(FmtData!$B$4+(ROW()-10),RawData!$A$2:$A$1048576,0))</f>
        <v>#N/A</v>
      </c>
      <c r="N8330" t="e">
        <f>INDEX(RawData!N$2:N$1048576,MATCH(FmtData!$B$4+(ROW()-10),RawData!$A$2:$A$1048576,0))</f>
        <v>#N/A</v>
      </c>
      <c r="O8330" t="e">
        <f>INDEX(RawData!O$2:O$1048576,MATCH(FmtData!$B$4+(ROW()-10),RawData!$A$2:$A$1048576,0))</f>
        <v>#N/A</v>
      </c>
      <c r="P8330" t="e">
        <f>INDEX(RawData!P$2:P$1048576,MATCH(FmtData!$B$4+(ROW()-10),RawData!$A$2:$A$1048576,0))</f>
        <v>#N/A</v>
      </c>
      <c r="Q8330" t="e">
        <f>INDEX(RawData!Q$2:Q$1048576,MATCH(FmtData!$B$4+(ROW()-10),RawData!$A$2:$A$1048576,0))</f>
        <v>#N/A</v>
      </c>
      <c r="R8330" t="e">
        <f>INDEX(RawData!R$2:R$1048576,MATCH(FmtData!$B$4+(ROW()-10),RawData!$A$2:$A$1048576,0))</f>
        <v>#N/A</v>
      </c>
      <c r="S8330" t="e">
        <f>INDEX(RawData!S$2:S$1048576,MATCH(FmtData!$B$4+(ROW()-10),RawData!$A$2:$A$1048576,0))</f>
        <v>#N/A</v>
      </c>
      <c r="T8330" t="e">
        <f>INDEX(RawData!T$2:T$1048576,MATCH(FmtData!$B$4+(ROW()-10),RawData!$A$2:$A$1048576,0))</f>
        <v>#N/A</v>
      </c>
      <c r="U8330" t="e">
        <f>INDEX(RawData!U$2:U$1048576,MATCH(FmtData!$B$4+(ROW()-10),RawData!$A$2:$A$1048576,0))</f>
        <v>#N/A</v>
      </c>
      <c r="V8330" t="e">
        <f>INDEX(RawData!V$2:V$1048576,MATCH(FmtData!$B$4+(ROW()-10),RawData!$A$2:$A$1048576,0))</f>
        <v>#N/A</v>
      </c>
      <c r="W8330" s="7" t="e">
        <f t="shared" ref="W8330:W8393" si="2881">V8330-U8330</f>
        <v>#N/A</v>
      </c>
      <c r="X8330" s="7" t="e">
        <f t="shared" ref="X8330:X8393" si="2882">-(S8330-$S$10)*2.54</f>
        <v>#N/A</v>
      </c>
      <c r="Y8330" s="7" t="e">
        <f t="shared" ref="Y8330:Y8393" si="2883">-(T8330-$T$10)*2.54</f>
        <v>#N/A</v>
      </c>
      <c r="Z8330" s="7" t="e">
        <f t="shared" si="2877"/>
        <v>#N/A</v>
      </c>
      <c r="AA8330" s="7" t="e">
        <f t="shared" si="2878"/>
        <v>#N/A</v>
      </c>
      <c r="AB8330" s="7" t="e">
        <f t="shared" ref="AB8330:AB8393" si="2884">(Z8330+AA8330)/2</f>
        <v>#N/A</v>
      </c>
      <c r="AC8330" s="5" t="e">
        <f t="shared" ref="AC8330:AC8393" si="2885">Q8330-$Q$10</f>
        <v>#N/A</v>
      </c>
      <c r="AD8330" s="14" t="e">
        <f t="shared" ref="AD8330:AD8393" si="2886">AC8330+$AD$4</f>
        <v>#N/A</v>
      </c>
      <c r="AE8330" s="14" t="e">
        <f t="shared" ref="AE8330:AE8393" si="2887">PI()*Z8330^2/4*($P$4+(Z8330-$Z$10))-$S$5</f>
        <v>#N/A</v>
      </c>
      <c r="AF8330" s="14" t="e">
        <f t="shared" ref="AF8330:AF8393" si="2888">PI()*AA8330^2/4*($P$4+(AA8330-$AA$10))-$S$5</f>
        <v>#N/A</v>
      </c>
      <c r="AG8330" s="14" t="e">
        <f t="shared" ref="AG8330:AG8393" si="2889">PI()*AB8330^2/4*($P$4+(AB8330-$AB$10))-$S$5</f>
        <v>#N/A</v>
      </c>
      <c r="AH8330" s="14" t="e">
        <f t="shared" si="2880"/>
        <v>#N/A</v>
      </c>
      <c r="AI8330" s="16" t="e">
        <f t="shared" si="2879"/>
        <v>#N/A</v>
      </c>
      <c r="AJ8330" s="16" t="e">
        <f t="shared" ref="AJ8330:AJ8393" si="2890">$L$6/(($S$5+AH8330)*2160)*100^3</f>
        <v>#N/A</v>
      </c>
      <c r="AK8330" s="16" t="e">
        <f t="shared" ref="AK8330:AK8393" si="2891">$L$6/(($S$5+AE8330)*2160)*100^3</f>
        <v>#N/A</v>
      </c>
      <c r="AL8330" s="16" t="e">
        <f t="shared" ref="AL8330:AL8393" si="2892">$L$6/(($S$5+AF8330)*2160)*100^3</f>
        <v>#N/A</v>
      </c>
      <c r="AM8330" s="16" t="e">
        <f t="shared" ref="AM8330:AM8393" si="2893">$L$6/(($S$3+AG8330)*2160)*100^3</f>
        <v>#N/A</v>
      </c>
      <c r="AN8330" s="16" t="e">
        <f t="shared" ref="AN8330:AN8393" si="2894">$L$6/(($S$5+AH8330)*2160)*100^3</f>
        <v>#N/A</v>
      </c>
      <c r="AO8330" s="16" t="e">
        <f t="shared" ref="AO8330:AO8393" si="2895">INDEX($AN$10:$AN$2627,MATCH(C8330+1/24,$C$10:$C$2627,1))-INDEX($AN$10:$AN$2627,MATCH(C8330,$C$10:$C$2627,1))</f>
        <v>#N/A</v>
      </c>
      <c r="AP8330" s="16" t="e">
        <f t="shared" ref="AP8330:AP8393" si="2896">AM8330*10</f>
        <v>#N/A</v>
      </c>
      <c r="AQ8330" s="16" t="e">
        <f t="shared" ref="AQ8330:AQ8393" si="2897">AI8330*10</f>
        <v>#N/A</v>
      </c>
      <c r="AR8330" s="16" t="e">
        <f t="shared" ref="AR8330:AR8393" si="2898">E8330*0.101325/14.696</f>
        <v>#N/A</v>
      </c>
    </row>
    <row r="8331" spans="2:44" x14ac:dyDescent="0.25">
      <c r="B8331" t="e">
        <f>INDEX(RawData!$A$2:$A$1048576,MATCH(FmtData!$B$4+(ROW()-10),RawData!$A$2:$A$1048576,0))</f>
        <v>#N/A</v>
      </c>
      <c r="C83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1)</f>
        <v>#N/A</v>
      </c>
      <c r="D83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31" t="e">
        <f>INDEX(RawData!E$2:E$1048576,MATCH(FmtData!$B$4+(ROW()-10),RawData!$A$2:$A$1048576,0))</f>
        <v>#N/A</v>
      </c>
      <c r="F8331" t="e">
        <f>INDEX(RawData!F$2:F$1048576,MATCH(FmtData!$B$4+(ROW()-10),RawData!$A$2:$A$1048576,0))</f>
        <v>#N/A</v>
      </c>
      <c r="G8331" t="e">
        <f>INDEX(RawData!G$2:G$1048576,MATCH(FmtData!$B$4+(ROW()-10),RawData!$A$2:$A$1048576,0))</f>
        <v>#N/A</v>
      </c>
      <c r="H8331" t="e">
        <f>INDEX(RawData!H$2:H$1048576,MATCH(FmtData!$B$4+(ROW()-10),RawData!$A$2:$A$1048576,0))</f>
        <v>#N/A</v>
      </c>
      <c r="I8331" t="e">
        <f>INDEX(RawData!I$2:I$1048576,MATCH(FmtData!$B$4+(ROW()-10),RawData!$A$2:$A$1048576,0))</f>
        <v>#N/A</v>
      </c>
      <c r="J8331" t="e">
        <f>INDEX(RawData!J$2:J$1048576,MATCH(FmtData!$B$4+(ROW()-10),RawData!$A$2:$A$1048576,0))</f>
        <v>#N/A</v>
      </c>
      <c r="K8331" t="e">
        <f>INDEX(RawData!K$2:K$1048576,MATCH(FmtData!$B$4+(ROW()-10),RawData!$A$2:$A$1048576,0))</f>
        <v>#N/A</v>
      </c>
      <c r="L8331" t="e">
        <f>INDEX(RawData!L$2:L$1048576,MATCH(FmtData!$B$4+(ROW()-10),RawData!$A$2:$A$1048576,0))</f>
        <v>#N/A</v>
      </c>
      <c r="M8331" t="e">
        <f>INDEX(RawData!M$2:M$1048576,MATCH(FmtData!$B$4+(ROW()-10),RawData!$A$2:$A$1048576,0))</f>
        <v>#N/A</v>
      </c>
      <c r="N8331" t="e">
        <f>INDEX(RawData!N$2:N$1048576,MATCH(FmtData!$B$4+(ROW()-10),RawData!$A$2:$A$1048576,0))</f>
        <v>#N/A</v>
      </c>
      <c r="O8331" t="e">
        <f>INDEX(RawData!O$2:O$1048576,MATCH(FmtData!$B$4+(ROW()-10),RawData!$A$2:$A$1048576,0))</f>
        <v>#N/A</v>
      </c>
      <c r="P8331" t="e">
        <f>INDEX(RawData!P$2:P$1048576,MATCH(FmtData!$B$4+(ROW()-10),RawData!$A$2:$A$1048576,0))</f>
        <v>#N/A</v>
      </c>
      <c r="Q8331" t="e">
        <f>INDEX(RawData!Q$2:Q$1048576,MATCH(FmtData!$B$4+(ROW()-10),RawData!$A$2:$A$1048576,0))</f>
        <v>#N/A</v>
      </c>
      <c r="R8331" t="e">
        <f>INDEX(RawData!R$2:R$1048576,MATCH(FmtData!$B$4+(ROW()-10),RawData!$A$2:$A$1048576,0))</f>
        <v>#N/A</v>
      </c>
      <c r="S8331" t="e">
        <f>INDEX(RawData!S$2:S$1048576,MATCH(FmtData!$B$4+(ROW()-10),RawData!$A$2:$A$1048576,0))</f>
        <v>#N/A</v>
      </c>
      <c r="T8331" t="e">
        <f>INDEX(RawData!T$2:T$1048576,MATCH(FmtData!$B$4+(ROW()-10),RawData!$A$2:$A$1048576,0))</f>
        <v>#N/A</v>
      </c>
      <c r="U8331" t="e">
        <f>INDEX(RawData!U$2:U$1048576,MATCH(FmtData!$B$4+(ROW()-10),RawData!$A$2:$A$1048576,0))</f>
        <v>#N/A</v>
      </c>
      <c r="V8331" t="e">
        <f>INDEX(RawData!V$2:V$1048576,MATCH(FmtData!$B$4+(ROW()-10),RawData!$A$2:$A$1048576,0))</f>
        <v>#N/A</v>
      </c>
      <c r="W8331" s="7" t="e">
        <f t="shared" si="2881"/>
        <v>#N/A</v>
      </c>
      <c r="X8331" s="7" t="e">
        <f t="shared" si="2882"/>
        <v>#N/A</v>
      </c>
      <c r="Y8331" s="7" t="e">
        <f t="shared" si="2883"/>
        <v>#N/A</v>
      </c>
      <c r="Z8331" s="7" t="e">
        <f t="shared" ref="Z8331:Z8394" si="2899">$S$6+X8331</f>
        <v>#N/A</v>
      </c>
      <c r="AA8331" s="7" t="e">
        <f t="shared" ref="AA8331:AA8394" si="2900">$S$6+Y8331</f>
        <v>#N/A</v>
      </c>
      <c r="AB8331" s="7" t="e">
        <f t="shared" si="2884"/>
        <v>#N/A</v>
      </c>
      <c r="AC8331" s="5" t="e">
        <f t="shared" si="2885"/>
        <v>#N/A</v>
      </c>
      <c r="AD8331" s="14" t="e">
        <f t="shared" si="2886"/>
        <v>#N/A</v>
      </c>
      <c r="AE8331" s="14" t="e">
        <f t="shared" si="2887"/>
        <v>#N/A</v>
      </c>
      <c r="AF8331" s="14" t="e">
        <f t="shared" si="2888"/>
        <v>#N/A</v>
      </c>
      <c r="AG8331" s="14" t="e">
        <f t="shared" si="2889"/>
        <v>#N/A</v>
      </c>
      <c r="AH8331" s="14" t="e">
        <f t="shared" si="2880"/>
        <v>#N/A</v>
      </c>
      <c r="AI8331" s="16" t="e">
        <f t="shared" ref="AI8331:AI8394" si="2901">$L$6/(($S$5+AD8331)*2160)*100^3</f>
        <v>#N/A</v>
      </c>
      <c r="AJ8331" s="16" t="e">
        <f t="shared" si="2890"/>
        <v>#N/A</v>
      </c>
      <c r="AK8331" s="16" t="e">
        <f t="shared" si="2891"/>
        <v>#N/A</v>
      </c>
      <c r="AL8331" s="16" t="e">
        <f t="shared" si="2892"/>
        <v>#N/A</v>
      </c>
      <c r="AM8331" s="16" t="e">
        <f t="shared" si="2893"/>
        <v>#N/A</v>
      </c>
      <c r="AN8331" s="16" t="e">
        <f t="shared" si="2894"/>
        <v>#N/A</v>
      </c>
      <c r="AO8331" s="16" t="e">
        <f t="shared" si="2895"/>
        <v>#N/A</v>
      </c>
      <c r="AP8331" s="16" t="e">
        <f t="shared" si="2896"/>
        <v>#N/A</v>
      </c>
      <c r="AQ8331" s="16" t="e">
        <f t="shared" si="2897"/>
        <v>#N/A</v>
      </c>
      <c r="AR8331" s="16" t="e">
        <f t="shared" si="2898"/>
        <v>#N/A</v>
      </c>
    </row>
    <row r="8332" spans="2:44" x14ac:dyDescent="0.25">
      <c r="B8332" t="e">
        <f>INDEX(RawData!$A$2:$A$1048576,MATCH(FmtData!$B$4+(ROW()-10),RawData!$A$2:$A$1048576,0))</f>
        <v>#N/A</v>
      </c>
      <c r="C83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2)</f>
        <v>#N/A</v>
      </c>
      <c r="D83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32" t="e">
        <f>INDEX(RawData!E$2:E$1048576,MATCH(FmtData!$B$4+(ROW()-10),RawData!$A$2:$A$1048576,0))</f>
        <v>#N/A</v>
      </c>
      <c r="F8332" t="e">
        <f>INDEX(RawData!F$2:F$1048576,MATCH(FmtData!$B$4+(ROW()-10),RawData!$A$2:$A$1048576,0))</f>
        <v>#N/A</v>
      </c>
      <c r="G8332" t="e">
        <f>INDEX(RawData!G$2:G$1048576,MATCH(FmtData!$B$4+(ROW()-10),RawData!$A$2:$A$1048576,0))</f>
        <v>#N/A</v>
      </c>
      <c r="H8332" t="e">
        <f>INDEX(RawData!H$2:H$1048576,MATCH(FmtData!$B$4+(ROW()-10),RawData!$A$2:$A$1048576,0))</f>
        <v>#N/A</v>
      </c>
      <c r="I8332" t="e">
        <f>INDEX(RawData!I$2:I$1048576,MATCH(FmtData!$B$4+(ROW()-10),RawData!$A$2:$A$1048576,0))</f>
        <v>#N/A</v>
      </c>
      <c r="J8332" t="e">
        <f>INDEX(RawData!J$2:J$1048576,MATCH(FmtData!$B$4+(ROW()-10),RawData!$A$2:$A$1048576,0))</f>
        <v>#N/A</v>
      </c>
      <c r="K8332" t="e">
        <f>INDEX(RawData!K$2:K$1048576,MATCH(FmtData!$B$4+(ROW()-10),RawData!$A$2:$A$1048576,0))</f>
        <v>#N/A</v>
      </c>
      <c r="L8332" t="e">
        <f>INDEX(RawData!L$2:L$1048576,MATCH(FmtData!$B$4+(ROW()-10),RawData!$A$2:$A$1048576,0))</f>
        <v>#N/A</v>
      </c>
      <c r="M8332" t="e">
        <f>INDEX(RawData!M$2:M$1048576,MATCH(FmtData!$B$4+(ROW()-10),RawData!$A$2:$A$1048576,0))</f>
        <v>#N/A</v>
      </c>
      <c r="N8332" t="e">
        <f>INDEX(RawData!N$2:N$1048576,MATCH(FmtData!$B$4+(ROW()-10),RawData!$A$2:$A$1048576,0))</f>
        <v>#N/A</v>
      </c>
      <c r="O8332" t="e">
        <f>INDEX(RawData!O$2:O$1048576,MATCH(FmtData!$B$4+(ROW()-10),RawData!$A$2:$A$1048576,0))</f>
        <v>#N/A</v>
      </c>
      <c r="P8332" t="e">
        <f>INDEX(RawData!P$2:P$1048576,MATCH(FmtData!$B$4+(ROW()-10),RawData!$A$2:$A$1048576,0))</f>
        <v>#N/A</v>
      </c>
      <c r="Q8332" t="e">
        <f>INDEX(RawData!Q$2:Q$1048576,MATCH(FmtData!$B$4+(ROW()-10),RawData!$A$2:$A$1048576,0))</f>
        <v>#N/A</v>
      </c>
      <c r="R8332" t="e">
        <f>INDEX(RawData!R$2:R$1048576,MATCH(FmtData!$B$4+(ROW()-10),RawData!$A$2:$A$1048576,0))</f>
        <v>#N/A</v>
      </c>
      <c r="S8332" t="e">
        <f>INDEX(RawData!S$2:S$1048576,MATCH(FmtData!$B$4+(ROW()-10),RawData!$A$2:$A$1048576,0))</f>
        <v>#N/A</v>
      </c>
      <c r="T8332" t="e">
        <f>INDEX(RawData!T$2:T$1048576,MATCH(FmtData!$B$4+(ROW()-10),RawData!$A$2:$A$1048576,0))</f>
        <v>#N/A</v>
      </c>
      <c r="U8332" t="e">
        <f>INDEX(RawData!U$2:U$1048576,MATCH(FmtData!$B$4+(ROW()-10),RawData!$A$2:$A$1048576,0))</f>
        <v>#N/A</v>
      </c>
      <c r="V8332" t="e">
        <f>INDEX(RawData!V$2:V$1048576,MATCH(FmtData!$B$4+(ROW()-10),RawData!$A$2:$A$1048576,0))</f>
        <v>#N/A</v>
      </c>
      <c r="W8332" s="7" t="e">
        <f t="shared" si="2881"/>
        <v>#N/A</v>
      </c>
      <c r="X8332" s="7" t="e">
        <f t="shared" si="2882"/>
        <v>#N/A</v>
      </c>
      <c r="Y8332" s="7" t="e">
        <f t="shared" si="2883"/>
        <v>#N/A</v>
      </c>
      <c r="Z8332" s="7" t="e">
        <f t="shared" si="2899"/>
        <v>#N/A</v>
      </c>
      <c r="AA8332" s="7" t="e">
        <f t="shared" si="2900"/>
        <v>#N/A</v>
      </c>
      <c r="AB8332" s="7" t="e">
        <f t="shared" si="2884"/>
        <v>#N/A</v>
      </c>
      <c r="AC8332" s="5" t="e">
        <f t="shared" si="2885"/>
        <v>#N/A</v>
      </c>
      <c r="AD8332" s="14" t="e">
        <f t="shared" si="2886"/>
        <v>#N/A</v>
      </c>
      <c r="AE8332" s="14" t="e">
        <f t="shared" si="2887"/>
        <v>#N/A</v>
      </c>
      <c r="AF8332" s="14" t="e">
        <f t="shared" si="2888"/>
        <v>#N/A</v>
      </c>
      <c r="AG8332" s="14" t="e">
        <f t="shared" si="2889"/>
        <v>#N/A</v>
      </c>
      <c r="AH8332" s="14" t="e">
        <f t="shared" si="2880"/>
        <v>#N/A</v>
      </c>
      <c r="AI8332" s="16" t="e">
        <f t="shared" si="2901"/>
        <v>#N/A</v>
      </c>
      <c r="AJ8332" s="16" t="e">
        <f t="shared" si="2890"/>
        <v>#N/A</v>
      </c>
      <c r="AK8332" s="16" t="e">
        <f t="shared" si="2891"/>
        <v>#N/A</v>
      </c>
      <c r="AL8332" s="16" t="e">
        <f t="shared" si="2892"/>
        <v>#N/A</v>
      </c>
      <c r="AM8332" s="16" t="e">
        <f t="shared" si="2893"/>
        <v>#N/A</v>
      </c>
      <c r="AN8332" s="16" t="e">
        <f t="shared" si="2894"/>
        <v>#N/A</v>
      </c>
      <c r="AO8332" s="16" t="e">
        <f t="shared" si="2895"/>
        <v>#N/A</v>
      </c>
      <c r="AP8332" s="16" t="e">
        <f t="shared" si="2896"/>
        <v>#N/A</v>
      </c>
      <c r="AQ8332" s="16" t="e">
        <f t="shared" si="2897"/>
        <v>#N/A</v>
      </c>
      <c r="AR8332" s="16" t="e">
        <f t="shared" si="2898"/>
        <v>#N/A</v>
      </c>
    </row>
    <row r="8333" spans="2:44" x14ac:dyDescent="0.25">
      <c r="B8333" t="e">
        <f>INDEX(RawData!$A$2:$A$1048576,MATCH(FmtData!$B$4+(ROW()-10),RawData!$A$2:$A$1048576,0))</f>
        <v>#N/A</v>
      </c>
      <c r="C83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3)</f>
        <v>#N/A</v>
      </c>
      <c r="D83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33" t="e">
        <f>INDEX(RawData!E$2:E$1048576,MATCH(FmtData!$B$4+(ROW()-10),RawData!$A$2:$A$1048576,0))</f>
        <v>#N/A</v>
      </c>
      <c r="F8333" t="e">
        <f>INDEX(RawData!F$2:F$1048576,MATCH(FmtData!$B$4+(ROW()-10),RawData!$A$2:$A$1048576,0))</f>
        <v>#N/A</v>
      </c>
      <c r="G8333" t="e">
        <f>INDEX(RawData!G$2:G$1048576,MATCH(FmtData!$B$4+(ROW()-10),RawData!$A$2:$A$1048576,0))</f>
        <v>#N/A</v>
      </c>
      <c r="H8333" t="e">
        <f>INDEX(RawData!H$2:H$1048576,MATCH(FmtData!$B$4+(ROW()-10),RawData!$A$2:$A$1048576,0))</f>
        <v>#N/A</v>
      </c>
      <c r="I8333" t="e">
        <f>INDEX(RawData!I$2:I$1048576,MATCH(FmtData!$B$4+(ROW()-10),RawData!$A$2:$A$1048576,0))</f>
        <v>#N/A</v>
      </c>
      <c r="J8333" t="e">
        <f>INDEX(RawData!J$2:J$1048576,MATCH(FmtData!$B$4+(ROW()-10),RawData!$A$2:$A$1048576,0))</f>
        <v>#N/A</v>
      </c>
      <c r="K8333" t="e">
        <f>INDEX(RawData!K$2:K$1048576,MATCH(FmtData!$B$4+(ROW()-10),RawData!$A$2:$A$1048576,0))</f>
        <v>#N/A</v>
      </c>
      <c r="L8333" t="e">
        <f>INDEX(RawData!L$2:L$1048576,MATCH(FmtData!$B$4+(ROW()-10),RawData!$A$2:$A$1048576,0))</f>
        <v>#N/A</v>
      </c>
      <c r="M8333" t="e">
        <f>INDEX(RawData!M$2:M$1048576,MATCH(FmtData!$B$4+(ROW()-10),RawData!$A$2:$A$1048576,0))</f>
        <v>#N/A</v>
      </c>
      <c r="N8333" t="e">
        <f>INDEX(RawData!N$2:N$1048576,MATCH(FmtData!$B$4+(ROW()-10),RawData!$A$2:$A$1048576,0))</f>
        <v>#N/A</v>
      </c>
      <c r="O8333" t="e">
        <f>INDEX(RawData!O$2:O$1048576,MATCH(FmtData!$B$4+(ROW()-10),RawData!$A$2:$A$1048576,0))</f>
        <v>#N/A</v>
      </c>
      <c r="P8333" t="e">
        <f>INDEX(RawData!P$2:P$1048576,MATCH(FmtData!$B$4+(ROW()-10),RawData!$A$2:$A$1048576,0))</f>
        <v>#N/A</v>
      </c>
      <c r="Q8333" t="e">
        <f>INDEX(RawData!Q$2:Q$1048576,MATCH(FmtData!$B$4+(ROW()-10),RawData!$A$2:$A$1048576,0))</f>
        <v>#N/A</v>
      </c>
      <c r="R8333" t="e">
        <f>INDEX(RawData!R$2:R$1048576,MATCH(FmtData!$B$4+(ROW()-10),RawData!$A$2:$A$1048576,0))</f>
        <v>#N/A</v>
      </c>
      <c r="S8333" t="e">
        <f>INDEX(RawData!S$2:S$1048576,MATCH(FmtData!$B$4+(ROW()-10),RawData!$A$2:$A$1048576,0))</f>
        <v>#N/A</v>
      </c>
      <c r="T8333" t="e">
        <f>INDEX(RawData!T$2:T$1048576,MATCH(FmtData!$B$4+(ROW()-10),RawData!$A$2:$A$1048576,0))</f>
        <v>#N/A</v>
      </c>
      <c r="U8333" t="e">
        <f>INDEX(RawData!U$2:U$1048576,MATCH(FmtData!$B$4+(ROW()-10),RawData!$A$2:$A$1048576,0))</f>
        <v>#N/A</v>
      </c>
      <c r="V8333" t="e">
        <f>INDEX(RawData!V$2:V$1048576,MATCH(FmtData!$B$4+(ROW()-10),RawData!$A$2:$A$1048576,0))</f>
        <v>#N/A</v>
      </c>
      <c r="W8333" s="7" t="e">
        <f t="shared" si="2881"/>
        <v>#N/A</v>
      </c>
      <c r="X8333" s="7" t="e">
        <f t="shared" si="2882"/>
        <v>#N/A</v>
      </c>
      <c r="Y8333" s="7" t="e">
        <f t="shared" si="2883"/>
        <v>#N/A</v>
      </c>
      <c r="Z8333" s="7" t="e">
        <f t="shared" si="2899"/>
        <v>#N/A</v>
      </c>
      <c r="AA8333" s="7" t="e">
        <f t="shared" si="2900"/>
        <v>#N/A</v>
      </c>
      <c r="AB8333" s="7" t="e">
        <f t="shared" si="2884"/>
        <v>#N/A</v>
      </c>
      <c r="AC8333" s="5" t="e">
        <f t="shared" si="2885"/>
        <v>#N/A</v>
      </c>
      <c r="AD8333" s="14" t="e">
        <f t="shared" si="2886"/>
        <v>#N/A</v>
      </c>
      <c r="AE8333" s="14" t="e">
        <f t="shared" si="2887"/>
        <v>#N/A</v>
      </c>
      <c r="AF8333" s="14" t="e">
        <f t="shared" si="2888"/>
        <v>#N/A</v>
      </c>
      <c r="AG8333" s="14" t="e">
        <f t="shared" si="2889"/>
        <v>#N/A</v>
      </c>
      <c r="AH8333" s="14" t="e">
        <f t="shared" si="2880"/>
        <v>#N/A</v>
      </c>
      <c r="AI8333" s="16" t="e">
        <f t="shared" si="2901"/>
        <v>#N/A</v>
      </c>
      <c r="AJ8333" s="16" t="e">
        <f t="shared" si="2890"/>
        <v>#N/A</v>
      </c>
      <c r="AK8333" s="16" t="e">
        <f t="shared" si="2891"/>
        <v>#N/A</v>
      </c>
      <c r="AL8333" s="16" t="e">
        <f t="shared" si="2892"/>
        <v>#N/A</v>
      </c>
      <c r="AM8333" s="16" t="e">
        <f t="shared" si="2893"/>
        <v>#N/A</v>
      </c>
      <c r="AN8333" s="16" t="e">
        <f t="shared" si="2894"/>
        <v>#N/A</v>
      </c>
      <c r="AO8333" s="16" t="e">
        <f t="shared" si="2895"/>
        <v>#N/A</v>
      </c>
      <c r="AP8333" s="16" t="e">
        <f t="shared" si="2896"/>
        <v>#N/A</v>
      </c>
      <c r="AQ8333" s="16" t="e">
        <f t="shared" si="2897"/>
        <v>#N/A</v>
      </c>
      <c r="AR8333" s="16" t="e">
        <f t="shared" si="2898"/>
        <v>#N/A</v>
      </c>
    </row>
    <row r="8334" spans="2:44" x14ac:dyDescent="0.25">
      <c r="B8334" t="e">
        <f>INDEX(RawData!$A$2:$A$1048576,MATCH(FmtData!$B$4+(ROW()-10),RawData!$A$2:$A$1048576,0))</f>
        <v>#N/A</v>
      </c>
      <c r="C83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4)</f>
        <v>#N/A</v>
      </c>
      <c r="D83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34" t="e">
        <f>INDEX(RawData!E$2:E$1048576,MATCH(FmtData!$B$4+(ROW()-10),RawData!$A$2:$A$1048576,0))</f>
        <v>#N/A</v>
      </c>
      <c r="F8334" t="e">
        <f>INDEX(RawData!F$2:F$1048576,MATCH(FmtData!$B$4+(ROW()-10),RawData!$A$2:$A$1048576,0))</f>
        <v>#N/A</v>
      </c>
      <c r="G8334" t="e">
        <f>INDEX(RawData!G$2:G$1048576,MATCH(FmtData!$B$4+(ROW()-10),RawData!$A$2:$A$1048576,0))</f>
        <v>#N/A</v>
      </c>
      <c r="H8334" t="e">
        <f>INDEX(RawData!H$2:H$1048576,MATCH(FmtData!$B$4+(ROW()-10),RawData!$A$2:$A$1048576,0))</f>
        <v>#N/A</v>
      </c>
      <c r="I8334" t="e">
        <f>INDEX(RawData!I$2:I$1048576,MATCH(FmtData!$B$4+(ROW()-10),RawData!$A$2:$A$1048576,0))</f>
        <v>#N/A</v>
      </c>
      <c r="J8334" t="e">
        <f>INDEX(RawData!J$2:J$1048576,MATCH(FmtData!$B$4+(ROW()-10),RawData!$A$2:$A$1048576,0))</f>
        <v>#N/A</v>
      </c>
      <c r="K8334" t="e">
        <f>INDEX(RawData!K$2:K$1048576,MATCH(FmtData!$B$4+(ROW()-10),RawData!$A$2:$A$1048576,0))</f>
        <v>#N/A</v>
      </c>
      <c r="L8334" t="e">
        <f>INDEX(RawData!L$2:L$1048576,MATCH(FmtData!$B$4+(ROW()-10),RawData!$A$2:$A$1048576,0))</f>
        <v>#N/A</v>
      </c>
      <c r="M8334" t="e">
        <f>INDEX(RawData!M$2:M$1048576,MATCH(FmtData!$B$4+(ROW()-10),RawData!$A$2:$A$1048576,0))</f>
        <v>#N/A</v>
      </c>
      <c r="N8334" t="e">
        <f>INDEX(RawData!N$2:N$1048576,MATCH(FmtData!$B$4+(ROW()-10),RawData!$A$2:$A$1048576,0))</f>
        <v>#N/A</v>
      </c>
      <c r="O8334" t="e">
        <f>INDEX(RawData!O$2:O$1048576,MATCH(FmtData!$B$4+(ROW()-10),RawData!$A$2:$A$1048576,0))</f>
        <v>#N/A</v>
      </c>
      <c r="P8334" t="e">
        <f>INDEX(RawData!P$2:P$1048576,MATCH(FmtData!$B$4+(ROW()-10),RawData!$A$2:$A$1048576,0))</f>
        <v>#N/A</v>
      </c>
      <c r="Q8334" t="e">
        <f>INDEX(RawData!Q$2:Q$1048576,MATCH(FmtData!$B$4+(ROW()-10),RawData!$A$2:$A$1048576,0))</f>
        <v>#N/A</v>
      </c>
      <c r="R8334" t="e">
        <f>INDEX(RawData!R$2:R$1048576,MATCH(FmtData!$B$4+(ROW()-10),RawData!$A$2:$A$1048576,0))</f>
        <v>#N/A</v>
      </c>
      <c r="S8334" t="e">
        <f>INDEX(RawData!S$2:S$1048576,MATCH(FmtData!$B$4+(ROW()-10),RawData!$A$2:$A$1048576,0))</f>
        <v>#N/A</v>
      </c>
      <c r="T8334" t="e">
        <f>INDEX(RawData!T$2:T$1048576,MATCH(FmtData!$B$4+(ROW()-10),RawData!$A$2:$A$1048576,0))</f>
        <v>#N/A</v>
      </c>
      <c r="U8334" t="e">
        <f>INDEX(RawData!U$2:U$1048576,MATCH(FmtData!$B$4+(ROW()-10),RawData!$A$2:$A$1048576,0))</f>
        <v>#N/A</v>
      </c>
      <c r="V8334" t="e">
        <f>INDEX(RawData!V$2:V$1048576,MATCH(FmtData!$B$4+(ROW()-10),RawData!$A$2:$A$1048576,0))</f>
        <v>#N/A</v>
      </c>
      <c r="W8334" s="7" t="e">
        <f t="shared" si="2881"/>
        <v>#N/A</v>
      </c>
      <c r="X8334" s="7" t="e">
        <f t="shared" si="2882"/>
        <v>#N/A</v>
      </c>
      <c r="Y8334" s="7" t="e">
        <f t="shared" si="2883"/>
        <v>#N/A</v>
      </c>
      <c r="Z8334" s="7" t="e">
        <f t="shared" si="2899"/>
        <v>#N/A</v>
      </c>
      <c r="AA8334" s="7" t="e">
        <f t="shared" si="2900"/>
        <v>#N/A</v>
      </c>
      <c r="AB8334" s="7" t="e">
        <f t="shared" si="2884"/>
        <v>#N/A</v>
      </c>
      <c r="AC8334" s="5" t="e">
        <f t="shared" si="2885"/>
        <v>#N/A</v>
      </c>
      <c r="AD8334" s="14" t="e">
        <f t="shared" si="2886"/>
        <v>#N/A</v>
      </c>
      <c r="AE8334" s="14" t="e">
        <f t="shared" si="2887"/>
        <v>#N/A</v>
      </c>
      <c r="AF8334" s="14" t="e">
        <f t="shared" si="2888"/>
        <v>#N/A</v>
      </c>
      <c r="AG8334" s="14" t="e">
        <f t="shared" si="2889"/>
        <v>#N/A</v>
      </c>
      <c r="AH8334" s="14" t="e">
        <f t="shared" si="2880"/>
        <v>#N/A</v>
      </c>
      <c r="AI8334" s="16" t="e">
        <f t="shared" si="2901"/>
        <v>#N/A</v>
      </c>
      <c r="AJ8334" s="16" t="e">
        <f t="shared" si="2890"/>
        <v>#N/A</v>
      </c>
      <c r="AK8334" s="16" t="e">
        <f t="shared" si="2891"/>
        <v>#N/A</v>
      </c>
      <c r="AL8334" s="16" t="e">
        <f t="shared" si="2892"/>
        <v>#N/A</v>
      </c>
      <c r="AM8334" s="16" t="e">
        <f t="shared" si="2893"/>
        <v>#N/A</v>
      </c>
      <c r="AN8334" s="16" t="e">
        <f t="shared" si="2894"/>
        <v>#N/A</v>
      </c>
      <c r="AO8334" s="16" t="e">
        <f t="shared" si="2895"/>
        <v>#N/A</v>
      </c>
      <c r="AP8334" s="16" t="e">
        <f t="shared" si="2896"/>
        <v>#N/A</v>
      </c>
      <c r="AQ8334" s="16" t="e">
        <f t="shared" si="2897"/>
        <v>#N/A</v>
      </c>
      <c r="AR8334" s="16" t="e">
        <f t="shared" si="2898"/>
        <v>#N/A</v>
      </c>
    </row>
    <row r="8335" spans="2:44" x14ac:dyDescent="0.25">
      <c r="B8335" t="e">
        <f>INDEX(RawData!$A$2:$A$1048576,MATCH(FmtData!$B$4+(ROW()-10),RawData!$A$2:$A$1048576,0))</f>
        <v>#N/A</v>
      </c>
      <c r="C83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5)</f>
        <v>#N/A</v>
      </c>
      <c r="D83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35" t="e">
        <f>INDEX(RawData!E$2:E$1048576,MATCH(FmtData!$B$4+(ROW()-10),RawData!$A$2:$A$1048576,0))</f>
        <v>#N/A</v>
      </c>
      <c r="F8335" t="e">
        <f>INDEX(RawData!F$2:F$1048576,MATCH(FmtData!$B$4+(ROW()-10),RawData!$A$2:$A$1048576,0))</f>
        <v>#N/A</v>
      </c>
      <c r="G8335" t="e">
        <f>INDEX(RawData!G$2:G$1048576,MATCH(FmtData!$B$4+(ROW()-10),RawData!$A$2:$A$1048576,0))</f>
        <v>#N/A</v>
      </c>
      <c r="H8335" t="e">
        <f>INDEX(RawData!H$2:H$1048576,MATCH(FmtData!$B$4+(ROW()-10),RawData!$A$2:$A$1048576,0))</f>
        <v>#N/A</v>
      </c>
      <c r="I8335" t="e">
        <f>INDEX(RawData!I$2:I$1048576,MATCH(FmtData!$B$4+(ROW()-10),RawData!$A$2:$A$1048576,0))</f>
        <v>#N/A</v>
      </c>
      <c r="J8335" t="e">
        <f>INDEX(RawData!J$2:J$1048576,MATCH(FmtData!$B$4+(ROW()-10),RawData!$A$2:$A$1048576,0))</f>
        <v>#N/A</v>
      </c>
      <c r="K8335" t="e">
        <f>INDEX(RawData!K$2:K$1048576,MATCH(FmtData!$B$4+(ROW()-10),RawData!$A$2:$A$1048576,0))</f>
        <v>#N/A</v>
      </c>
      <c r="L8335" t="e">
        <f>INDEX(RawData!L$2:L$1048576,MATCH(FmtData!$B$4+(ROW()-10),RawData!$A$2:$A$1048576,0))</f>
        <v>#N/A</v>
      </c>
      <c r="M8335" t="e">
        <f>INDEX(RawData!M$2:M$1048576,MATCH(FmtData!$B$4+(ROW()-10),RawData!$A$2:$A$1048576,0))</f>
        <v>#N/A</v>
      </c>
      <c r="N8335" t="e">
        <f>INDEX(RawData!N$2:N$1048576,MATCH(FmtData!$B$4+(ROW()-10),RawData!$A$2:$A$1048576,0))</f>
        <v>#N/A</v>
      </c>
      <c r="O8335" t="e">
        <f>INDEX(RawData!O$2:O$1048576,MATCH(FmtData!$B$4+(ROW()-10),RawData!$A$2:$A$1048576,0))</f>
        <v>#N/A</v>
      </c>
      <c r="P8335" t="e">
        <f>INDEX(RawData!P$2:P$1048576,MATCH(FmtData!$B$4+(ROW()-10),RawData!$A$2:$A$1048576,0))</f>
        <v>#N/A</v>
      </c>
      <c r="Q8335" t="e">
        <f>INDEX(RawData!Q$2:Q$1048576,MATCH(FmtData!$B$4+(ROW()-10),RawData!$A$2:$A$1048576,0))</f>
        <v>#N/A</v>
      </c>
      <c r="R8335" t="e">
        <f>INDEX(RawData!R$2:R$1048576,MATCH(FmtData!$B$4+(ROW()-10),RawData!$A$2:$A$1048576,0))</f>
        <v>#N/A</v>
      </c>
      <c r="S8335" t="e">
        <f>INDEX(RawData!S$2:S$1048576,MATCH(FmtData!$B$4+(ROW()-10),RawData!$A$2:$A$1048576,0))</f>
        <v>#N/A</v>
      </c>
      <c r="T8335" t="e">
        <f>INDEX(RawData!T$2:T$1048576,MATCH(FmtData!$B$4+(ROW()-10),RawData!$A$2:$A$1048576,0))</f>
        <v>#N/A</v>
      </c>
      <c r="U8335" t="e">
        <f>INDEX(RawData!U$2:U$1048576,MATCH(FmtData!$B$4+(ROW()-10),RawData!$A$2:$A$1048576,0))</f>
        <v>#N/A</v>
      </c>
      <c r="V8335" t="e">
        <f>INDEX(RawData!V$2:V$1048576,MATCH(FmtData!$B$4+(ROW()-10),RawData!$A$2:$A$1048576,0))</f>
        <v>#N/A</v>
      </c>
      <c r="W8335" s="7" t="e">
        <f t="shared" si="2881"/>
        <v>#N/A</v>
      </c>
      <c r="X8335" s="7" t="e">
        <f t="shared" si="2882"/>
        <v>#N/A</v>
      </c>
      <c r="Y8335" s="7" t="e">
        <f t="shared" si="2883"/>
        <v>#N/A</v>
      </c>
      <c r="Z8335" s="7" t="e">
        <f t="shared" si="2899"/>
        <v>#N/A</v>
      </c>
      <c r="AA8335" s="7" t="e">
        <f t="shared" si="2900"/>
        <v>#N/A</v>
      </c>
      <c r="AB8335" s="7" t="e">
        <f t="shared" si="2884"/>
        <v>#N/A</v>
      </c>
      <c r="AC8335" s="5" t="e">
        <f t="shared" si="2885"/>
        <v>#N/A</v>
      </c>
      <c r="AD8335" s="14" t="e">
        <f t="shared" si="2886"/>
        <v>#N/A</v>
      </c>
      <c r="AE8335" s="14" t="e">
        <f t="shared" si="2887"/>
        <v>#N/A</v>
      </c>
      <c r="AF8335" s="14" t="e">
        <f t="shared" si="2888"/>
        <v>#N/A</v>
      </c>
      <c r="AG8335" s="14" t="e">
        <f t="shared" si="2889"/>
        <v>#N/A</v>
      </c>
      <c r="AH8335" s="14" t="e">
        <f t="shared" si="2880"/>
        <v>#N/A</v>
      </c>
      <c r="AI8335" s="16" t="e">
        <f t="shared" si="2901"/>
        <v>#N/A</v>
      </c>
      <c r="AJ8335" s="16" t="e">
        <f t="shared" si="2890"/>
        <v>#N/A</v>
      </c>
      <c r="AK8335" s="16" t="e">
        <f t="shared" si="2891"/>
        <v>#N/A</v>
      </c>
      <c r="AL8335" s="16" t="e">
        <f t="shared" si="2892"/>
        <v>#N/A</v>
      </c>
      <c r="AM8335" s="16" t="e">
        <f t="shared" si="2893"/>
        <v>#N/A</v>
      </c>
      <c r="AN8335" s="16" t="e">
        <f t="shared" si="2894"/>
        <v>#N/A</v>
      </c>
      <c r="AO8335" s="16" t="e">
        <f t="shared" si="2895"/>
        <v>#N/A</v>
      </c>
      <c r="AP8335" s="16" t="e">
        <f t="shared" si="2896"/>
        <v>#N/A</v>
      </c>
      <c r="AQ8335" s="16" t="e">
        <f t="shared" si="2897"/>
        <v>#N/A</v>
      </c>
      <c r="AR8335" s="16" t="e">
        <f t="shared" si="2898"/>
        <v>#N/A</v>
      </c>
    </row>
    <row r="8336" spans="2:44" x14ac:dyDescent="0.25">
      <c r="B8336" t="e">
        <f>INDEX(RawData!$A$2:$A$1048576,MATCH(FmtData!$B$4+(ROW()-10),RawData!$A$2:$A$1048576,0))</f>
        <v>#N/A</v>
      </c>
      <c r="C83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6)</f>
        <v>#N/A</v>
      </c>
      <c r="D83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36" t="e">
        <f>INDEX(RawData!E$2:E$1048576,MATCH(FmtData!$B$4+(ROW()-10),RawData!$A$2:$A$1048576,0))</f>
        <v>#N/A</v>
      </c>
      <c r="F8336" t="e">
        <f>INDEX(RawData!F$2:F$1048576,MATCH(FmtData!$B$4+(ROW()-10),RawData!$A$2:$A$1048576,0))</f>
        <v>#N/A</v>
      </c>
      <c r="G8336" t="e">
        <f>INDEX(RawData!G$2:G$1048576,MATCH(FmtData!$B$4+(ROW()-10),RawData!$A$2:$A$1048576,0))</f>
        <v>#N/A</v>
      </c>
      <c r="H8336" t="e">
        <f>INDEX(RawData!H$2:H$1048576,MATCH(FmtData!$B$4+(ROW()-10),RawData!$A$2:$A$1048576,0))</f>
        <v>#N/A</v>
      </c>
      <c r="I8336" t="e">
        <f>INDEX(RawData!I$2:I$1048576,MATCH(FmtData!$B$4+(ROW()-10),RawData!$A$2:$A$1048576,0))</f>
        <v>#N/A</v>
      </c>
      <c r="J8336" t="e">
        <f>INDEX(RawData!J$2:J$1048576,MATCH(FmtData!$B$4+(ROW()-10),RawData!$A$2:$A$1048576,0))</f>
        <v>#N/A</v>
      </c>
      <c r="K8336" t="e">
        <f>INDEX(RawData!K$2:K$1048576,MATCH(FmtData!$B$4+(ROW()-10),RawData!$A$2:$A$1048576,0))</f>
        <v>#N/A</v>
      </c>
      <c r="L8336" t="e">
        <f>INDEX(RawData!L$2:L$1048576,MATCH(FmtData!$B$4+(ROW()-10),RawData!$A$2:$A$1048576,0))</f>
        <v>#N/A</v>
      </c>
      <c r="M8336" t="e">
        <f>INDEX(RawData!M$2:M$1048576,MATCH(FmtData!$B$4+(ROW()-10),RawData!$A$2:$A$1048576,0))</f>
        <v>#N/A</v>
      </c>
      <c r="N8336" t="e">
        <f>INDEX(RawData!N$2:N$1048576,MATCH(FmtData!$B$4+(ROW()-10),RawData!$A$2:$A$1048576,0))</f>
        <v>#N/A</v>
      </c>
      <c r="O8336" t="e">
        <f>INDEX(RawData!O$2:O$1048576,MATCH(FmtData!$B$4+(ROW()-10),RawData!$A$2:$A$1048576,0))</f>
        <v>#N/A</v>
      </c>
      <c r="P8336" t="e">
        <f>INDEX(RawData!P$2:P$1048576,MATCH(FmtData!$B$4+(ROW()-10),RawData!$A$2:$A$1048576,0))</f>
        <v>#N/A</v>
      </c>
      <c r="Q8336" t="e">
        <f>INDEX(RawData!Q$2:Q$1048576,MATCH(FmtData!$B$4+(ROW()-10),RawData!$A$2:$A$1048576,0))</f>
        <v>#N/A</v>
      </c>
      <c r="R8336" t="e">
        <f>INDEX(RawData!R$2:R$1048576,MATCH(FmtData!$B$4+(ROW()-10),RawData!$A$2:$A$1048576,0))</f>
        <v>#N/A</v>
      </c>
      <c r="S8336" t="e">
        <f>INDEX(RawData!S$2:S$1048576,MATCH(FmtData!$B$4+(ROW()-10),RawData!$A$2:$A$1048576,0))</f>
        <v>#N/A</v>
      </c>
      <c r="T8336" t="e">
        <f>INDEX(RawData!T$2:T$1048576,MATCH(FmtData!$B$4+(ROW()-10),RawData!$A$2:$A$1048576,0))</f>
        <v>#N/A</v>
      </c>
      <c r="U8336" t="e">
        <f>INDEX(RawData!U$2:U$1048576,MATCH(FmtData!$B$4+(ROW()-10),RawData!$A$2:$A$1048576,0))</f>
        <v>#N/A</v>
      </c>
      <c r="V8336" t="e">
        <f>INDEX(RawData!V$2:V$1048576,MATCH(FmtData!$B$4+(ROW()-10),RawData!$A$2:$A$1048576,0))</f>
        <v>#N/A</v>
      </c>
      <c r="W8336" s="7" t="e">
        <f t="shared" si="2881"/>
        <v>#N/A</v>
      </c>
      <c r="X8336" s="7" t="e">
        <f t="shared" si="2882"/>
        <v>#N/A</v>
      </c>
      <c r="Y8336" s="7" t="e">
        <f t="shared" si="2883"/>
        <v>#N/A</v>
      </c>
      <c r="Z8336" s="7" t="e">
        <f t="shared" si="2899"/>
        <v>#N/A</v>
      </c>
      <c r="AA8336" s="7" t="e">
        <f t="shared" si="2900"/>
        <v>#N/A</v>
      </c>
      <c r="AB8336" s="7" t="e">
        <f t="shared" si="2884"/>
        <v>#N/A</v>
      </c>
      <c r="AC8336" s="5" t="e">
        <f t="shared" si="2885"/>
        <v>#N/A</v>
      </c>
      <c r="AD8336" s="14" t="e">
        <f t="shared" si="2886"/>
        <v>#N/A</v>
      </c>
      <c r="AE8336" s="14" t="e">
        <f t="shared" si="2887"/>
        <v>#N/A</v>
      </c>
      <c r="AF8336" s="14" t="e">
        <f t="shared" si="2888"/>
        <v>#N/A</v>
      </c>
      <c r="AG8336" s="14" t="e">
        <f t="shared" si="2889"/>
        <v>#N/A</v>
      </c>
      <c r="AH8336" s="14" t="e">
        <f t="shared" si="2880"/>
        <v>#N/A</v>
      </c>
      <c r="AI8336" s="16" t="e">
        <f t="shared" si="2901"/>
        <v>#N/A</v>
      </c>
      <c r="AJ8336" s="16" t="e">
        <f t="shared" si="2890"/>
        <v>#N/A</v>
      </c>
      <c r="AK8336" s="16" t="e">
        <f t="shared" si="2891"/>
        <v>#N/A</v>
      </c>
      <c r="AL8336" s="16" t="e">
        <f t="shared" si="2892"/>
        <v>#N/A</v>
      </c>
      <c r="AM8336" s="16" t="e">
        <f t="shared" si="2893"/>
        <v>#N/A</v>
      </c>
      <c r="AN8336" s="16" t="e">
        <f t="shared" si="2894"/>
        <v>#N/A</v>
      </c>
      <c r="AO8336" s="16" t="e">
        <f t="shared" si="2895"/>
        <v>#N/A</v>
      </c>
      <c r="AP8336" s="16" t="e">
        <f t="shared" si="2896"/>
        <v>#N/A</v>
      </c>
      <c r="AQ8336" s="16" t="e">
        <f t="shared" si="2897"/>
        <v>#N/A</v>
      </c>
      <c r="AR8336" s="16" t="e">
        <f t="shared" si="2898"/>
        <v>#N/A</v>
      </c>
    </row>
    <row r="8337" spans="2:44" x14ac:dyDescent="0.25">
      <c r="B8337" t="e">
        <f>INDEX(RawData!$A$2:$A$1048576,MATCH(FmtData!$B$4+(ROW()-10),RawData!$A$2:$A$1048576,0))</f>
        <v>#N/A</v>
      </c>
      <c r="C83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7)</f>
        <v>#N/A</v>
      </c>
      <c r="D83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37" t="e">
        <f>INDEX(RawData!E$2:E$1048576,MATCH(FmtData!$B$4+(ROW()-10),RawData!$A$2:$A$1048576,0))</f>
        <v>#N/A</v>
      </c>
      <c r="F8337" t="e">
        <f>INDEX(RawData!F$2:F$1048576,MATCH(FmtData!$B$4+(ROW()-10),RawData!$A$2:$A$1048576,0))</f>
        <v>#N/A</v>
      </c>
      <c r="G8337" t="e">
        <f>INDEX(RawData!G$2:G$1048576,MATCH(FmtData!$B$4+(ROW()-10),RawData!$A$2:$A$1048576,0))</f>
        <v>#N/A</v>
      </c>
      <c r="H8337" t="e">
        <f>INDEX(RawData!H$2:H$1048576,MATCH(FmtData!$B$4+(ROW()-10),RawData!$A$2:$A$1048576,0))</f>
        <v>#N/A</v>
      </c>
      <c r="I8337" t="e">
        <f>INDEX(RawData!I$2:I$1048576,MATCH(FmtData!$B$4+(ROW()-10),RawData!$A$2:$A$1048576,0))</f>
        <v>#N/A</v>
      </c>
      <c r="J8337" t="e">
        <f>INDEX(RawData!J$2:J$1048576,MATCH(FmtData!$B$4+(ROW()-10),RawData!$A$2:$A$1048576,0))</f>
        <v>#N/A</v>
      </c>
      <c r="K8337" t="e">
        <f>INDEX(RawData!K$2:K$1048576,MATCH(FmtData!$B$4+(ROW()-10),RawData!$A$2:$A$1048576,0))</f>
        <v>#N/A</v>
      </c>
      <c r="L8337" t="e">
        <f>INDEX(RawData!L$2:L$1048576,MATCH(FmtData!$B$4+(ROW()-10),RawData!$A$2:$A$1048576,0))</f>
        <v>#N/A</v>
      </c>
      <c r="M8337" t="e">
        <f>INDEX(RawData!M$2:M$1048576,MATCH(FmtData!$B$4+(ROW()-10),RawData!$A$2:$A$1048576,0))</f>
        <v>#N/A</v>
      </c>
      <c r="N8337" t="e">
        <f>INDEX(RawData!N$2:N$1048576,MATCH(FmtData!$B$4+(ROW()-10),RawData!$A$2:$A$1048576,0))</f>
        <v>#N/A</v>
      </c>
      <c r="O8337" t="e">
        <f>INDEX(RawData!O$2:O$1048576,MATCH(FmtData!$B$4+(ROW()-10),RawData!$A$2:$A$1048576,0))</f>
        <v>#N/A</v>
      </c>
      <c r="P8337" t="e">
        <f>INDEX(RawData!P$2:P$1048576,MATCH(FmtData!$B$4+(ROW()-10),RawData!$A$2:$A$1048576,0))</f>
        <v>#N/A</v>
      </c>
      <c r="Q8337" t="e">
        <f>INDEX(RawData!Q$2:Q$1048576,MATCH(FmtData!$B$4+(ROW()-10),RawData!$A$2:$A$1048576,0))</f>
        <v>#N/A</v>
      </c>
      <c r="R8337" t="e">
        <f>INDEX(RawData!R$2:R$1048576,MATCH(FmtData!$B$4+(ROW()-10),RawData!$A$2:$A$1048576,0))</f>
        <v>#N/A</v>
      </c>
      <c r="S8337" t="e">
        <f>INDEX(RawData!S$2:S$1048576,MATCH(FmtData!$B$4+(ROW()-10),RawData!$A$2:$A$1048576,0))</f>
        <v>#N/A</v>
      </c>
      <c r="T8337" t="e">
        <f>INDEX(RawData!T$2:T$1048576,MATCH(FmtData!$B$4+(ROW()-10),RawData!$A$2:$A$1048576,0))</f>
        <v>#N/A</v>
      </c>
      <c r="U8337" t="e">
        <f>INDEX(RawData!U$2:U$1048576,MATCH(FmtData!$B$4+(ROW()-10),RawData!$A$2:$A$1048576,0))</f>
        <v>#N/A</v>
      </c>
      <c r="V8337" t="e">
        <f>INDEX(RawData!V$2:V$1048576,MATCH(FmtData!$B$4+(ROW()-10),RawData!$A$2:$A$1048576,0))</f>
        <v>#N/A</v>
      </c>
      <c r="W8337" s="7" t="e">
        <f t="shared" si="2881"/>
        <v>#N/A</v>
      </c>
      <c r="X8337" s="7" t="e">
        <f t="shared" si="2882"/>
        <v>#N/A</v>
      </c>
      <c r="Y8337" s="7" t="e">
        <f t="shared" si="2883"/>
        <v>#N/A</v>
      </c>
      <c r="Z8337" s="7" t="e">
        <f t="shared" si="2899"/>
        <v>#N/A</v>
      </c>
      <c r="AA8337" s="7" t="e">
        <f t="shared" si="2900"/>
        <v>#N/A</v>
      </c>
      <c r="AB8337" s="7" t="e">
        <f t="shared" si="2884"/>
        <v>#N/A</v>
      </c>
      <c r="AC8337" s="5" t="e">
        <f t="shared" si="2885"/>
        <v>#N/A</v>
      </c>
      <c r="AD8337" s="14" t="e">
        <f t="shared" si="2886"/>
        <v>#N/A</v>
      </c>
      <c r="AE8337" s="14" t="e">
        <f t="shared" si="2887"/>
        <v>#N/A</v>
      </c>
      <c r="AF8337" s="14" t="e">
        <f t="shared" si="2888"/>
        <v>#N/A</v>
      </c>
      <c r="AG8337" s="14" t="e">
        <f t="shared" si="2889"/>
        <v>#N/A</v>
      </c>
      <c r="AH8337" s="14" t="e">
        <f t="shared" si="2880"/>
        <v>#N/A</v>
      </c>
      <c r="AI8337" s="16" t="e">
        <f t="shared" si="2901"/>
        <v>#N/A</v>
      </c>
      <c r="AJ8337" s="16" t="e">
        <f t="shared" si="2890"/>
        <v>#N/A</v>
      </c>
      <c r="AK8337" s="16" t="e">
        <f t="shared" si="2891"/>
        <v>#N/A</v>
      </c>
      <c r="AL8337" s="16" t="e">
        <f t="shared" si="2892"/>
        <v>#N/A</v>
      </c>
      <c r="AM8337" s="16" t="e">
        <f t="shared" si="2893"/>
        <v>#N/A</v>
      </c>
      <c r="AN8337" s="16" t="e">
        <f t="shared" si="2894"/>
        <v>#N/A</v>
      </c>
      <c r="AO8337" s="16" t="e">
        <f t="shared" si="2895"/>
        <v>#N/A</v>
      </c>
      <c r="AP8337" s="16" t="e">
        <f t="shared" si="2896"/>
        <v>#N/A</v>
      </c>
      <c r="AQ8337" s="16" t="e">
        <f t="shared" si="2897"/>
        <v>#N/A</v>
      </c>
      <c r="AR8337" s="16" t="e">
        <f t="shared" si="2898"/>
        <v>#N/A</v>
      </c>
    </row>
    <row r="8338" spans="2:44" x14ac:dyDescent="0.25">
      <c r="B8338" t="e">
        <f>INDEX(RawData!$A$2:$A$1048576,MATCH(FmtData!$B$4+(ROW()-10),RawData!$A$2:$A$1048576,0))</f>
        <v>#N/A</v>
      </c>
      <c r="C83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8)</f>
        <v>#N/A</v>
      </c>
      <c r="D83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38" t="e">
        <f>INDEX(RawData!E$2:E$1048576,MATCH(FmtData!$B$4+(ROW()-10),RawData!$A$2:$A$1048576,0))</f>
        <v>#N/A</v>
      </c>
      <c r="F8338" t="e">
        <f>INDEX(RawData!F$2:F$1048576,MATCH(FmtData!$B$4+(ROW()-10),RawData!$A$2:$A$1048576,0))</f>
        <v>#N/A</v>
      </c>
      <c r="G8338" t="e">
        <f>INDEX(RawData!G$2:G$1048576,MATCH(FmtData!$B$4+(ROW()-10),RawData!$A$2:$A$1048576,0))</f>
        <v>#N/A</v>
      </c>
      <c r="H8338" t="e">
        <f>INDEX(RawData!H$2:H$1048576,MATCH(FmtData!$B$4+(ROW()-10),RawData!$A$2:$A$1048576,0))</f>
        <v>#N/A</v>
      </c>
      <c r="I8338" t="e">
        <f>INDEX(RawData!I$2:I$1048576,MATCH(FmtData!$B$4+(ROW()-10),RawData!$A$2:$A$1048576,0))</f>
        <v>#N/A</v>
      </c>
      <c r="J8338" t="e">
        <f>INDEX(RawData!J$2:J$1048576,MATCH(FmtData!$B$4+(ROW()-10),RawData!$A$2:$A$1048576,0))</f>
        <v>#N/A</v>
      </c>
      <c r="K8338" t="e">
        <f>INDEX(RawData!K$2:K$1048576,MATCH(FmtData!$B$4+(ROW()-10),RawData!$A$2:$A$1048576,0))</f>
        <v>#N/A</v>
      </c>
      <c r="L8338" t="e">
        <f>INDEX(RawData!L$2:L$1048576,MATCH(FmtData!$B$4+(ROW()-10),RawData!$A$2:$A$1048576,0))</f>
        <v>#N/A</v>
      </c>
      <c r="M8338" t="e">
        <f>INDEX(RawData!M$2:M$1048576,MATCH(FmtData!$B$4+(ROW()-10),RawData!$A$2:$A$1048576,0))</f>
        <v>#N/A</v>
      </c>
      <c r="N8338" t="e">
        <f>INDEX(RawData!N$2:N$1048576,MATCH(FmtData!$B$4+(ROW()-10),RawData!$A$2:$A$1048576,0))</f>
        <v>#N/A</v>
      </c>
      <c r="O8338" t="e">
        <f>INDEX(RawData!O$2:O$1048576,MATCH(FmtData!$B$4+(ROW()-10),RawData!$A$2:$A$1048576,0))</f>
        <v>#N/A</v>
      </c>
      <c r="P8338" t="e">
        <f>INDEX(RawData!P$2:P$1048576,MATCH(FmtData!$B$4+(ROW()-10),RawData!$A$2:$A$1048576,0))</f>
        <v>#N/A</v>
      </c>
      <c r="Q8338" t="e">
        <f>INDEX(RawData!Q$2:Q$1048576,MATCH(FmtData!$B$4+(ROW()-10),RawData!$A$2:$A$1048576,0))</f>
        <v>#N/A</v>
      </c>
      <c r="R8338" t="e">
        <f>INDEX(RawData!R$2:R$1048576,MATCH(FmtData!$B$4+(ROW()-10),RawData!$A$2:$A$1048576,0))</f>
        <v>#N/A</v>
      </c>
      <c r="S8338" t="e">
        <f>INDEX(RawData!S$2:S$1048576,MATCH(FmtData!$B$4+(ROW()-10),RawData!$A$2:$A$1048576,0))</f>
        <v>#N/A</v>
      </c>
      <c r="T8338" t="e">
        <f>INDEX(RawData!T$2:T$1048576,MATCH(FmtData!$B$4+(ROW()-10),RawData!$A$2:$A$1048576,0))</f>
        <v>#N/A</v>
      </c>
      <c r="U8338" t="e">
        <f>INDEX(RawData!U$2:U$1048576,MATCH(FmtData!$B$4+(ROW()-10),RawData!$A$2:$A$1048576,0))</f>
        <v>#N/A</v>
      </c>
      <c r="V8338" t="e">
        <f>INDEX(RawData!V$2:V$1048576,MATCH(FmtData!$B$4+(ROW()-10),RawData!$A$2:$A$1048576,0))</f>
        <v>#N/A</v>
      </c>
      <c r="W8338" s="7" t="e">
        <f t="shared" si="2881"/>
        <v>#N/A</v>
      </c>
      <c r="X8338" s="7" t="e">
        <f t="shared" si="2882"/>
        <v>#N/A</v>
      </c>
      <c r="Y8338" s="7" t="e">
        <f t="shared" si="2883"/>
        <v>#N/A</v>
      </c>
      <c r="Z8338" s="7" t="e">
        <f t="shared" si="2899"/>
        <v>#N/A</v>
      </c>
      <c r="AA8338" s="7" t="e">
        <f t="shared" si="2900"/>
        <v>#N/A</v>
      </c>
      <c r="AB8338" s="7" t="e">
        <f t="shared" si="2884"/>
        <v>#N/A</v>
      </c>
      <c r="AC8338" s="5" t="e">
        <f t="shared" si="2885"/>
        <v>#N/A</v>
      </c>
      <c r="AD8338" s="14" t="e">
        <f t="shared" si="2886"/>
        <v>#N/A</v>
      </c>
      <c r="AE8338" s="14" t="e">
        <f t="shared" si="2887"/>
        <v>#N/A</v>
      </c>
      <c r="AF8338" s="14" t="e">
        <f t="shared" si="2888"/>
        <v>#N/A</v>
      </c>
      <c r="AG8338" s="14" t="e">
        <f t="shared" si="2889"/>
        <v>#N/A</v>
      </c>
      <c r="AH8338" s="14" t="e">
        <f t="shared" si="2880"/>
        <v>#N/A</v>
      </c>
      <c r="AI8338" s="16" t="e">
        <f t="shared" si="2901"/>
        <v>#N/A</v>
      </c>
      <c r="AJ8338" s="16" t="e">
        <f t="shared" si="2890"/>
        <v>#N/A</v>
      </c>
      <c r="AK8338" s="16" t="e">
        <f t="shared" si="2891"/>
        <v>#N/A</v>
      </c>
      <c r="AL8338" s="16" t="e">
        <f t="shared" si="2892"/>
        <v>#N/A</v>
      </c>
      <c r="AM8338" s="16" t="e">
        <f t="shared" si="2893"/>
        <v>#N/A</v>
      </c>
      <c r="AN8338" s="16" t="e">
        <f t="shared" si="2894"/>
        <v>#N/A</v>
      </c>
      <c r="AO8338" s="16" t="e">
        <f t="shared" si="2895"/>
        <v>#N/A</v>
      </c>
      <c r="AP8338" s="16" t="e">
        <f t="shared" si="2896"/>
        <v>#N/A</v>
      </c>
      <c r="AQ8338" s="16" t="e">
        <f t="shared" si="2897"/>
        <v>#N/A</v>
      </c>
      <c r="AR8338" s="16" t="e">
        <f t="shared" si="2898"/>
        <v>#N/A</v>
      </c>
    </row>
    <row r="8339" spans="2:44" x14ac:dyDescent="0.25">
      <c r="B8339" t="e">
        <f>INDEX(RawData!$A$2:$A$1048576,MATCH(FmtData!$B$4+(ROW()-10),RawData!$A$2:$A$1048576,0))</f>
        <v>#N/A</v>
      </c>
      <c r="C83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9)</f>
        <v>#N/A</v>
      </c>
      <c r="D83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39" t="e">
        <f>INDEX(RawData!E$2:E$1048576,MATCH(FmtData!$B$4+(ROW()-10),RawData!$A$2:$A$1048576,0))</f>
        <v>#N/A</v>
      </c>
      <c r="F8339" t="e">
        <f>INDEX(RawData!F$2:F$1048576,MATCH(FmtData!$B$4+(ROW()-10),RawData!$A$2:$A$1048576,0))</f>
        <v>#N/A</v>
      </c>
      <c r="G8339" t="e">
        <f>INDEX(RawData!G$2:G$1048576,MATCH(FmtData!$B$4+(ROW()-10),RawData!$A$2:$A$1048576,0))</f>
        <v>#N/A</v>
      </c>
      <c r="H8339" t="e">
        <f>INDEX(RawData!H$2:H$1048576,MATCH(FmtData!$B$4+(ROW()-10),RawData!$A$2:$A$1048576,0))</f>
        <v>#N/A</v>
      </c>
      <c r="I8339" t="e">
        <f>INDEX(RawData!I$2:I$1048576,MATCH(FmtData!$B$4+(ROW()-10),RawData!$A$2:$A$1048576,0))</f>
        <v>#N/A</v>
      </c>
      <c r="J8339" t="e">
        <f>INDEX(RawData!J$2:J$1048576,MATCH(FmtData!$B$4+(ROW()-10),RawData!$A$2:$A$1048576,0))</f>
        <v>#N/A</v>
      </c>
      <c r="K8339" t="e">
        <f>INDEX(RawData!K$2:K$1048576,MATCH(FmtData!$B$4+(ROW()-10),RawData!$A$2:$A$1048576,0))</f>
        <v>#N/A</v>
      </c>
      <c r="L8339" t="e">
        <f>INDEX(RawData!L$2:L$1048576,MATCH(FmtData!$B$4+(ROW()-10),RawData!$A$2:$A$1048576,0))</f>
        <v>#N/A</v>
      </c>
      <c r="M8339" t="e">
        <f>INDEX(RawData!M$2:M$1048576,MATCH(FmtData!$B$4+(ROW()-10),RawData!$A$2:$A$1048576,0))</f>
        <v>#N/A</v>
      </c>
      <c r="N8339" t="e">
        <f>INDEX(RawData!N$2:N$1048576,MATCH(FmtData!$B$4+(ROW()-10),RawData!$A$2:$A$1048576,0))</f>
        <v>#N/A</v>
      </c>
      <c r="O8339" t="e">
        <f>INDEX(RawData!O$2:O$1048576,MATCH(FmtData!$B$4+(ROW()-10),RawData!$A$2:$A$1048576,0))</f>
        <v>#N/A</v>
      </c>
      <c r="P8339" t="e">
        <f>INDEX(RawData!P$2:P$1048576,MATCH(FmtData!$B$4+(ROW()-10),RawData!$A$2:$A$1048576,0))</f>
        <v>#N/A</v>
      </c>
      <c r="Q8339" t="e">
        <f>INDEX(RawData!Q$2:Q$1048576,MATCH(FmtData!$B$4+(ROW()-10),RawData!$A$2:$A$1048576,0))</f>
        <v>#N/A</v>
      </c>
      <c r="R8339" t="e">
        <f>INDEX(RawData!R$2:R$1048576,MATCH(FmtData!$B$4+(ROW()-10),RawData!$A$2:$A$1048576,0))</f>
        <v>#N/A</v>
      </c>
      <c r="S8339" t="e">
        <f>INDEX(RawData!S$2:S$1048576,MATCH(FmtData!$B$4+(ROW()-10),RawData!$A$2:$A$1048576,0))</f>
        <v>#N/A</v>
      </c>
      <c r="T8339" t="e">
        <f>INDEX(RawData!T$2:T$1048576,MATCH(FmtData!$B$4+(ROW()-10),RawData!$A$2:$A$1048576,0))</f>
        <v>#N/A</v>
      </c>
      <c r="U8339" t="e">
        <f>INDEX(RawData!U$2:U$1048576,MATCH(FmtData!$B$4+(ROW()-10),RawData!$A$2:$A$1048576,0))</f>
        <v>#N/A</v>
      </c>
      <c r="V8339" t="e">
        <f>INDEX(RawData!V$2:V$1048576,MATCH(FmtData!$B$4+(ROW()-10),RawData!$A$2:$A$1048576,0))</f>
        <v>#N/A</v>
      </c>
      <c r="W8339" s="7" t="e">
        <f t="shared" si="2881"/>
        <v>#N/A</v>
      </c>
      <c r="X8339" s="7" t="e">
        <f t="shared" si="2882"/>
        <v>#N/A</v>
      </c>
      <c r="Y8339" s="7" t="e">
        <f t="shared" si="2883"/>
        <v>#N/A</v>
      </c>
      <c r="Z8339" s="7" t="e">
        <f t="shared" si="2899"/>
        <v>#N/A</v>
      </c>
      <c r="AA8339" s="7" t="e">
        <f t="shared" si="2900"/>
        <v>#N/A</v>
      </c>
      <c r="AB8339" s="7" t="e">
        <f t="shared" si="2884"/>
        <v>#N/A</v>
      </c>
      <c r="AC8339" s="5" t="e">
        <f t="shared" si="2885"/>
        <v>#N/A</v>
      </c>
      <c r="AD8339" s="14" t="e">
        <f t="shared" si="2886"/>
        <v>#N/A</v>
      </c>
      <c r="AE8339" s="14" t="e">
        <f t="shared" si="2887"/>
        <v>#N/A</v>
      </c>
      <c r="AF8339" s="14" t="e">
        <f t="shared" si="2888"/>
        <v>#N/A</v>
      </c>
      <c r="AG8339" s="14" t="e">
        <f t="shared" si="2889"/>
        <v>#N/A</v>
      </c>
      <c r="AH8339" s="14" t="e">
        <f t="shared" si="2880"/>
        <v>#N/A</v>
      </c>
      <c r="AI8339" s="16" t="e">
        <f t="shared" si="2901"/>
        <v>#N/A</v>
      </c>
      <c r="AJ8339" s="16" t="e">
        <f t="shared" si="2890"/>
        <v>#N/A</v>
      </c>
      <c r="AK8339" s="16" t="e">
        <f t="shared" si="2891"/>
        <v>#N/A</v>
      </c>
      <c r="AL8339" s="16" t="e">
        <f t="shared" si="2892"/>
        <v>#N/A</v>
      </c>
      <c r="AM8339" s="16" t="e">
        <f t="shared" si="2893"/>
        <v>#N/A</v>
      </c>
      <c r="AN8339" s="16" t="e">
        <f t="shared" si="2894"/>
        <v>#N/A</v>
      </c>
      <c r="AO8339" s="16" t="e">
        <f t="shared" si="2895"/>
        <v>#N/A</v>
      </c>
      <c r="AP8339" s="16" t="e">
        <f t="shared" si="2896"/>
        <v>#N/A</v>
      </c>
      <c r="AQ8339" s="16" t="e">
        <f t="shared" si="2897"/>
        <v>#N/A</v>
      </c>
      <c r="AR8339" s="16" t="e">
        <f t="shared" si="2898"/>
        <v>#N/A</v>
      </c>
    </row>
    <row r="8340" spans="2:44" x14ac:dyDescent="0.25">
      <c r="B8340" t="e">
        <f>INDEX(RawData!$A$2:$A$1048576,MATCH(FmtData!$B$4+(ROW()-10),RawData!$A$2:$A$1048576,0))</f>
        <v>#N/A</v>
      </c>
      <c r="C83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0)</f>
        <v>#N/A</v>
      </c>
      <c r="D83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40" t="e">
        <f>INDEX(RawData!E$2:E$1048576,MATCH(FmtData!$B$4+(ROW()-10),RawData!$A$2:$A$1048576,0))</f>
        <v>#N/A</v>
      </c>
      <c r="F8340" t="e">
        <f>INDEX(RawData!F$2:F$1048576,MATCH(FmtData!$B$4+(ROW()-10),RawData!$A$2:$A$1048576,0))</f>
        <v>#N/A</v>
      </c>
      <c r="G8340" t="e">
        <f>INDEX(RawData!G$2:G$1048576,MATCH(FmtData!$B$4+(ROW()-10),RawData!$A$2:$A$1048576,0))</f>
        <v>#N/A</v>
      </c>
      <c r="H8340" t="e">
        <f>INDEX(RawData!H$2:H$1048576,MATCH(FmtData!$B$4+(ROW()-10),RawData!$A$2:$A$1048576,0))</f>
        <v>#N/A</v>
      </c>
      <c r="I8340" t="e">
        <f>INDEX(RawData!I$2:I$1048576,MATCH(FmtData!$B$4+(ROW()-10),RawData!$A$2:$A$1048576,0))</f>
        <v>#N/A</v>
      </c>
      <c r="J8340" t="e">
        <f>INDEX(RawData!J$2:J$1048576,MATCH(FmtData!$B$4+(ROW()-10),RawData!$A$2:$A$1048576,0))</f>
        <v>#N/A</v>
      </c>
      <c r="K8340" t="e">
        <f>INDEX(RawData!K$2:K$1048576,MATCH(FmtData!$B$4+(ROW()-10),RawData!$A$2:$A$1048576,0))</f>
        <v>#N/A</v>
      </c>
      <c r="L8340" t="e">
        <f>INDEX(RawData!L$2:L$1048576,MATCH(FmtData!$B$4+(ROW()-10),RawData!$A$2:$A$1048576,0))</f>
        <v>#N/A</v>
      </c>
      <c r="M8340" t="e">
        <f>INDEX(RawData!M$2:M$1048576,MATCH(FmtData!$B$4+(ROW()-10),RawData!$A$2:$A$1048576,0))</f>
        <v>#N/A</v>
      </c>
      <c r="N8340" t="e">
        <f>INDEX(RawData!N$2:N$1048576,MATCH(FmtData!$B$4+(ROW()-10),RawData!$A$2:$A$1048576,0))</f>
        <v>#N/A</v>
      </c>
      <c r="O8340" t="e">
        <f>INDEX(RawData!O$2:O$1048576,MATCH(FmtData!$B$4+(ROW()-10),RawData!$A$2:$A$1048576,0))</f>
        <v>#N/A</v>
      </c>
      <c r="P8340" t="e">
        <f>INDEX(RawData!P$2:P$1048576,MATCH(FmtData!$B$4+(ROW()-10),RawData!$A$2:$A$1048576,0))</f>
        <v>#N/A</v>
      </c>
      <c r="Q8340" t="e">
        <f>INDEX(RawData!Q$2:Q$1048576,MATCH(FmtData!$B$4+(ROW()-10),RawData!$A$2:$A$1048576,0))</f>
        <v>#N/A</v>
      </c>
      <c r="R8340" t="e">
        <f>INDEX(RawData!R$2:R$1048576,MATCH(FmtData!$B$4+(ROW()-10),RawData!$A$2:$A$1048576,0))</f>
        <v>#N/A</v>
      </c>
      <c r="S8340" t="e">
        <f>INDEX(RawData!S$2:S$1048576,MATCH(FmtData!$B$4+(ROW()-10),RawData!$A$2:$A$1048576,0))</f>
        <v>#N/A</v>
      </c>
      <c r="T8340" t="e">
        <f>INDEX(RawData!T$2:T$1048576,MATCH(FmtData!$B$4+(ROW()-10),RawData!$A$2:$A$1048576,0))</f>
        <v>#N/A</v>
      </c>
      <c r="U8340" t="e">
        <f>INDEX(RawData!U$2:U$1048576,MATCH(FmtData!$B$4+(ROW()-10),RawData!$A$2:$A$1048576,0))</f>
        <v>#N/A</v>
      </c>
      <c r="V8340" t="e">
        <f>INDEX(RawData!V$2:V$1048576,MATCH(FmtData!$B$4+(ROW()-10),RawData!$A$2:$A$1048576,0))</f>
        <v>#N/A</v>
      </c>
      <c r="W8340" s="7" t="e">
        <f t="shared" si="2881"/>
        <v>#N/A</v>
      </c>
      <c r="X8340" s="7" t="e">
        <f t="shared" si="2882"/>
        <v>#N/A</v>
      </c>
      <c r="Y8340" s="7" t="e">
        <f t="shared" si="2883"/>
        <v>#N/A</v>
      </c>
      <c r="Z8340" s="7" t="e">
        <f t="shared" si="2899"/>
        <v>#N/A</v>
      </c>
      <c r="AA8340" s="7" t="e">
        <f t="shared" si="2900"/>
        <v>#N/A</v>
      </c>
      <c r="AB8340" s="7" t="e">
        <f t="shared" si="2884"/>
        <v>#N/A</v>
      </c>
      <c r="AC8340" s="5" t="e">
        <f t="shared" si="2885"/>
        <v>#N/A</v>
      </c>
      <c r="AD8340" s="14" t="e">
        <f t="shared" si="2886"/>
        <v>#N/A</v>
      </c>
      <c r="AE8340" s="14" t="e">
        <f t="shared" si="2887"/>
        <v>#N/A</v>
      </c>
      <c r="AF8340" s="14" t="e">
        <f t="shared" si="2888"/>
        <v>#N/A</v>
      </c>
      <c r="AG8340" s="14" t="e">
        <f t="shared" si="2889"/>
        <v>#N/A</v>
      </c>
      <c r="AH8340" s="14" t="e">
        <f t="shared" si="2880"/>
        <v>#N/A</v>
      </c>
      <c r="AI8340" s="16" t="e">
        <f t="shared" si="2901"/>
        <v>#N/A</v>
      </c>
      <c r="AJ8340" s="16" t="e">
        <f t="shared" si="2890"/>
        <v>#N/A</v>
      </c>
      <c r="AK8340" s="16" t="e">
        <f t="shared" si="2891"/>
        <v>#N/A</v>
      </c>
      <c r="AL8340" s="16" t="e">
        <f t="shared" si="2892"/>
        <v>#N/A</v>
      </c>
      <c r="AM8340" s="16" t="e">
        <f t="shared" si="2893"/>
        <v>#N/A</v>
      </c>
      <c r="AN8340" s="16" t="e">
        <f t="shared" si="2894"/>
        <v>#N/A</v>
      </c>
      <c r="AO8340" s="16" t="e">
        <f t="shared" si="2895"/>
        <v>#N/A</v>
      </c>
      <c r="AP8340" s="16" t="e">
        <f t="shared" si="2896"/>
        <v>#N/A</v>
      </c>
      <c r="AQ8340" s="16" t="e">
        <f t="shared" si="2897"/>
        <v>#N/A</v>
      </c>
      <c r="AR8340" s="16" t="e">
        <f t="shared" si="2898"/>
        <v>#N/A</v>
      </c>
    </row>
    <row r="8341" spans="2:44" x14ac:dyDescent="0.25">
      <c r="B8341" t="e">
        <f>INDEX(RawData!$A$2:$A$1048576,MATCH(FmtData!$B$4+(ROW()-10),RawData!$A$2:$A$1048576,0))</f>
        <v>#N/A</v>
      </c>
      <c r="C83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1)</f>
        <v>#N/A</v>
      </c>
      <c r="D83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41" t="e">
        <f>INDEX(RawData!E$2:E$1048576,MATCH(FmtData!$B$4+(ROW()-10),RawData!$A$2:$A$1048576,0))</f>
        <v>#N/A</v>
      </c>
      <c r="F8341" t="e">
        <f>INDEX(RawData!F$2:F$1048576,MATCH(FmtData!$B$4+(ROW()-10),RawData!$A$2:$A$1048576,0))</f>
        <v>#N/A</v>
      </c>
      <c r="G8341" t="e">
        <f>INDEX(RawData!G$2:G$1048576,MATCH(FmtData!$B$4+(ROW()-10),RawData!$A$2:$A$1048576,0))</f>
        <v>#N/A</v>
      </c>
      <c r="H8341" t="e">
        <f>INDEX(RawData!H$2:H$1048576,MATCH(FmtData!$B$4+(ROW()-10),RawData!$A$2:$A$1048576,0))</f>
        <v>#N/A</v>
      </c>
      <c r="I8341" t="e">
        <f>INDEX(RawData!I$2:I$1048576,MATCH(FmtData!$B$4+(ROW()-10),RawData!$A$2:$A$1048576,0))</f>
        <v>#N/A</v>
      </c>
      <c r="J8341" t="e">
        <f>INDEX(RawData!J$2:J$1048576,MATCH(FmtData!$B$4+(ROW()-10),RawData!$A$2:$A$1048576,0))</f>
        <v>#N/A</v>
      </c>
      <c r="K8341" t="e">
        <f>INDEX(RawData!K$2:K$1048576,MATCH(FmtData!$B$4+(ROW()-10),RawData!$A$2:$A$1048576,0))</f>
        <v>#N/A</v>
      </c>
      <c r="L8341" t="e">
        <f>INDEX(RawData!L$2:L$1048576,MATCH(FmtData!$B$4+(ROW()-10),RawData!$A$2:$A$1048576,0))</f>
        <v>#N/A</v>
      </c>
      <c r="M8341" t="e">
        <f>INDEX(RawData!M$2:M$1048576,MATCH(FmtData!$B$4+(ROW()-10),RawData!$A$2:$A$1048576,0))</f>
        <v>#N/A</v>
      </c>
      <c r="N8341" t="e">
        <f>INDEX(RawData!N$2:N$1048576,MATCH(FmtData!$B$4+(ROW()-10),RawData!$A$2:$A$1048576,0))</f>
        <v>#N/A</v>
      </c>
      <c r="O8341" t="e">
        <f>INDEX(RawData!O$2:O$1048576,MATCH(FmtData!$B$4+(ROW()-10),RawData!$A$2:$A$1048576,0))</f>
        <v>#N/A</v>
      </c>
      <c r="P8341" t="e">
        <f>INDEX(RawData!P$2:P$1048576,MATCH(FmtData!$B$4+(ROW()-10),RawData!$A$2:$A$1048576,0))</f>
        <v>#N/A</v>
      </c>
      <c r="Q8341" t="e">
        <f>INDEX(RawData!Q$2:Q$1048576,MATCH(FmtData!$B$4+(ROW()-10),RawData!$A$2:$A$1048576,0))</f>
        <v>#N/A</v>
      </c>
      <c r="R8341" t="e">
        <f>INDEX(RawData!R$2:R$1048576,MATCH(FmtData!$B$4+(ROW()-10),RawData!$A$2:$A$1048576,0))</f>
        <v>#N/A</v>
      </c>
      <c r="S8341" t="e">
        <f>INDEX(RawData!S$2:S$1048576,MATCH(FmtData!$B$4+(ROW()-10),RawData!$A$2:$A$1048576,0))</f>
        <v>#N/A</v>
      </c>
      <c r="T8341" t="e">
        <f>INDEX(RawData!T$2:T$1048576,MATCH(FmtData!$B$4+(ROW()-10),RawData!$A$2:$A$1048576,0))</f>
        <v>#N/A</v>
      </c>
      <c r="U8341" t="e">
        <f>INDEX(RawData!U$2:U$1048576,MATCH(FmtData!$B$4+(ROW()-10),RawData!$A$2:$A$1048576,0))</f>
        <v>#N/A</v>
      </c>
      <c r="V8341" t="e">
        <f>INDEX(RawData!V$2:V$1048576,MATCH(FmtData!$B$4+(ROW()-10),RawData!$A$2:$A$1048576,0))</f>
        <v>#N/A</v>
      </c>
      <c r="W8341" s="7" t="e">
        <f t="shared" si="2881"/>
        <v>#N/A</v>
      </c>
      <c r="X8341" s="7" t="e">
        <f t="shared" si="2882"/>
        <v>#N/A</v>
      </c>
      <c r="Y8341" s="7" t="e">
        <f t="shared" si="2883"/>
        <v>#N/A</v>
      </c>
      <c r="Z8341" s="7" t="e">
        <f t="shared" si="2899"/>
        <v>#N/A</v>
      </c>
      <c r="AA8341" s="7" t="e">
        <f t="shared" si="2900"/>
        <v>#N/A</v>
      </c>
      <c r="AB8341" s="7" t="e">
        <f t="shared" si="2884"/>
        <v>#N/A</v>
      </c>
      <c r="AC8341" s="5" t="e">
        <f t="shared" si="2885"/>
        <v>#N/A</v>
      </c>
      <c r="AD8341" s="14" t="e">
        <f t="shared" si="2886"/>
        <v>#N/A</v>
      </c>
      <c r="AE8341" s="14" t="e">
        <f t="shared" si="2887"/>
        <v>#N/A</v>
      </c>
      <c r="AF8341" s="14" t="e">
        <f t="shared" si="2888"/>
        <v>#N/A</v>
      </c>
      <c r="AG8341" s="14" t="e">
        <f t="shared" si="2889"/>
        <v>#N/A</v>
      </c>
      <c r="AH8341" s="14" t="e">
        <f t="shared" si="2880"/>
        <v>#N/A</v>
      </c>
      <c r="AI8341" s="16" t="e">
        <f t="shared" si="2901"/>
        <v>#N/A</v>
      </c>
      <c r="AJ8341" s="16" t="e">
        <f t="shared" si="2890"/>
        <v>#N/A</v>
      </c>
      <c r="AK8341" s="16" t="e">
        <f t="shared" si="2891"/>
        <v>#N/A</v>
      </c>
      <c r="AL8341" s="16" t="e">
        <f t="shared" si="2892"/>
        <v>#N/A</v>
      </c>
      <c r="AM8341" s="16" t="e">
        <f t="shared" si="2893"/>
        <v>#N/A</v>
      </c>
      <c r="AN8341" s="16" t="e">
        <f t="shared" si="2894"/>
        <v>#N/A</v>
      </c>
      <c r="AO8341" s="16" t="e">
        <f t="shared" si="2895"/>
        <v>#N/A</v>
      </c>
      <c r="AP8341" s="16" t="e">
        <f t="shared" si="2896"/>
        <v>#N/A</v>
      </c>
      <c r="AQ8341" s="16" t="e">
        <f t="shared" si="2897"/>
        <v>#N/A</v>
      </c>
      <c r="AR8341" s="16" t="e">
        <f t="shared" si="2898"/>
        <v>#N/A</v>
      </c>
    </row>
    <row r="8342" spans="2:44" x14ac:dyDescent="0.25">
      <c r="B8342" t="e">
        <f>INDEX(RawData!$A$2:$A$1048576,MATCH(FmtData!$B$4+(ROW()-10),RawData!$A$2:$A$1048576,0))</f>
        <v>#N/A</v>
      </c>
      <c r="C83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2)</f>
        <v>#N/A</v>
      </c>
      <c r="D83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42" t="e">
        <f>INDEX(RawData!E$2:E$1048576,MATCH(FmtData!$B$4+(ROW()-10),RawData!$A$2:$A$1048576,0))</f>
        <v>#N/A</v>
      </c>
      <c r="F8342" t="e">
        <f>INDEX(RawData!F$2:F$1048576,MATCH(FmtData!$B$4+(ROW()-10),RawData!$A$2:$A$1048576,0))</f>
        <v>#N/A</v>
      </c>
      <c r="G8342" t="e">
        <f>INDEX(RawData!G$2:G$1048576,MATCH(FmtData!$B$4+(ROW()-10),RawData!$A$2:$A$1048576,0))</f>
        <v>#N/A</v>
      </c>
      <c r="H8342" t="e">
        <f>INDEX(RawData!H$2:H$1048576,MATCH(FmtData!$B$4+(ROW()-10),RawData!$A$2:$A$1048576,0))</f>
        <v>#N/A</v>
      </c>
      <c r="I8342" t="e">
        <f>INDEX(RawData!I$2:I$1048576,MATCH(FmtData!$B$4+(ROW()-10),RawData!$A$2:$A$1048576,0))</f>
        <v>#N/A</v>
      </c>
      <c r="J8342" t="e">
        <f>INDEX(RawData!J$2:J$1048576,MATCH(FmtData!$B$4+(ROW()-10),RawData!$A$2:$A$1048576,0))</f>
        <v>#N/A</v>
      </c>
      <c r="K8342" t="e">
        <f>INDEX(RawData!K$2:K$1048576,MATCH(FmtData!$B$4+(ROW()-10),RawData!$A$2:$A$1048576,0))</f>
        <v>#N/A</v>
      </c>
      <c r="L8342" t="e">
        <f>INDEX(RawData!L$2:L$1048576,MATCH(FmtData!$B$4+(ROW()-10),RawData!$A$2:$A$1048576,0))</f>
        <v>#N/A</v>
      </c>
      <c r="M8342" t="e">
        <f>INDEX(RawData!M$2:M$1048576,MATCH(FmtData!$B$4+(ROW()-10),RawData!$A$2:$A$1048576,0))</f>
        <v>#N/A</v>
      </c>
      <c r="N8342" t="e">
        <f>INDEX(RawData!N$2:N$1048576,MATCH(FmtData!$B$4+(ROW()-10),RawData!$A$2:$A$1048576,0))</f>
        <v>#N/A</v>
      </c>
      <c r="O8342" t="e">
        <f>INDEX(RawData!O$2:O$1048576,MATCH(FmtData!$B$4+(ROW()-10),RawData!$A$2:$A$1048576,0))</f>
        <v>#N/A</v>
      </c>
      <c r="P8342" t="e">
        <f>INDEX(RawData!P$2:P$1048576,MATCH(FmtData!$B$4+(ROW()-10),RawData!$A$2:$A$1048576,0))</f>
        <v>#N/A</v>
      </c>
      <c r="Q8342" t="e">
        <f>INDEX(RawData!Q$2:Q$1048576,MATCH(FmtData!$B$4+(ROW()-10),RawData!$A$2:$A$1048576,0))</f>
        <v>#N/A</v>
      </c>
      <c r="R8342" t="e">
        <f>INDEX(RawData!R$2:R$1048576,MATCH(FmtData!$B$4+(ROW()-10),RawData!$A$2:$A$1048576,0))</f>
        <v>#N/A</v>
      </c>
      <c r="S8342" t="e">
        <f>INDEX(RawData!S$2:S$1048576,MATCH(FmtData!$B$4+(ROW()-10),RawData!$A$2:$A$1048576,0))</f>
        <v>#N/A</v>
      </c>
      <c r="T8342" t="e">
        <f>INDEX(RawData!T$2:T$1048576,MATCH(FmtData!$B$4+(ROW()-10),RawData!$A$2:$A$1048576,0))</f>
        <v>#N/A</v>
      </c>
      <c r="U8342" t="e">
        <f>INDEX(RawData!U$2:U$1048576,MATCH(FmtData!$B$4+(ROW()-10),RawData!$A$2:$A$1048576,0))</f>
        <v>#N/A</v>
      </c>
      <c r="V8342" t="e">
        <f>INDEX(RawData!V$2:V$1048576,MATCH(FmtData!$B$4+(ROW()-10),RawData!$A$2:$A$1048576,0))</f>
        <v>#N/A</v>
      </c>
      <c r="W8342" s="7" t="e">
        <f t="shared" si="2881"/>
        <v>#N/A</v>
      </c>
      <c r="X8342" s="7" t="e">
        <f t="shared" si="2882"/>
        <v>#N/A</v>
      </c>
      <c r="Y8342" s="7" t="e">
        <f t="shared" si="2883"/>
        <v>#N/A</v>
      </c>
      <c r="Z8342" s="7" t="e">
        <f t="shared" si="2899"/>
        <v>#N/A</v>
      </c>
      <c r="AA8342" s="7" t="e">
        <f t="shared" si="2900"/>
        <v>#N/A</v>
      </c>
      <c r="AB8342" s="7" t="e">
        <f t="shared" si="2884"/>
        <v>#N/A</v>
      </c>
      <c r="AC8342" s="5" t="e">
        <f t="shared" si="2885"/>
        <v>#N/A</v>
      </c>
      <c r="AD8342" s="14" t="e">
        <f t="shared" si="2886"/>
        <v>#N/A</v>
      </c>
      <c r="AE8342" s="14" t="e">
        <f t="shared" si="2887"/>
        <v>#N/A</v>
      </c>
      <c r="AF8342" s="14" t="e">
        <f t="shared" si="2888"/>
        <v>#N/A</v>
      </c>
      <c r="AG8342" s="14" t="e">
        <f t="shared" si="2889"/>
        <v>#N/A</v>
      </c>
      <c r="AH8342" s="14" t="e">
        <f t="shared" si="2880"/>
        <v>#N/A</v>
      </c>
      <c r="AI8342" s="16" t="e">
        <f t="shared" si="2901"/>
        <v>#N/A</v>
      </c>
      <c r="AJ8342" s="16" t="e">
        <f t="shared" si="2890"/>
        <v>#N/A</v>
      </c>
      <c r="AK8342" s="16" t="e">
        <f t="shared" si="2891"/>
        <v>#N/A</v>
      </c>
      <c r="AL8342" s="16" t="e">
        <f t="shared" si="2892"/>
        <v>#N/A</v>
      </c>
      <c r="AM8342" s="16" t="e">
        <f t="shared" si="2893"/>
        <v>#N/A</v>
      </c>
      <c r="AN8342" s="16" t="e">
        <f t="shared" si="2894"/>
        <v>#N/A</v>
      </c>
      <c r="AO8342" s="16" t="e">
        <f t="shared" si="2895"/>
        <v>#N/A</v>
      </c>
      <c r="AP8342" s="16" t="e">
        <f t="shared" si="2896"/>
        <v>#N/A</v>
      </c>
      <c r="AQ8342" s="16" t="e">
        <f t="shared" si="2897"/>
        <v>#N/A</v>
      </c>
      <c r="AR8342" s="16" t="e">
        <f t="shared" si="2898"/>
        <v>#N/A</v>
      </c>
    </row>
    <row r="8343" spans="2:44" x14ac:dyDescent="0.25">
      <c r="B8343" t="e">
        <f>INDEX(RawData!$A$2:$A$1048576,MATCH(FmtData!$B$4+(ROW()-10),RawData!$A$2:$A$1048576,0))</f>
        <v>#N/A</v>
      </c>
      <c r="C83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3)</f>
        <v>#N/A</v>
      </c>
      <c r="D83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43" t="e">
        <f>INDEX(RawData!E$2:E$1048576,MATCH(FmtData!$B$4+(ROW()-10),RawData!$A$2:$A$1048576,0))</f>
        <v>#N/A</v>
      </c>
      <c r="F8343" t="e">
        <f>INDEX(RawData!F$2:F$1048576,MATCH(FmtData!$B$4+(ROW()-10),RawData!$A$2:$A$1048576,0))</f>
        <v>#N/A</v>
      </c>
      <c r="G8343" t="e">
        <f>INDEX(RawData!G$2:G$1048576,MATCH(FmtData!$B$4+(ROW()-10),RawData!$A$2:$A$1048576,0))</f>
        <v>#N/A</v>
      </c>
      <c r="H8343" t="e">
        <f>INDEX(RawData!H$2:H$1048576,MATCH(FmtData!$B$4+(ROW()-10),RawData!$A$2:$A$1048576,0))</f>
        <v>#N/A</v>
      </c>
      <c r="I8343" t="e">
        <f>INDEX(RawData!I$2:I$1048576,MATCH(FmtData!$B$4+(ROW()-10),RawData!$A$2:$A$1048576,0))</f>
        <v>#N/A</v>
      </c>
      <c r="J8343" t="e">
        <f>INDEX(RawData!J$2:J$1048576,MATCH(FmtData!$B$4+(ROW()-10),RawData!$A$2:$A$1048576,0))</f>
        <v>#N/A</v>
      </c>
      <c r="K8343" t="e">
        <f>INDEX(RawData!K$2:K$1048576,MATCH(FmtData!$B$4+(ROW()-10),RawData!$A$2:$A$1048576,0))</f>
        <v>#N/A</v>
      </c>
      <c r="L8343" t="e">
        <f>INDEX(RawData!L$2:L$1048576,MATCH(FmtData!$B$4+(ROW()-10),RawData!$A$2:$A$1048576,0))</f>
        <v>#N/A</v>
      </c>
      <c r="M8343" t="e">
        <f>INDEX(RawData!M$2:M$1048576,MATCH(FmtData!$B$4+(ROW()-10),RawData!$A$2:$A$1048576,0))</f>
        <v>#N/A</v>
      </c>
      <c r="N8343" t="e">
        <f>INDEX(RawData!N$2:N$1048576,MATCH(FmtData!$B$4+(ROW()-10),RawData!$A$2:$A$1048576,0))</f>
        <v>#N/A</v>
      </c>
      <c r="O8343" t="e">
        <f>INDEX(RawData!O$2:O$1048576,MATCH(FmtData!$B$4+(ROW()-10),RawData!$A$2:$A$1048576,0))</f>
        <v>#N/A</v>
      </c>
      <c r="P8343" t="e">
        <f>INDEX(RawData!P$2:P$1048576,MATCH(FmtData!$B$4+(ROW()-10),RawData!$A$2:$A$1048576,0))</f>
        <v>#N/A</v>
      </c>
      <c r="Q8343" t="e">
        <f>INDEX(RawData!Q$2:Q$1048576,MATCH(FmtData!$B$4+(ROW()-10),RawData!$A$2:$A$1048576,0))</f>
        <v>#N/A</v>
      </c>
      <c r="R8343" t="e">
        <f>INDEX(RawData!R$2:R$1048576,MATCH(FmtData!$B$4+(ROW()-10),RawData!$A$2:$A$1048576,0))</f>
        <v>#N/A</v>
      </c>
      <c r="S8343" t="e">
        <f>INDEX(RawData!S$2:S$1048576,MATCH(FmtData!$B$4+(ROW()-10),RawData!$A$2:$A$1048576,0))</f>
        <v>#N/A</v>
      </c>
      <c r="T8343" t="e">
        <f>INDEX(RawData!T$2:T$1048576,MATCH(FmtData!$B$4+(ROW()-10),RawData!$A$2:$A$1048576,0))</f>
        <v>#N/A</v>
      </c>
      <c r="U8343" t="e">
        <f>INDEX(RawData!U$2:U$1048576,MATCH(FmtData!$B$4+(ROW()-10),RawData!$A$2:$A$1048576,0))</f>
        <v>#N/A</v>
      </c>
      <c r="V8343" t="e">
        <f>INDEX(RawData!V$2:V$1048576,MATCH(FmtData!$B$4+(ROW()-10),RawData!$A$2:$A$1048576,0))</f>
        <v>#N/A</v>
      </c>
      <c r="W8343" s="7" t="e">
        <f t="shared" si="2881"/>
        <v>#N/A</v>
      </c>
      <c r="X8343" s="7" t="e">
        <f t="shared" si="2882"/>
        <v>#N/A</v>
      </c>
      <c r="Y8343" s="7" t="e">
        <f t="shared" si="2883"/>
        <v>#N/A</v>
      </c>
      <c r="Z8343" s="7" t="e">
        <f t="shared" si="2899"/>
        <v>#N/A</v>
      </c>
      <c r="AA8343" s="7" t="e">
        <f t="shared" si="2900"/>
        <v>#N/A</v>
      </c>
      <c r="AB8343" s="7" t="e">
        <f t="shared" si="2884"/>
        <v>#N/A</v>
      </c>
      <c r="AC8343" s="5" t="e">
        <f t="shared" si="2885"/>
        <v>#N/A</v>
      </c>
      <c r="AD8343" s="14" t="e">
        <f t="shared" si="2886"/>
        <v>#N/A</v>
      </c>
      <c r="AE8343" s="14" t="e">
        <f t="shared" si="2887"/>
        <v>#N/A</v>
      </c>
      <c r="AF8343" s="14" t="e">
        <f t="shared" si="2888"/>
        <v>#N/A</v>
      </c>
      <c r="AG8343" s="14" t="e">
        <f t="shared" si="2889"/>
        <v>#N/A</v>
      </c>
      <c r="AH8343" s="14" t="e">
        <f t="shared" si="2880"/>
        <v>#N/A</v>
      </c>
      <c r="AI8343" s="16" t="e">
        <f t="shared" si="2901"/>
        <v>#N/A</v>
      </c>
      <c r="AJ8343" s="16" t="e">
        <f t="shared" si="2890"/>
        <v>#N/A</v>
      </c>
      <c r="AK8343" s="16" t="e">
        <f t="shared" si="2891"/>
        <v>#N/A</v>
      </c>
      <c r="AL8343" s="16" t="e">
        <f t="shared" si="2892"/>
        <v>#N/A</v>
      </c>
      <c r="AM8343" s="16" t="e">
        <f t="shared" si="2893"/>
        <v>#N/A</v>
      </c>
      <c r="AN8343" s="16" t="e">
        <f t="shared" si="2894"/>
        <v>#N/A</v>
      </c>
      <c r="AO8343" s="16" t="e">
        <f t="shared" si="2895"/>
        <v>#N/A</v>
      </c>
      <c r="AP8343" s="16" t="e">
        <f t="shared" si="2896"/>
        <v>#N/A</v>
      </c>
      <c r="AQ8343" s="16" t="e">
        <f t="shared" si="2897"/>
        <v>#N/A</v>
      </c>
      <c r="AR8343" s="16" t="e">
        <f t="shared" si="2898"/>
        <v>#N/A</v>
      </c>
    </row>
    <row r="8344" spans="2:44" x14ac:dyDescent="0.25">
      <c r="B8344" t="e">
        <f>INDEX(RawData!$A$2:$A$1048576,MATCH(FmtData!$B$4+(ROW()-10),RawData!$A$2:$A$1048576,0))</f>
        <v>#N/A</v>
      </c>
      <c r="C83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4)</f>
        <v>#N/A</v>
      </c>
      <c r="D83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44" t="e">
        <f>INDEX(RawData!E$2:E$1048576,MATCH(FmtData!$B$4+(ROW()-10),RawData!$A$2:$A$1048576,0))</f>
        <v>#N/A</v>
      </c>
      <c r="F8344" t="e">
        <f>INDEX(RawData!F$2:F$1048576,MATCH(FmtData!$B$4+(ROW()-10),RawData!$A$2:$A$1048576,0))</f>
        <v>#N/A</v>
      </c>
      <c r="G8344" t="e">
        <f>INDEX(RawData!G$2:G$1048576,MATCH(FmtData!$B$4+(ROW()-10),RawData!$A$2:$A$1048576,0))</f>
        <v>#N/A</v>
      </c>
      <c r="H8344" t="e">
        <f>INDEX(RawData!H$2:H$1048576,MATCH(FmtData!$B$4+(ROW()-10),RawData!$A$2:$A$1048576,0))</f>
        <v>#N/A</v>
      </c>
      <c r="I8344" t="e">
        <f>INDEX(RawData!I$2:I$1048576,MATCH(FmtData!$B$4+(ROW()-10),RawData!$A$2:$A$1048576,0))</f>
        <v>#N/A</v>
      </c>
      <c r="J8344" t="e">
        <f>INDEX(RawData!J$2:J$1048576,MATCH(FmtData!$B$4+(ROW()-10),RawData!$A$2:$A$1048576,0))</f>
        <v>#N/A</v>
      </c>
      <c r="K8344" t="e">
        <f>INDEX(RawData!K$2:K$1048576,MATCH(FmtData!$B$4+(ROW()-10),RawData!$A$2:$A$1048576,0))</f>
        <v>#N/A</v>
      </c>
      <c r="L8344" t="e">
        <f>INDEX(RawData!L$2:L$1048576,MATCH(FmtData!$B$4+(ROW()-10),RawData!$A$2:$A$1048576,0))</f>
        <v>#N/A</v>
      </c>
      <c r="M8344" t="e">
        <f>INDEX(RawData!M$2:M$1048576,MATCH(FmtData!$B$4+(ROW()-10),RawData!$A$2:$A$1048576,0))</f>
        <v>#N/A</v>
      </c>
      <c r="N8344" t="e">
        <f>INDEX(RawData!N$2:N$1048576,MATCH(FmtData!$B$4+(ROW()-10),RawData!$A$2:$A$1048576,0))</f>
        <v>#N/A</v>
      </c>
      <c r="O8344" t="e">
        <f>INDEX(RawData!O$2:O$1048576,MATCH(FmtData!$B$4+(ROW()-10),RawData!$A$2:$A$1048576,0))</f>
        <v>#N/A</v>
      </c>
      <c r="P8344" t="e">
        <f>INDEX(RawData!P$2:P$1048576,MATCH(FmtData!$B$4+(ROW()-10),RawData!$A$2:$A$1048576,0))</f>
        <v>#N/A</v>
      </c>
      <c r="Q8344" t="e">
        <f>INDEX(RawData!Q$2:Q$1048576,MATCH(FmtData!$B$4+(ROW()-10),RawData!$A$2:$A$1048576,0))</f>
        <v>#N/A</v>
      </c>
      <c r="R8344" t="e">
        <f>INDEX(RawData!R$2:R$1048576,MATCH(FmtData!$B$4+(ROW()-10),RawData!$A$2:$A$1048576,0))</f>
        <v>#N/A</v>
      </c>
      <c r="S8344" t="e">
        <f>INDEX(RawData!S$2:S$1048576,MATCH(FmtData!$B$4+(ROW()-10),RawData!$A$2:$A$1048576,0))</f>
        <v>#N/A</v>
      </c>
      <c r="T8344" t="e">
        <f>INDEX(RawData!T$2:T$1048576,MATCH(FmtData!$B$4+(ROW()-10),RawData!$A$2:$A$1048576,0))</f>
        <v>#N/A</v>
      </c>
      <c r="U8344" t="e">
        <f>INDEX(RawData!U$2:U$1048576,MATCH(FmtData!$B$4+(ROW()-10),RawData!$A$2:$A$1048576,0))</f>
        <v>#N/A</v>
      </c>
      <c r="V8344" t="e">
        <f>INDEX(RawData!V$2:V$1048576,MATCH(FmtData!$B$4+(ROW()-10),RawData!$A$2:$A$1048576,0))</f>
        <v>#N/A</v>
      </c>
      <c r="W8344" s="7" t="e">
        <f t="shared" si="2881"/>
        <v>#N/A</v>
      </c>
      <c r="X8344" s="7" t="e">
        <f t="shared" si="2882"/>
        <v>#N/A</v>
      </c>
      <c r="Y8344" s="7" t="e">
        <f t="shared" si="2883"/>
        <v>#N/A</v>
      </c>
      <c r="Z8344" s="7" t="e">
        <f t="shared" si="2899"/>
        <v>#N/A</v>
      </c>
      <c r="AA8344" s="7" t="e">
        <f t="shared" si="2900"/>
        <v>#N/A</v>
      </c>
      <c r="AB8344" s="7" t="e">
        <f t="shared" si="2884"/>
        <v>#N/A</v>
      </c>
      <c r="AC8344" s="5" t="e">
        <f t="shared" si="2885"/>
        <v>#N/A</v>
      </c>
      <c r="AD8344" s="14" t="e">
        <f t="shared" si="2886"/>
        <v>#N/A</v>
      </c>
      <c r="AE8344" s="14" t="e">
        <f t="shared" si="2887"/>
        <v>#N/A</v>
      </c>
      <c r="AF8344" s="14" t="e">
        <f t="shared" si="2888"/>
        <v>#N/A</v>
      </c>
      <c r="AG8344" s="14" t="e">
        <f t="shared" si="2889"/>
        <v>#N/A</v>
      </c>
      <c r="AH8344" s="14" t="e">
        <f t="shared" si="2880"/>
        <v>#N/A</v>
      </c>
      <c r="AI8344" s="16" t="e">
        <f t="shared" si="2901"/>
        <v>#N/A</v>
      </c>
      <c r="AJ8344" s="16" t="e">
        <f t="shared" si="2890"/>
        <v>#N/A</v>
      </c>
      <c r="AK8344" s="16" t="e">
        <f t="shared" si="2891"/>
        <v>#N/A</v>
      </c>
      <c r="AL8344" s="16" t="e">
        <f t="shared" si="2892"/>
        <v>#N/A</v>
      </c>
      <c r="AM8344" s="16" t="e">
        <f t="shared" si="2893"/>
        <v>#N/A</v>
      </c>
      <c r="AN8344" s="16" t="e">
        <f t="shared" si="2894"/>
        <v>#N/A</v>
      </c>
      <c r="AO8344" s="16" t="e">
        <f t="shared" si="2895"/>
        <v>#N/A</v>
      </c>
      <c r="AP8344" s="16" t="e">
        <f t="shared" si="2896"/>
        <v>#N/A</v>
      </c>
      <c r="AQ8344" s="16" t="e">
        <f t="shared" si="2897"/>
        <v>#N/A</v>
      </c>
      <c r="AR8344" s="16" t="e">
        <f t="shared" si="2898"/>
        <v>#N/A</v>
      </c>
    </row>
    <row r="8345" spans="2:44" x14ac:dyDescent="0.25">
      <c r="B8345" t="e">
        <f>INDEX(RawData!$A$2:$A$1048576,MATCH(FmtData!$B$4+(ROW()-10),RawData!$A$2:$A$1048576,0))</f>
        <v>#N/A</v>
      </c>
      <c r="C83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5)</f>
        <v>#N/A</v>
      </c>
      <c r="D83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45" t="e">
        <f>INDEX(RawData!E$2:E$1048576,MATCH(FmtData!$B$4+(ROW()-10),RawData!$A$2:$A$1048576,0))</f>
        <v>#N/A</v>
      </c>
      <c r="F8345" t="e">
        <f>INDEX(RawData!F$2:F$1048576,MATCH(FmtData!$B$4+(ROW()-10),RawData!$A$2:$A$1048576,0))</f>
        <v>#N/A</v>
      </c>
      <c r="G8345" t="e">
        <f>INDEX(RawData!G$2:G$1048576,MATCH(FmtData!$B$4+(ROW()-10),RawData!$A$2:$A$1048576,0))</f>
        <v>#N/A</v>
      </c>
      <c r="H8345" t="e">
        <f>INDEX(RawData!H$2:H$1048576,MATCH(FmtData!$B$4+(ROW()-10),RawData!$A$2:$A$1048576,0))</f>
        <v>#N/A</v>
      </c>
      <c r="I8345" t="e">
        <f>INDEX(RawData!I$2:I$1048576,MATCH(FmtData!$B$4+(ROW()-10),RawData!$A$2:$A$1048576,0))</f>
        <v>#N/A</v>
      </c>
      <c r="J8345" t="e">
        <f>INDEX(RawData!J$2:J$1048576,MATCH(FmtData!$B$4+(ROW()-10),RawData!$A$2:$A$1048576,0))</f>
        <v>#N/A</v>
      </c>
      <c r="K8345" t="e">
        <f>INDEX(RawData!K$2:K$1048576,MATCH(FmtData!$B$4+(ROW()-10),RawData!$A$2:$A$1048576,0))</f>
        <v>#N/A</v>
      </c>
      <c r="L8345" t="e">
        <f>INDEX(RawData!L$2:L$1048576,MATCH(FmtData!$B$4+(ROW()-10),RawData!$A$2:$A$1048576,0))</f>
        <v>#N/A</v>
      </c>
      <c r="M8345" t="e">
        <f>INDEX(RawData!M$2:M$1048576,MATCH(FmtData!$B$4+(ROW()-10),RawData!$A$2:$A$1048576,0))</f>
        <v>#N/A</v>
      </c>
      <c r="N8345" t="e">
        <f>INDEX(RawData!N$2:N$1048576,MATCH(FmtData!$B$4+(ROW()-10),RawData!$A$2:$A$1048576,0))</f>
        <v>#N/A</v>
      </c>
      <c r="O8345" t="e">
        <f>INDEX(RawData!O$2:O$1048576,MATCH(FmtData!$B$4+(ROW()-10),RawData!$A$2:$A$1048576,0))</f>
        <v>#N/A</v>
      </c>
      <c r="P8345" t="e">
        <f>INDEX(RawData!P$2:P$1048576,MATCH(FmtData!$B$4+(ROW()-10),RawData!$A$2:$A$1048576,0))</f>
        <v>#N/A</v>
      </c>
      <c r="Q8345" t="e">
        <f>INDEX(RawData!Q$2:Q$1048576,MATCH(FmtData!$B$4+(ROW()-10),RawData!$A$2:$A$1048576,0))</f>
        <v>#N/A</v>
      </c>
      <c r="R8345" t="e">
        <f>INDEX(RawData!R$2:R$1048576,MATCH(FmtData!$B$4+(ROW()-10),RawData!$A$2:$A$1048576,0))</f>
        <v>#N/A</v>
      </c>
      <c r="S8345" t="e">
        <f>INDEX(RawData!S$2:S$1048576,MATCH(FmtData!$B$4+(ROW()-10),RawData!$A$2:$A$1048576,0))</f>
        <v>#N/A</v>
      </c>
      <c r="T8345" t="e">
        <f>INDEX(RawData!T$2:T$1048576,MATCH(FmtData!$B$4+(ROW()-10),RawData!$A$2:$A$1048576,0))</f>
        <v>#N/A</v>
      </c>
      <c r="U8345" t="e">
        <f>INDEX(RawData!U$2:U$1048576,MATCH(FmtData!$B$4+(ROW()-10),RawData!$A$2:$A$1048576,0))</f>
        <v>#N/A</v>
      </c>
      <c r="V8345" t="e">
        <f>INDEX(RawData!V$2:V$1048576,MATCH(FmtData!$B$4+(ROW()-10),RawData!$A$2:$A$1048576,0))</f>
        <v>#N/A</v>
      </c>
      <c r="W8345" s="7" t="e">
        <f t="shared" si="2881"/>
        <v>#N/A</v>
      </c>
      <c r="X8345" s="7" t="e">
        <f t="shared" si="2882"/>
        <v>#N/A</v>
      </c>
      <c r="Y8345" s="7" t="e">
        <f t="shared" si="2883"/>
        <v>#N/A</v>
      </c>
      <c r="Z8345" s="7" t="e">
        <f t="shared" si="2899"/>
        <v>#N/A</v>
      </c>
      <c r="AA8345" s="7" t="e">
        <f t="shared" si="2900"/>
        <v>#N/A</v>
      </c>
      <c r="AB8345" s="7" t="e">
        <f t="shared" si="2884"/>
        <v>#N/A</v>
      </c>
      <c r="AC8345" s="5" t="e">
        <f t="shared" si="2885"/>
        <v>#N/A</v>
      </c>
      <c r="AD8345" s="14" t="e">
        <f t="shared" si="2886"/>
        <v>#N/A</v>
      </c>
      <c r="AE8345" s="14" t="e">
        <f t="shared" si="2887"/>
        <v>#N/A</v>
      </c>
      <c r="AF8345" s="14" t="e">
        <f t="shared" si="2888"/>
        <v>#N/A</v>
      </c>
      <c r="AG8345" s="14" t="e">
        <f t="shared" si="2889"/>
        <v>#N/A</v>
      </c>
      <c r="AH8345" s="14" t="e">
        <f t="shared" si="2880"/>
        <v>#N/A</v>
      </c>
      <c r="AI8345" s="16" t="e">
        <f t="shared" si="2901"/>
        <v>#N/A</v>
      </c>
      <c r="AJ8345" s="16" t="e">
        <f t="shared" si="2890"/>
        <v>#N/A</v>
      </c>
      <c r="AK8345" s="16" t="e">
        <f t="shared" si="2891"/>
        <v>#N/A</v>
      </c>
      <c r="AL8345" s="16" t="e">
        <f t="shared" si="2892"/>
        <v>#N/A</v>
      </c>
      <c r="AM8345" s="16" t="e">
        <f t="shared" si="2893"/>
        <v>#N/A</v>
      </c>
      <c r="AN8345" s="16" t="e">
        <f t="shared" si="2894"/>
        <v>#N/A</v>
      </c>
      <c r="AO8345" s="16" t="e">
        <f t="shared" si="2895"/>
        <v>#N/A</v>
      </c>
      <c r="AP8345" s="16" t="e">
        <f t="shared" si="2896"/>
        <v>#N/A</v>
      </c>
      <c r="AQ8345" s="16" t="e">
        <f t="shared" si="2897"/>
        <v>#N/A</v>
      </c>
      <c r="AR8345" s="16" t="e">
        <f t="shared" si="2898"/>
        <v>#N/A</v>
      </c>
    </row>
    <row r="8346" spans="2:44" x14ac:dyDescent="0.25">
      <c r="B8346" t="e">
        <f>INDEX(RawData!$A$2:$A$1048576,MATCH(FmtData!$B$4+(ROW()-10),RawData!$A$2:$A$1048576,0))</f>
        <v>#N/A</v>
      </c>
      <c r="C83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6)</f>
        <v>#N/A</v>
      </c>
      <c r="D83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46" t="e">
        <f>INDEX(RawData!E$2:E$1048576,MATCH(FmtData!$B$4+(ROW()-10),RawData!$A$2:$A$1048576,0))</f>
        <v>#N/A</v>
      </c>
      <c r="F8346" t="e">
        <f>INDEX(RawData!F$2:F$1048576,MATCH(FmtData!$B$4+(ROW()-10),RawData!$A$2:$A$1048576,0))</f>
        <v>#N/A</v>
      </c>
      <c r="G8346" t="e">
        <f>INDEX(RawData!G$2:G$1048576,MATCH(FmtData!$B$4+(ROW()-10),RawData!$A$2:$A$1048576,0))</f>
        <v>#N/A</v>
      </c>
      <c r="H8346" t="e">
        <f>INDEX(RawData!H$2:H$1048576,MATCH(FmtData!$B$4+(ROW()-10),RawData!$A$2:$A$1048576,0))</f>
        <v>#N/A</v>
      </c>
      <c r="I8346" t="e">
        <f>INDEX(RawData!I$2:I$1048576,MATCH(FmtData!$B$4+(ROW()-10),RawData!$A$2:$A$1048576,0))</f>
        <v>#N/A</v>
      </c>
      <c r="J8346" t="e">
        <f>INDEX(RawData!J$2:J$1048576,MATCH(FmtData!$B$4+(ROW()-10),RawData!$A$2:$A$1048576,0))</f>
        <v>#N/A</v>
      </c>
      <c r="K8346" t="e">
        <f>INDEX(RawData!K$2:K$1048576,MATCH(FmtData!$B$4+(ROW()-10),RawData!$A$2:$A$1048576,0))</f>
        <v>#N/A</v>
      </c>
      <c r="L8346" t="e">
        <f>INDEX(RawData!L$2:L$1048576,MATCH(FmtData!$B$4+(ROW()-10),RawData!$A$2:$A$1048576,0))</f>
        <v>#N/A</v>
      </c>
      <c r="M8346" t="e">
        <f>INDEX(RawData!M$2:M$1048576,MATCH(FmtData!$B$4+(ROW()-10),RawData!$A$2:$A$1048576,0))</f>
        <v>#N/A</v>
      </c>
      <c r="N8346" t="e">
        <f>INDEX(RawData!N$2:N$1048576,MATCH(FmtData!$B$4+(ROW()-10),RawData!$A$2:$A$1048576,0))</f>
        <v>#N/A</v>
      </c>
      <c r="O8346" t="e">
        <f>INDEX(RawData!O$2:O$1048576,MATCH(FmtData!$B$4+(ROW()-10),RawData!$A$2:$A$1048576,0))</f>
        <v>#N/A</v>
      </c>
      <c r="P8346" t="e">
        <f>INDEX(RawData!P$2:P$1048576,MATCH(FmtData!$B$4+(ROW()-10),RawData!$A$2:$A$1048576,0))</f>
        <v>#N/A</v>
      </c>
      <c r="Q8346" t="e">
        <f>INDEX(RawData!Q$2:Q$1048576,MATCH(FmtData!$B$4+(ROW()-10),RawData!$A$2:$A$1048576,0))</f>
        <v>#N/A</v>
      </c>
      <c r="R8346" t="e">
        <f>INDEX(RawData!R$2:R$1048576,MATCH(FmtData!$B$4+(ROW()-10),RawData!$A$2:$A$1048576,0))</f>
        <v>#N/A</v>
      </c>
      <c r="S8346" t="e">
        <f>INDEX(RawData!S$2:S$1048576,MATCH(FmtData!$B$4+(ROW()-10),RawData!$A$2:$A$1048576,0))</f>
        <v>#N/A</v>
      </c>
      <c r="T8346" t="e">
        <f>INDEX(RawData!T$2:T$1048576,MATCH(FmtData!$B$4+(ROW()-10),RawData!$A$2:$A$1048576,0))</f>
        <v>#N/A</v>
      </c>
      <c r="U8346" t="e">
        <f>INDEX(RawData!U$2:U$1048576,MATCH(FmtData!$B$4+(ROW()-10),RawData!$A$2:$A$1048576,0))</f>
        <v>#N/A</v>
      </c>
      <c r="V8346" t="e">
        <f>INDEX(RawData!V$2:V$1048576,MATCH(FmtData!$B$4+(ROW()-10),RawData!$A$2:$A$1048576,0))</f>
        <v>#N/A</v>
      </c>
      <c r="W8346" s="7" t="e">
        <f t="shared" si="2881"/>
        <v>#N/A</v>
      </c>
      <c r="X8346" s="7" t="e">
        <f t="shared" si="2882"/>
        <v>#N/A</v>
      </c>
      <c r="Y8346" s="7" t="e">
        <f t="shared" si="2883"/>
        <v>#N/A</v>
      </c>
      <c r="Z8346" s="7" t="e">
        <f t="shared" si="2899"/>
        <v>#N/A</v>
      </c>
      <c r="AA8346" s="7" t="e">
        <f t="shared" si="2900"/>
        <v>#N/A</v>
      </c>
      <c r="AB8346" s="7" t="e">
        <f t="shared" si="2884"/>
        <v>#N/A</v>
      </c>
      <c r="AC8346" s="5" t="e">
        <f t="shared" si="2885"/>
        <v>#N/A</v>
      </c>
      <c r="AD8346" s="14" t="e">
        <f t="shared" si="2886"/>
        <v>#N/A</v>
      </c>
      <c r="AE8346" s="14" t="e">
        <f t="shared" si="2887"/>
        <v>#N/A</v>
      </c>
      <c r="AF8346" s="14" t="e">
        <f t="shared" si="2888"/>
        <v>#N/A</v>
      </c>
      <c r="AG8346" s="14" t="e">
        <f t="shared" si="2889"/>
        <v>#N/A</v>
      </c>
      <c r="AH8346" s="14" t="e">
        <f t="shared" si="2880"/>
        <v>#N/A</v>
      </c>
      <c r="AI8346" s="16" t="e">
        <f t="shared" si="2901"/>
        <v>#N/A</v>
      </c>
      <c r="AJ8346" s="16" t="e">
        <f t="shared" si="2890"/>
        <v>#N/A</v>
      </c>
      <c r="AK8346" s="16" t="e">
        <f t="shared" si="2891"/>
        <v>#N/A</v>
      </c>
      <c r="AL8346" s="16" t="e">
        <f t="shared" si="2892"/>
        <v>#N/A</v>
      </c>
      <c r="AM8346" s="16" t="e">
        <f t="shared" si="2893"/>
        <v>#N/A</v>
      </c>
      <c r="AN8346" s="16" t="e">
        <f t="shared" si="2894"/>
        <v>#N/A</v>
      </c>
      <c r="AO8346" s="16" t="e">
        <f t="shared" si="2895"/>
        <v>#N/A</v>
      </c>
      <c r="AP8346" s="16" t="e">
        <f t="shared" si="2896"/>
        <v>#N/A</v>
      </c>
      <c r="AQ8346" s="16" t="e">
        <f t="shared" si="2897"/>
        <v>#N/A</v>
      </c>
      <c r="AR8346" s="16" t="e">
        <f t="shared" si="2898"/>
        <v>#N/A</v>
      </c>
    </row>
    <row r="8347" spans="2:44" x14ac:dyDescent="0.25">
      <c r="B8347" t="e">
        <f>INDEX(RawData!$A$2:$A$1048576,MATCH(FmtData!$B$4+(ROW()-10),RawData!$A$2:$A$1048576,0))</f>
        <v>#N/A</v>
      </c>
      <c r="C83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7)</f>
        <v>#N/A</v>
      </c>
      <c r="D83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47" t="e">
        <f>INDEX(RawData!E$2:E$1048576,MATCH(FmtData!$B$4+(ROW()-10),RawData!$A$2:$A$1048576,0))</f>
        <v>#N/A</v>
      </c>
      <c r="F8347" t="e">
        <f>INDEX(RawData!F$2:F$1048576,MATCH(FmtData!$B$4+(ROW()-10),RawData!$A$2:$A$1048576,0))</f>
        <v>#N/A</v>
      </c>
      <c r="G8347" t="e">
        <f>INDEX(RawData!G$2:G$1048576,MATCH(FmtData!$B$4+(ROW()-10),RawData!$A$2:$A$1048576,0))</f>
        <v>#N/A</v>
      </c>
      <c r="H8347" t="e">
        <f>INDEX(RawData!H$2:H$1048576,MATCH(FmtData!$B$4+(ROW()-10),RawData!$A$2:$A$1048576,0))</f>
        <v>#N/A</v>
      </c>
      <c r="I8347" t="e">
        <f>INDEX(RawData!I$2:I$1048576,MATCH(FmtData!$B$4+(ROW()-10),RawData!$A$2:$A$1048576,0))</f>
        <v>#N/A</v>
      </c>
      <c r="J8347" t="e">
        <f>INDEX(RawData!J$2:J$1048576,MATCH(FmtData!$B$4+(ROW()-10),RawData!$A$2:$A$1048576,0))</f>
        <v>#N/A</v>
      </c>
      <c r="K8347" t="e">
        <f>INDEX(RawData!K$2:K$1048576,MATCH(FmtData!$B$4+(ROW()-10),RawData!$A$2:$A$1048576,0))</f>
        <v>#N/A</v>
      </c>
      <c r="L8347" t="e">
        <f>INDEX(RawData!L$2:L$1048576,MATCH(FmtData!$B$4+(ROW()-10),RawData!$A$2:$A$1048576,0))</f>
        <v>#N/A</v>
      </c>
      <c r="M8347" t="e">
        <f>INDEX(RawData!M$2:M$1048576,MATCH(FmtData!$B$4+(ROW()-10),RawData!$A$2:$A$1048576,0))</f>
        <v>#N/A</v>
      </c>
      <c r="N8347" t="e">
        <f>INDEX(RawData!N$2:N$1048576,MATCH(FmtData!$B$4+(ROW()-10),RawData!$A$2:$A$1048576,0))</f>
        <v>#N/A</v>
      </c>
      <c r="O8347" t="e">
        <f>INDEX(RawData!O$2:O$1048576,MATCH(FmtData!$B$4+(ROW()-10),RawData!$A$2:$A$1048576,0))</f>
        <v>#N/A</v>
      </c>
      <c r="P8347" t="e">
        <f>INDEX(RawData!P$2:P$1048576,MATCH(FmtData!$B$4+(ROW()-10),RawData!$A$2:$A$1048576,0))</f>
        <v>#N/A</v>
      </c>
      <c r="Q8347" t="e">
        <f>INDEX(RawData!Q$2:Q$1048576,MATCH(FmtData!$B$4+(ROW()-10),RawData!$A$2:$A$1048576,0))</f>
        <v>#N/A</v>
      </c>
      <c r="R8347" t="e">
        <f>INDEX(RawData!R$2:R$1048576,MATCH(FmtData!$B$4+(ROW()-10),RawData!$A$2:$A$1048576,0))</f>
        <v>#N/A</v>
      </c>
      <c r="S8347" t="e">
        <f>INDEX(RawData!S$2:S$1048576,MATCH(FmtData!$B$4+(ROW()-10),RawData!$A$2:$A$1048576,0))</f>
        <v>#N/A</v>
      </c>
      <c r="T8347" t="e">
        <f>INDEX(RawData!T$2:T$1048576,MATCH(FmtData!$B$4+(ROW()-10),RawData!$A$2:$A$1048576,0))</f>
        <v>#N/A</v>
      </c>
      <c r="U8347" t="e">
        <f>INDEX(RawData!U$2:U$1048576,MATCH(FmtData!$B$4+(ROW()-10),RawData!$A$2:$A$1048576,0))</f>
        <v>#N/A</v>
      </c>
      <c r="V8347" t="e">
        <f>INDEX(RawData!V$2:V$1048576,MATCH(FmtData!$B$4+(ROW()-10),RawData!$A$2:$A$1048576,0))</f>
        <v>#N/A</v>
      </c>
      <c r="W8347" s="7" t="e">
        <f t="shared" si="2881"/>
        <v>#N/A</v>
      </c>
      <c r="X8347" s="7" t="e">
        <f t="shared" si="2882"/>
        <v>#N/A</v>
      </c>
      <c r="Y8347" s="7" t="e">
        <f t="shared" si="2883"/>
        <v>#N/A</v>
      </c>
      <c r="Z8347" s="7" t="e">
        <f t="shared" si="2899"/>
        <v>#N/A</v>
      </c>
      <c r="AA8347" s="7" t="e">
        <f t="shared" si="2900"/>
        <v>#N/A</v>
      </c>
      <c r="AB8347" s="7" t="e">
        <f t="shared" si="2884"/>
        <v>#N/A</v>
      </c>
      <c r="AC8347" s="5" t="e">
        <f t="shared" si="2885"/>
        <v>#N/A</v>
      </c>
      <c r="AD8347" s="14" t="e">
        <f t="shared" si="2886"/>
        <v>#N/A</v>
      </c>
      <c r="AE8347" s="14" t="e">
        <f t="shared" si="2887"/>
        <v>#N/A</v>
      </c>
      <c r="AF8347" s="14" t="e">
        <f t="shared" si="2888"/>
        <v>#N/A</v>
      </c>
      <c r="AG8347" s="14" t="e">
        <f t="shared" si="2889"/>
        <v>#N/A</v>
      </c>
      <c r="AH8347" s="14" t="e">
        <f t="shared" si="2880"/>
        <v>#N/A</v>
      </c>
      <c r="AI8347" s="16" t="e">
        <f t="shared" si="2901"/>
        <v>#N/A</v>
      </c>
      <c r="AJ8347" s="16" t="e">
        <f t="shared" si="2890"/>
        <v>#N/A</v>
      </c>
      <c r="AK8347" s="16" t="e">
        <f t="shared" si="2891"/>
        <v>#N/A</v>
      </c>
      <c r="AL8347" s="16" t="e">
        <f t="shared" si="2892"/>
        <v>#N/A</v>
      </c>
      <c r="AM8347" s="16" t="e">
        <f t="shared" si="2893"/>
        <v>#N/A</v>
      </c>
      <c r="AN8347" s="16" t="e">
        <f t="shared" si="2894"/>
        <v>#N/A</v>
      </c>
      <c r="AO8347" s="16" t="e">
        <f t="shared" si="2895"/>
        <v>#N/A</v>
      </c>
      <c r="AP8347" s="16" t="e">
        <f t="shared" si="2896"/>
        <v>#N/A</v>
      </c>
      <c r="AQ8347" s="16" t="e">
        <f t="shared" si="2897"/>
        <v>#N/A</v>
      </c>
      <c r="AR8347" s="16" t="e">
        <f t="shared" si="2898"/>
        <v>#N/A</v>
      </c>
    </row>
    <row r="8348" spans="2:44" x14ac:dyDescent="0.25">
      <c r="B8348" t="e">
        <f>INDEX(RawData!$A$2:$A$1048576,MATCH(FmtData!$B$4+(ROW()-10),RawData!$A$2:$A$1048576,0))</f>
        <v>#N/A</v>
      </c>
      <c r="C83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8)</f>
        <v>#N/A</v>
      </c>
      <c r="D83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48" t="e">
        <f>INDEX(RawData!E$2:E$1048576,MATCH(FmtData!$B$4+(ROW()-10),RawData!$A$2:$A$1048576,0))</f>
        <v>#N/A</v>
      </c>
      <c r="F8348" t="e">
        <f>INDEX(RawData!F$2:F$1048576,MATCH(FmtData!$B$4+(ROW()-10),RawData!$A$2:$A$1048576,0))</f>
        <v>#N/A</v>
      </c>
      <c r="G8348" t="e">
        <f>INDEX(RawData!G$2:G$1048576,MATCH(FmtData!$B$4+(ROW()-10),RawData!$A$2:$A$1048576,0))</f>
        <v>#N/A</v>
      </c>
      <c r="H8348" t="e">
        <f>INDEX(RawData!H$2:H$1048576,MATCH(FmtData!$B$4+(ROW()-10),RawData!$A$2:$A$1048576,0))</f>
        <v>#N/A</v>
      </c>
      <c r="I8348" t="e">
        <f>INDEX(RawData!I$2:I$1048576,MATCH(FmtData!$B$4+(ROW()-10),RawData!$A$2:$A$1048576,0))</f>
        <v>#N/A</v>
      </c>
      <c r="J8348" t="e">
        <f>INDEX(RawData!J$2:J$1048576,MATCH(FmtData!$B$4+(ROW()-10),RawData!$A$2:$A$1048576,0))</f>
        <v>#N/A</v>
      </c>
      <c r="K8348" t="e">
        <f>INDEX(RawData!K$2:K$1048576,MATCH(FmtData!$B$4+(ROW()-10),RawData!$A$2:$A$1048576,0))</f>
        <v>#N/A</v>
      </c>
      <c r="L8348" t="e">
        <f>INDEX(RawData!L$2:L$1048576,MATCH(FmtData!$B$4+(ROW()-10),RawData!$A$2:$A$1048576,0))</f>
        <v>#N/A</v>
      </c>
      <c r="M8348" t="e">
        <f>INDEX(RawData!M$2:M$1048576,MATCH(FmtData!$B$4+(ROW()-10),RawData!$A$2:$A$1048576,0))</f>
        <v>#N/A</v>
      </c>
      <c r="N8348" t="e">
        <f>INDEX(RawData!N$2:N$1048576,MATCH(FmtData!$B$4+(ROW()-10),RawData!$A$2:$A$1048576,0))</f>
        <v>#N/A</v>
      </c>
      <c r="O8348" t="e">
        <f>INDEX(RawData!O$2:O$1048576,MATCH(FmtData!$B$4+(ROW()-10),RawData!$A$2:$A$1048576,0))</f>
        <v>#N/A</v>
      </c>
      <c r="P8348" t="e">
        <f>INDEX(RawData!P$2:P$1048576,MATCH(FmtData!$B$4+(ROW()-10),RawData!$A$2:$A$1048576,0))</f>
        <v>#N/A</v>
      </c>
      <c r="Q8348" t="e">
        <f>INDEX(RawData!Q$2:Q$1048576,MATCH(FmtData!$B$4+(ROW()-10),RawData!$A$2:$A$1048576,0))</f>
        <v>#N/A</v>
      </c>
      <c r="R8348" t="e">
        <f>INDEX(RawData!R$2:R$1048576,MATCH(FmtData!$B$4+(ROW()-10),RawData!$A$2:$A$1048576,0))</f>
        <v>#N/A</v>
      </c>
      <c r="S8348" t="e">
        <f>INDEX(RawData!S$2:S$1048576,MATCH(FmtData!$B$4+(ROW()-10),RawData!$A$2:$A$1048576,0))</f>
        <v>#N/A</v>
      </c>
      <c r="T8348" t="e">
        <f>INDEX(RawData!T$2:T$1048576,MATCH(FmtData!$B$4+(ROW()-10),RawData!$A$2:$A$1048576,0))</f>
        <v>#N/A</v>
      </c>
      <c r="U8348" t="e">
        <f>INDEX(RawData!U$2:U$1048576,MATCH(FmtData!$B$4+(ROW()-10),RawData!$A$2:$A$1048576,0))</f>
        <v>#N/A</v>
      </c>
      <c r="V8348" t="e">
        <f>INDEX(RawData!V$2:V$1048576,MATCH(FmtData!$B$4+(ROW()-10),RawData!$A$2:$A$1048576,0))</f>
        <v>#N/A</v>
      </c>
      <c r="W8348" s="7" t="e">
        <f t="shared" si="2881"/>
        <v>#N/A</v>
      </c>
      <c r="X8348" s="7" t="e">
        <f t="shared" si="2882"/>
        <v>#N/A</v>
      </c>
      <c r="Y8348" s="7" t="e">
        <f t="shared" si="2883"/>
        <v>#N/A</v>
      </c>
      <c r="Z8348" s="7" t="e">
        <f t="shared" si="2899"/>
        <v>#N/A</v>
      </c>
      <c r="AA8348" s="7" t="e">
        <f t="shared" si="2900"/>
        <v>#N/A</v>
      </c>
      <c r="AB8348" s="7" t="e">
        <f t="shared" si="2884"/>
        <v>#N/A</v>
      </c>
      <c r="AC8348" s="5" t="e">
        <f t="shared" si="2885"/>
        <v>#N/A</v>
      </c>
      <c r="AD8348" s="14" t="e">
        <f t="shared" si="2886"/>
        <v>#N/A</v>
      </c>
      <c r="AE8348" s="14" t="e">
        <f t="shared" si="2887"/>
        <v>#N/A</v>
      </c>
      <c r="AF8348" s="14" t="e">
        <f t="shared" si="2888"/>
        <v>#N/A</v>
      </c>
      <c r="AG8348" s="14" t="e">
        <f t="shared" si="2889"/>
        <v>#N/A</v>
      </c>
      <c r="AH8348" s="14" t="e">
        <f t="shared" si="2880"/>
        <v>#N/A</v>
      </c>
      <c r="AI8348" s="16" t="e">
        <f t="shared" si="2901"/>
        <v>#N/A</v>
      </c>
      <c r="AJ8348" s="16" t="e">
        <f t="shared" si="2890"/>
        <v>#N/A</v>
      </c>
      <c r="AK8348" s="16" t="e">
        <f t="shared" si="2891"/>
        <v>#N/A</v>
      </c>
      <c r="AL8348" s="16" t="e">
        <f t="shared" si="2892"/>
        <v>#N/A</v>
      </c>
      <c r="AM8348" s="16" t="e">
        <f t="shared" si="2893"/>
        <v>#N/A</v>
      </c>
      <c r="AN8348" s="16" t="e">
        <f t="shared" si="2894"/>
        <v>#N/A</v>
      </c>
      <c r="AO8348" s="16" t="e">
        <f t="shared" si="2895"/>
        <v>#N/A</v>
      </c>
      <c r="AP8348" s="16" t="e">
        <f t="shared" si="2896"/>
        <v>#N/A</v>
      </c>
      <c r="AQ8348" s="16" t="e">
        <f t="shared" si="2897"/>
        <v>#N/A</v>
      </c>
      <c r="AR8348" s="16" t="e">
        <f t="shared" si="2898"/>
        <v>#N/A</v>
      </c>
    </row>
    <row r="8349" spans="2:44" x14ac:dyDescent="0.25">
      <c r="B8349" t="e">
        <f>INDEX(RawData!$A$2:$A$1048576,MATCH(FmtData!$B$4+(ROW()-10),RawData!$A$2:$A$1048576,0))</f>
        <v>#N/A</v>
      </c>
      <c r="C83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9)</f>
        <v>#N/A</v>
      </c>
      <c r="D83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49" t="e">
        <f>INDEX(RawData!E$2:E$1048576,MATCH(FmtData!$B$4+(ROW()-10),RawData!$A$2:$A$1048576,0))</f>
        <v>#N/A</v>
      </c>
      <c r="F8349" t="e">
        <f>INDEX(RawData!F$2:F$1048576,MATCH(FmtData!$B$4+(ROW()-10),RawData!$A$2:$A$1048576,0))</f>
        <v>#N/A</v>
      </c>
      <c r="G8349" t="e">
        <f>INDEX(RawData!G$2:G$1048576,MATCH(FmtData!$B$4+(ROW()-10),RawData!$A$2:$A$1048576,0))</f>
        <v>#N/A</v>
      </c>
      <c r="H8349" t="e">
        <f>INDEX(RawData!H$2:H$1048576,MATCH(FmtData!$B$4+(ROW()-10),RawData!$A$2:$A$1048576,0))</f>
        <v>#N/A</v>
      </c>
      <c r="I8349" t="e">
        <f>INDEX(RawData!I$2:I$1048576,MATCH(FmtData!$B$4+(ROW()-10),RawData!$A$2:$A$1048576,0))</f>
        <v>#N/A</v>
      </c>
      <c r="J8349" t="e">
        <f>INDEX(RawData!J$2:J$1048576,MATCH(FmtData!$B$4+(ROW()-10),RawData!$A$2:$A$1048576,0))</f>
        <v>#N/A</v>
      </c>
      <c r="K8349" t="e">
        <f>INDEX(RawData!K$2:K$1048576,MATCH(FmtData!$B$4+(ROW()-10),RawData!$A$2:$A$1048576,0))</f>
        <v>#N/A</v>
      </c>
      <c r="L8349" t="e">
        <f>INDEX(RawData!L$2:L$1048576,MATCH(FmtData!$B$4+(ROW()-10),RawData!$A$2:$A$1048576,0))</f>
        <v>#N/A</v>
      </c>
      <c r="M8349" t="e">
        <f>INDEX(RawData!M$2:M$1048576,MATCH(FmtData!$B$4+(ROW()-10),RawData!$A$2:$A$1048576,0))</f>
        <v>#N/A</v>
      </c>
      <c r="N8349" t="e">
        <f>INDEX(RawData!N$2:N$1048576,MATCH(FmtData!$B$4+(ROW()-10),RawData!$A$2:$A$1048576,0))</f>
        <v>#N/A</v>
      </c>
      <c r="O8349" t="e">
        <f>INDEX(RawData!O$2:O$1048576,MATCH(FmtData!$B$4+(ROW()-10),RawData!$A$2:$A$1048576,0))</f>
        <v>#N/A</v>
      </c>
      <c r="P8349" t="e">
        <f>INDEX(RawData!P$2:P$1048576,MATCH(FmtData!$B$4+(ROW()-10),RawData!$A$2:$A$1048576,0))</f>
        <v>#N/A</v>
      </c>
      <c r="Q8349" t="e">
        <f>INDEX(RawData!Q$2:Q$1048576,MATCH(FmtData!$B$4+(ROW()-10),RawData!$A$2:$A$1048576,0))</f>
        <v>#N/A</v>
      </c>
      <c r="R8349" t="e">
        <f>INDEX(RawData!R$2:R$1048576,MATCH(FmtData!$B$4+(ROW()-10),RawData!$A$2:$A$1048576,0))</f>
        <v>#N/A</v>
      </c>
      <c r="S8349" t="e">
        <f>INDEX(RawData!S$2:S$1048576,MATCH(FmtData!$B$4+(ROW()-10),RawData!$A$2:$A$1048576,0))</f>
        <v>#N/A</v>
      </c>
      <c r="T8349" t="e">
        <f>INDEX(RawData!T$2:T$1048576,MATCH(FmtData!$B$4+(ROW()-10),RawData!$A$2:$A$1048576,0))</f>
        <v>#N/A</v>
      </c>
      <c r="U8349" t="e">
        <f>INDEX(RawData!U$2:U$1048576,MATCH(FmtData!$B$4+(ROW()-10),RawData!$A$2:$A$1048576,0))</f>
        <v>#N/A</v>
      </c>
      <c r="V8349" t="e">
        <f>INDEX(RawData!V$2:V$1048576,MATCH(FmtData!$B$4+(ROW()-10),RawData!$A$2:$A$1048576,0))</f>
        <v>#N/A</v>
      </c>
      <c r="W8349" s="7" t="e">
        <f t="shared" si="2881"/>
        <v>#N/A</v>
      </c>
      <c r="X8349" s="7" t="e">
        <f t="shared" si="2882"/>
        <v>#N/A</v>
      </c>
      <c r="Y8349" s="7" t="e">
        <f t="shared" si="2883"/>
        <v>#N/A</v>
      </c>
      <c r="Z8349" s="7" t="e">
        <f t="shared" si="2899"/>
        <v>#N/A</v>
      </c>
      <c r="AA8349" s="7" t="e">
        <f t="shared" si="2900"/>
        <v>#N/A</v>
      </c>
      <c r="AB8349" s="7" t="e">
        <f t="shared" si="2884"/>
        <v>#N/A</v>
      </c>
      <c r="AC8349" s="5" t="e">
        <f t="shared" si="2885"/>
        <v>#N/A</v>
      </c>
      <c r="AD8349" s="14" t="e">
        <f t="shared" si="2886"/>
        <v>#N/A</v>
      </c>
      <c r="AE8349" s="14" t="e">
        <f t="shared" si="2887"/>
        <v>#N/A</v>
      </c>
      <c r="AF8349" s="14" t="e">
        <f t="shared" si="2888"/>
        <v>#N/A</v>
      </c>
      <c r="AG8349" s="14" t="e">
        <f t="shared" si="2889"/>
        <v>#N/A</v>
      </c>
      <c r="AH8349" s="14" t="e">
        <f t="shared" si="2880"/>
        <v>#N/A</v>
      </c>
      <c r="AI8349" s="16" t="e">
        <f t="shared" si="2901"/>
        <v>#N/A</v>
      </c>
      <c r="AJ8349" s="16" t="e">
        <f t="shared" si="2890"/>
        <v>#N/A</v>
      </c>
      <c r="AK8349" s="16" t="e">
        <f t="shared" si="2891"/>
        <v>#N/A</v>
      </c>
      <c r="AL8349" s="16" t="e">
        <f t="shared" si="2892"/>
        <v>#N/A</v>
      </c>
      <c r="AM8349" s="16" t="e">
        <f t="shared" si="2893"/>
        <v>#N/A</v>
      </c>
      <c r="AN8349" s="16" t="e">
        <f t="shared" si="2894"/>
        <v>#N/A</v>
      </c>
      <c r="AO8349" s="16" t="e">
        <f t="shared" si="2895"/>
        <v>#N/A</v>
      </c>
      <c r="AP8349" s="16" t="e">
        <f t="shared" si="2896"/>
        <v>#N/A</v>
      </c>
      <c r="AQ8349" s="16" t="e">
        <f t="shared" si="2897"/>
        <v>#N/A</v>
      </c>
      <c r="AR8349" s="16" t="e">
        <f t="shared" si="2898"/>
        <v>#N/A</v>
      </c>
    </row>
    <row r="8350" spans="2:44" x14ac:dyDescent="0.25">
      <c r="B8350" t="e">
        <f>INDEX(RawData!$A$2:$A$1048576,MATCH(FmtData!$B$4+(ROW()-10),RawData!$A$2:$A$1048576,0))</f>
        <v>#N/A</v>
      </c>
      <c r="C83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0)</f>
        <v>#N/A</v>
      </c>
      <c r="D83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50" t="e">
        <f>INDEX(RawData!E$2:E$1048576,MATCH(FmtData!$B$4+(ROW()-10),RawData!$A$2:$A$1048576,0))</f>
        <v>#N/A</v>
      </c>
      <c r="F8350" t="e">
        <f>INDEX(RawData!F$2:F$1048576,MATCH(FmtData!$B$4+(ROW()-10),RawData!$A$2:$A$1048576,0))</f>
        <v>#N/A</v>
      </c>
      <c r="G8350" t="e">
        <f>INDEX(RawData!G$2:G$1048576,MATCH(FmtData!$B$4+(ROW()-10),RawData!$A$2:$A$1048576,0))</f>
        <v>#N/A</v>
      </c>
      <c r="H8350" t="e">
        <f>INDEX(RawData!H$2:H$1048576,MATCH(FmtData!$B$4+(ROW()-10),RawData!$A$2:$A$1048576,0))</f>
        <v>#N/A</v>
      </c>
      <c r="I8350" t="e">
        <f>INDEX(RawData!I$2:I$1048576,MATCH(FmtData!$B$4+(ROW()-10),RawData!$A$2:$A$1048576,0))</f>
        <v>#N/A</v>
      </c>
      <c r="J8350" t="e">
        <f>INDEX(RawData!J$2:J$1048576,MATCH(FmtData!$B$4+(ROW()-10),RawData!$A$2:$A$1048576,0))</f>
        <v>#N/A</v>
      </c>
      <c r="K8350" t="e">
        <f>INDEX(RawData!K$2:K$1048576,MATCH(FmtData!$B$4+(ROW()-10),RawData!$A$2:$A$1048576,0))</f>
        <v>#N/A</v>
      </c>
      <c r="L8350" t="e">
        <f>INDEX(RawData!L$2:L$1048576,MATCH(FmtData!$B$4+(ROW()-10),RawData!$A$2:$A$1048576,0))</f>
        <v>#N/A</v>
      </c>
      <c r="M8350" t="e">
        <f>INDEX(RawData!M$2:M$1048576,MATCH(FmtData!$B$4+(ROW()-10),RawData!$A$2:$A$1048576,0))</f>
        <v>#N/A</v>
      </c>
      <c r="N8350" t="e">
        <f>INDEX(RawData!N$2:N$1048576,MATCH(FmtData!$B$4+(ROW()-10),RawData!$A$2:$A$1048576,0))</f>
        <v>#N/A</v>
      </c>
      <c r="O8350" t="e">
        <f>INDEX(RawData!O$2:O$1048576,MATCH(FmtData!$B$4+(ROW()-10),RawData!$A$2:$A$1048576,0))</f>
        <v>#N/A</v>
      </c>
      <c r="P8350" t="e">
        <f>INDEX(RawData!P$2:P$1048576,MATCH(FmtData!$B$4+(ROW()-10),RawData!$A$2:$A$1048576,0))</f>
        <v>#N/A</v>
      </c>
      <c r="Q8350" t="e">
        <f>INDEX(RawData!Q$2:Q$1048576,MATCH(FmtData!$B$4+(ROW()-10),RawData!$A$2:$A$1048576,0))</f>
        <v>#N/A</v>
      </c>
      <c r="R8350" t="e">
        <f>INDEX(RawData!R$2:R$1048576,MATCH(FmtData!$B$4+(ROW()-10),RawData!$A$2:$A$1048576,0))</f>
        <v>#N/A</v>
      </c>
      <c r="S8350" t="e">
        <f>INDEX(RawData!S$2:S$1048576,MATCH(FmtData!$B$4+(ROW()-10),RawData!$A$2:$A$1048576,0))</f>
        <v>#N/A</v>
      </c>
      <c r="T8350" t="e">
        <f>INDEX(RawData!T$2:T$1048576,MATCH(FmtData!$B$4+(ROW()-10),RawData!$A$2:$A$1048576,0))</f>
        <v>#N/A</v>
      </c>
      <c r="U8350" t="e">
        <f>INDEX(RawData!U$2:U$1048576,MATCH(FmtData!$B$4+(ROW()-10),RawData!$A$2:$A$1048576,0))</f>
        <v>#N/A</v>
      </c>
      <c r="V8350" t="e">
        <f>INDEX(RawData!V$2:V$1048576,MATCH(FmtData!$B$4+(ROW()-10),RawData!$A$2:$A$1048576,0))</f>
        <v>#N/A</v>
      </c>
      <c r="W8350" s="7" t="e">
        <f t="shared" si="2881"/>
        <v>#N/A</v>
      </c>
      <c r="X8350" s="7" t="e">
        <f t="shared" si="2882"/>
        <v>#N/A</v>
      </c>
      <c r="Y8350" s="7" t="e">
        <f t="shared" si="2883"/>
        <v>#N/A</v>
      </c>
      <c r="Z8350" s="7" t="e">
        <f t="shared" si="2899"/>
        <v>#N/A</v>
      </c>
      <c r="AA8350" s="7" t="e">
        <f t="shared" si="2900"/>
        <v>#N/A</v>
      </c>
      <c r="AB8350" s="7" t="e">
        <f t="shared" si="2884"/>
        <v>#N/A</v>
      </c>
      <c r="AC8350" s="5" t="e">
        <f t="shared" si="2885"/>
        <v>#N/A</v>
      </c>
      <c r="AD8350" s="14" t="e">
        <f t="shared" si="2886"/>
        <v>#N/A</v>
      </c>
      <c r="AE8350" s="14" t="e">
        <f t="shared" si="2887"/>
        <v>#N/A</v>
      </c>
      <c r="AF8350" s="14" t="e">
        <f t="shared" si="2888"/>
        <v>#N/A</v>
      </c>
      <c r="AG8350" s="14" t="e">
        <f t="shared" si="2889"/>
        <v>#N/A</v>
      </c>
      <c r="AH8350" s="14" t="e">
        <f t="shared" si="2880"/>
        <v>#N/A</v>
      </c>
      <c r="AI8350" s="16" t="e">
        <f t="shared" si="2901"/>
        <v>#N/A</v>
      </c>
      <c r="AJ8350" s="16" t="e">
        <f t="shared" si="2890"/>
        <v>#N/A</v>
      </c>
      <c r="AK8350" s="16" t="e">
        <f t="shared" si="2891"/>
        <v>#N/A</v>
      </c>
      <c r="AL8350" s="16" t="e">
        <f t="shared" si="2892"/>
        <v>#N/A</v>
      </c>
      <c r="AM8350" s="16" t="e">
        <f t="shared" si="2893"/>
        <v>#N/A</v>
      </c>
      <c r="AN8350" s="16" t="e">
        <f t="shared" si="2894"/>
        <v>#N/A</v>
      </c>
      <c r="AO8350" s="16" t="e">
        <f t="shared" si="2895"/>
        <v>#N/A</v>
      </c>
      <c r="AP8350" s="16" t="e">
        <f t="shared" si="2896"/>
        <v>#N/A</v>
      </c>
      <c r="AQ8350" s="16" t="e">
        <f t="shared" si="2897"/>
        <v>#N/A</v>
      </c>
      <c r="AR8350" s="16" t="e">
        <f t="shared" si="2898"/>
        <v>#N/A</v>
      </c>
    </row>
    <row r="8351" spans="2:44" x14ac:dyDescent="0.25">
      <c r="B8351" t="e">
        <f>INDEX(RawData!$A$2:$A$1048576,MATCH(FmtData!$B$4+(ROW()-10),RawData!$A$2:$A$1048576,0))</f>
        <v>#N/A</v>
      </c>
      <c r="C83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1)</f>
        <v>#N/A</v>
      </c>
      <c r="D83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51" t="e">
        <f>INDEX(RawData!E$2:E$1048576,MATCH(FmtData!$B$4+(ROW()-10),RawData!$A$2:$A$1048576,0))</f>
        <v>#N/A</v>
      </c>
      <c r="F8351" t="e">
        <f>INDEX(RawData!F$2:F$1048576,MATCH(FmtData!$B$4+(ROW()-10),RawData!$A$2:$A$1048576,0))</f>
        <v>#N/A</v>
      </c>
      <c r="G8351" t="e">
        <f>INDEX(RawData!G$2:G$1048576,MATCH(FmtData!$B$4+(ROW()-10),RawData!$A$2:$A$1048576,0))</f>
        <v>#N/A</v>
      </c>
      <c r="H8351" t="e">
        <f>INDEX(RawData!H$2:H$1048576,MATCH(FmtData!$B$4+(ROW()-10),RawData!$A$2:$A$1048576,0))</f>
        <v>#N/A</v>
      </c>
      <c r="I8351" t="e">
        <f>INDEX(RawData!I$2:I$1048576,MATCH(FmtData!$B$4+(ROW()-10),RawData!$A$2:$A$1048576,0))</f>
        <v>#N/A</v>
      </c>
      <c r="J8351" t="e">
        <f>INDEX(RawData!J$2:J$1048576,MATCH(FmtData!$B$4+(ROW()-10),RawData!$A$2:$A$1048576,0))</f>
        <v>#N/A</v>
      </c>
      <c r="K8351" t="e">
        <f>INDEX(RawData!K$2:K$1048576,MATCH(FmtData!$B$4+(ROW()-10),RawData!$A$2:$A$1048576,0))</f>
        <v>#N/A</v>
      </c>
      <c r="L8351" t="e">
        <f>INDEX(RawData!L$2:L$1048576,MATCH(FmtData!$B$4+(ROW()-10),RawData!$A$2:$A$1048576,0))</f>
        <v>#N/A</v>
      </c>
      <c r="M8351" t="e">
        <f>INDEX(RawData!M$2:M$1048576,MATCH(FmtData!$B$4+(ROW()-10),RawData!$A$2:$A$1048576,0))</f>
        <v>#N/A</v>
      </c>
      <c r="N8351" t="e">
        <f>INDEX(RawData!N$2:N$1048576,MATCH(FmtData!$B$4+(ROW()-10),RawData!$A$2:$A$1048576,0))</f>
        <v>#N/A</v>
      </c>
      <c r="O8351" t="e">
        <f>INDEX(RawData!O$2:O$1048576,MATCH(FmtData!$B$4+(ROW()-10),RawData!$A$2:$A$1048576,0))</f>
        <v>#N/A</v>
      </c>
      <c r="P8351" t="e">
        <f>INDEX(RawData!P$2:P$1048576,MATCH(FmtData!$B$4+(ROW()-10),RawData!$A$2:$A$1048576,0))</f>
        <v>#N/A</v>
      </c>
      <c r="Q8351" t="e">
        <f>INDEX(RawData!Q$2:Q$1048576,MATCH(FmtData!$B$4+(ROW()-10),RawData!$A$2:$A$1048576,0))</f>
        <v>#N/A</v>
      </c>
      <c r="R8351" t="e">
        <f>INDEX(RawData!R$2:R$1048576,MATCH(FmtData!$B$4+(ROW()-10),RawData!$A$2:$A$1048576,0))</f>
        <v>#N/A</v>
      </c>
      <c r="S8351" t="e">
        <f>INDEX(RawData!S$2:S$1048576,MATCH(FmtData!$B$4+(ROW()-10),RawData!$A$2:$A$1048576,0))</f>
        <v>#N/A</v>
      </c>
      <c r="T8351" t="e">
        <f>INDEX(RawData!T$2:T$1048576,MATCH(FmtData!$B$4+(ROW()-10),RawData!$A$2:$A$1048576,0))</f>
        <v>#N/A</v>
      </c>
      <c r="U8351" t="e">
        <f>INDEX(RawData!U$2:U$1048576,MATCH(FmtData!$B$4+(ROW()-10),RawData!$A$2:$A$1048576,0))</f>
        <v>#N/A</v>
      </c>
      <c r="V8351" t="e">
        <f>INDEX(RawData!V$2:V$1048576,MATCH(FmtData!$B$4+(ROW()-10),RawData!$A$2:$A$1048576,0))</f>
        <v>#N/A</v>
      </c>
      <c r="W8351" s="7" t="e">
        <f t="shared" si="2881"/>
        <v>#N/A</v>
      </c>
      <c r="X8351" s="7" t="e">
        <f t="shared" si="2882"/>
        <v>#N/A</v>
      </c>
      <c r="Y8351" s="7" t="e">
        <f t="shared" si="2883"/>
        <v>#N/A</v>
      </c>
      <c r="Z8351" s="7" t="e">
        <f t="shared" si="2899"/>
        <v>#N/A</v>
      </c>
      <c r="AA8351" s="7" t="e">
        <f t="shared" si="2900"/>
        <v>#N/A</v>
      </c>
      <c r="AB8351" s="7" t="e">
        <f t="shared" si="2884"/>
        <v>#N/A</v>
      </c>
      <c r="AC8351" s="5" t="e">
        <f t="shared" si="2885"/>
        <v>#N/A</v>
      </c>
      <c r="AD8351" s="14" t="e">
        <f t="shared" si="2886"/>
        <v>#N/A</v>
      </c>
      <c r="AE8351" s="14" t="e">
        <f t="shared" si="2887"/>
        <v>#N/A</v>
      </c>
      <c r="AF8351" s="14" t="e">
        <f t="shared" si="2888"/>
        <v>#N/A</v>
      </c>
      <c r="AG8351" s="14" t="e">
        <f t="shared" si="2889"/>
        <v>#N/A</v>
      </c>
      <c r="AH8351" s="14" t="e">
        <f t="shared" si="2880"/>
        <v>#N/A</v>
      </c>
      <c r="AI8351" s="16" t="e">
        <f t="shared" si="2901"/>
        <v>#N/A</v>
      </c>
      <c r="AJ8351" s="16" t="e">
        <f t="shared" si="2890"/>
        <v>#N/A</v>
      </c>
      <c r="AK8351" s="16" t="e">
        <f t="shared" si="2891"/>
        <v>#N/A</v>
      </c>
      <c r="AL8351" s="16" t="e">
        <f t="shared" si="2892"/>
        <v>#N/A</v>
      </c>
      <c r="AM8351" s="16" t="e">
        <f t="shared" si="2893"/>
        <v>#N/A</v>
      </c>
      <c r="AN8351" s="16" t="e">
        <f t="shared" si="2894"/>
        <v>#N/A</v>
      </c>
      <c r="AO8351" s="16" t="e">
        <f t="shared" si="2895"/>
        <v>#N/A</v>
      </c>
      <c r="AP8351" s="16" t="e">
        <f t="shared" si="2896"/>
        <v>#N/A</v>
      </c>
      <c r="AQ8351" s="16" t="e">
        <f t="shared" si="2897"/>
        <v>#N/A</v>
      </c>
      <c r="AR8351" s="16" t="e">
        <f t="shared" si="2898"/>
        <v>#N/A</v>
      </c>
    </row>
    <row r="8352" spans="2:44" x14ac:dyDescent="0.25">
      <c r="B8352" t="e">
        <f>INDEX(RawData!$A$2:$A$1048576,MATCH(FmtData!$B$4+(ROW()-10),RawData!$A$2:$A$1048576,0))</f>
        <v>#N/A</v>
      </c>
      <c r="C83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2)</f>
        <v>#N/A</v>
      </c>
      <c r="D83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52" t="e">
        <f>INDEX(RawData!E$2:E$1048576,MATCH(FmtData!$B$4+(ROW()-10),RawData!$A$2:$A$1048576,0))</f>
        <v>#N/A</v>
      </c>
      <c r="F8352" t="e">
        <f>INDEX(RawData!F$2:F$1048576,MATCH(FmtData!$B$4+(ROW()-10),RawData!$A$2:$A$1048576,0))</f>
        <v>#N/A</v>
      </c>
      <c r="G8352" t="e">
        <f>INDEX(RawData!G$2:G$1048576,MATCH(FmtData!$B$4+(ROW()-10),RawData!$A$2:$A$1048576,0))</f>
        <v>#N/A</v>
      </c>
      <c r="H8352" t="e">
        <f>INDEX(RawData!H$2:H$1048576,MATCH(FmtData!$B$4+(ROW()-10),RawData!$A$2:$A$1048576,0))</f>
        <v>#N/A</v>
      </c>
      <c r="I8352" t="e">
        <f>INDEX(RawData!I$2:I$1048576,MATCH(FmtData!$B$4+(ROW()-10),RawData!$A$2:$A$1048576,0))</f>
        <v>#N/A</v>
      </c>
      <c r="J8352" t="e">
        <f>INDEX(RawData!J$2:J$1048576,MATCH(FmtData!$B$4+(ROW()-10),RawData!$A$2:$A$1048576,0))</f>
        <v>#N/A</v>
      </c>
      <c r="K8352" t="e">
        <f>INDEX(RawData!K$2:K$1048576,MATCH(FmtData!$B$4+(ROW()-10),RawData!$A$2:$A$1048576,0))</f>
        <v>#N/A</v>
      </c>
      <c r="L8352" t="e">
        <f>INDEX(RawData!L$2:L$1048576,MATCH(FmtData!$B$4+(ROW()-10),RawData!$A$2:$A$1048576,0))</f>
        <v>#N/A</v>
      </c>
      <c r="M8352" t="e">
        <f>INDEX(RawData!M$2:M$1048576,MATCH(FmtData!$B$4+(ROW()-10),RawData!$A$2:$A$1048576,0))</f>
        <v>#N/A</v>
      </c>
      <c r="N8352" t="e">
        <f>INDEX(RawData!N$2:N$1048576,MATCH(FmtData!$B$4+(ROW()-10),RawData!$A$2:$A$1048576,0))</f>
        <v>#N/A</v>
      </c>
      <c r="O8352" t="e">
        <f>INDEX(RawData!O$2:O$1048576,MATCH(FmtData!$B$4+(ROW()-10),RawData!$A$2:$A$1048576,0))</f>
        <v>#N/A</v>
      </c>
      <c r="P8352" t="e">
        <f>INDEX(RawData!P$2:P$1048576,MATCH(FmtData!$B$4+(ROW()-10),RawData!$A$2:$A$1048576,0))</f>
        <v>#N/A</v>
      </c>
      <c r="Q8352" t="e">
        <f>INDEX(RawData!Q$2:Q$1048576,MATCH(FmtData!$B$4+(ROW()-10),RawData!$A$2:$A$1048576,0))</f>
        <v>#N/A</v>
      </c>
      <c r="R8352" t="e">
        <f>INDEX(RawData!R$2:R$1048576,MATCH(FmtData!$B$4+(ROW()-10),RawData!$A$2:$A$1048576,0))</f>
        <v>#N/A</v>
      </c>
      <c r="S8352" t="e">
        <f>INDEX(RawData!S$2:S$1048576,MATCH(FmtData!$B$4+(ROW()-10),RawData!$A$2:$A$1048576,0))</f>
        <v>#N/A</v>
      </c>
      <c r="T8352" t="e">
        <f>INDEX(RawData!T$2:T$1048576,MATCH(FmtData!$B$4+(ROW()-10),RawData!$A$2:$A$1048576,0))</f>
        <v>#N/A</v>
      </c>
      <c r="U8352" t="e">
        <f>INDEX(RawData!U$2:U$1048576,MATCH(FmtData!$B$4+(ROW()-10),RawData!$A$2:$A$1048576,0))</f>
        <v>#N/A</v>
      </c>
      <c r="V8352" t="e">
        <f>INDEX(RawData!V$2:V$1048576,MATCH(FmtData!$B$4+(ROW()-10),RawData!$A$2:$A$1048576,0))</f>
        <v>#N/A</v>
      </c>
      <c r="W8352" s="7" t="e">
        <f t="shared" si="2881"/>
        <v>#N/A</v>
      </c>
      <c r="X8352" s="7" t="e">
        <f t="shared" si="2882"/>
        <v>#N/A</v>
      </c>
      <c r="Y8352" s="7" t="e">
        <f t="shared" si="2883"/>
        <v>#N/A</v>
      </c>
      <c r="Z8352" s="7" t="e">
        <f t="shared" si="2899"/>
        <v>#N/A</v>
      </c>
      <c r="AA8352" s="7" t="e">
        <f t="shared" si="2900"/>
        <v>#N/A</v>
      </c>
      <c r="AB8352" s="7" t="e">
        <f t="shared" si="2884"/>
        <v>#N/A</v>
      </c>
      <c r="AC8352" s="5" t="e">
        <f t="shared" si="2885"/>
        <v>#N/A</v>
      </c>
      <c r="AD8352" s="14" t="e">
        <f t="shared" si="2886"/>
        <v>#N/A</v>
      </c>
      <c r="AE8352" s="14" t="e">
        <f t="shared" si="2887"/>
        <v>#N/A</v>
      </c>
      <c r="AF8352" s="14" t="e">
        <f t="shared" si="2888"/>
        <v>#N/A</v>
      </c>
      <c r="AG8352" s="14" t="e">
        <f t="shared" si="2889"/>
        <v>#N/A</v>
      </c>
      <c r="AH8352" s="14" t="e">
        <f t="shared" si="2880"/>
        <v>#N/A</v>
      </c>
      <c r="AI8352" s="16" t="e">
        <f t="shared" si="2901"/>
        <v>#N/A</v>
      </c>
      <c r="AJ8352" s="16" t="e">
        <f t="shared" si="2890"/>
        <v>#N/A</v>
      </c>
      <c r="AK8352" s="16" t="e">
        <f t="shared" si="2891"/>
        <v>#N/A</v>
      </c>
      <c r="AL8352" s="16" t="e">
        <f t="shared" si="2892"/>
        <v>#N/A</v>
      </c>
      <c r="AM8352" s="16" t="e">
        <f t="shared" si="2893"/>
        <v>#N/A</v>
      </c>
      <c r="AN8352" s="16" t="e">
        <f t="shared" si="2894"/>
        <v>#N/A</v>
      </c>
      <c r="AO8352" s="16" t="e">
        <f t="shared" si="2895"/>
        <v>#N/A</v>
      </c>
      <c r="AP8352" s="16" t="e">
        <f t="shared" si="2896"/>
        <v>#N/A</v>
      </c>
      <c r="AQ8352" s="16" t="e">
        <f t="shared" si="2897"/>
        <v>#N/A</v>
      </c>
      <c r="AR8352" s="16" t="e">
        <f t="shared" si="2898"/>
        <v>#N/A</v>
      </c>
    </row>
    <row r="8353" spans="2:44" x14ac:dyDescent="0.25">
      <c r="B8353" t="e">
        <f>INDEX(RawData!$A$2:$A$1048576,MATCH(FmtData!$B$4+(ROW()-10),RawData!$A$2:$A$1048576,0))</f>
        <v>#N/A</v>
      </c>
      <c r="C83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3)</f>
        <v>#N/A</v>
      </c>
      <c r="D83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53" t="e">
        <f>INDEX(RawData!E$2:E$1048576,MATCH(FmtData!$B$4+(ROW()-10),RawData!$A$2:$A$1048576,0))</f>
        <v>#N/A</v>
      </c>
      <c r="F8353" t="e">
        <f>INDEX(RawData!F$2:F$1048576,MATCH(FmtData!$B$4+(ROW()-10),RawData!$A$2:$A$1048576,0))</f>
        <v>#N/A</v>
      </c>
      <c r="G8353" t="e">
        <f>INDEX(RawData!G$2:G$1048576,MATCH(FmtData!$B$4+(ROW()-10),RawData!$A$2:$A$1048576,0))</f>
        <v>#N/A</v>
      </c>
      <c r="H8353" t="e">
        <f>INDEX(RawData!H$2:H$1048576,MATCH(FmtData!$B$4+(ROW()-10),RawData!$A$2:$A$1048576,0))</f>
        <v>#N/A</v>
      </c>
      <c r="I8353" t="e">
        <f>INDEX(RawData!I$2:I$1048576,MATCH(FmtData!$B$4+(ROW()-10),RawData!$A$2:$A$1048576,0))</f>
        <v>#N/A</v>
      </c>
      <c r="J8353" t="e">
        <f>INDEX(RawData!J$2:J$1048576,MATCH(FmtData!$B$4+(ROW()-10),RawData!$A$2:$A$1048576,0))</f>
        <v>#N/A</v>
      </c>
      <c r="K8353" t="e">
        <f>INDEX(RawData!K$2:K$1048576,MATCH(FmtData!$B$4+(ROW()-10),RawData!$A$2:$A$1048576,0))</f>
        <v>#N/A</v>
      </c>
      <c r="L8353" t="e">
        <f>INDEX(RawData!L$2:L$1048576,MATCH(FmtData!$B$4+(ROW()-10),RawData!$A$2:$A$1048576,0))</f>
        <v>#N/A</v>
      </c>
      <c r="M8353" t="e">
        <f>INDEX(RawData!M$2:M$1048576,MATCH(FmtData!$B$4+(ROW()-10),RawData!$A$2:$A$1048576,0))</f>
        <v>#N/A</v>
      </c>
      <c r="N8353" t="e">
        <f>INDEX(RawData!N$2:N$1048576,MATCH(FmtData!$B$4+(ROW()-10),RawData!$A$2:$A$1048576,0))</f>
        <v>#N/A</v>
      </c>
      <c r="O8353" t="e">
        <f>INDEX(RawData!O$2:O$1048576,MATCH(FmtData!$B$4+(ROW()-10),RawData!$A$2:$A$1048576,0))</f>
        <v>#N/A</v>
      </c>
      <c r="P8353" t="e">
        <f>INDEX(RawData!P$2:P$1048576,MATCH(FmtData!$B$4+(ROW()-10),RawData!$A$2:$A$1048576,0))</f>
        <v>#N/A</v>
      </c>
      <c r="Q8353" t="e">
        <f>INDEX(RawData!Q$2:Q$1048576,MATCH(FmtData!$B$4+(ROW()-10),RawData!$A$2:$A$1048576,0))</f>
        <v>#N/A</v>
      </c>
      <c r="R8353" t="e">
        <f>INDEX(RawData!R$2:R$1048576,MATCH(FmtData!$B$4+(ROW()-10),RawData!$A$2:$A$1048576,0))</f>
        <v>#N/A</v>
      </c>
      <c r="S8353" t="e">
        <f>INDEX(RawData!S$2:S$1048576,MATCH(FmtData!$B$4+(ROW()-10),RawData!$A$2:$A$1048576,0))</f>
        <v>#N/A</v>
      </c>
      <c r="T8353" t="e">
        <f>INDEX(RawData!T$2:T$1048576,MATCH(FmtData!$B$4+(ROW()-10),RawData!$A$2:$A$1048576,0))</f>
        <v>#N/A</v>
      </c>
      <c r="U8353" t="e">
        <f>INDEX(RawData!U$2:U$1048576,MATCH(FmtData!$B$4+(ROW()-10),RawData!$A$2:$A$1048576,0))</f>
        <v>#N/A</v>
      </c>
      <c r="V8353" t="e">
        <f>INDEX(RawData!V$2:V$1048576,MATCH(FmtData!$B$4+(ROW()-10),RawData!$A$2:$A$1048576,0))</f>
        <v>#N/A</v>
      </c>
      <c r="W8353" s="7" t="e">
        <f t="shared" si="2881"/>
        <v>#N/A</v>
      </c>
      <c r="X8353" s="7" t="e">
        <f t="shared" si="2882"/>
        <v>#N/A</v>
      </c>
      <c r="Y8353" s="7" t="e">
        <f t="shared" si="2883"/>
        <v>#N/A</v>
      </c>
      <c r="Z8353" s="7" t="e">
        <f t="shared" si="2899"/>
        <v>#N/A</v>
      </c>
      <c r="AA8353" s="7" t="e">
        <f t="shared" si="2900"/>
        <v>#N/A</v>
      </c>
      <c r="AB8353" s="7" t="e">
        <f t="shared" si="2884"/>
        <v>#N/A</v>
      </c>
      <c r="AC8353" s="5" t="e">
        <f t="shared" si="2885"/>
        <v>#N/A</v>
      </c>
      <c r="AD8353" s="14" t="e">
        <f t="shared" si="2886"/>
        <v>#N/A</v>
      </c>
      <c r="AE8353" s="14" t="e">
        <f t="shared" si="2887"/>
        <v>#N/A</v>
      </c>
      <c r="AF8353" s="14" t="e">
        <f t="shared" si="2888"/>
        <v>#N/A</v>
      </c>
      <c r="AG8353" s="14" t="e">
        <f t="shared" si="2889"/>
        <v>#N/A</v>
      </c>
      <c r="AH8353" s="14" t="e">
        <f t="shared" si="2880"/>
        <v>#N/A</v>
      </c>
      <c r="AI8353" s="16" t="e">
        <f t="shared" si="2901"/>
        <v>#N/A</v>
      </c>
      <c r="AJ8353" s="16" t="e">
        <f t="shared" si="2890"/>
        <v>#N/A</v>
      </c>
      <c r="AK8353" s="16" t="e">
        <f t="shared" si="2891"/>
        <v>#N/A</v>
      </c>
      <c r="AL8353" s="16" t="e">
        <f t="shared" si="2892"/>
        <v>#N/A</v>
      </c>
      <c r="AM8353" s="16" t="e">
        <f t="shared" si="2893"/>
        <v>#N/A</v>
      </c>
      <c r="AN8353" s="16" t="e">
        <f t="shared" si="2894"/>
        <v>#N/A</v>
      </c>
      <c r="AO8353" s="16" t="e">
        <f t="shared" si="2895"/>
        <v>#N/A</v>
      </c>
      <c r="AP8353" s="16" t="e">
        <f t="shared" si="2896"/>
        <v>#N/A</v>
      </c>
      <c r="AQ8353" s="16" t="e">
        <f t="shared" si="2897"/>
        <v>#N/A</v>
      </c>
      <c r="AR8353" s="16" t="e">
        <f t="shared" si="2898"/>
        <v>#N/A</v>
      </c>
    </row>
    <row r="8354" spans="2:44" x14ac:dyDescent="0.25">
      <c r="B8354" t="e">
        <f>INDEX(RawData!$A$2:$A$1048576,MATCH(FmtData!$B$4+(ROW()-10),RawData!$A$2:$A$1048576,0))</f>
        <v>#N/A</v>
      </c>
      <c r="C83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4)</f>
        <v>#N/A</v>
      </c>
      <c r="D83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54" t="e">
        <f>INDEX(RawData!E$2:E$1048576,MATCH(FmtData!$B$4+(ROW()-10),RawData!$A$2:$A$1048576,0))</f>
        <v>#N/A</v>
      </c>
      <c r="F8354" t="e">
        <f>INDEX(RawData!F$2:F$1048576,MATCH(FmtData!$B$4+(ROW()-10),RawData!$A$2:$A$1048576,0))</f>
        <v>#N/A</v>
      </c>
      <c r="G8354" t="e">
        <f>INDEX(RawData!G$2:G$1048576,MATCH(FmtData!$B$4+(ROW()-10),RawData!$A$2:$A$1048576,0))</f>
        <v>#N/A</v>
      </c>
      <c r="H8354" t="e">
        <f>INDEX(RawData!H$2:H$1048576,MATCH(FmtData!$B$4+(ROW()-10),RawData!$A$2:$A$1048576,0))</f>
        <v>#N/A</v>
      </c>
      <c r="I8354" t="e">
        <f>INDEX(RawData!I$2:I$1048576,MATCH(FmtData!$B$4+(ROW()-10),RawData!$A$2:$A$1048576,0))</f>
        <v>#N/A</v>
      </c>
      <c r="J8354" t="e">
        <f>INDEX(RawData!J$2:J$1048576,MATCH(FmtData!$B$4+(ROW()-10),RawData!$A$2:$A$1048576,0))</f>
        <v>#N/A</v>
      </c>
      <c r="K8354" t="e">
        <f>INDEX(RawData!K$2:K$1048576,MATCH(FmtData!$B$4+(ROW()-10),RawData!$A$2:$A$1048576,0))</f>
        <v>#N/A</v>
      </c>
      <c r="L8354" t="e">
        <f>INDEX(RawData!L$2:L$1048576,MATCH(FmtData!$B$4+(ROW()-10),RawData!$A$2:$A$1048576,0))</f>
        <v>#N/A</v>
      </c>
      <c r="M8354" t="e">
        <f>INDEX(RawData!M$2:M$1048576,MATCH(FmtData!$B$4+(ROW()-10),RawData!$A$2:$A$1048576,0))</f>
        <v>#N/A</v>
      </c>
      <c r="N8354" t="e">
        <f>INDEX(RawData!N$2:N$1048576,MATCH(FmtData!$B$4+(ROW()-10),RawData!$A$2:$A$1048576,0))</f>
        <v>#N/A</v>
      </c>
      <c r="O8354" t="e">
        <f>INDEX(RawData!O$2:O$1048576,MATCH(FmtData!$B$4+(ROW()-10),RawData!$A$2:$A$1048576,0))</f>
        <v>#N/A</v>
      </c>
      <c r="P8354" t="e">
        <f>INDEX(RawData!P$2:P$1048576,MATCH(FmtData!$B$4+(ROW()-10),RawData!$A$2:$A$1048576,0))</f>
        <v>#N/A</v>
      </c>
      <c r="Q8354" t="e">
        <f>INDEX(RawData!Q$2:Q$1048576,MATCH(FmtData!$B$4+(ROW()-10),RawData!$A$2:$A$1048576,0))</f>
        <v>#N/A</v>
      </c>
      <c r="R8354" t="e">
        <f>INDEX(RawData!R$2:R$1048576,MATCH(FmtData!$B$4+(ROW()-10),RawData!$A$2:$A$1048576,0))</f>
        <v>#N/A</v>
      </c>
      <c r="S8354" t="e">
        <f>INDEX(RawData!S$2:S$1048576,MATCH(FmtData!$B$4+(ROW()-10),RawData!$A$2:$A$1048576,0))</f>
        <v>#N/A</v>
      </c>
      <c r="T8354" t="e">
        <f>INDEX(RawData!T$2:T$1048576,MATCH(FmtData!$B$4+(ROW()-10),RawData!$A$2:$A$1048576,0))</f>
        <v>#N/A</v>
      </c>
      <c r="U8354" t="e">
        <f>INDEX(RawData!U$2:U$1048576,MATCH(FmtData!$B$4+(ROW()-10),RawData!$A$2:$A$1048576,0))</f>
        <v>#N/A</v>
      </c>
      <c r="V8354" t="e">
        <f>INDEX(RawData!V$2:V$1048576,MATCH(FmtData!$B$4+(ROW()-10),RawData!$A$2:$A$1048576,0))</f>
        <v>#N/A</v>
      </c>
      <c r="W8354" s="7" t="e">
        <f t="shared" si="2881"/>
        <v>#N/A</v>
      </c>
      <c r="X8354" s="7" t="e">
        <f t="shared" si="2882"/>
        <v>#N/A</v>
      </c>
      <c r="Y8354" s="7" t="e">
        <f t="shared" si="2883"/>
        <v>#N/A</v>
      </c>
      <c r="Z8354" s="7" t="e">
        <f t="shared" si="2899"/>
        <v>#N/A</v>
      </c>
      <c r="AA8354" s="7" t="e">
        <f t="shared" si="2900"/>
        <v>#N/A</v>
      </c>
      <c r="AB8354" s="7" t="e">
        <f t="shared" si="2884"/>
        <v>#N/A</v>
      </c>
      <c r="AC8354" s="5" t="e">
        <f t="shared" si="2885"/>
        <v>#N/A</v>
      </c>
      <c r="AD8354" s="14" t="e">
        <f t="shared" si="2886"/>
        <v>#N/A</v>
      </c>
      <c r="AE8354" s="14" t="e">
        <f t="shared" si="2887"/>
        <v>#N/A</v>
      </c>
      <c r="AF8354" s="14" t="e">
        <f t="shared" si="2888"/>
        <v>#N/A</v>
      </c>
      <c r="AG8354" s="14" t="e">
        <f t="shared" si="2889"/>
        <v>#N/A</v>
      </c>
      <c r="AH8354" s="14" t="e">
        <f t="shared" si="2880"/>
        <v>#N/A</v>
      </c>
      <c r="AI8354" s="16" t="e">
        <f t="shared" si="2901"/>
        <v>#N/A</v>
      </c>
      <c r="AJ8354" s="16" t="e">
        <f t="shared" si="2890"/>
        <v>#N/A</v>
      </c>
      <c r="AK8354" s="16" t="e">
        <f t="shared" si="2891"/>
        <v>#N/A</v>
      </c>
      <c r="AL8354" s="16" t="e">
        <f t="shared" si="2892"/>
        <v>#N/A</v>
      </c>
      <c r="AM8354" s="16" t="e">
        <f t="shared" si="2893"/>
        <v>#N/A</v>
      </c>
      <c r="AN8354" s="16" t="e">
        <f t="shared" si="2894"/>
        <v>#N/A</v>
      </c>
      <c r="AO8354" s="16" t="e">
        <f t="shared" si="2895"/>
        <v>#N/A</v>
      </c>
      <c r="AP8354" s="16" t="e">
        <f t="shared" si="2896"/>
        <v>#N/A</v>
      </c>
      <c r="AQ8354" s="16" t="e">
        <f t="shared" si="2897"/>
        <v>#N/A</v>
      </c>
      <c r="AR8354" s="16" t="e">
        <f t="shared" si="2898"/>
        <v>#N/A</v>
      </c>
    </row>
    <row r="8355" spans="2:44" x14ac:dyDescent="0.25">
      <c r="B8355" t="e">
        <f>INDEX(RawData!$A$2:$A$1048576,MATCH(FmtData!$B$4+(ROW()-10),RawData!$A$2:$A$1048576,0))</f>
        <v>#N/A</v>
      </c>
      <c r="C83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5)</f>
        <v>#N/A</v>
      </c>
      <c r="D83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55" t="e">
        <f>INDEX(RawData!E$2:E$1048576,MATCH(FmtData!$B$4+(ROW()-10),RawData!$A$2:$A$1048576,0))</f>
        <v>#N/A</v>
      </c>
      <c r="F8355" t="e">
        <f>INDEX(RawData!F$2:F$1048576,MATCH(FmtData!$B$4+(ROW()-10),RawData!$A$2:$A$1048576,0))</f>
        <v>#N/A</v>
      </c>
      <c r="G8355" t="e">
        <f>INDEX(RawData!G$2:G$1048576,MATCH(FmtData!$B$4+(ROW()-10),RawData!$A$2:$A$1048576,0))</f>
        <v>#N/A</v>
      </c>
      <c r="H8355" t="e">
        <f>INDEX(RawData!H$2:H$1048576,MATCH(FmtData!$B$4+(ROW()-10),RawData!$A$2:$A$1048576,0))</f>
        <v>#N/A</v>
      </c>
      <c r="I8355" t="e">
        <f>INDEX(RawData!I$2:I$1048576,MATCH(FmtData!$B$4+(ROW()-10),RawData!$A$2:$A$1048576,0))</f>
        <v>#N/A</v>
      </c>
      <c r="J8355" t="e">
        <f>INDEX(RawData!J$2:J$1048576,MATCH(FmtData!$B$4+(ROW()-10),RawData!$A$2:$A$1048576,0))</f>
        <v>#N/A</v>
      </c>
      <c r="K8355" t="e">
        <f>INDEX(RawData!K$2:K$1048576,MATCH(FmtData!$B$4+(ROW()-10),RawData!$A$2:$A$1048576,0))</f>
        <v>#N/A</v>
      </c>
      <c r="L8355" t="e">
        <f>INDEX(RawData!L$2:L$1048576,MATCH(FmtData!$B$4+(ROW()-10),RawData!$A$2:$A$1048576,0))</f>
        <v>#N/A</v>
      </c>
      <c r="M8355" t="e">
        <f>INDEX(RawData!M$2:M$1048576,MATCH(FmtData!$B$4+(ROW()-10),RawData!$A$2:$A$1048576,0))</f>
        <v>#N/A</v>
      </c>
      <c r="N8355" t="e">
        <f>INDEX(RawData!N$2:N$1048576,MATCH(FmtData!$B$4+(ROW()-10),RawData!$A$2:$A$1048576,0))</f>
        <v>#N/A</v>
      </c>
      <c r="O8355" t="e">
        <f>INDEX(RawData!O$2:O$1048576,MATCH(FmtData!$B$4+(ROW()-10),RawData!$A$2:$A$1048576,0))</f>
        <v>#N/A</v>
      </c>
      <c r="P8355" t="e">
        <f>INDEX(RawData!P$2:P$1048576,MATCH(FmtData!$B$4+(ROW()-10),RawData!$A$2:$A$1048576,0))</f>
        <v>#N/A</v>
      </c>
      <c r="Q8355" t="e">
        <f>INDEX(RawData!Q$2:Q$1048576,MATCH(FmtData!$B$4+(ROW()-10),RawData!$A$2:$A$1048576,0))</f>
        <v>#N/A</v>
      </c>
      <c r="R8355" t="e">
        <f>INDEX(RawData!R$2:R$1048576,MATCH(FmtData!$B$4+(ROW()-10),RawData!$A$2:$A$1048576,0))</f>
        <v>#N/A</v>
      </c>
      <c r="S8355" t="e">
        <f>INDEX(RawData!S$2:S$1048576,MATCH(FmtData!$B$4+(ROW()-10),RawData!$A$2:$A$1048576,0))</f>
        <v>#N/A</v>
      </c>
      <c r="T8355" t="e">
        <f>INDEX(RawData!T$2:T$1048576,MATCH(FmtData!$B$4+(ROW()-10),RawData!$A$2:$A$1048576,0))</f>
        <v>#N/A</v>
      </c>
      <c r="U8355" t="e">
        <f>INDEX(RawData!U$2:U$1048576,MATCH(FmtData!$B$4+(ROW()-10),RawData!$A$2:$A$1048576,0))</f>
        <v>#N/A</v>
      </c>
      <c r="V8355" t="e">
        <f>INDEX(RawData!V$2:V$1048576,MATCH(FmtData!$B$4+(ROW()-10),RawData!$A$2:$A$1048576,0))</f>
        <v>#N/A</v>
      </c>
      <c r="W8355" s="7" t="e">
        <f t="shared" si="2881"/>
        <v>#N/A</v>
      </c>
      <c r="X8355" s="7" t="e">
        <f t="shared" si="2882"/>
        <v>#N/A</v>
      </c>
      <c r="Y8355" s="7" t="e">
        <f t="shared" si="2883"/>
        <v>#N/A</v>
      </c>
      <c r="Z8355" s="7" t="e">
        <f t="shared" si="2899"/>
        <v>#N/A</v>
      </c>
      <c r="AA8355" s="7" t="e">
        <f t="shared" si="2900"/>
        <v>#N/A</v>
      </c>
      <c r="AB8355" s="7" t="e">
        <f t="shared" si="2884"/>
        <v>#N/A</v>
      </c>
      <c r="AC8355" s="5" t="e">
        <f t="shared" si="2885"/>
        <v>#N/A</v>
      </c>
      <c r="AD8355" s="14" t="e">
        <f t="shared" si="2886"/>
        <v>#N/A</v>
      </c>
      <c r="AE8355" s="14" t="e">
        <f t="shared" si="2887"/>
        <v>#N/A</v>
      </c>
      <c r="AF8355" s="14" t="e">
        <f t="shared" si="2888"/>
        <v>#N/A</v>
      </c>
      <c r="AG8355" s="14" t="e">
        <f t="shared" si="2889"/>
        <v>#N/A</v>
      </c>
      <c r="AH8355" s="14" t="e">
        <f t="shared" si="2880"/>
        <v>#N/A</v>
      </c>
      <c r="AI8355" s="16" t="e">
        <f t="shared" si="2901"/>
        <v>#N/A</v>
      </c>
      <c r="AJ8355" s="16" t="e">
        <f t="shared" si="2890"/>
        <v>#N/A</v>
      </c>
      <c r="AK8355" s="16" t="e">
        <f t="shared" si="2891"/>
        <v>#N/A</v>
      </c>
      <c r="AL8355" s="16" t="e">
        <f t="shared" si="2892"/>
        <v>#N/A</v>
      </c>
      <c r="AM8355" s="16" t="e">
        <f t="shared" si="2893"/>
        <v>#N/A</v>
      </c>
      <c r="AN8355" s="16" t="e">
        <f t="shared" si="2894"/>
        <v>#N/A</v>
      </c>
      <c r="AO8355" s="16" t="e">
        <f t="shared" si="2895"/>
        <v>#N/A</v>
      </c>
      <c r="AP8355" s="16" t="e">
        <f t="shared" si="2896"/>
        <v>#N/A</v>
      </c>
      <c r="AQ8355" s="16" t="e">
        <f t="shared" si="2897"/>
        <v>#N/A</v>
      </c>
      <c r="AR8355" s="16" t="e">
        <f t="shared" si="2898"/>
        <v>#N/A</v>
      </c>
    </row>
    <row r="8356" spans="2:44" x14ac:dyDescent="0.25">
      <c r="B8356" t="e">
        <f>INDEX(RawData!$A$2:$A$1048576,MATCH(FmtData!$B$4+(ROW()-10),RawData!$A$2:$A$1048576,0))</f>
        <v>#N/A</v>
      </c>
      <c r="C83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6)</f>
        <v>#N/A</v>
      </c>
      <c r="D83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56" t="e">
        <f>INDEX(RawData!E$2:E$1048576,MATCH(FmtData!$B$4+(ROW()-10),RawData!$A$2:$A$1048576,0))</f>
        <v>#N/A</v>
      </c>
      <c r="F8356" t="e">
        <f>INDEX(RawData!F$2:F$1048576,MATCH(FmtData!$B$4+(ROW()-10),RawData!$A$2:$A$1048576,0))</f>
        <v>#N/A</v>
      </c>
      <c r="G8356" t="e">
        <f>INDEX(RawData!G$2:G$1048576,MATCH(FmtData!$B$4+(ROW()-10),RawData!$A$2:$A$1048576,0))</f>
        <v>#N/A</v>
      </c>
      <c r="H8356" t="e">
        <f>INDEX(RawData!H$2:H$1048576,MATCH(FmtData!$B$4+(ROW()-10),RawData!$A$2:$A$1048576,0))</f>
        <v>#N/A</v>
      </c>
      <c r="I8356" t="e">
        <f>INDEX(RawData!I$2:I$1048576,MATCH(FmtData!$B$4+(ROW()-10),RawData!$A$2:$A$1048576,0))</f>
        <v>#N/A</v>
      </c>
      <c r="J8356" t="e">
        <f>INDEX(RawData!J$2:J$1048576,MATCH(FmtData!$B$4+(ROW()-10),RawData!$A$2:$A$1048576,0))</f>
        <v>#N/A</v>
      </c>
      <c r="K8356" t="e">
        <f>INDEX(RawData!K$2:K$1048576,MATCH(FmtData!$B$4+(ROW()-10),RawData!$A$2:$A$1048576,0))</f>
        <v>#N/A</v>
      </c>
      <c r="L8356" t="e">
        <f>INDEX(RawData!L$2:L$1048576,MATCH(FmtData!$B$4+(ROW()-10),RawData!$A$2:$A$1048576,0))</f>
        <v>#N/A</v>
      </c>
      <c r="M8356" t="e">
        <f>INDEX(RawData!M$2:M$1048576,MATCH(FmtData!$B$4+(ROW()-10),RawData!$A$2:$A$1048576,0))</f>
        <v>#N/A</v>
      </c>
      <c r="N8356" t="e">
        <f>INDEX(RawData!N$2:N$1048576,MATCH(FmtData!$B$4+(ROW()-10),RawData!$A$2:$A$1048576,0))</f>
        <v>#N/A</v>
      </c>
      <c r="O8356" t="e">
        <f>INDEX(RawData!O$2:O$1048576,MATCH(FmtData!$B$4+(ROW()-10),RawData!$A$2:$A$1048576,0))</f>
        <v>#N/A</v>
      </c>
      <c r="P8356" t="e">
        <f>INDEX(RawData!P$2:P$1048576,MATCH(FmtData!$B$4+(ROW()-10),RawData!$A$2:$A$1048576,0))</f>
        <v>#N/A</v>
      </c>
      <c r="Q8356" t="e">
        <f>INDEX(RawData!Q$2:Q$1048576,MATCH(FmtData!$B$4+(ROW()-10),RawData!$A$2:$A$1048576,0))</f>
        <v>#N/A</v>
      </c>
      <c r="R8356" t="e">
        <f>INDEX(RawData!R$2:R$1048576,MATCH(FmtData!$B$4+(ROW()-10),RawData!$A$2:$A$1048576,0))</f>
        <v>#N/A</v>
      </c>
      <c r="S8356" t="e">
        <f>INDEX(RawData!S$2:S$1048576,MATCH(FmtData!$B$4+(ROW()-10),RawData!$A$2:$A$1048576,0))</f>
        <v>#N/A</v>
      </c>
      <c r="T8356" t="e">
        <f>INDEX(RawData!T$2:T$1048576,MATCH(FmtData!$B$4+(ROW()-10),RawData!$A$2:$A$1048576,0))</f>
        <v>#N/A</v>
      </c>
      <c r="U8356" t="e">
        <f>INDEX(RawData!U$2:U$1048576,MATCH(FmtData!$B$4+(ROW()-10),RawData!$A$2:$A$1048576,0))</f>
        <v>#N/A</v>
      </c>
      <c r="V8356" t="e">
        <f>INDEX(RawData!V$2:V$1048576,MATCH(FmtData!$B$4+(ROW()-10),RawData!$A$2:$A$1048576,0))</f>
        <v>#N/A</v>
      </c>
      <c r="W8356" s="7" t="e">
        <f t="shared" si="2881"/>
        <v>#N/A</v>
      </c>
      <c r="X8356" s="7" t="e">
        <f t="shared" si="2882"/>
        <v>#N/A</v>
      </c>
      <c r="Y8356" s="7" t="e">
        <f t="shared" si="2883"/>
        <v>#N/A</v>
      </c>
      <c r="Z8356" s="7" t="e">
        <f t="shared" si="2899"/>
        <v>#N/A</v>
      </c>
      <c r="AA8356" s="7" t="e">
        <f t="shared" si="2900"/>
        <v>#N/A</v>
      </c>
      <c r="AB8356" s="7" t="e">
        <f t="shared" si="2884"/>
        <v>#N/A</v>
      </c>
      <c r="AC8356" s="5" t="e">
        <f t="shared" si="2885"/>
        <v>#N/A</v>
      </c>
      <c r="AD8356" s="14" t="e">
        <f t="shared" si="2886"/>
        <v>#N/A</v>
      </c>
      <c r="AE8356" s="14" t="e">
        <f t="shared" si="2887"/>
        <v>#N/A</v>
      </c>
      <c r="AF8356" s="14" t="e">
        <f t="shared" si="2888"/>
        <v>#N/A</v>
      </c>
      <c r="AG8356" s="14" t="e">
        <f t="shared" si="2889"/>
        <v>#N/A</v>
      </c>
      <c r="AH8356" s="14" t="e">
        <f t="shared" si="2880"/>
        <v>#N/A</v>
      </c>
      <c r="AI8356" s="16" t="e">
        <f t="shared" si="2901"/>
        <v>#N/A</v>
      </c>
      <c r="AJ8356" s="16" t="e">
        <f t="shared" si="2890"/>
        <v>#N/A</v>
      </c>
      <c r="AK8356" s="16" t="e">
        <f t="shared" si="2891"/>
        <v>#N/A</v>
      </c>
      <c r="AL8356" s="16" t="e">
        <f t="shared" si="2892"/>
        <v>#N/A</v>
      </c>
      <c r="AM8356" s="16" t="e">
        <f t="shared" si="2893"/>
        <v>#N/A</v>
      </c>
      <c r="AN8356" s="16" t="e">
        <f t="shared" si="2894"/>
        <v>#N/A</v>
      </c>
      <c r="AO8356" s="16" t="e">
        <f t="shared" si="2895"/>
        <v>#N/A</v>
      </c>
      <c r="AP8356" s="16" t="e">
        <f t="shared" si="2896"/>
        <v>#N/A</v>
      </c>
      <c r="AQ8356" s="16" t="e">
        <f t="shared" si="2897"/>
        <v>#N/A</v>
      </c>
      <c r="AR8356" s="16" t="e">
        <f t="shared" si="2898"/>
        <v>#N/A</v>
      </c>
    </row>
    <row r="8357" spans="2:44" x14ac:dyDescent="0.25">
      <c r="B8357" t="e">
        <f>INDEX(RawData!$A$2:$A$1048576,MATCH(FmtData!$B$4+(ROW()-10),RawData!$A$2:$A$1048576,0))</f>
        <v>#N/A</v>
      </c>
      <c r="C83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7)</f>
        <v>#N/A</v>
      </c>
      <c r="D83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57" t="e">
        <f>INDEX(RawData!E$2:E$1048576,MATCH(FmtData!$B$4+(ROW()-10),RawData!$A$2:$A$1048576,0))</f>
        <v>#N/A</v>
      </c>
      <c r="F8357" t="e">
        <f>INDEX(RawData!F$2:F$1048576,MATCH(FmtData!$B$4+(ROW()-10),RawData!$A$2:$A$1048576,0))</f>
        <v>#N/A</v>
      </c>
      <c r="G8357" t="e">
        <f>INDEX(RawData!G$2:G$1048576,MATCH(FmtData!$B$4+(ROW()-10),RawData!$A$2:$A$1048576,0))</f>
        <v>#N/A</v>
      </c>
      <c r="H8357" t="e">
        <f>INDEX(RawData!H$2:H$1048576,MATCH(FmtData!$B$4+(ROW()-10),RawData!$A$2:$A$1048576,0))</f>
        <v>#N/A</v>
      </c>
      <c r="I8357" t="e">
        <f>INDEX(RawData!I$2:I$1048576,MATCH(FmtData!$B$4+(ROW()-10),RawData!$A$2:$A$1048576,0))</f>
        <v>#N/A</v>
      </c>
      <c r="J8357" t="e">
        <f>INDEX(RawData!J$2:J$1048576,MATCH(FmtData!$B$4+(ROW()-10),RawData!$A$2:$A$1048576,0))</f>
        <v>#N/A</v>
      </c>
      <c r="K8357" t="e">
        <f>INDEX(RawData!K$2:K$1048576,MATCH(FmtData!$B$4+(ROW()-10),RawData!$A$2:$A$1048576,0))</f>
        <v>#N/A</v>
      </c>
      <c r="L8357" t="e">
        <f>INDEX(RawData!L$2:L$1048576,MATCH(FmtData!$B$4+(ROW()-10),RawData!$A$2:$A$1048576,0))</f>
        <v>#N/A</v>
      </c>
      <c r="M8357" t="e">
        <f>INDEX(RawData!M$2:M$1048576,MATCH(FmtData!$B$4+(ROW()-10),RawData!$A$2:$A$1048576,0))</f>
        <v>#N/A</v>
      </c>
      <c r="N8357" t="e">
        <f>INDEX(RawData!N$2:N$1048576,MATCH(FmtData!$B$4+(ROW()-10),RawData!$A$2:$A$1048576,0))</f>
        <v>#N/A</v>
      </c>
      <c r="O8357" t="e">
        <f>INDEX(RawData!O$2:O$1048576,MATCH(FmtData!$B$4+(ROW()-10),RawData!$A$2:$A$1048576,0))</f>
        <v>#N/A</v>
      </c>
      <c r="P8357" t="e">
        <f>INDEX(RawData!P$2:P$1048576,MATCH(FmtData!$B$4+(ROW()-10),RawData!$A$2:$A$1048576,0))</f>
        <v>#N/A</v>
      </c>
      <c r="Q8357" t="e">
        <f>INDEX(RawData!Q$2:Q$1048576,MATCH(FmtData!$B$4+(ROW()-10),RawData!$A$2:$A$1048576,0))</f>
        <v>#N/A</v>
      </c>
      <c r="R8357" t="e">
        <f>INDEX(RawData!R$2:R$1048576,MATCH(FmtData!$B$4+(ROW()-10),RawData!$A$2:$A$1048576,0))</f>
        <v>#N/A</v>
      </c>
      <c r="S8357" t="e">
        <f>INDEX(RawData!S$2:S$1048576,MATCH(FmtData!$B$4+(ROW()-10),RawData!$A$2:$A$1048576,0))</f>
        <v>#N/A</v>
      </c>
      <c r="T8357" t="e">
        <f>INDEX(RawData!T$2:T$1048576,MATCH(FmtData!$B$4+(ROW()-10),RawData!$A$2:$A$1048576,0))</f>
        <v>#N/A</v>
      </c>
      <c r="U8357" t="e">
        <f>INDEX(RawData!U$2:U$1048576,MATCH(FmtData!$B$4+(ROW()-10),RawData!$A$2:$A$1048576,0))</f>
        <v>#N/A</v>
      </c>
      <c r="V8357" t="e">
        <f>INDEX(RawData!V$2:V$1048576,MATCH(FmtData!$B$4+(ROW()-10),RawData!$A$2:$A$1048576,0))</f>
        <v>#N/A</v>
      </c>
      <c r="W8357" s="7" t="e">
        <f t="shared" si="2881"/>
        <v>#N/A</v>
      </c>
      <c r="X8357" s="7" t="e">
        <f t="shared" si="2882"/>
        <v>#N/A</v>
      </c>
      <c r="Y8357" s="7" t="e">
        <f t="shared" si="2883"/>
        <v>#N/A</v>
      </c>
      <c r="Z8357" s="7" t="e">
        <f t="shared" si="2899"/>
        <v>#N/A</v>
      </c>
      <c r="AA8357" s="7" t="e">
        <f t="shared" si="2900"/>
        <v>#N/A</v>
      </c>
      <c r="AB8357" s="7" t="e">
        <f t="shared" si="2884"/>
        <v>#N/A</v>
      </c>
      <c r="AC8357" s="5" t="e">
        <f t="shared" si="2885"/>
        <v>#N/A</v>
      </c>
      <c r="AD8357" s="14" t="e">
        <f t="shared" si="2886"/>
        <v>#N/A</v>
      </c>
      <c r="AE8357" s="14" t="e">
        <f t="shared" si="2887"/>
        <v>#N/A</v>
      </c>
      <c r="AF8357" s="14" t="e">
        <f t="shared" si="2888"/>
        <v>#N/A</v>
      </c>
      <c r="AG8357" s="14" t="e">
        <f t="shared" si="2889"/>
        <v>#N/A</v>
      </c>
      <c r="AH8357" s="14" t="e">
        <f t="shared" si="2880"/>
        <v>#N/A</v>
      </c>
      <c r="AI8357" s="16" t="e">
        <f t="shared" si="2901"/>
        <v>#N/A</v>
      </c>
      <c r="AJ8357" s="16" t="e">
        <f t="shared" si="2890"/>
        <v>#N/A</v>
      </c>
      <c r="AK8357" s="16" t="e">
        <f t="shared" si="2891"/>
        <v>#N/A</v>
      </c>
      <c r="AL8357" s="16" t="e">
        <f t="shared" si="2892"/>
        <v>#N/A</v>
      </c>
      <c r="AM8357" s="16" t="e">
        <f t="shared" si="2893"/>
        <v>#N/A</v>
      </c>
      <c r="AN8357" s="16" t="e">
        <f t="shared" si="2894"/>
        <v>#N/A</v>
      </c>
      <c r="AO8357" s="16" t="e">
        <f t="shared" si="2895"/>
        <v>#N/A</v>
      </c>
      <c r="AP8357" s="16" t="e">
        <f t="shared" si="2896"/>
        <v>#N/A</v>
      </c>
      <c r="AQ8357" s="16" t="e">
        <f t="shared" si="2897"/>
        <v>#N/A</v>
      </c>
      <c r="AR8357" s="16" t="e">
        <f t="shared" si="2898"/>
        <v>#N/A</v>
      </c>
    </row>
    <row r="8358" spans="2:44" x14ac:dyDescent="0.25">
      <c r="B8358" t="e">
        <f>INDEX(RawData!$A$2:$A$1048576,MATCH(FmtData!$B$4+(ROW()-10),RawData!$A$2:$A$1048576,0))</f>
        <v>#N/A</v>
      </c>
      <c r="C83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8)</f>
        <v>#N/A</v>
      </c>
      <c r="D83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58" t="e">
        <f>INDEX(RawData!E$2:E$1048576,MATCH(FmtData!$B$4+(ROW()-10),RawData!$A$2:$A$1048576,0))</f>
        <v>#N/A</v>
      </c>
      <c r="F8358" t="e">
        <f>INDEX(RawData!F$2:F$1048576,MATCH(FmtData!$B$4+(ROW()-10),RawData!$A$2:$A$1048576,0))</f>
        <v>#N/A</v>
      </c>
      <c r="G8358" t="e">
        <f>INDEX(RawData!G$2:G$1048576,MATCH(FmtData!$B$4+(ROW()-10),RawData!$A$2:$A$1048576,0))</f>
        <v>#N/A</v>
      </c>
      <c r="H8358" t="e">
        <f>INDEX(RawData!H$2:H$1048576,MATCH(FmtData!$B$4+(ROW()-10),RawData!$A$2:$A$1048576,0))</f>
        <v>#N/A</v>
      </c>
      <c r="I8358" t="e">
        <f>INDEX(RawData!I$2:I$1048576,MATCH(FmtData!$B$4+(ROW()-10),RawData!$A$2:$A$1048576,0))</f>
        <v>#N/A</v>
      </c>
      <c r="J8358" t="e">
        <f>INDEX(RawData!J$2:J$1048576,MATCH(FmtData!$B$4+(ROW()-10),RawData!$A$2:$A$1048576,0))</f>
        <v>#N/A</v>
      </c>
      <c r="K8358" t="e">
        <f>INDEX(RawData!K$2:K$1048576,MATCH(FmtData!$B$4+(ROW()-10),RawData!$A$2:$A$1048576,0))</f>
        <v>#N/A</v>
      </c>
      <c r="L8358" t="e">
        <f>INDEX(RawData!L$2:L$1048576,MATCH(FmtData!$B$4+(ROW()-10),RawData!$A$2:$A$1048576,0))</f>
        <v>#N/A</v>
      </c>
      <c r="M8358" t="e">
        <f>INDEX(RawData!M$2:M$1048576,MATCH(FmtData!$B$4+(ROW()-10),RawData!$A$2:$A$1048576,0))</f>
        <v>#N/A</v>
      </c>
      <c r="N8358" t="e">
        <f>INDEX(RawData!N$2:N$1048576,MATCH(FmtData!$B$4+(ROW()-10),RawData!$A$2:$A$1048576,0))</f>
        <v>#N/A</v>
      </c>
      <c r="O8358" t="e">
        <f>INDEX(RawData!O$2:O$1048576,MATCH(FmtData!$B$4+(ROW()-10),RawData!$A$2:$A$1048576,0))</f>
        <v>#N/A</v>
      </c>
      <c r="P8358" t="e">
        <f>INDEX(RawData!P$2:P$1048576,MATCH(FmtData!$B$4+(ROW()-10),RawData!$A$2:$A$1048576,0))</f>
        <v>#N/A</v>
      </c>
      <c r="Q8358" t="e">
        <f>INDEX(RawData!Q$2:Q$1048576,MATCH(FmtData!$B$4+(ROW()-10),RawData!$A$2:$A$1048576,0))</f>
        <v>#N/A</v>
      </c>
      <c r="R8358" t="e">
        <f>INDEX(RawData!R$2:R$1048576,MATCH(FmtData!$B$4+(ROW()-10),RawData!$A$2:$A$1048576,0))</f>
        <v>#N/A</v>
      </c>
      <c r="S8358" t="e">
        <f>INDEX(RawData!S$2:S$1048576,MATCH(FmtData!$B$4+(ROW()-10),RawData!$A$2:$A$1048576,0))</f>
        <v>#N/A</v>
      </c>
      <c r="T8358" t="e">
        <f>INDEX(RawData!T$2:T$1048576,MATCH(FmtData!$B$4+(ROW()-10),RawData!$A$2:$A$1048576,0))</f>
        <v>#N/A</v>
      </c>
      <c r="U8358" t="e">
        <f>INDEX(RawData!U$2:U$1048576,MATCH(FmtData!$B$4+(ROW()-10),RawData!$A$2:$A$1048576,0))</f>
        <v>#N/A</v>
      </c>
      <c r="V8358" t="e">
        <f>INDEX(RawData!V$2:V$1048576,MATCH(FmtData!$B$4+(ROW()-10),RawData!$A$2:$A$1048576,0))</f>
        <v>#N/A</v>
      </c>
      <c r="W8358" s="7" t="e">
        <f t="shared" si="2881"/>
        <v>#N/A</v>
      </c>
      <c r="X8358" s="7" t="e">
        <f t="shared" si="2882"/>
        <v>#N/A</v>
      </c>
      <c r="Y8358" s="7" t="e">
        <f t="shared" si="2883"/>
        <v>#N/A</v>
      </c>
      <c r="Z8358" s="7" t="e">
        <f t="shared" si="2899"/>
        <v>#N/A</v>
      </c>
      <c r="AA8358" s="7" t="e">
        <f t="shared" si="2900"/>
        <v>#N/A</v>
      </c>
      <c r="AB8358" s="7" t="e">
        <f t="shared" si="2884"/>
        <v>#N/A</v>
      </c>
      <c r="AC8358" s="5" t="e">
        <f t="shared" si="2885"/>
        <v>#N/A</v>
      </c>
      <c r="AD8358" s="14" t="e">
        <f t="shared" si="2886"/>
        <v>#N/A</v>
      </c>
      <c r="AE8358" s="14" t="e">
        <f t="shared" si="2887"/>
        <v>#N/A</v>
      </c>
      <c r="AF8358" s="14" t="e">
        <f t="shared" si="2888"/>
        <v>#N/A</v>
      </c>
      <c r="AG8358" s="14" t="e">
        <f t="shared" si="2889"/>
        <v>#N/A</v>
      </c>
      <c r="AH8358" s="14" t="e">
        <f t="shared" si="2880"/>
        <v>#N/A</v>
      </c>
      <c r="AI8358" s="16" t="e">
        <f t="shared" si="2901"/>
        <v>#N/A</v>
      </c>
      <c r="AJ8358" s="16" t="e">
        <f t="shared" si="2890"/>
        <v>#N/A</v>
      </c>
      <c r="AK8358" s="16" t="e">
        <f t="shared" si="2891"/>
        <v>#N/A</v>
      </c>
      <c r="AL8358" s="16" t="e">
        <f t="shared" si="2892"/>
        <v>#N/A</v>
      </c>
      <c r="AM8358" s="16" t="e">
        <f t="shared" si="2893"/>
        <v>#N/A</v>
      </c>
      <c r="AN8358" s="16" t="e">
        <f t="shared" si="2894"/>
        <v>#N/A</v>
      </c>
      <c r="AO8358" s="16" t="e">
        <f t="shared" si="2895"/>
        <v>#N/A</v>
      </c>
      <c r="AP8358" s="16" t="e">
        <f t="shared" si="2896"/>
        <v>#N/A</v>
      </c>
      <c r="AQ8358" s="16" t="e">
        <f t="shared" si="2897"/>
        <v>#N/A</v>
      </c>
      <c r="AR8358" s="16" t="e">
        <f t="shared" si="2898"/>
        <v>#N/A</v>
      </c>
    </row>
    <row r="8359" spans="2:44" x14ac:dyDescent="0.25">
      <c r="B8359" t="e">
        <f>INDEX(RawData!$A$2:$A$1048576,MATCH(FmtData!$B$4+(ROW()-10),RawData!$A$2:$A$1048576,0))</f>
        <v>#N/A</v>
      </c>
      <c r="C83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9)</f>
        <v>#N/A</v>
      </c>
      <c r="D83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59" t="e">
        <f>INDEX(RawData!E$2:E$1048576,MATCH(FmtData!$B$4+(ROW()-10),RawData!$A$2:$A$1048576,0))</f>
        <v>#N/A</v>
      </c>
      <c r="F8359" t="e">
        <f>INDEX(RawData!F$2:F$1048576,MATCH(FmtData!$B$4+(ROW()-10),RawData!$A$2:$A$1048576,0))</f>
        <v>#N/A</v>
      </c>
      <c r="G8359" t="e">
        <f>INDEX(RawData!G$2:G$1048576,MATCH(FmtData!$B$4+(ROW()-10),RawData!$A$2:$A$1048576,0))</f>
        <v>#N/A</v>
      </c>
      <c r="H8359" t="e">
        <f>INDEX(RawData!H$2:H$1048576,MATCH(FmtData!$B$4+(ROW()-10),RawData!$A$2:$A$1048576,0))</f>
        <v>#N/A</v>
      </c>
      <c r="I8359" t="e">
        <f>INDEX(RawData!I$2:I$1048576,MATCH(FmtData!$B$4+(ROW()-10),RawData!$A$2:$A$1048576,0))</f>
        <v>#N/A</v>
      </c>
      <c r="J8359" t="e">
        <f>INDEX(RawData!J$2:J$1048576,MATCH(FmtData!$B$4+(ROW()-10),RawData!$A$2:$A$1048576,0))</f>
        <v>#N/A</v>
      </c>
      <c r="K8359" t="e">
        <f>INDEX(RawData!K$2:K$1048576,MATCH(FmtData!$B$4+(ROW()-10),RawData!$A$2:$A$1048576,0))</f>
        <v>#N/A</v>
      </c>
      <c r="L8359" t="e">
        <f>INDEX(RawData!L$2:L$1048576,MATCH(FmtData!$B$4+(ROW()-10),RawData!$A$2:$A$1048576,0))</f>
        <v>#N/A</v>
      </c>
      <c r="M8359" t="e">
        <f>INDEX(RawData!M$2:M$1048576,MATCH(FmtData!$B$4+(ROW()-10),RawData!$A$2:$A$1048576,0))</f>
        <v>#N/A</v>
      </c>
      <c r="N8359" t="e">
        <f>INDEX(RawData!N$2:N$1048576,MATCH(FmtData!$B$4+(ROW()-10),RawData!$A$2:$A$1048576,0))</f>
        <v>#N/A</v>
      </c>
      <c r="O8359" t="e">
        <f>INDEX(RawData!O$2:O$1048576,MATCH(FmtData!$B$4+(ROW()-10),RawData!$A$2:$A$1048576,0))</f>
        <v>#N/A</v>
      </c>
      <c r="P8359" t="e">
        <f>INDEX(RawData!P$2:P$1048576,MATCH(FmtData!$B$4+(ROW()-10),RawData!$A$2:$A$1048576,0))</f>
        <v>#N/A</v>
      </c>
      <c r="Q8359" t="e">
        <f>INDEX(RawData!Q$2:Q$1048576,MATCH(FmtData!$B$4+(ROW()-10),RawData!$A$2:$A$1048576,0))</f>
        <v>#N/A</v>
      </c>
      <c r="R8359" t="e">
        <f>INDEX(RawData!R$2:R$1048576,MATCH(FmtData!$B$4+(ROW()-10),RawData!$A$2:$A$1048576,0))</f>
        <v>#N/A</v>
      </c>
      <c r="S8359" t="e">
        <f>INDEX(RawData!S$2:S$1048576,MATCH(FmtData!$B$4+(ROW()-10),RawData!$A$2:$A$1048576,0))</f>
        <v>#N/A</v>
      </c>
      <c r="T8359" t="e">
        <f>INDEX(RawData!T$2:T$1048576,MATCH(FmtData!$B$4+(ROW()-10),RawData!$A$2:$A$1048576,0))</f>
        <v>#N/A</v>
      </c>
      <c r="U8359" t="e">
        <f>INDEX(RawData!U$2:U$1048576,MATCH(FmtData!$B$4+(ROW()-10),RawData!$A$2:$A$1048576,0))</f>
        <v>#N/A</v>
      </c>
      <c r="V8359" t="e">
        <f>INDEX(RawData!V$2:V$1048576,MATCH(FmtData!$B$4+(ROW()-10),RawData!$A$2:$A$1048576,0))</f>
        <v>#N/A</v>
      </c>
      <c r="W8359" s="7" t="e">
        <f t="shared" si="2881"/>
        <v>#N/A</v>
      </c>
      <c r="X8359" s="7" t="e">
        <f t="shared" si="2882"/>
        <v>#N/A</v>
      </c>
      <c r="Y8359" s="7" t="e">
        <f t="shared" si="2883"/>
        <v>#N/A</v>
      </c>
      <c r="Z8359" s="7" t="e">
        <f t="shared" si="2899"/>
        <v>#N/A</v>
      </c>
      <c r="AA8359" s="7" t="e">
        <f t="shared" si="2900"/>
        <v>#N/A</v>
      </c>
      <c r="AB8359" s="7" t="e">
        <f t="shared" si="2884"/>
        <v>#N/A</v>
      </c>
      <c r="AC8359" s="5" t="e">
        <f t="shared" si="2885"/>
        <v>#N/A</v>
      </c>
      <c r="AD8359" s="14" t="e">
        <f t="shared" si="2886"/>
        <v>#N/A</v>
      </c>
      <c r="AE8359" s="14" t="e">
        <f t="shared" si="2887"/>
        <v>#N/A</v>
      </c>
      <c r="AF8359" s="14" t="e">
        <f t="shared" si="2888"/>
        <v>#N/A</v>
      </c>
      <c r="AG8359" s="14" t="e">
        <f t="shared" si="2889"/>
        <v>#N/A</v>
      </c>
      <c r="AH8359" s="14" t="e">
        <f t="shared" si="2880"/>
        <v>#N/A</v>
      </c>
      <c r="AI8359" s="16" t="e">
        <f t="shared" si="2901"/>
        <v>#N/A</v>
      </c>
      <c r="AJ8359" s="16" t="e">
        <f t="shared" si="2890"/>
        <v>#N/A</v>
      </c>
      <c r="AK8359" s="16" t="e">
        <f t="shared" si="2891"/>
        <v>#N/A</v>
      </c>
      <c r="AL8359" s="16" t="e">
        <f t="shared" si="2892"/>
        <v>#N/A</v>
      </c>
      <c r="AM8359" s="16" t="e">
        <f t="shared" si="2893"/>
        <v>#N/A</v>
      </c>
      <c r="AN8359" s="16" t="e">
        <f t="shared" si="2894"/>
        <v>#N/A</v>
      </c>
      <c r="AO8359" s="16" t="e">
        <f t="shared" si="2895"/>
        <v>#N/A</v>
      </c>
      <c r="AP8359" s="16" t="e">
        <f t="shared" si="2896"/>
        <v>#N/A</v>
      </c>
      <c r="AQ8359" s="16" t="e">
        <f t="shared" si="2897"/>
        <v>#N/A</v>
      </c>
      <c r="AR8359" s="16" t="e">
        <f t="shared" si="2898"/>
        <v>#N/A</v>
      </c>
    </row>
    <row r="8360" spans="2:44" x14ac:dyDescent="0.25">
      <c r="B8360" t="e">
        <f>INDEX(RawData!$A$2:$A$1048576,MATCH(FmtData!$B$4+(ROW()-10),RawData!$A$2:$A$1048576,0))</f>
        <v>#N/A</v>
      </c>
      <c r="C83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0)</f>
        <v>#N/A</v>
      </c>
      <c r="D83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60" t="e">
        <f>INDEX(RawData!E$2:E$1048576,MATCH(FmtData!$B$4+(ROW()-10),RawData!$A$2:$A$1048576,0))</f>
        <v>#N/A</v>
      </c>
      <c r="F8360" t="e">
        <f>INDEX(RawData!F$2:F$1048576,MATCH(FmtData!$B$4+(ROW()-10),RawData!$A$2:$A$1048576,0))</f>
        <v>#N/A</v>
      </c>
      <c r="G8360" t="e">
        <f>INDEX(RawData!G$2:G$1048576,MATCH(FmtData!$B$4+(ROW()-10),RawData!$A$2:$A$1048576,0))</f>
        <v>#N/A</v>
      </c>
      <c r="H8360" t="e">
        <f>INDEX(RawData!H$2:H$1048576,MATCH(FmtData!$B$4+(ROW()-10),RawData!$A$2:$A$1048576,0))</f>
        <v>#N/A</v>
      </c>
      <c r="I8360" t="e">
        <f>INDEX(RawData!I$2:I$1048576,MATCH(FmtData!$B$4+(ROW()-10),RawData!$A$2:$A$1048576,0))</f>
        <v>#N/A</v>
      </c>
      <c r="J8360" t="e">
        <f>INDEX(RawData!J$2:J$1048576,MATCH(FmtData!$B$4+(ROW()-10),RawData!$A$2:$A$1048576,0))</f>
        <v>#N/A</v>
      </c>
      <c r="K8360" t="e">
        <f>INDEX(RawData!K$2:K$1048576,MATCH(FmtData!$B$4+(ROW()-10),RawData!$A$2:$A$1048576,0))</f>
        <v>#N/A</v>
      </c>
      <c r="L8360" t="e">
        <f>INDEX(RawData!L$2:L$1048576,MATCH(FmtData!$B$4+(ROW()-10),RawData!$A$2:$A$1048576,0))</f>
        <v>#N/A</v>
      </c>
      <c r="M8360" t="e">
        <f>INDEX(RawData!M$2:M$1048576,MATCH(FmtData!$B$4+(ROW()-10),RawData!$A$2:$A$1048576,0))</f>
        <v>#N/A</v>
      </c>
      <c r="N8360" t="e">
        <f>INDEX(RawData!N$2:N$1048576,MATCH(FmtData!$B$4+(ROW()-10),RawData!$A$2:$A$1048576,0))</f>
        <v>#N/A</v>
      </c>
      <c r="O8360" t="e">
        <f>INDEX(RawData!O$2:O$1048576,MATCH(FmtData!$B$4+(ROW()-10),RawData!$A$2:$A$1048576,0))</f>
        <v>#N/A</v>
      </c>
      <c r="P8360" t="e">
        <f>INDEX(RawData!P$2:P$1048576,MATCH(FmtData!$B$4+(ROW()-10),RawData!$A$2:$A$1048576,0))</f>
        <v>#N/A</v>
      </c>
      <c r="Q8360" t="e">
        <f>INDEX(RawData!Q$2:Q$1048576,MATCH(FmtData!$B$4+(ROW()-10),RawData!$A$2:$A$1048576,0))</f>
        <v>#N/A</v>
      </c>
      <c r="R8360" t="e">
        <f>INDEX(RawData!R$2:R$1048576,MATCH(FmtData!$B$4+(ROW()-10),RawData!$A$2:$A$1048576,0))</f>
        <v>#N/A</v>
      </c>
      <c r="S8360" t="e">
        <f>INDEX(RawData!S$2:S$1048576,MATCH(FmtData!$B$4+(ROW()-10),RawData!$A$2:$A$1048576,0))</f>
        <v>#N/A</v>
      </c>
      <c r="T8360" t="e">
        <f>INDEX(RawData!T$2:T$1048576,MATCH(FmtData!$B$4+(ROW()-10),RawData!$A$2:$A$1048576,0))</f>
        <v>#N/A</v>
      </c>
      <c r="U8360" t="e">
        <f>INDEX(RawData!U$2:U$1048576,MATCH(FmtData!$B$4+(ROW()-10),RawData!$A$2:$A$1048576,0))</f>
        <v>#N/A</v>
      </c>
      <c r="V8360" t="e">
        <f>INDEX(RawData!V$2:V$1048576,MATCH(FmtData!$B$4+(ROW()-10),RawData!$A$2:$A$1048576,0))</f>
        <v>#N/A</v>
      </c>
      <c r="W8360" s="7" t="e">
        <f t="shared" si="2881"/>
        <v>#N/A</v>
      </c>
      <c r="X8360" s="7" t="e">
        <f t="shared" si="2882"/>
        <v>#N/A</v>
      </c>
      <c r="Y8360" s="7" t="e">
        <f t="shared" si="2883"/>
        <v>#N/A</v>
      </c>
      <c r="Z8360" s="7" t="e">
        <f t="shared" si="2899"/>
        <v>#N/A</v>
      </c>
      <c r="AA8360" s="7" t="e">
        <f t="shared" si="2900"/>
        <v>#N/A</v>
      </c>
      <c r="AB8360" s="7" t="e">
        <f t="shared" si="2884"/>
        <v>#N/A</v>
      </c>
      <c r="AC8360" s="5" t="e">
        <f t="shared" si="2885"/>
        <v>#N/A</v>
      </c>
      <c r="AD8360" s="14" t="e">
        <f t="shared" si="2886"/>
        <v>#N/A</v>
      </c>
      <c r="AE8360" s="14" t="e">
        <f t="shared" si="2887"/>
        <v>#N/A</v>
      </c>
      <c r="AF8360" s="14" t="e">
        <f t="shared" si="2888"/>
        <v>#N/A</v>
      </c>
      <c r="AG8360" s="14" t="e">
        <f t="shared" si="2889"/>
        <v>#N/A</v>
      </c>
      <c r="AH8360" s="14" t="e">
        <f t="shared" si="2880"/>
        <v>#N/A</v>
      </c>
      <c r="AI8360" s="16" t="e">
        <f t="shared" si="2901"/>
        <v>#N/A</v>
      </c>
      <c r="AJ8360" s="16" t="e">
        <f t="shared" si="2890"/>
        <v>#N/A</v>
      </c>
      <c r="AK8360" s="16" t="e">
        <f t="shared" si="2891"/>
        <v>#N/A</v>
      </c>
      <c r="AL8360" s="16" t="e">
        <f t="shared" si="2892"/>
        <v>#N/A</v>
      </c>
      <c r="AM8360" s="16" t="e">
        <f t="shared" si="2893"/>
        <v>#N/A</v>
      </c>
      <c r="AN8360" s="16" t="e">
        <f t="shared" si="2894"/>
        <v>#N/A</v>
      </c>
      <c r="AO8360" s="16" t="e">
        <f t="shared" si="2895"/>
        <v>#N/A</v>
      </c>
      <c r="AP8360" s="16" t="e">
        <f t="shared" si="2896"/>
        <v>#N/A</v>
      </c>
      <c r="AQ8360" s="16" t="e">
        <f t="shared" si="2897"/>
        <v>#N/A</v>
      </c>
      <c r="AR8360" s="16" t="e">
        <f t="shared" si="2898"/>
        <v>#N/A</v>
      </c>
    </row>
    <row r="8361" spans="2:44" x14ac:dyDescent="0.25">
      <c r="B8361" t="e">
        <f>INDEX(RawData!$A$2:$A$1048576,MATCH(FmtData!$B$4+(ROW()-10),RawData!$A$2:$A$1048576,0))</f>
        <v>#N/A</v>
      </c>
      <c r="C83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1)</f>
        <v>#N/A</v>
      </c>
      <c r="D83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61" t="e">
        <f>INDEX(RawData!E$2:E$1048576,MATCH(FmtData!$B$4+(ROW()-10),RawData!$A$2:$A$1048576,0))</f>
        <v>#N/A</v>
      </c>
      <c r="F8361" t="e">
        <f>INDEX(RawData!F$2:F$1048576,MATCH(FmtData!$B$4+(ROW()-10),RawData!$A$2:$A$1048576,0))</f>
        <v>#N/A</v>
      </c>
      <c r="G8361" t="e">
        <f>INDEX(RawData!G$2:G$1048576,MATCH(FmtData!$B$4+(ROW()-10),RawData!$A$2:$A$1048576,0))</f>
        <v>#N/A</v>
      </c>
      <c r="H8361" t="e">
        <f>INDEX(RawData!H$2:H$1048576,MATCH(FmtData!$B$4+(ROW()-10),RawData!$A$2:$A$1048576,0))</f>
        <v>#N/A</v>
      </c>
      <c r="I8361" t="e">
        <f>INDEX(RawData!I$2:I$1048576,MATCH(FmtData!$B$4+(ROW()-10),RawData!$A$2:$A$1048576,0))</f>
        <v>#N/A</v>
      </c>
      <c r="J8361" t="e">
        <f>INDEX(RawData!J$2:J$1048576,MATCH(FmtData!$B$4+(ROW()-10),RawData!$A$2:$A$1048576,0))</f>
        <v>#N/A</v>
      </c>
      <c r="K8361" t="e">
        <f>INDEX(RawData!K$2:K$1048576,MATCH(FmtData!$B$4+(ROW()-10),RawData!$A$2:$A$1048576,0))</f>
        <v>#N/A</v>
      </c>
      <c r="L8361" t="e">
        <f>INDEX(RawData!L$2:L$1048576,MATCH(FmtData!$B$4+(ROW()-10),RawData!$A$2:$A$1048576,0))</f>
        <v>#N/A</v>
      </c>
      <c r="M8361" t="e">
        <f>INDEX(RawData!M$2:M$1048576,MATCH(FmtData!$B$4+(ROW()-10),RawData!$A$2:$A$1048576,0))</f>
        <v>#N/A</v>
      </c>
      <c r="N8361" t="e">
        <f>INDEX(RawData!N$2:N$1048576,MATCH(FmtData!$B$4+(ROW()-10),RawData!$A$2:$A$1048576,0))</f>
        <v>#N/A</v>
      </c>
      <c r="O8361" t="e">
        <f>INDEX(RawData!O$2:O$1048576,MATCH(FmtData!$B$4+(ROW()-10),RawData!$A$2:$A$1048576,0))</f>
        <v>#N/A</v>
      </c>
      <c r="P8361" t="e">
        <f>INDEX(RawData!P$2:P$1048576,MATCH(FmtData!$B$4+(ROW()-10),RawData!$A$2:$A$1048576,0))</f>
        <v>#N/A</v>
      </c>
      <c r="Q8361" t="e">
        <f>INDEX(RawData!Q$2:Q$1048576,MATCH(FmtData!$B$4+(ROW()-10),RawData!$A$2:$A$1048576,0))</f>
        <v>#N/A</v>
      </c>
      <c r="R8361" t="e">
        <f>INDEX(RawData!R$2:R$1048576,MATCH(FmtData!$B$4+(ROW()-10),RawData!$A$2:$A$1048576,0))</f>
        <v>#N/A</v>
      </c>
      <c r="S8361" t="e">
        <f>INDEX(RawData!S$2:S$1048576,MATCH(FmtData!$B$4+(ROW()-10),RawData!$A$2:$A$1048576,0))</f>
        <v>#N/A</v>
      </c>
      <c r="T8361" t="e">
        <f>INDEX(RawData!T$2:T$1048576,MATCH(FmtData!$B$4+(ROW()-10),RawData!$A$2:$A$1048576,0))</f>
        <v>#N/A</v>
      </c>
      <c r="U8361" t="e">
        <f>INDEX(RawData!U$2:U$1048576,MATCH(FmtData!$B$4+(ROW()-10),RawData!$A$2:$A$1048576,0))</f>
        <v>#N/A</v>
      </c>
      <c r="V8361" t="e">
        <f>INDEX(RawData!V$2:V$1048576,MATCH(FmtData!$B$4+(ROW()-10),RawData!$A$2:$A$1048576,0))</f>
        <v>#N/A</v>
      </c>
      <c r="W8361" s="7" t="e">
        <f t="shared" si="2881"/>
        <v>#N/A</v>
      </c>
      <c r="X8361" s="7" t="e">
        <f t="shared" si="2882"/>
        <v>#N/A</v>
      </c>
      <c r="Y8361" s="7" t="e">
        <f t="shared" si="2883"/>
        <v>#N/A</v>
      </c>
      <c r="Z8361" s="7" t="e">
        <f t="shared" si="2899"/>
        <v>#N/A</v>
      </c>
      <c r="AA8361" s="7" t="e">
        <f t="shared" si="2900"/>
        <v>#N/A</v>
      </c>
      <c r="AB8361" s="7" t="e">
        <f t="shared" si="2884"/>
        <v>#N/A</v>
      </c>
      <c r="AC8361" s="5" t="e">
        <f t="shared" si="2885"/>
        <v>#N/A</v>
      </c>
      <c r="AD8361" s="14" t="e">
        <f t="shared" si="2886"/>
        <v>#N/A</v>
      </c>
      <c r="AE8361" s="14" t="e">
        <f t="shared" si="2887"/>
        <v>#N/A</v>
      </c>
      <c r="AF8361" s="14" t="e">
        <f t="shared" si="2888"/>
        <v>#N/A</v>
      </c>
      <c r="AG8361" s="14" t="e">
        <f t="shared" si="2889"/>
        <v>#N/A</v>
      </c>
      <c r="AH8361" s="14" t="e">
        <f t="shared" si="2880"/>
        <v>#N/A</v>
      </c>
      <c r="AI8361" s="16" t="e">
        <f t="shared" si="2901"/>
        <v>#N/A</v>
      </c>
      <c r="AJ8361" s="16" t="e">
        <f t="shared" si="2890"/>
        <v>#N/A</v>
      </c>
      <c r="AK8361" s="16" t="e">
        <f t="shared" si="2891"/>
        <v>#N/A</v>
      </c>
      <c r="AL8361" s="16" t="e">
        <f t="shared" si="2892"/>
        <v>#N/A</v>
      </c>
      <c r="AM8361" s="16" t="e">
        <f t="shared" si="2893"/>
        <v>#N/A</v>
      </c>
      <c r="AN8361" s="16" t="e">
        <f t="shared" si="2894"/>
        <v>#N/A</v>
      </c>
      <c r="AO8361" s="16" t="e">
        <f t="shared" si="2895"/>
        <v>#N/A</v>
      </c>
      <c r="AP8361" s="16" t="e">
        <f t="shared" si="2896"/>
        <v>#N/A</v>
      </c>
      <c r="AQ8361" s="16" t="e">
        <f t="shared" si="2897"/>
        <v>#N/A</v>
      </c>
      <c r="AR8361" s="16" t="e">
        <f t="shared" si="2898"/>
        <v>#N/A</v>
      </c>
    </row>
    <row r="8362" spans="2:44" x14ac:dyDescent="0.25">
      <c r="B8362" t="e">
        <f>INDEX(RawData!$A$2:$A$1048576,MATCH(FmtData!$B$4+(ROW()-10),RawData!$A$2:$A$1048576,0))</f>
        <v>#N/A</v>
      </c>
      <c r="C83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2)</f>
        <v>#N/A</v>
      </c>
      <c r="D83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62" t="e">
        <f>INDEX(RawData!E$2:E$1048576,MATCH(FmtData!$B$4+(ROW()-10),RawData!$A$2:$A$1048576,0))</f>
        <v>#N/A</v>
      </c>
      <c r="F8362" t="e">
        <f>INDEX(RawData!F$2:F$1048576,MATCH(FmtData!$B$4+(ROW()-10),RawData!$A$2:$A$1048576,0))</f>
        <v>#N/A</v>
      </c>
      <c r="G8362" t="e">
        <f>INDEX(RawData!G$2:G$1048576,MATCH(FmtData!$B$4+(ROW()-10),RawData!$A$2:$A$1048576,0))</f>
        <v>#N/A</v>
      </c>
      <c r="H8362" t="e">
        <f>INDEX(RawData!H$2:H$1048576,MATCH(FmtData!$B$4+(ROW()-10),RawData!$A$2:$A$1048576,0))</f>
        <v>#N/A</v>
      </c>
      <c r="I8362" t="e">
        <f>INDEX(RawData!I$2:I$1048576,MATCH(FmtData!$B$4+(ROW()-10),RawData!$A$2:$A$1048576,0))</f>
        <v>#N/A</v>
      </c>
      <c r="J8362" t="e">
        <f>INDEX(RawData!J$2:J$1048576,MATCH(FmtData!$B$4+(ROW()-10),RawData!$A$2:$A$1048576,0))</f>
        <v>#N/A</v>
      </c>
      <c r="K8362" t="e">
        <f>INDEX(RawData!K$2:K$1048576,MATCH(FmtData!$B$4+(ROW()-10),RawData!$A$2:$A$1048576,0))</f>
        <v>#N/A</v>
      </c>
      <c r="L8362" t="e">
        <f>INDEX(RawData!L$2:L$1048576,MATCH(FmtData!$B$4+(ROW()-10),RawData!$A$2:$A$1048576,0))</f>
        <v>#N/A</v>
      </c>
      <c r="M8362" t="e">
        <f>INDEX(RawData!M$2:M$1048576,MATCH(FmtData!$B$4+(ROW()-10),RawData!$A$2:$A$1048576,0))</f>
        <v>#N/A</v>
      </c>
      <c r="N8362" t="e">
        <f>INDEX(RawData!N$2:N$1048576,MATCH(FmtData!$B$4+(ROW()-10),RawData!$A$2:$A$1048576,0))</f>
        <v>#N/A</v>
      </c>
      <c r="O8362" t="e">
        <f>INDEX(RawData!O$2:O$1048576,MATCH(FmtData!$B$4+(ROW()-10),RawData!$A$2:$A$1048576,0))</f>
        <v>#N/A</v>
      </c>
      <c r="P8362" t="e">
        <f>INDEX(RawData!P$2:P$1048576,MATCH(FmtData!$B$4+(ROW()-10),RawData!$A$2:$A$1048576,0))</f>
        <v>#N/A</v>
      </c>
      <c r="Q8362" t="e">
        <f>INDEX(RawData!Q$2:Q$1048576,MATCH(FmtData!$B$4+(ROW()-10),RawData!$A$2:$A$1048576,0))</f>
        <v>#N/A</v>
      </c>
      <c r="R8362" t="e">
        <f>INDEX(RawData!R$2:R$1048576,MATCH(FmtData!$B$4+(ROW()-10),RawData!$A$2:$A$1048576,0))</f>
        <v>#N/A</v>
      </c>
      <c r="S8362" t="e">
        <f>INDEX(RawData!S$2:S$1048576,MATCH(FmtData!$B$4+(ROW()-10),RawData!$A$2:$A$1048576,0))</f>
        <v>#N/A</v>
      </c>
      <c r="T8362" t="e">
        <f>INDEX(RawData!T$2:T$1048576,MATCH(FmtData!$B$4+(ROW()-10),RawData!$A$2:$A$1048576,0))</f>
        <v>#N/A</v>
      </c>
      <c r="U8362" t="e">
        <f>INDEX(RawData!U$2:U$1048576,MATCH(FmtData!$B$4+(ROW()-10),RawData!$A$2:$A$1048576,0))</f>
        <v>#N/A</v>
      </c>
      <c r="V8362" t="e">
        <f>INDEX(RawData!V$2:V$1048576,MATCH(FmtData!$B$4+(ROW()-10),RawData!$A$2:$A$1048576,0))</f>
        <v>#N/A</v>
      </c>
      <c r="W8362" s="7" t="e">
        <f t="shared" si="2881"/>
        <v>#N/A</v>
      </c>
      <c r="X8362" s="7" t="e">
        <f t="shared" si="2882"/>
        <v>#N/A</v>
      </c>
      <c r="Y8362" s="7" t="e">
        <f t="shared" si="2883"/>
        <v>#N/A</v>
      </c>
      <c r="Z8362" s="7" t="e">
        <f t="shared" si="2899"/>
        <v>#N/A</v>
      </c>
      <c r="AA8362" s="7" t="e">
        <f t="shared" si="2900"/>
        <v>#N/A</v>
      </c>
      <c r="AB8362" s="7" t="e">
        <f t="shared" si="2884"/>
        <v>#N/A</v>
      </c>
      <c r="AC8362" s="5" t="e">
        <f t="shared" si="2885"/>
        <v>#N/A</v>
      </c>
      <c r="AD8362" s="14" t="e">
        <f t="shared" si="2886"/>
        <v>#N/A</v>
      </c>
      <c r="AE8362" s="14" t="e">
        <f t="shared" si="2887"/>
        <v>#N/A</v>
      </c>
      <c r="AF8362" s="14" t="e">
        <f t="shared" si="2888"/>
        <v>#N/A</v>
      </c>
      <c r="AG8362" s="14" t="e">
        <f t="shared" si="2889"/>
        <v>#N/A</v>
      </c>
      <c r="AH8362" s="14" t="e">
        <f t="shared" si="2880"/>
        <v>#N/A</v>
      </c>
      <c r="AI8362" s="16" t="e">
        <f t="shared" si="2901"/>
        <v>#N/A</v>
      </c>
      <c r="AJ8362" s="16" t="e">
        <f t="shared" si="2890"/>
        <v>#N/A</v>
      </c>
      <c r="AK8362" s="16" t="e">
        <f t="shared" si="2891"/>
        <v>#N/A</v>
      </c>
      <c r="AL8362" s="16" t="e">
        <f t="shared" si="2892"/>
        <v>#N/A</v>
      </c>
      <c r="AM8362" s="16" t="e">
        <f t="shared" si="2893"/>
        <v>#N/A</v>
      </c>
      <c r="AN8362" s="16" t="e">
        <f t="shared" si="2894"/>
        <v>#N/A</v>
      </c>
      <c r="AO8362" s="16" t="e">
        <f t="shared" si="2895"/>
        <v>#N/A</v>
      </c>
      <c r="AP8362" s="16" t="e">
        <f t="shared" si="2896"/>
        <v>#N/A</v>
      </c>
      <c r="AQ8362" s="16" t="e">
        <f t="shared" si="2897"/>
        <v>#N/A</v>
      </c>
      <c r="AR8362" s="16" t="e">
        <f t="shared" si="2898"/>
        <v>#N/A</v>
      </c>
    </row>
    <row r="8363" spans="2:44" x14ac:dyDescent="0.25">
      <c r="B8363" t="e">
        <f>INDEX(RawData!$A$2:$A$1048576,MATCH(FmtData!$B$4+(ROW()-10),RawData!$A$2:$A$1048576,0))</f>
        <v>#N/A</v>
      </c>
      <c r="C83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3)</f>
        <v>#N/A</v>
      </c>
      <c r="D83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63" t="e">
        <f>INDEX(RawData!E$2:E$1048576,MATCH(FmtData!$B$4+(ROW()-10),RawData!$A$2:$A$1048576,0))</f>
        <v>#N/A</v>
      </c>
      <c r="F8363" t="e">
        <f>INDEX(RawData!F$2:F$1048576,MATCH(FmtData!$B$4+(ROW()-10),RawData!$A$2:$A$1048576,0))</f>
        <v>#N/A</v>
      </c>
      <c r="G8363" t="e">
        <f>INDEX(RawData!G$2:G$1048576,MATCH(FmtData!$B$4+(ROW()-10),RawData!$A$2:$A$1048576,0))</f>
        <v>#N/A</v>
      </c>
      <c r="H8363" t="e">
        <f>INDEX(RawData!H$2:H$1048576,MATCH(FmtData!$B$4+(ROW()-10),RawData!$A$2:$A$1048576,0))</f>
        <v>#N/A</v>
      </c>
      <c r="I8363" t="e">
        <f>INDEX(RawData!I$2:I$1048576,MATCH(FmtData!$B$4+(ROW()-10),RawData!$A$2:$A$1048576,0))</f>
        <v>#N/A</v>
      </c>
      <c r="J8363" t="e">
        <f>INDEX(RawData!J$2:J$1048576,MATCH(FmtData!$B$4+(ROW()-10),RawData!$A$2:$A$1048576,0))</f>
        <v>#N/A</v>
      </c>
      <c r="K8363" t="e">
        <f>INDEX(RawData!K$2:K$1048576,MATCH(FmtData!$B$4+(ROW()-10),RawData!$A$2:$A$1048576,0))</f>
        <v>#N/A</v>
      </c>
      <c r="L8363" t="e">
        <f>INDEX(RawData!L$2:L$1048576,MATCH(FmtData!$B$4+(ROW()-10),RawData!$A$2:$A$1048576,0))</f>
        <v>#N/A</v>
      </c>
      <c r="M8363" t="e">
        <f>INDEX(RawData!M$2:M$1048576,MATCH(FmtData!$B$4+(ROW()-10),RawData!$A$2:$A$1048576,0))</f>
        <v>#N/A</v>
      </c>
      <c r="N8363" t="e">
        <f>INDEX(RawData!N$2:N$1048576,MATCH(FmtData!$B$4+(ROW()-10),RawData!$A$2:$A$1048576,0))</f>
        <v>#N/A</v>
      </c>
      <c r="O8363" t="e">
        <f>INDEX(RawData!O$2:O$1048576,MATCH(FmtData!$B$4+(ROW()-10),RawData!$A$2:$A$1048576,0))</f>
        <v>#N/A</v>
      </c>
      <c r="P8363" t="e">
        <f>INDEX(RawData!P$2:P$1048576,MATCH(FmtData!$B$4+(ROW()-10),RawData!$A$2:$A$1048576,0))</f>
        <v>#N/A</v>
      </c>
      <c r="Q8363" t="e">
        <f>INDEX(RawData!Q$2:Q$1048576,MATCH(FmtData!$B$4+(ROW()-10),RawData!$A$2:$A$1048576,0))</f>
        <v>#N/A</v>
      </c>
      <c r="R8363" t="e">
        <f>INDEX(RawData!R$2:R$1048576,MATCH(FmtData!$B$4+(ROW()-10),RawData!$A$2:$A$1048576,0))</f>
        <v>#N/A</v>
      </c>
      <c r="S8363" t="e">
        <f>INDEX(RawData!S$2:S$1048576,MATCH(FmtData!$B$4+(ROW()-10),RawData!$A$2:$A$1048576,0))</f>
        <v>#N/A</v>
      </c>
      <c r="T8363" t="e">
        <f>INDEX(RawData!T$2:T$1048576,MATCH(FmtData!$B$4+(ROW()-10),RawData!$A$2:$A$1048576,0))</f>
        <v>#N/A</v>
      </c>
      <c r="U8363" t="e">
        <f>INDEX(RawData!U$2:U$1048576,MATCH(FmtData!$B$4+(ROW()-10),RawData!$A$2:$A$1048576,0))</f>
        <v>#N/A</v>
      </c>
      <c r="V8363" t="e">
        <f>INDEX(RawData!V$2:V$1048576,MATCH(FmtData!$B$4+(ROW()-10),RawData!$A$2:$A$1048576,0))</f>
        <v>#N/A</v>
      </c>
      <c r="W8363" s="7" t="e">
        <f t="shared" si="2881"/>
        <v>#N/A</v>
      </c>
      <c r="X8363" s="7" t="e">
        <f t="shared" si="2882"/>
        <v>#N/A</v>
      </c>
      <c r="Y8363" s="7" t="e">
        <f t="shared" si="2883"/>
        <v>#N/A</v>
      </c>
      <c r="Z8363" s="7" t="e">
        <f t="shared" si="2899"/>
        <v>#N/A</v>
      </c>
      <c r="AA8363" s="7" t="e">
        <f t="shared" si="2900"/>
        <v>#N/A</v>
      </c>
      <c r="AB8363" s="7" t="e">
        <f t="shared" si="2884"/>
        <v>#N/A</v>
      </c>
      <c r="AC8363" s="5" t="e">
        <f t="shared" si="2885"/>
        <v>#N/A</v>
      </c>
      <c r="AD8363" s="14" t="e">
        <f t="shared" si="2886"/>
        <v>#N/A</v>
      </c>
      <c r="AE8363" s="14" t="e">
        <f t="shared" si="2887"/>
        <v>#N/A</v>
      </c>
      <c r="AF8363" s="14" t="e">
        <f t="shared" si="2888"/>
        <v>#N/A</v>
      </c>
      <c r="AG8363" s="14" t="e">
        <f t="shared" si="2889"/>
        <v>#N/A</v>
      </c>
      <c r="AH8363" s="14" t="e">
        <f t="shared" si="2880"/>
        <v>#N/A</v>
      </c>
      <c r="AI8363" s="16" t="e">
        <f t="shared" si="2901"/>
        <v>#N/A</v>
      </c>
      <c r="AJ8363" s="16" t="e">
        <f t="shared" si="2890"/>
        <v>#N/A</v>
      </c>
      <c r="AK8363" s="16" t="e">
        <f t="shared" si="2891"/>
        <v>#N/A</v>
      </c>
      <c r="AL8363" s="16" t="e">
        <f t="shared" si="2892"/>
        <v>#N/A</v>
      </c>
      <c r="AM8363" s="16" t="e">
        <f t="shared" si="2893"/>
        <v>#N/A</v>
      </c>
      <c r="AN8363" s="16" t="e">
        <f t="shared" si="2894"/>
        <v>#N/A</v>
      </c>
      <c r="AO8363" s="16" t="e">
        <f t="shared" si="2895"/>
        <v>#N/A</v>
      </c>
      <c r="AP8363" s="16" t="e">
        <f t="shared" si="2896"/>
        <v>#N/A</v>
      </c>
      <c r="AQ8363" s="16" t="e">
        <f t="shared" si="2897"/>
        <v>#N/A</v>
      </c>
      <c r="AR8363" s="16" t="e">
        <f t="shared" si="2898"/>
        <v>#N/A</v>
      </c>
    </row>
    <row r="8364" spans="2:44" x14ac:dyDescent="0.25">
      <c r="B8364" t="e">
        <f>INDEX(RawData!$A$2:$A$1048576,MATCH(FmtData!$B$4+(ROW()-10),RawData!$A$2:$A$1048576,0))</f>
        <v>#N/A</v>
      </c>
      <c r="C83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4)</f>
        <v>#N/A</v>
      </c>
      <c r="D83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64" t="e">
        <f>INDEX(RawData!E$2:E$1048576,MATCH(FmtData!$B$4+(ROW()-10),RawData!$A$2:$A$1048576,0))</f>
        <v>#N/A</v>
      </c>
      <c r="F8364" t="e">
        <f>INDEX(RawData!F$2:F$1048576,MATCH(FmtData!$B$4+(ROW()-10),RawData!$A$2:$A$1048576,0))</f>
        <v>#N/A</v>
      </c>
      <c r="G8364" t="e">
        <f>INDEX(RawData!G$2:G$1048576,MATCH(FmtData!$B$4+(ROW()-10),RawData!$A$2:$A$1048576,0))</f>
        <v>#N/A</v>
      </c>
      <c r="H8364" t="e">
        <f>INDEX(RawData!H$2:H$1048576,MATCH(FmtData!$B$4+(ROW()-10),RawData!$A$2:$A$1048576,0))</f>
        <v>#N/A</v>
      </c>
      <c r="I8364" t="e">
        <f>INDEX(RawData!I$2:I$1048576,MATCH(FmtData!$B$4+(ROW()-10),RawData!$A$2:$A$1048576,0))</f>
        <v>#N/A</v>
      </c>
      <c r="J8364" t="e">
        <f>INDEX(RawData!J$2:J$1048576,MATCH(FmtData!$B$4+(ROW()-10),RawData!$A$2:$A$1048576,0))</f>
        <v>#N/A</v>
      </c>
      <c r="K8364" t="e">
        <f>INDEX(RawData!K$2:K$1048576,MATCH(FmtData!$B$4+(ROW()-10),RawData!$A$2:$A$1048576,0))</f>
        <v>#N/A</v>
      </c>
      <c r="L8364" t="e">
        <f>INDEX(RawData!L$2:L$1048576,MATCH(FmtData!$B$4+(ROW()-10),RawData!$A$2:$A$1048576,0))</f>
        <v>#N/A</v>
      </c>
      <c r="M8364" t="e">
        <f>INDEX(RawData!M$2:M$1048576,MATCH(FmtData!$B$4+(ROW()-10),RawData!$A$2:$A$1048576,0))</f>
        <v>#N/A</v>
      </c>
      <c r="N8364" t="e">
        <f>INDEX(RawData!N$2:N$1048576,MATCH(FmtData!$B$4+(ROW()-10),RawData!$A$2:$A$1048576,0))</f>
        <v>#N/A</v>
      </c>
      <c r="O8364" t="e">
        <f>INDEX(RawData!O$2:O$1048576,MATCH(FmtData!$B$4+(ROW()-10),RawData!$A$2:$A$1048576,0))</f>
        <v>#N/A</v>
      </c>
      <c r="P8364" t="e">
        <f>INDEX(RawData!P$2:P$1048576,MATCH(FmtData!$B$4+(ROW()-10),RawData!$A$2:$A$1048576,0))</f>
        <v>#N/A</v>
      </c>
      <c r="Q8364" t="e">
        <f>INDEX(RawData!Q$2:Q$1048576,MATCH(FmtData!$B$4+(ROW()-10),RawData!$A$2:$A$1048576,0))</f>
        <v>#N/A</v>
      </c>
      <c r="R8364" t="e">
        <f>INDEX(RawData!R$2:R$1048576,MATCH(FmtData!$B$4+(ROW()-10),RawData!$A$2:$A$1048576,0))</f>
        <v>#N/A</v>
      </c>
      <c r="S8364" t="e">
        <f>INDEX(RawData!S$2:S$1048576,MATCH(FmtData!$B$4+(ROW()-10),RawData!$A$2:$A$1048576,0))</f>
        <v>#N/A</v>
      </c>
      <c r="T8364" t="e">
        <f>INDEX(RawData!T$2:T$1048576,MATCH(FmtData!$B$4+(ROW()-10),RawData!$A$2:$A$1048576,0))</f>
        <v>#N/A</v>
      </c>
      <c r="U8364" t="e">
        <f>INDEX(RawData!U$2:U$1048576,MATCH(FmtData!$B$4+(ROW()-10),RawData!$A$2:$A$1048576,0))</f>
        <v>#N/A</v>
      </c>
      <c r="V8364" t="e">
        <f>INDEX(RawData!V$2:V$1048576,MATCH(FmtData!$B$4+(ROW()-10),RawData!$A$2:$A$1048576,0))</f>
        <v>#N/A</v>
      </c>
      <c r="W8364" s="7" t="e">
        <f t="shared" si="2881"/>
        <v>#N/A</v>
      </c>
      <c r="X8364" s="7" t="e">
        <f t="shared" si="2882"/>
        <v>#N/A</v>
      </c>
      <c r="Y8364" s="7" t="e">
        <f t="shared" si="2883"/>
        <v>#N/A</v>
      </c>
      <c r="Z8364" s="7" t="e">
        <f t="shared" si="2899"/>
        <v>#N/A</v>
      </c>
      <c r="AA8364" s="7" t="e">
        <f t="shared" si="2900"/>
        <v>#N/A</v>
      </c>
      <c r="AB8364" s="7" t="e">
        <f t="shared" si="2884"/>
        <v>#N/A</v>
      </c>
      <c r="AC8364" s="5" t="e">
        <f t="shared" si="2885"/>
        <v>#N/A</v>
      </c>
      <c r="AD8364" s="14" t="e">
        <f t="shared" si="2886"/>
        <v>#N/A</v>
      </c>
      <c r="AE8364" s="14" t="e">
        <f t="shared" si="2887"/>
        <v>#N/A</v>
      </c>
      <c r="AF8364" s="14" t="e">
        <f t="shared" si="2888"/>
        <v>#N/A</v>
      </c>
      <c r="AG8364" s="14" t="e">
        <f t="shared" si="2889"/>
        <v>#N/A</v>
      </c>
      <c r="AH8364" s="14" t="e">
        <f t="shared" si="2880"/>
        <v>#N/A</v>
      </c>
      <c r="AI8364" s="16" t="e">
        <f t="shared" si="2901"/>
        <v>#N/A</v>
      </c>
      <c r="AJ8364" s="16" t="e">
        <f t="shared" si="2890"/>
        <v>#N/A</v>
      </c>
      <c r="AK8364" s="16" t="e">
        <f t="shared" si="2891"/>
        <v>#N/A</v>
      </c>
      <c r="AL8364" s="16" t="e">
        <f t="shared" si="2892"/>
        <v>#N/A</v>
      </c>
      <c r="AM8364" s="16" t="e">
        <f t="shared" si="2893"/>
        <v>#N/A</v>
      </c>
      <c r="AN8364" s="16" t="e">
        <f t="shared" si="2894"/>
        <v>#N/A</v>
      </c>
      <c r="AO8364" s="16" t="e">
        <f t="shared" si="2895"/>
        <v>#N/A</v>
      </c>
      <c r="AP8364" s="16" t="e">
        <f t="shared" si="2896"/>
        <v>#N/A</v>
      </c>
      <c r="AQ8364" s="16" t="e">
        <f t="shared" si="2897"/>
        <v>#N/A</v>
      </c>
      <c r="AR8364" s="16" t="e">
        <f t="shared" si="2898"/>
        <v>#N/A</v>
      </c>
    </row>
    <row r="8365" spans="2:44" x14ac:dyDescent="0.25">
      <c r="B8365" t="e">
        <f>INDEX(RawData!$A$2:$A$1048576,MATCH(FmtData!$B$4+(ROW()-10),RawData!$A$2:$A$1048576,0))</f>
        <v>#N/A</v>
      </c>
      <c r="C83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5)</f>
        <v>#N/A</v>
      </c>
      <c r="D83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65" t="e">
        <f>INDEX(RawData!E$2:E$1048576,MATCH(FmtData!$B$4+(ROW()-10),RawData!$A$2:$A$1048576,0))</f>
        <v>#N/A</v>
      </c>
      <c r="F8365" t="e">
        <f>INDEX(RawData!F$2:F$1048576,MATCH(FmtData!$B$4+(ROW()-10),RawData!$A$2:$A$1048576,0))</f>
        <v>#N/A</v>
      </c>
      <c r="G8365" t="e">
        <f>INDEX(RawData!G$2:G$1048576,MATCH(FmtData!$B$4+(ROW()-10),RawData!$A$2:$A$1048576,0))</f>
        <v>#N/A</v>
      </c>
      <c r="H8365" t="e">
        <f>INDEX(RawData!H$2:H$1048576,MATCH(FmtData!$B$4+(ROW()-10),RawData!$A$2:$A$1048576,0))</f>
        <v>#N/A</v>
      </c>
      <c r="I8365" t="e">
        <f>INDEX(RawData!I$2:I$1048576,MATCH(FmtData!$B$4+(ROW()-10),RawData!$A$2:$A$1048576,0))</f>
        <v>#N/A</v>
      </c>
      <c r="J8365" t="e">
        <f>INDEX(RawData!J$2:J$1048576,MATCH(FmtData!$B$4+(ROW()-10),RawData!$A$2:$A$1048576,0))</f>
        <v>#N/A</v>
      </c>
      <c r="K8365" t="e">
        <f>INDEX(RawData!K$2:K$1048576,MATCH(FmtData!$B$4+(ROW()-10),RawData!$A$2:$A$1048576,0))</f>
        <v>#N/A</v>
      </c>
      <c r="L8365" t="e">
        <f>INDEX(RawData!L$2:L$1048576,MATCH(FmtData!$B$4+(ROW()-10),RawData!$A$2:$A$1048576,0))</f>
        <v>#N/A</v>
      </c>
      <c r="M8365" t="e">
        <f>INDEX(RawData!M$2:M$1048576,MATCH(FmtData!$B$4+(ROW()-10),RawData!$A$2:$A$1048576,0))</f>
        <v>#N/A</v>
      </c>
      <c r="N8365" t="e">
        <f>INDEX(RawData!N$2:N$1048576,MATCH(FmtData!$B$4+(ROW()-10),RawData!$A$2:$A$1048576,0))</f>
        <v>#N/A</v>
      </c>
      <c r="O8365" t="e">
        <f>INDEX(RawData!O$2:O$1048576,MATCH(FmtData!$B$4+(ROW()-10),RawData!$A$2:$A$1048576,0))</f>
        <v>#N/A</v>
      </c>
      <c r="P8365" t="e">
        <f>INDEX(RawData!P$2:P$1048576,MATCH(FmtData!$B$4+(ROW()-10),RawData!$A$2:$A$1048576,0))</f>
        <v>#N/A</v>
      </c>
      <c r="Q8365" t="e">
        <f>INDEX(RawData!Q$2:Q$1048576,MATCH(FmtData!$B$4+(ROW()-10),RawData!$A$2:$A$1048576,0))</f>
        <v>#N/A</v>
      </c>
      <c r="R8365" t="e">
        <f>INDEX(RawData!R$2:R$1048576,MATCH(FmtData!$B$4+(ROW()-10),RawData!$A$2:$A$1048576,0))</f>
        <v>#N/A</v>
      </c>
      <c r="S8365" t="e">
        <f>INDEX(RawData!S$2:S$1048576,MATCH(FmtData!$B$4+(ROW()-10),RawData!$A$2:$A$1048576,0))</f>
        <v>#N/A</v>
      </c>
      <c r="T8365" t="e">
        <f>INDEX(RawData!T$2:T$1048576,MATCH(FmtData!$B$4+(ROW()-10),RawData!$A$2:$A$1048576,0))</f>
        <v>#N/A</v>
      </c>
      <c r="U8365" t="e">
        <f>INDEX(RawData!U$2:U$1048576,MATCH(FmtData!$B$4+(ROW()-10),RawData!$A$2:$A$1048576,0))</f>
        <v>#N/A</v>
      </c>
      <c r="V8365" t="e">
        <f>INDEX(RawData!V$2:V$1048576,MATCH(FmtData!$B$4+(ROW()-10),RawData!$A$2:$A$1048576,0))</f>
        <v>#N/A</v>
      </c>
      <c r="W8365" s="7" t="e">
        <f t="shared" si="2881"/>
        <v>#N/A</v>
      </c>
      <c r="X8365" s="7" t="e">
        <f t="shared" si="2882"/>
        <v>#N/A</v>
      </c>
      <c r="Y8365" s="7" t="e">
        <f t="shared" si="2883"/>
        <v>#N/A</v>
      </c>
      <c r="Z8365" s="7" t="e">
        <f t="shared" si="2899"/>
        <v>#N/A</v>
      </c>
      <c r="AA8365" s="7" t="e">
        <f t="shared" si="2900"/>
        <v>#N/A</v>
      </c>
      <c r="AB8365" s="7" t="e">
        <f t="shared" si="2884"/>
        <v>#N/A</v>
      </c>
      <c r="AC8365" s="5" t="e">
        <f t="shared" si="2885"/>
        <v>#N/A</v>
      </c>
      <c r="AD8365" s="14" t="e">
        <f t="shared" si="2886"/>
        <v>#N/A</v>
      </c>
      <c r="AE8365" s="14" t="e">
        <f t="shared" si="2887"/>
        <v>#N/A</v>
      </c>
      <c r="AF8365" s="14" t="e">
        <f t="shared" si="2888"/>
        <v>#N/A</v>
      </c>
      <c r="AG8365" s="14" t="e">
        <f t="shared" si="2889"/>
        <v>#N/A</v>
      </c>
      <c r="AH8365" s="14" t="e">
        <f t="shared" si="2880"/>
        <v>#N/A</v>
      </c>
      <c r="AI8365" s="16" t="e">
        <f t="shared" si="2901"/>
        <v>#N/A</v>
      </c>
      <c r="AJ8365" s="16" t="e">
        <f t="shared" si="2890"/>
        <v>#N/A</v>
      </c>
      <c r="AK8365" s="16" t="e">
        <f t="shared" si="2891"/>
        <v>#N/A</v>
      </c>
      <c r="AL8365" s="16" t="e">
        <f t="shared" si="2892"/>
        <v>#N/A</v>
      </c>
      <c r="AM8365" s="16" t="e">
        <f t="shared" si="2893"/>
        <v>#N/A</v>
      </c>
      <c r="AN8365" s="16" t="e">
        <f t="shared" si="2894"/>
        <v>#N/A</v>
      </c>
      <c r="AO8365" s="16" t="e">
        <f t="shared" si="2895"/>
        <v>#N/A</v>
      </c>
      <c r="AP8365" s="16" t="e">
        <f t="shared" si="2896"/>
        <v>#N/A</v>
      </c>
      <c r="AQ8365" s="16" t="e">
        <f t="shared" si="2897"/>
        <v>#N/A</v>
      </c>
      <c r="AR8365" s="16" t="e">
        <f t="shared" si="2898"/>
        <v>#N/A</v>
      </c>
    </row>
    <row r="8366" spans="2:44" x14ac:dyDescent="0.25">
      <c r="B8366" t="e">
        <f>INDEX(RawData!$A$2:$A$1048576,MATCH(FmtData!$B$4+(ROW()-10),RawData!$A$2:$A$1048576,0))</f>
        <v>#N/A</v>
      </c>
      <c r="C83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6)</f>
        <v>#N/A</v>
      </c>
      <c r="D83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66" t="e">
        <f>INDEX(RawData!E$2:E$1048576,MATCH(FmtData!$B$4+(ROW()-10),RawData!$A$2:$A$1048576,0))</f>
        <v>#N/A</v>
      </c>
      <c r="F8366" t="e">
        <f>INDEX(RawData!F$2:F$1048576,MATCH(FmtData!$B$4+(ROW()-10),RawData!$A$2:$A$1048576,0))</f>
        <v>#N/A</v>
      </c>
      <c r="G8366" t="e">
        <f>INDEX(RawData!G$2:G$1048576,MATCH(FmtData!$B$4+(ROW()-10),RawData!$A$2:$A$1048576,0))</f>
        <v>#N/A</v>
      </c>
      <c r="H8366" t="e">
        <f>INDEX(RawData!H$2:H$1048576,MATCH(FmtData!$B$4+(ROW()-10),RawData!$A$2:$A$1048576,0))</f>
        <v>#N/A</v>
      </c>
      <c r="I8366" t="e">
        <f>INDEX(RawData!I$2:I$1048576,MATCH(FmtData!$B$4+(ROW()-10),RawData!$A$2:$A$1048576,0))</f>
        <v>#N/A</v>
      </c>
      <c r="J8366" t="e">
        <f>INDEX(RawData!J$2:J$1048576,MATCH(FmtData!$B$4+(ROW()-10),RawData!$A$2:$A$1048576,0))</f>
        <v>#N/A</v>
      </c>
      <c r="K8366" t="e">
        <f>INDEX(RawData!K$2:K$1048576,MATCH(FmtData!$B$4+(ROW()-10),RawData!$A$2:$A$1048576,0))</f>
        <v>#N/A</v>
      </c>
      <c r="L8366" t="e">
        <f>INDEX(RawData!L$2:L$1048576,MATCH(FmtData!$B$4+(ROW()-10),RawData!$A$2:$A$1048576,0))</f>
        <v>#N/A</v>
      </c>
      <c r="M8366" t="e">
        <f>INDEX(RawData!M$2:M$1048576,MATCH(FmtData!$B$4+(ROW()-10),RawData!$A$2:$A$1048576,0))</f>
        <v>#N/A</v>
      </c>
      <c r="N8366" t="e">
        <f>INDEX(RawData!N$2:N$1048576,MATCH(FmtData!$B$4+(ROW()-10),RawData!$A$2:$A$1048576,0))</f>
        <v>#N/A</v>
      </c>
      <c r="O8366" t="e">
        <f>INDEX(RawData!O$2:O$1048576,MATCH(FmtData!$B$4+(ROW()-10),RawData!$A$2:$A$1048576,0))</f>
        <v>#N/A</v>
      </c>
      <c r="P8366" t="e">
        <f>INDEX(RawData!P$2:P$1048576,MATCH(FmtData!$B$4+(ROW()-10),RawData!$A$2:$A$1048576,0))</f>
        <v>#N/A</v>
      </c>
      <c r="Q8366" t="e">
        <f>INDEX(RawData!Q$2:Q$1048576,MATCH(FmtData!$B$4+(ROW()-10),RawData!$A$2:$A$1048576,0))</f>
        <v>#N/A</v>
      </c>
      <c r="R8366" t="e">
        <f>INDEX(RawData!R$2:R$1048576,MATCH(FmtData!$B$4+(ROW()-10),RawData!$A$2:$A$1048576,0))</f>
        <v>#N/A</v>
      </c>
      <c r="S8366" t="e">
        <f>INDEX(RawData!S$2:S$1048576,MATCH(FmtData!$B$4+(ROW()-10),RawData!$A$2:$A$1048576,0))</f>
        <v>#N/A</v>
      </c>
      <c r="T8366" t="e">
        <f>INDEX(RawData!T$2:T$1048576,MATCH(FmtData!$B$4+(ROW()-10),RawData!$A$2:$A$1048576,0))</f>
        <v>#N/A</v>
      </c>
      <c r="U8366" t="e">
        <f>INDEX(RawData!U$2:U$1048576,MATCH(FmtData!$B$4+(ROW()-10),RawData!$A$2:$A$1048576,0))</f>
        <v>#N/A</v>
      </c>
      <c r="V8366" t="e">
        <f>INDEX(RawData!V$2:V$1048576,MATCH(FmtData!$B$4+(ROW()-10),RawData!$A$2:$A$1048576,0))</f>
        <v>#N/A</v>
      </c>
      <c r="W8366" s="7" t="e">
        <f t="shared" si="2881"/>
        <v>#N/A</v>
      </c>
      <c r="X8366" s="7" t="e">
        <f t="shared" si="2882"/>
        <v>#N/A</v>
      </c>
      <c r="Y8366" s="7" t="e">
        <f t="shared" si="2883"/>
        <v>#N/A</v>
      </c>
      <c r="Z8366" s="7" t="e">
        <f t="shared" si="2899"/>
        <v>#N/A</v>
      </c>
      <c r="AA8366" s="7" t="e">
        <f t="shared" si="2900"/>
        <v>#N/A</v>
      </c>
      <c r="AB8366" s="7" t="e">
        <f t="shared" si="2884"/>
        <v>#N/A</v>
      </c>
      <c r="AC8366" s="5" t="e">
        <f t="shared" si="2885"/>
        <v>#N/A</v>
      </c>
      <c r="AD8366" s="14" t="e">
        <f t="shared" si="2886"/>
        <v>#N/A</v>
      </c>
      <c r="AE8366" s="14" t="e">
        <f t="shared" si="2887"/>
        <v>#N/A</v>
      </c>
      <c r="AF8366" s="14" t="e">
        <f t="shared" si="2888"/>
        <v>#N/A</v>
      </c>
      <c r="AG8366" s="14" t="e">
        <f t="shared" si="2889"/>
        <v>#N/A</v>
      </c>
      <c r="AH8366" s="14" t="e">
        <f t="shared" si="2880"/>
        <v>#N/A</v>
      </c>
      <c r="AI8366" s="16" t="e">
        <f t="shared" si="2901"/>
        <v>#N/A</v>
      </c>
      <c r="AJ8366" s="16" t="e">
        <f t="shared" si="2890"/>
        <v>#N/A</v>
      </c>
      <c r="AK8366" s="16" t="e">
        <f t="shared" si="2891"/>
        <v>#N/A</v>
      </c>
      <c r="AL8366" s="16" t="e">
        <f t="shared" si="2892"/>
        <v>#N/A</v>
      </c>
      <c r="AM8366" s="16" t="e">
        <f t="shared" si="2893"/>
        <v>#N/A</v>
      </c>
      <c r="AN8366" s="16" t="e">
        <f t="shared" si="2894"/>
        <v>#N/A</v>
      </c>
      <c r="AO8366" s="16" t="e">
        <f t="shared" si="2895"/>
        <v>#N/A</v>
      </c>
      <c r="AP8366" s="16" t="e">
        <f t="shared" si="2896"/>
        <v>#N/A</v>
      </c>
      <c r="AQ8366" s="16" t="e">
        <f t="shared" si="2897"/>
        <v>#N/A</v>
      </c>
      <c r="AR8366" s="16" t="e">
        <f t="shared" si="2898"/>
        <v>#N/A</v>
      </c>
    </row>
    <row r="8367" spans="2:44" x14ac:dyDescent="0.25">
      <c r="B8367" t="e">
        <f>INDEX(RawData!$A$2:$A$1048576,MATCH(FmtData!$B$4+(ROW()-10),RawData!$A$2:$A$1048576,0))</f>
        <v>#N/A</v>
      </c>
      <c r="C83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7)</f>
        <v>#N/A</v>
      </c>
      <c r="D83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67" t="e">
        <f>INDEX(RawData!E$2:E$1048576,MATCH(FmtData!$B$4+(ROW()-10),RawData!$A$2:$A$1048576,0))</f>
        <v>#N/A</v>
      </c>
      <c r="F8367" t="e">
        <f>INDEX(RawData!F$2:F$1048576,MATCH(FmtData!$B$4+(ROW()-10),RawData!$A$2:$A$1048576,0))</f>
        <v>#N/A</v>
      </c>
      <c r="G8367" t="e">
        <f>INDEX(RawData!G$2:G$1048576,MATCH(FmtData!$B$4+(ROW()-10),RawData!$A$2:$A$1048576,0))</f>
        <v>#N/A</v>
      </c>
      <c r="H8367" t="e">
        <f>INDEX(RawData!H$2:H$1048576,MATCH(FmtData!$B$4+(ROW()-10),RawData!$A$2:$A$1048576,0))</f>
        <v>#N/A</v>
      </c>
      <c r="I8367" t="e">
        <f>INDEX(RawData!I$2:I$1048576,MATCH(FmtData!$B$4+(ROW()-10),RawData!$A$2:$A$1048576,0))</f>
        <v>#N/A</v>
      </c>
      <c r="J8367" t="e">
        <f>INDEX(RawData!J$2:J$1048576,MATCH(FmtData!$B$4+(ROW()-10),RawData!$A$2:$A$1048576,0))</f>
        <v>#N/A</v>
      </c>
      <c r="K8367" t="e">
        <f>INDEX(RawData!K$2:K$1048576,MATCH(FmtData!$B$4+(ROW()-10),RawData!$A$2:$A$1048576,0))</f>
        <v>#N/A</v>
      </c>
      <c r="L8367" t="e">
        <f>INDEX(RawData!L$2:L$1048576,MATCH(FmtData!$B$4+(ROW()-10),RawData!$A$2:$A$1048576,0))</f>
        <v>#N/A</v>
      </c>
      <c r="M8367" t="e">
        <f>INDEX(RawData!M$2:M$1048576,MATCH(FmtData!$B$4+(ROW()-10),RawData!$A$2:$A$1048576,0))</f>
        <v>#N/A</v>
      </c>
      <c r="N8367" t="e">
        <f>INDEX(RawData!N$2:N$1048576,MATCH(FmtData!$B$4+(ROW()-10),RawData!$A$2:$A$1048576,0))</f>
        <v>#N/A</v>
      </c>
      <c r="O8367" t="e">
        <f>INDEX(RawData!O$2:O$1048576,MATCH(FmtData!$B$4+(ROW()-10),RawData!$A$2:$A$1048576,0))</f>
        <v>#N/A</v>
      </c>
      <c r="P8367" t="e">
        <f>INDEX(RawData!P$2:P$1048576,MATCH(FmtData!$B$4+(ROW()-10),RawData!$A$2:$A$1048576,0))</f>
        <v>#N/A</v>
      </c>
      <c r="Q8367" t="e">
        <f>INDEX(RawData!Q$2:Q$1048576,MATCH(FmtData!$B$4+(ROW()-10),RawData!$A$2:$A$1048576,0))</f>
        <v>#N/A</v>
      </c>
      <c r="R8367" t="e">
        <f>INDEX(RawData!R$2:R$1048576,MATCH(FmtData!$B$4+(ROW()-10),RawData!$A$2:$A$1048576,0))</f>
        <v>#N/A</v>
      </c>
      <c r="S8367" t="e">
        <f>INDEX(RawData!S$2:S$1048576,MATCH(FmtData!$B$4+(ROW()-10),RawData!$A$2:$A$1048576,0))</f>
        <v>#N/A</v>
      </c>
      <c r="T8367" t="e">
        <f>INDEX(RawData!T$2:T$1048576,MATCH(FmtData!$B$4+(ROW()-10),RawData!$A$2:$A$1048576,0))</f>
        <v>#N/A</v>
      </c>
      <c r="U8367" t="e">
        <f>INDEX(RawData!U$2:U$1048576,MATCH(FmtData!$B$4+(ROW()-10),RawData!$A$2:$A$1048576,0))</f>
        <v>#N/A</v>
      </c>
      <c r="V8367" t="e">
        <f>INDEX(RawData!V$2:V$1048576,MATCH(FmtData!$B$4+(ROW()-10),RawData!$A$2:$A$1048576,0))</f>
        <v>#N/A</v>
      </c>
      <c r="W8367" s="7" t="e">
        <f t="shared" si="2881"/>
        <v>#N/A</v>
      </c>
      <c r="X8367" s="7" t="e">
        <f t="shared" si="2882"/>
        <v>#N/A</v>
      </c>
      <c r="Y8367" s="7" t="e">
        <f t="shared" si="2883"/>
        <v>#N/A</v>
      </c>
      <c r="Z8367" s="7" t="e">
        <f t="shared" si="2899"/>
        <v>#N/A</v>
      </c>
      <c r="AA8367" s="7" t="e">
        <f t="shared" si="2900"/>
        <v>#N/A</v>
      </c>
      <c r="AB8367" s="7" t="e">
        <f t="shared" si="2884"/>
        <v>#N/A</v>
      </c>
      <c r="AC8367" s="5" t="e">
        <f t="shared" si="2885"/>
        <v>#N/A</v>
      </c>
      <c r="AD8367" s="14" t="e">
        <f t="shared" si="2886"/>
        <v>#N/A</v>
      </c>
      <c r="AE8367" s="14" t="e">
        <f t="shared" si="2887"/>
        <v>#N/A</v>
      </c>
      <c r="AF8367" s="14" t="e">
        <f t="shared" si="2888"/>
        <v>#N/A</v>
      </c>
      <c r="AG8367" s="14" t="e">
        <f t="shared" si="2889"/>
        <v>#N/A</v>
      </c>
      <c r="AH8367" s="14" t="e">
        <f t="shared" si="2880"/>
        <v>#N/A</v>
      </c>
      <c r="AI8367" s="16" t="e">
        <f t="shared" si="2901"/>
        <v>#N/A</v>
      </c>
      <c r="AJ8367" s="16" t="e">
        <f t="shared" si="2890"/>
        <v>#N/A</v>
      </c>
      <c r="AK8367" s="16" t="e">
        <f t="shared" si="2891"/>
        <v>#N/A</v>
      </c>
      <c r="AL8367" s="16" t="e">
        <f t="shared" si="2892"/>
        <v>#N/A</v>
      </c>
      <c r="AM8367" s="16" t="e">
        <f t="shared" si="2893"/>
        <v>#N/A</v>
      </c>
      <c r="AN8367" s="16" t="e">
        <f t="shared" si="2894"/>
        <v>#N/A</v>
      </c>
      <c r="AO8367" s="16" t="e">
        <f t="shared" si="2895"/>
        <v>#N/A</v>
      </c>
      <c r="AP8367" s="16" t="e">
        <f t="shared" si="2896"/>
        <v>#N/A</v>
      </c>
      <c r="AQ8367" s="16" t="e">
        <f t="shared" si="2897"/>
        <v>#N/A</v>
      </c>
      <c r="AR8367" s="16" t="e">
        <f t="shared" si="2898"/>
        <v>#N/A</v>
      </c>
    </row>
    <row r="8368" spans="2:44" x14ac:dyDescent="0.25">
      <c r="B8368" t="e">
        <f>INDEX(RawData!$A$2:$A$1048576,MATCH(FmtData!$B$4+(ROW()-10),RawData!$A$2:$A$1048576,0))</f>
        <v>#N/A</v>
      </c>
      <c r="C83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8)</f>
        <v>#N/A</v>
      </c>
      <c r="D83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68" t="e">
        <f>INDEX(RawData!E$2:E$1048576,MATCH(FmtData!$B$4+(ROW()-10),RawData!$A$2:$A$1048576,0))</f>
        <v>#N/A</v>
      </c>
      <c r="F8368" t="e">
        <f>INDEX(RawData!F$2:F$1048576,MATCH(FmtData!$B$4+(ROW()-10),RawData!$A$2:$A$1048576,0))</f>
        <v>#N/A</v>
      </c>
      <c r="G8368" t="e">
        <f>INDEX(RawData!G$2:G$1048576,MATCH(FmtData!$B$4+(ROW()-10),RawData!$A$2:$A$1048576,0))</f>
        <v>#N/A</v>
      </c>
      <c r="H8368" t="e">
        <f>INDEX(RawData!H$2:H$1048576,MATCH(FmtData!$B$4+(ROW()-10),RawData!$A$2:$A$1048576,0))</f>
        <v>#N/A</v>
      </c>
      <c r="I8368" t="e">
        <f>INDEX(RawData!I$2:I$1048576,MATCH(FmtData!$B$4+(ROW()-10),RawData!$A$2:$A$1048576,0))</f>
        <v>#N/A</v>
      </c>
      <c r="J8368" t="e">
        <f>INDEX(RawData!J$2:J$1048576,MATCH(FmtData!$B$4+(ROW()-10),RawData!$A$2:$A$1048576,0))</f>
        <v>#N/A</v>
      </c>
      <c r="K8368" t="e">
        <f>INDEX(RawData!K$2:K$1048576,MATCH(FmtData!$B$4+(ROW()-10),RawData!$A$2:$A$1048576,0))</f>
        <v>#N/A</v>
      </c>
      <c r="L8368" t="e">
        <f>INDEX(RawData!L$2:L$1048576,MATCH(FmtData!$B$4+(ROW()-10),RawData!$A$2:$A$1048576,0))</f>
        <v>#N/A</v>
      </c>
      <c r="M8368" t="e">
        <f>INDEX(RawData!M$2:M$1048576,MATCH(FmtData!$B$4+(ROW()-10),RawData!$A$2:$A$1048576,0))</f>
        <v>#N/A</v>
      </c>
      <c r="N8368" t="e">
        <f>INDEX(RawData!N$2:N$1048576,MATCH(FmtData!$B$4+(ROW()-10),RawData!$A$2:$A$1048576,0))</f>
        <v>#N/A</v>
      </c>
      <c r="O8368" t="e">
        <f>INDEX(RawData!O$2:O$1048576,MATCH(FmtData!$B$4+(ROW()-10),RawData!$A$2:$A$1048576,0))</f>
        <v>#N/A</v>
      </c>
      <c r="P8368" t="e">
        <f>INDEX(RawData!P$2:P$1048576,MATCH(FmtData!$B$4+(ROW()-10),RawData!$A$2:$A$1048576,0))</f>
        <v>#N/A</v>
      </c>
      <c r="Q8368" t="e">
        <f>INDEX(RawData!Q$2:Q$1048576,MATCH(FmtData!$B$4+(ROW()-10),RawData!$A$2:$A$1048576,0))</f>
        <v>#N/A</v>
      </c>
      <c r="R8368" t="e">
        <f>INDEX(RawData!R$2:R$1048576,MATCH(FmtData!$B$4+(ROW()-10),RawData!$A$2:$A$1048576,0))</f>
        <v>#N/A</v>
      </c>
      <c r="S8368" t="e">
        <f>INDEX(RawData!S$2:S$1048576,MATCH(FmtData!$B$4+(ROW()-10),RawData!$A$2:$A$1048576,0))</f>
        <v>#N/A</v>
      </c>
      <c r="T8368" t="e">
        <f>INDEX(RawData!T$2:T$1048576,MATCH(FmtData!$B$4+(ROW()-10),RawData!$A$2:$A$1048576,0))</f>
        <v>#N/A</v>
      </c>
      <c r="U8368" t="e">
        <f>INDEX(RawData!U$2:U$1048576,MATCH(FmtData!$B$4+(ROW()-10),RawData!$A$2:$A$1048576,0))</f>
        <v>#N/A</v>
      </c>
      <c r="V8368" t="e">
        <f>INDEX(RawData!V$2:V$1048576,MATCH(FmtData!$B$4+(ROW()-10),RawData!$A$2:$A$1048576,0))</f>
        <v>#N/A</v>
      </c>
      <c r="W8368" s="7" t="e">
        <f t="shared" si="2881"/>
        <v>#N/A</v>
      </c>
      <c r="X8368" s="7" t="e">
        <f t="shared" si="2882"/>
        <v>#N/A</v>
      </c>
      <c r="Y8368" s="7" t="e">
        <f t="shared" si="2883"/>
        <v>#N/A</v>
      </c>
      <c r="Z8368" s="7" t="e">
        <f t="shared" si="2899"/>
        <v>#N/A</v>
      </c>
      <c r="AA8368" s="7" t="e">
        <f t="shared" si="2900"/>
        <v>#N/A</v>
      </c>
      <c r="AB8368" s="7" t="e">
        <f t="shared" si="2884"/>
        <v>#N/A</v>
      </c>
      <c r="AC8368" s="5" t="e">
        <f t="shared" si="2885"/>
        <v>#N/A</v>
      </c>
      <c r="AD8368" s="14" t="e">
        <f t="shared" si="2886"/>
        <v>#N/A</v>
      </c>
      <c r="AE8368" s="14" t="e">
        <f t="shared" si="2887"/>
        <v>#N/A</v>
      </c>
      <c r="AF8368" s="14" t="e">
        <f t="shared" si="2888"/>
        <v>#N/A</v>
      </c>
      <c r="AG8368" s="14" t="e">
        <f t="shared" si="2889"/>
        <v>#N/A</v>
      </c>
      <c r="AH8368" s="14" t="e">
        <f t="shared" si="2880"/>
        <v>#N/A</v>
      </c>
      <c r="AI8368" s="16" t="e">
        <f t="shared" si="2901"/>
        <v>#N/A</v>
      </c>
      <c r="AJ8368" s="16" t="e">
        <f t="shared" si="2890"/>
        <v>#N/A</v>
      </c>
      <c r="AK8368" s="16" t="e">
        <f t="shared" si="2891"/>
        <v>#N/A</v>
      </c>
      <c r="AL8368" s="16" t="e">
        <f t="shared" si="2892"/>
        <v>#N/A</v>
      </c>
      <c r="AM8368" s="16" t="e">
        <f t="shared" si="2893"/>
        <v>#N/A</v>
      </c>
      <c r="AN8368" s="16" t="e">
        <f t="shared" si="2894"/>
        <v>#N/A</v>
      </c>
      <c r="AO8368" s="16" t="e">
        <f t="shared" si="2895"/>
        <v>#N/A</v>
      </c>
      <c r="AP8368" s="16" t="e">
        <f t="shared" si="2896"/>
        <v>#N/A</v>
      </c>
      <c r="AQ8368" s="16" t="e">
        <f t="shared" si="2897"/>
        <v>#N/A</v>
      </c>
      <c r="AR8368" s="16" t="e">
        <f t="shared" si="2898"/>
        <v>#N/A</v>
      </c>
    </row>
    <row r="8369" spans="2:44" x14ac:dyDescent="0.25">
      <c r="B8369" t="e">
        <f>INDEX(RawData!$A$2:$A$1048576,MATCH(FmtData!$B$4+(ROW()-10),RawData!$A$2:$A$1048576,0))</f>
        <v>#N/A</v>
      </c>
      <c r="C83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9)</f>
        <v>#N/A</v>
      </c>
      <c r="D83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69" t="e">
        <f>INDEX(RawData!E$2:E$1048576,MATCH(FmtData!$B$4+(ROW()-10),RawData!$A$2:$A$1048576,0))</f>
        <v>#N/A</v>
      </c>
      <c r="F8369" t="e">
        <f>INDEX(RawData!F$2:F$1048576,MATCH(FmtData!$B$4+(ROW()-10),RawData!$A$2:$A$1048576,0))</f>
        <v>#N/A</v>
      </c>
      <c r="G8369" t="e">
        <f>INDEX(RawData!G$2:G$1048576,MATCH(FmtData!$B$4+(ROW()-10),RawData!$A$2:$A$1048576,0))</f>
        <v>#N/A</v>
      </c>
      <c r="H8369" t="e">
        <f>INDEX(RawData!H$2:H$1048576,MATCH(FmtData!$B$4+(ROW()-10),RawData!$A$2:$A$1048576,0))</f>
        <v>#N/A</v>
      </c>
      <c r="I8369" t="e">
        <f>INDEX(RawData!I$2:I$1048576,MATCH(FmtData!$B$4+(ROW()-10),RawData!$A$2:$A$1048576,0))</f>
        <v>#N/A</v>
      </c>
      <c r="J8369" t="e">
        <f>INDEX(RawData!J$2:J$1048576,MATCH(FmtData!$B$4+(ROW()-10),RawData!$A$2:$A$1048576,0))</f>
        <v>#N/A</v>
      </c>
      <c r="K8369" t="e">
        <f>INDEX(RawData!K$2:K$1048576,MATCH(FmtData!$B$4+(ROW()-10),RawData!$A$2:$A$1048576,0))</f>
        <v>#N/A</v>
      </c>
      <c r="L8369" t="e">
        <f>INDEX(RawData!L$2:L$1048576,MATCH(FmtData!$B$4+(ROW()-10),RawData!$A$2:$A$1048576,0))</f>
        <v>#N/A</v>
      </c>
      <c r="M8369" t="e">
        <f>INDEX(RawData!M$2:M$1048576,MATCH(FmtData!$B$4+(ROW()-10),RawData!$A$2:$A$1048576,0))</f>
        <v>#N/A</v>
      </c>
      <c r="N8369" t="e">
        <f>INDEX(RawData!N$2:N$1048576,MATCH(FmtData!$B$4+(ROW()-10),RawData!$A$2:$A$1048576,0))</f>
        <v>#N/A</v>
      </c>
      <c r="O8369" t="e">
        <f>INDEX(RawData!O$2:O$1048576,MATCH(FmtData!$B$4+(ROW()-10),RawData!$A$2:$A$1048576,0))</f>
        <v>#N/A</v>
      </c>
      <c r="P8369" t="e">
        <f>INDEX(RawData!P$2:P$1048576,MATCH(FmtData!$B$4+(ROW()-10),RawData!$A$2:$A$1048576,0))</f>
        <v>#N/A</v>
      </c>
      <c r="Q8369" t="e">
        <f>INDEX(RawData!Q$2:Q$1048576,MATCH(FmtData!$B$4+(ROW()-10),RawData!$A$2:$A$1048576,0))</f>
        <v>#N/A</v>
      </c>
      <c r="R8369" t="e">
        <f>INDEX(RawData!R$2:R$1048576,MATCH(FmtData!$B$4+(ROW()-10),RawData!$A$2:$A$1048576,0))</f>
        <v>#N/A</v>
      </c>
      <c r="S8369" t="e">
        <f>INDEX(RawData!S$2:S$1048576,MATCH(FmtData!$B$4+(ROW()-10),RawData!$A$2:$A$1048576,0))</f>
        <v>#N/A</v>
      </c>
      <c r="T8369" t="e">
        <f>INDEX(RawData!T$2:T$1048576,MATCH(FmtData!$B$4+(ROW()-10),RawData!$A$2:$A$1048576,0))</f>
        <v>#N/A</v>
      </c>
      <c r="U8369" t="e">
        <f>INDEX(RawData!U$2:U$1048576,MATCH(FmtData!$B$4+(ROW()-10),RawData!$A$2:$A$1048576,0))</f>
        <v>#N/A</v>
      </c>
      <c r="V8369" t="e">
        <f>INDEX(RawData!V$2:V$1048576,MATCH(FmtData!$B$4+(ROW()-10),RawData!$A$2:$A$1048576,0))</f>
        <v>#N/A</v>
      </c>
      <c r="W8369" s="7" t="e">
        <f t="shared" si="2881"/>
        <v>#N/A</v>
      </c>
      <c r="X8369" s="7" t="e">
        <f t="shared" si="2882"/>
        <v>#N/A</v>
      </c>
      <c r="Y8369" s="7" t="e">
        <f t="shared" si="2883"/>
        <v>#N/A</v>
      </c>
      <c r="Z8369" s="7" t="e">
        <f t="shared" si="2899"/>
        <v>#N/A</v>
      </c>
      <c r="AA8369" s="7" t="e">
        <f t="shared" si="2900"/>
        <v>#N/A</v>
      </c>
      <c r="AB8369" s="7" t="e">
        <f t="shared" si="2884"/>
        <v>#N/A</v>
      </c>
      <c r="AC8369" s="5" t="e">
        <f t="shared" si="2885"/>
        <v>#N/A</v>
      </c>
      <c r="AD8369" s="14" t="e">
        <f t="shared" si="2886"/>
        <v>#N/A</v>
      </c>
      <c r="AE8369" s="14" t="e">
        <f t="shared" si="2887"/>
        <v>#N/A</v>
      </c>
      <c r="AF8369" s="14" t="e">
        <f t="shared" si="2888"/>
        <v>#N/A</v>
      </c>
      <c r="AG8369" s="14" t="e">
        <f t="shared" si="2889"/>
        <v>#N/A</v>
      </c>
      <c r="AH8369" s="14" t="e">
        <f t="shared" si="2880"/>
        <v>#N/A</v>
      </c>
      <c r="AI8369" s="16" t="e">
        <f t="shared" si="2901"/>
        <v>#N/A</v>
      </c>
      <c r="AJ8369" s="16" t="e">
        <f t="shared" si="2890"/>
        <v>#N/A</v>
      </c>
      <c r="AK8369" s="16" t="e">
        <f t="shared" si="2891"/>
        <v>#N/A</v>
      </c>
      <c r="AL8369" s="16" t="e">
        <f t="shared" si="2892"/>
        <v>#N/A</v>
      </c>
      <c r="AM8369" s="16" t="e">
        <f t="shared" si="2893"/>
        <v>#N/A</v>
      </c>
      <c r="AN8369" s="16" t="e">
        <f t="shared" si="2894"/>
        <v>#N/A</v>
      </c>
      <c r="AO8369" s="16" t="e">
        <f t="shared" si="2895"/>
        <v>#N/A</v>
      </c>
      <c r="AP8369" s="16" t="e">
        <f t="shared" si="2896"/>
        <v>#N/A</v>
      </c>
      <c r="AQ8369" s="16" t="e">
        <f t="shared" si="2897"/>
        <v>#N/A</v>
      </c>
      <c r="AR8369" s="16" t="e">
        <f t="shared" si="2898"/>
        <v>#N/A</v>
      </c>
    </row>
    <row r="8370" spans="2:44" x14ac:dyDescent="0.25">
      <c r="B8370" t="e">
        <f>INDEX(RawData!$A$2:$A$1048576,MATCH(FmtData!$B$4+(ROW()-10),RawData!$A$2:$A$1048576,0))</f>
        <v>#N/A</v>
      </c>
      <c r="C83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0)</f>
        <v>#N/A</v>
      </c>
      <c r="D83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70" t="e">
        <f>INDEX(RawData!E$2:E$1048576,MATCH(FmtData!$B$4+(ROW()-10),RawData!$A$2:$A$1048576,0))</f>
        <v>#N/A</v>
      </c>
      <c r="F8370" t="e">
        <f>INDEX(RawData!F$2:F$1048576,MATCH(FmtData!$B$4+(ROW()-10),RawData!$A$2:$A$1048576,0))</f>
        <v>#N/A</v>
      </c>
      <c r="G8370" t="e">
        <f>INDEX(RawData!G$2:G$1048576,MATCH(FmtData!$B$4+(ROW()-10),RawData!$A$2:$A$1048576,0))</f>
        <v>#N/A</v>
      </c>
      <c r="H8370" t="e">
        <f>INDEX(RawData!H$2:H$1048576,MATCH(FmtData!$B$4+(ROW()-10),RawData!$A$2:$A$1048576,0))</f>
        <v>#N/A</v>
      </c>
      <c r="I8370" t="e">
        <f>INDEX(RawData!I$2:I$1048576,MATCH(FmtData!$B$4+(ROW()-10),RawData!$A$2:$A$1048576,0))</f>
        <v>#N/A</v>
      </c>
      <c r="J8370" t="e">
        <f>INDEX(RawData!J$2:J$1048576,MATCH(FmtData!$B$4+(ROW()-10),RawData!$A$2:$A$1048576,0))</f>
        <v>#N/A</v>
      </c>
      <c r="K8370" t="e">
        <f>INDEX(RawData!K$2:K$1048576,MATCH(FmtData!$B$4+(ROW()-10),RawData!$A$2:$A$1048576,0))</f>
        <v>#N/A</v>
      </c>
      <c r="L8370" t="e">
        <f>INDEX(RawData!L$2:L$1048576,MATCH(FmtData!$B$4+(ROW()-10),RawData!$A$2:$A$1048576,0))</f>
        <v>#N/A</v>
      </c>
      <c r="M8370" t="e">
        <f>INDEX(RawData!M$2:M$1048576,MATCH(FmtData!$B$4+(ROW()-10),RawData!$A$2:$A$1048576,0))</f>
        <v>#N/A</v>
      </c>
      <c r="N8370" t="e">
        <f>INDEX(RawData!N$2:N$1048576,MATCH(FmtData!$B$4+(ROW()-10),RawData!$A$2:$A$1048576,0))</f>
        <v>#N/A</v>
      </c>
      <c r="O8370" t="e">
        <f>INDEX(RawData!O$2:O$1048576,MATCH(FmtData!$B$4+(ROW()-10),RawData!$A$2:$A$1048576,0))</f>
        <v>#N/A</v>
      </c>
      <c r="P8370" t="e">
        <f>INDEX(RawData!P$2:P$1048576,MATCH(FmtData!$B$4+(ROW()-10),RawData!$A$2:$A$1048576,0))</f>
        <v>#N/A</v>
      </c>
      <c r="Q8370" t="e">
        <f>INDEX(RawData!Q$2:Q$1048576,MATCH(FmtData!$B$4+(ROW()-10),RawData!$A$2:$A$1048576,0))</f>
        <v>#N/A</v>
      </c>
      <c r="R8370" t="e">
        <f>INDEX(RawData!R$2:R$1048576,MATCH(FmtData!$B$4+(ROW()-10),RawData!$A$2:$A$1048576,0))</f>
        <v>#N/A</v>
      </c>
      <c r="S8370" t="e">
        <f>INDEX(RawData!S$2:S$1048576,MATCH(FmtData!$B$4+(ROW()-10),RawData!$A$2:$A$1048576,0))</f>
        <v>#N/A</v>
      </c>
      <c r="T8370" t="e">
        <f>INDEX(RawData!T$2:T$1048576,MATCH(FmtData!$B$4+(ROW()-10),RawData!$A$2:$A$1048576,0))</f>
        <v>#N/A</v>
      </c>
      <c r="U8370" t="e">
        <f>INDEX(RawData!U$2:U$1048576,MATCH(FmtData!$B$4+(ROW()-10),RawData!$A$2:$A$1048576,0))</f>
        <v>#N/A</v>
      </c>
      <c r="V8370" t="e">
        <f>INDEX(RawData!V$2:V$1048576,MATCH(FmtData!$B$4+(ROW()-10),RawData!$A$2:$A$1048576,0))</f>
        <v>#N/A</v>
      </c>
      <c r="W8370" s="7" t="e">
        <f t="shared" si="2881"/>
        <v>#N/A</v>
      </c>
      <c r="X8370" s="7" t="e">
        <f t="shared" si="2882"/>
        <v>#N/A</v>
      </c>
      <c r="Y8370" s="7" t="e">
        <f t="shared" si="2883"/>
        <v>#N/A</v>
      </c>
      <c r="Z8370" s="7" t="e">
        <f t="shared" si="2899"/>
        <v>#N/A</v>
      </c>
      <c r="AA8370" s="7" t="e">
        <f t="shared" si="2900"/>
        <v>#N/A</v>
      </c>
      <c r="AB8370" s="7" t="e">
        <f t="shared" si="2884"/>
        <v>#N/A</v>
      </c>
      <c r="AC8370" s="5" t="e">
        <f t="shared" si="2885"/>
        <v>#N/A</v>
      </c>
      <c r="AD8370" s="14" t="e">
        <f t="shared" si="2886"/>
        <v>#N/A</v>
      </c>
      <c r="AE8370" s="14" t="e">
        <f t="shared" si="2887"/>
        <v>#N/A</v>
      </c>
      <c r="AF8370" s="14" t="e">
        <f t="shared" si="2888"/>
        <v>#N/A</v>
      </c>
      <c r="AG8370" s="14" t="e">
        <f t="shared" si="2889"/>
        <v>#N/A</v>
      </c>
      <c r="AH8370" s="14" t="e">
        <f t="shared" si="2880"/>
        <v>#N/A</v>
      </c>
      <c r="AI8370" s="16" t="e">
        <f t="shared" si="2901"/>
        <v>#N/A</v>
      </c>
      <c r="AJ8370" s="16" t="e">
        <f t="shared" si="2890"/>
        <v>#N/A</v>
      </c>
      <c r="AK8370" s="16" t="e">
        <f t="shared" si="2891"/>
        <v>#N/A</v>
      </c>
      <c r="AL8370" s="16" t="e">
        <f t="shared" si="2892"/>
        <v>#N/A</v>
      </c>
      <c r="AM8370" s="16" t="e">
        <f t="shared" si="2893"/>
        <v>#N/A</v>
      </c>
      <c r="AN8370" s="16" t="e">
        <f t="shared" si="2894"/>
        <v>#N/A</v>
      </c>
      <c r="AO8370" s="16" t="e">
        <f t="shared" si="2895"/>
        <v>#N/A</v>
      </c>
      <c r="AP8370" s="16" t="e">
        <f t="shared" si="2896"/>
        <v>#N/A</v>
      </c>
      <c r="AQ8370" s="16" t="e">
        <f t="shared" si="2897"/>
        <v>#N/A</v>
      </c>
      <c r="AR8370" s="16" t="e">
        <f t="shared" si="2898"/>
        <v>#N/A</v>
      </c>
    </row>
    <row r="8371" spans="2:44" x14ac:dyDescent="0.25">
      <c r="B8371" t="e">
        <f>INDEX(RawData!$A$2:$A$1048576,MATCH(FmtData!$B$4+(ROW()-10),RawData!$A$2:$A$1048576,0))</f>
        <v>#N/A</v>
      </c>
      <c r="C83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1)</f>
        <v>#N/A</v>
      </c>
      <c r="D83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71" t="e">
        <f>INDEX(RawData!E$2:E$1048576,MATCH(FmtData!$B$4+(ROW()-10),RawData!$A$2:$A$1048576,0))</f>
        <v>#N/A</v>
      </c>
      <c r="F8371" t="e">
        <f>INDEX(RawData!F$2:F$1048576,MATCH(FmtData!$B$4+(ROW()-10),RawData!$A$2:$A$1048576,0))</f>
        <v>#N/A</v>
      </c>
      <c r="G8371" t="e">
        <f>INDEX(RawData!G$2:G$1048576,MATCH(FmtData!$B$4+(ROW()-10),RawData!$A$2:$A$1048576,0))</f>
        <v>#N/A</v>
      </c>
      <c r="H8371" t="e">
        <f>INDEX(RawData!H$2:H$1048576,MATCH(FmtData!$B$4+(ROW()-10),RawData!$A$2:$A$1048576,0))</f>
        <v>#N/A</v>
      </c>
      <c r="I8371" t="e">
        <f>INDEX(RawData!I$2:I$1048576,MATCH(FmtData!$B$4+(ROW()-10),RawData!$A$2:$A$1048576,0))</f>
        <v>#N/A</v>
      </c>
      <c r="J8371" t="e">
        <f>INDEX(RawData!J$2:J$1048576,MATCH(FmtData!$B$4+(ROW()-10),RawData!$A$2:$A$1048576,0))</f>
        <v>#N/A</v>
      </c>
      <c r="K8371" t="e">
        <f>INDEX(RawData!K$2:K$1048576,MATCH(FmtData!$B$4+(ROW()-10),RawData!$A$2:$A$1048576,0))</f>
        <v>#N/A</v>
      </c>
      <c r="L8371" t="e">
        <f>INDEX(RawData!L$2:L$1048576,MATCH(FmtData!$B$4+(ROW()-10),RawData!$A$2:$A$1048576,0))</f>
        <v>#N/A</v>
      </c>
      <c r="M8371" t="e">
        <f>INDEX(RawData!M$2:M$1048576,MATCH(FmtData!$B$4+(ROW()-10),RawData!$A$2:$A$1048576,0))</f>
        <v>#N/A</v>
      </c>
      <c r="N8371" t="e">
        <f>INDEX(RawData!N$2:N$1048576,MATCH(FmtData!$B$4+(ROW()-10),RawData!$A$2:$A$1048576,0))</f>
        <v>#N/A</v>
      </c>
      <c r="O8371" t="e">
        <f>INDEX(RawData!O$2:O$1048576,MATCH(FmtData!$B$4+(ROW()-10),RawData!$A$2:$A$1048576,0))</f>
        <v>#N/A</v>
      </c>
      <c r="P8371" t="e">
        <f>INDEX(RawData!P$2:P$1048576,MATCH(FmtData!$B$4+(ROW()-10),RawData!$A$2:$A$1048576,0))</f>
        <v>#N/A</v>
      </c>
      <c r="Q8371" t="e">
        <f>INDEX(RawData!Q$2:Q$1048576,MATCH(FmtData!$B$4+(ROW()-10),RawData!$A$2:$A$1048576,0))</f>
        <v>#N/A</v>
      </c>
      <c r="R8371" t="e">
        <f>INDEX(RawData!R$2:R$1048576,MATCH(FmtData!$B$4+(ROW()-10),RawData!$A$2:$A$1048576,0))</f>
        <v>#N/A</v>
      </c>
      <c r="S8371" t="e">
        <f>INDEX(RawData!S$2:S$1048576,MATCH(FmtData!$B$4+(ROW()-10),RawData!$A$2:$A$1048576,0))</f>
        <v>#N/A</v>
      </c>
      <c r="T8371" t="e">
        <f>INDEX(RawData!T$2:T$1048576,MATCH(FmtData!$B$4+(ROW()-10),RawData!$A$2:$A$1048576,0))</f>
        <v>#N/A</v>
      </c>
      <c r="U8371" t="e">
        <f>INDEX(RawData!U$2:U$1048576,MATCH(FmtData!$B$4+(ROW()-10),RawData!$A$2:$A$1048576,0))</f>
        <v>#N/A</v>
      </c>
      <c r="V8371" t="e">
        <f>INDEX(RawData!V$2:V$1048576,MATCH(FmtData!$B$4+(ROW()-10),RawData!$A$2:$A$1048576,0))</f>
        <v>#N/A</v>
      </c>
      <c r="W8371" s="7" t="e">
        <f t="shared" si="2881"/>
        <v>#N/A</v>
      </c>
      <c r="X8371" s="7" t="e">
        <f t="shared" si="2882"/>
        <v>#N/A</v>
      </c>
      <c r="Y8371" s="7" t="e">
        <f t="shared" si="2883"/>
        <v>#N/A</v>
      </c>
      <c r="Z8371" s="7" t="e">
        <f t="shared" si="2899"/>
        <v>#N/A</v>
      </c>
      <c r="AA8371" s="7" t="e">
        <f t="shared" si="2900"/>
        <v>#N/A</v>
      </c>
      <c r="AB8371" s="7" t="e">
        <f t="shared" si="2884"/>
        <v>#N/A</v>
      </c>
      <c r="AC8371" s="5" t="e">
        <f t="shared" si="2885"/>
        <v>#N/A</v>
      </c>
      <c r="AD8371" s="14" t="e">
        <f t="shared" si="2886"/>
        <v>#N/A</v>
      </c>
      <c r="AE8371" s="14" t="e">
        <f t="shared" si="2887"/>
        <v>#N/A</v>
      </c>
      <c r="AF8371" s="14" t="e">
        <f t="shared" si="2888"/>
        <v>#N/A</v>
      </c>
      <c r="AG8371" s="14" t="e">
        <f t="shared" si="2889"/>
        <v>#N/A</v>
      </c>
      <c r="AH8371" s="14" t="e">
        <f t="shared" si="2880"/>
        <v>#N/A</v>
      </c>
      <c r="AI8371" s="16" t="e">
        <f t="shared" si="2901"/>
        <v>#N/A</v>
      </c>
      <c r="AJ8371" s="16" t="e">
        <f t="shared" si="2890"/>
        <v>#N/A</v>
      </c>
      <c r="AK8371" s="16" t="e">
        <f t="shared" si="2891"/>
        <v>#N/A</v>
      </c>
      <c r="AL8371" s="16" t="e">
        <f t="shared" si="2892"/>
        <v>#N/A</v>
      </c>
      <c r="AM8371" s="16" t="e">
        <f t="shared" si="2893"/>
        <v>#N/A</v>
      </c>
      <c r="AN8371" s="16" t="e">
        <f t="shared" si="2894"/>
        <v>#N/A</v>
      </c>
      <c r="AO8371" s="16" t="e">
        <f t="shared" si="2895"/>
        <v>#N/A</v>
      </c>
      <c r="AP8371" s="16" t="e">
        <f t="shared" si="2896"/>
        <v>#N/A</v>
      </c>
      <c r="AQ8371" s="16" t="e">
        <f t="shared" si="2897"/>
        <v>#N/A</v>
      </c>
      <c r="AR8371" s="16" t="e">
        <f t="shared" si="2898"/>
        <v>#N/A</v>
      </c>
    </row>
    <row r="8372" spans="2:44" x14ac:dyDescent="0.25">
      <c r="B8372" t="e">
        <f>INDEX(RawData!$A$2:$A$1048576,MATCH(FmtData!$B$4+(ROW()-10),RawData!$A$2:$A$1048576,0))</f>
        <v>#N/A</v>
      </c>
      <c r="C83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2)</f>
        <v>#N/A</v>
      </c>
      <c r="D83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72" t="e">
        <f>INDEX(RawData!E$2:E$1048576,MATCH(FmtData!$B$4+(ROW()-10),RawData!$A$2:$A$1048576,0))</f>
        <v>#N/A</v>
      </c>
      <c r="F8372" t="e">
        <f>INDEX(RawData!F$2:F$1048576,MATCH(FmtData!$B$4+(ROW()-10),RawData!$A$2:$A$1048576,0))</f>
        <v>#N/A</v>
      </c>
      <c r="G8372" t="e">
        <f>INDEX(RawData!G$2:G$1048576,MATCH(FmtData!$B$4+(ROW()-10),RawData!$A$2:$A$1048576,0))</f>
        <v>#N/A</v>
      </c>
      <c r="H8372" t="e">
        <f>INDEX(RawData!H$2:H$1048576,MATCH(FmtData!$B$4+(ROW()-10),RawData!$A$2:$A$1048576,0))</f>
        <v>#N/A</v>
      </c>
      <c r="I8372" t="e">
        <f>INDEX(RawData!I$2:I$1048576,MATCH(FmtData!$B$4+(ROW()-10),RawData!$A$2:$A$1048576,0))</f>
        <v>#N/A</v>
      </c>
      <c r="J8372" t="e">
        <f>INDEX(RawData!J$2:J$1048576,MATCH(FmtData!$B$4+(ROW()-10),RawData!$A$2:$A$1048576,0))</f>
        <v>#N/A</v>
      </c>
      <c r="K8372" t="e">
        <f>INDEX(RawData!K$2:K$1048576,MATCH(FmtData!$B$4+(ROW()-10),RawData!$A$2:$A$1048576,0))</f>
        <v>#N/A</v>
      </c>
      <c r="L8372" t="e">
        <f>INDEX(RawData!L$2:L$1048576,MATCH(FmtData!$B$4+(ROW()-10),RawData!$A$2:$A$1048576,0))</f>
        <v>#N/A</v>
      </c>
      <c r="M8372" t="e">
        <f>INDEX(RawData!M$2:M$1048576,MATCH(FmtData!$B$4+(ROW()-10),RawData!$A$2:$A$1048576,0))</f>
        <v>#N/A</v>
      </c>
      <c r="N8372" t="e">
        <f>INDEX(RawData!N$2:N$1048576,MATCH(FmtData!$B$4+(ROW()-10),RawData!$A$2:$A$1048576,0))</f>
        <v>#N/A</v>
      </c>
      <c r="O8372" t="e">
        <f>INDEX(RawData!O$2:O$1048576,MATCH(FmtData!$B$4+(ROW()-10),RawData!$A$2:$A$1048576,0))</f>
        <v>#N/A</v>
      </c>
      <c r="P8372" t="e">
        <f>INDEX(RawData!P$2:P$1048576,MATCH(FmtData!$B$4+(ROW()-10),RawData!$A$2:$A$1048576,0))</f>
        <v>#N/A</v>
      </c>
      <c r="Q8372" t="e">
        <f>INDEX(RawData!Q$2:Q$1048576,MATCH(FmtData!$B$4+(ROW()-10),RawData!$A$2:$A$1048576,0))</f>
        <v>#N/A</v>
      </c>
      <c r="R8372" t="e">
        <f>INDEX(RawData!R$2:R$1048576,MATCH(FmtData!$B$4+(ROW()-10),RawData!$A$2:$A$1048576,0))</f>
        <v>#N/A</v>
      </c>
      <c r="S8372" t="e">
        <f>INDEX(RawData!S$2:S$1048576,MATCH(FmtData!$B$4+(ROW()-10),RawData!$A$2:$A$1048576,0))</f>
        <v>#N/A</v>
      </c>
      <c r="T8372" t="e">
        <f>INDEX(RawData!T$2:T$1048576,MATCH(FmtData!$B$4+(ROW()-10),RawData!$A$2:$A$1048576,0))</f>
        <v>#N/A</v>
      </c>
      <c r="U8372" t="e">
        <f>INDEX(RawData!U$2:U$1048576,MATCH(FmtData!$B$4+(ROW()-10),RawData!$A$2:$A$1048576,0))</f>
        <v>#N/A</v>
      </c>
      <c r="V8372" t="e">
        <f>INDEX(RawData!V$2:V$1048576,MATCH(FmtData!$B$4+(ROW()-10),RawData!$A$2:$A$1048576,0))</f>
        <v>#N/A</v>
      </c>
      <c r="W8372" s="7" t="e">
        <f t="shared" si="2881"/>
        <v>#N/A</v>
      </c>
      <c r="X8372" s="7" t="e">
        <f t="shared" si="2882"/>
        <v>#N/A</v>
      </c>
      <c r="Y8372" s="7" t="e">
        <f t="shared" si="2883"/>
        <v>#N/A</v>
      </c>
      <c r="Z8372" s="7" t="e">
        <f t="shared" si="2899"/>
        <v>#N/A</v>
      </c>
      <c r="AA8372" s="7" t="e">
        <f t="shared" si="2900"/>
        <v>#N/A</v>
      </c>
      <c r="AB8372" s="7" t="e">
        <f t="shared" si="2884"/>
        <v>#N/A</v>
      </c>
      <c r="AC8372" s="5" t="e">
        <f t="shared" si="2885"/>
        <v>#N/A</v>
      </c>
      <c r="AD8372" s="14" t="e">
        <f t="shared" si="2886"/>
        <v>#N/A</v>
      </c>
      <c r="AE8372" s="14" t="e">
        <f t="shared" si="2887"/>
        <v>#N/A</v>
      </c>
      <c r="AF8372" s="14" t="e">
        <f t="shared" si="2888"/>
        <v>#N/A</v>
      </c>
      <c r="AG8372" s="14" t="e">
        <f t="shared" si="2889"/>
        <v>#N/A</v>
      </c>
      <c r="AH8372" s="14" t="e">
        <f t="shared" si="2880"/>
        <v>#N/A</v>
      </c>
      <c r="AI8372" s="16" t="e">
        <f t="shared" si="2901"/>
        <v>#N/A</v>
      </c>
      <c r="AJ8372" s="16" t="e">
        <f t="shared" si="2890"/>
        <v>#N/A</v>
      </c>
      <c r="AK8372" s="16" t="e">
        <f t="shared" si="2891"/>
        <v>#N/A</v>
      </c>
      <c r="AL8372" s="16" t="e">
        <f t="shared" si="2892"/>
        <v>#N/A</v>
      </c>
      <c r="AM8372" s="16" t="e">
        <f t="shared" si="2893"/>
        <v>#N/A</v>
      </c>
      <c r="AN8372" s="16" t="e">
        <f t="shared" si="2894"/>
        <v>#N/A</v>
      </c>
      <c r="AO8372" s="16" t="e">
        <f t="shared" si="2895"/>
        <v>#N/A</v>
      </c>
      <c r="AP8372" s="16" t="e">
        <f t="shared" si="2896"/>
        <v>#N/A</v>
      </c>
      <c r="AQ8372" s="16" t="e">
        <f t="shared" si="2897"/>
        <v>#N/A</v>
      </c>
      <c r="AR8372" s="16" t="e">
        <f t="shared" si="2898"/>
        <v>#N/A</v>
      </c>
    </row>
    <row r="8373" spans="2:44" x14ac:dyDescent="0.25">
      <c r="B8373" t="e">
        <f>INDEX(RawData!$A$2:$A$1048576,MATCH(FmtData!$B$4+(ROW()-10),RawData!$A$2:$A$1048576,0))</f>
        <v>#N/A</v>
      </c>
      <c r="C83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3)</f>
        <v>#N/A</v>
      </c>
      <c r="D83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73" t="e">
        <f>INDEX(RawData!E$2:E$1048576,MATCH(FmtData!$B$4+(ROW()-10),RawData!$A$2:$A$1048576,0))</f>
        <v>#N/A</v>
      </c>
      <c r="F8373" t="e">
        <f>INDEX(RawData!F$2:F$1048576,MATCH(FmtData!$B$4+(ROW()-10),RawData!$A$2:$A$1048576,0))</f>
        <v>#N/A</v>
      </c>
      <c r="G8373" t="e">
        <f>INDEX(RawData!G$2:G$1048576,MATCH(FmtData!$B$4+(ROW()-10),RawData!$A$2:$A$1048576,0))</f>
        <v>#N/A</v>
      </c>
      <c r="H8373" t="e">
        <f>INDEX(RawData!H$2:H$1048576,MATCH(FmtData!$B$4+(ROW()-10),RawData!$A$2:$A$1048576,0))</f>
        <v>#N/A</v>
      </c>
      <c r="I8373" t="e">
        <f>INDEX(RawData!I$2:I$1048576,MATCH(FmtData!$B$4+(ROW()-10),RawData!$A$2:$A$1048576,0))</f>
        <v>#N/A</v>
      </c>
      <c r="J8373" t="e">
        <f>INDEX(RawData!J$2:J$1048576,MATCH(FmtData!$B$4+(ROW()-10),RawData!$A$2:$A$1048576,0))</f>
        <v>#N/A</v>
      </c>
      <c r="K8373" t="e">
        <f>INDEX(RawData!K$2:K$1048576,MATCH(FmtData!$B$4+(ROW()-10),RawData!$A$2:$A$1048576,0))</f>
        <v>#N/A</v>
      </c>
      <c r="L8373" t="e">
        <f>INDEX(RawData!L$2:L$1048576,MATCH(FmtData!$B$4+(ROW()-10),RawData!$A$2:$A$1048576,0))</f>
        <v>#N/A</v>
      </c>
      <c r="M8373" t="e">
        <f>INDEX(RawData!M$2:M$1048576,MATCH(FmtData!$B$4+(ROW()-10),RawData!$A$2:$A$1048576,0))</f>
        <v>#N/A</v>
      </c>
      <c r="N8373" t="e">
        <f>INDEX(RawData!N$2:N$1048576,MATCH(FmtData!$B$4+(ROW()-10),RawData!$A$2:$A$1048576,0))</f>
        <v>#N/A</v>
      </c>
      <c r="O8373" t="e">
        <f>INDEX(RawData!O$2:O$1048576,MATCH(FmtData!$B$4+(ROW()-10),RawData!$A$2:$A$1048576,0))</f>
        <v>#N/A</v>
      </c>
      <c r="P8373" t="e">
        <f>INDEX(RawData!P$2:P$1048576,MATCH(FmtData!$B$4+(ROW()-10),RawData!$A$2:$A$1048576,0))</f>
        <v>#N/A</v>
      </c>
      <c r="Q8373" t="e">
        <f>INDEX(RawData!Q$2:Q$1048576,MATCH(FmtData!$B$4+(ROW()-10),RawData!$A$2:$A$1048576,0))</f>
        <v>#N/A</v>
      </c>
      <c r="R8373" t="e">
        <f>INDEX(RawData!R$2:R$1048576,MATCH(FmtData!$B$4+(ROW()-10),RawData!$A$2:$A$1048576,0))</f>
        <v>#N/A</v>
      </c>
      <c r="S8373" t="e">
        <f>INDEX(RawData!S$2:S$1048576,MATCH(FmtData!$B$4+(ROW()-10),RawData!$A$2:$A$1048576,0))</f>
        <v>#N/A</v>
      </c>
      <c r="T8373" t="e">
        <f>INDEX(RawData!T$2:T$1048576,MATCH(FmtData!$B$4+(ROW()-10),RawData!$A$2:$A$1048576,0))</f>
        <v>#N/A</v>
      </c>
      <c r="U8373" t="e">
        <f>INDEX(RawData!U$2:U$1048576,MATCH(FmtData!$B$4+(ROW()-10),RawData!$A$2:$A$1048576,0))</f>
        <v>#N/A</v>
      </c>
      <c r="V8373" t="e">
        <f>INDEX(RawData!V$2:V$1048576,MATCH(FmtData!$B$4+(ROW()-10),RawData!$A$2:$A$1048576,0))</f>
        <v>#N/A</v>
      </c>
      <c r="W8373" s="7" t="e">
        <f t="shared" si="2881"/>
        <v>#N/A</v>
      </c>
      <c r="X8373" s="7" t="e">
        <f t="shared" si="2882"/>
        <v>#N/A</v>
      </c>
      <c r="Y8373" s="7" t="e">
        <f t="shared" si="2883"/>
        <v>#N/A</v>
      </c>
      <c r="Z8373" s="7" t="e">
        <f t="shared" si="2899"/>
        <v>#N/A</v>
      </c>
      <c r="AA8373" s="7" t="e">
        <f t="shared" si="2900"/>
        <v>#N/A</v>
      </c>
      <c r="AB8373" s="7" t="e">
        <f t="shared" si="2884"/>
        <v>#N/A</v>
      </c>
      <c r="AC8373" s="5" t="e">
        <f t="shared" si="2885"/>
        <v>#N/A</v>
      </c>
      <c r="AD8373" s="14" t="e">
        <f t="shared" si="2886"/>
        <v>#N/A</v>
      </c>
      <c r="AE8373" s="14" t="e">
        <f t="shared" si="2887"/>
        <v>#N/A</v>
      </c>
      <c r="AF8373" s="14" t="e">
        <f t="shared" si="2888"/>
        <v>#N/A</v>
      </c>
      <c r="AG8373" s="14" t="e">
        <f t="shared" si="2889"/>
        <v>#N/A</v>
      </c>
      <c r="AH8373" s="14" t="e">
        <f t="shared" si="2880"/>
        <v>#N/A</v>
      </c>
      <c r="AI8373" s="16" t="e">
        <f t="shared" si="2901"/>
        <v>#N/A</v>
      </c>
      <c r="AJ8373" s="16" t="e">
        <f t="shared" si="2890"/>
        <v>#N/A</v>
      </c>
      <c r="AK8373" s="16" t="e">
        <f t="shared" si="2891"/>
        <v>#N/A</v>
      </c>
      <c r="AL8373" s="16" t="e">
        <f t="shared" si="2892"/>
        <v>#N/A</v>
      </c>
      <c r="AM8373" s="16" t="e">
        <f t="shared" si="2893"/>
        <v>#N/A</v>
      </c>
      <c r="AN8373" s="16" t="e">
        <f t="shared" si="2894"/>
        <v>#N/A</v>
      </c>
      <c r="AO8373" s="16" t="e">
        <f t="shared" si="2895"/>
        <v>#N/A</v>
      </c>
      <c r="AP8373" s="16" t="e">
        <f t="shared" si="2896"/>
        <v>#N/A</v>
      </c>
      <c r="AQ8373" s="16" t="e">
        <f t="shared" si="2897"/>
        <v>#N/A</v>
      </c>
      <c r="AR8373" s="16" t="e">
        <f t="shared" si="2898"/>
        <v>#N/A</v>
      </c>
    </row>
    <row r="8374" spans="2:44" x14ac:dyDescent="0.25">
      <c r="B8374" t="e">
        <f>INDEX(RawData!$A$2:$A$1048576,MATCH(FmtData!$B$4+(ROW()-10),RawData!$A$2:$A$1048576,0))</f>
        <v>#N/A</v>
      </c>
      <c r="C83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4)</f>
        <v>#N/A</v>
      </c>
      <c r="D83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74" t="e">
        <f>INDEX(RawData!E$2:E$1048576,MATCH(FmtData!$B$4+(ROW()-10),RawData!$A$2:$A$1048576,0))</f>
        <v>#N/A</v>
      </c>
      <c r="F8374" t="e">
        <f>INDEX(RawData!F$2:F$1048576,MATCH(FmtData!$B$4+(ROW()-10),RawData!$A$2:$A$1048576,0))</f>
        <v>#N/A</v>
      </c>
      <c r="G8374" t="e">
        <f>INDEX(RawData!G$2:G$1048576,MATCH(FmtData!$B$4+(ROW()-10),RawData!$A$2:$A$1048576,0))</f>
        <v>#N/A</v>
      </c>
      <c r="H8374" t="e">
        <f>INDEX(RawData!H$2:H$1048576,MATCH(FmtData!$B$4+(ROW()-10),RawData!$A$2:$A$1048576,0))</f>
        <v>#N/A</v>
      </c>
      <c r="I8374" t="e">
        <f>INDEX(RawData!I$2:I$1048576,MATCH(FmtData!$B$4+(ROW()-10),RawData!$A$2:$A$1048576,0))</f>
        <v>#N/A</v>
      </c>
      <c r="J8374" t="e">
        <f>INDEX(RawData!J$2:J$1048576,MATCH(FmtData!$B$4+(ROW()-10),RawData!$A$2:$A$1048576,0))</f>
        <v>#N/A</v>
      </c>
      <c r="K8374" t="e">
        <f>INDEX(RawData!K$2:K$1048576,MATCH(FmtData!$B$4+(ROW()-10),RawData!$A$2:$A$1048576,0))</f>
        <v>#N/A</v>
      </c>
      <c r="L8374" t="e">
        <f>INDEX(RawData!L$2:L$1048576,MATCH(FmtData!$B$4+(ROW()-10),RawData!$A$2:$A$1048576,0))</f>
        <v>#N/A</v>
      </c>
      <c r="M8374" t="e">
        <f>INDEX(RawData!M$2:M$1048576,MATCH(FmtData!$B$4+(ROW()-10),RawData!$A$2:$A$1048576,0))</f>
        <v>#N/A</v>
      </c>
      <c r="N8374" t="e">
        <f>INDEX(RawData!N$2:N$1048576,MATCH(FmtData!$B$4+(ROW()-10),RawData!$A$2:$A$1048576,0))</f>
        <v>#N/A</v>
      </c>
      <c r="O8374" t="e">
        <f>INDEX(RawData!O$2:O$1048576,MATCH(FmtData!$B$4+(ROW()-10),RawData!$A$2:$A$1048576,0))</f>
        <v>#N/A</v>
      </c>
      <c r="P8374" t="e">
        <f>INDEX(RawData!P$2:P$1048576,MATCH(FmtData!$B$4+(ROW()-10),RawData!$A$2:$A$1048576,0))</f>
        <v>#N/A</v>
      </c>
      <c r="Q8374" t="e">
        <f>INDEX(RawData!Q$2:Q$1048576,MATCH(FmtData!$B$4+(ROW()-10),RawData!$A$2:$A$1048576,0))</f>
        <v>#N/A</v>
      </c>
      <c r="R8374" t="e">
        <f>INDEX(RawData!R$2:R$1048576,MATCH(FmtData!$B$4+(ROW()-10),RawData!$A$2:$A$1048576,0))</f>
        <v>#N/A</v>
      </c>
      <c r="S8374" t="e">
        <f>INDEX(RawData!S$2:S$1048576,MATCH(FmtData!$B$4+(ROW()-10),RawData!$A$2:$A$1048576,0))</f>
        <v>#N/A</v>
      </c>
      <c r="T8374" t="e">
        <f>INDEX(RawData!T$2:T$1048576,MATCH(FmtData!$B$4+(ROW()-10),RawData!$A$2:$A$1048576,0))</f>
        <v>#N/A</v>
      </c>
      <c r="U8374" t="e">
        <f>INDEX(RawData!U$2:U$1048576,MATCH(FmtData!$B$4+(ROW()-10),RawData!$A$2:$A$1048576,0))</f>
        <v>#N/A</v>
      </c>
      <c r="V8374" t="e">
        <f>INDEX(RawData!V$2:V$1048576,MATCH(FmtData!$B$4+(ROW()-10),RawData!$A$2:$A$1048576,0))</f>
        <v>#N/A</v>
      </c>
      <c r="W8374" s="7" t="e">
        <f t="shared" si="2881"/>
        <v>#N/A</v>
      </c>
      <c r="X8374" s="7" t="e">
        <f t="shared" si="2882"/>
        <v>#N/A</v>
      </c>
      <c r="Y8374" s="7" t="e">
        <f t="shared" si="2883"/>
        <v>#N/A</v>
      </c>
      <c r="Z8374" s="7" t="e">
        <f t="shared" si="2899"/>
        <v>#N/A</v>
      </c>
      <c r="AA8374" s="7" t="e">
        <f t="shared" si="2900"/>
        <v>#N/A</v>
      </c>
      <c r="AB8374" s="7" t="e">
        <f t="shared" si="2884"/>
        <v>#N/A</v>
      </c>
      <c r="AC8374" s="5" t="e">
        <f t="shared" si="2885"/>
        <v>#N/A</v>
      </c>
      <c r="AD8374" s="14" t="e">
        <f t="shared" si="2886"/>
        <v>#N/A</v>
      </c>
      <c r="AE8374" s="14" t="e">
        <f t="shared" si="2887"/>
        <v>#N/A</v>
      </c>
      <c r="AF8374" s="14" t="e">
        <f t="shared" si="2888"/>
        <v>#N/A</v>
      </c>
      <c r="AG8374" s="14" t="e">
        <f t="shared" si="2889"/>
        <v>#N/A</v>
      </c>
      <c r="AH8374" s="14" t="e">
        <f t="shared" ref="AH8374:AH8437" si="2902">$AH$820-($AC$820-AC8374)</f>
        <v>#N/A</v>
      </c>
      <c r="AI8374" s="16" t="e">
        <f t="shared" si="2901"/>
        <v>#N/A</v>
      </c>
      <c r="AJ8374" s="16" t="e">
        <f t="shared" si="2890"/>
        <v>#N/A</v>
      </c>
      <c r="AK8374" s="16" t="e">
        <f t="shared" si="2891"/>
        <v>#N/A</v>
      </c>
      <c r="AL8374" s="16" t="e">
        <f t="shared" si="2892"/>
        <v>#N/A</v>
      </c>
      <c r="AM8374" s="16" t="e">
        <f t="shared" si="2893"/>
        <v>#N/A</v>
      </c>
      <c r="AN8374" s="16" t="e">
        <f t="shared" si="2894"/>
        <v>#N/A</v>
      </c>
      <c r="AO8374" s="16" t="e">
        <f t="shared" si="2895"/>
        <v>#N/A</v>
      </c>
      <c r="AP8374" s="16" t="e">
        <f t="shared" si="2896"/>
        <v>#N/A</v>
      </c>
      <c r="AQ8374" s="16" t="e">
        <f t="shared" si="2897"/>
        <v>#N/A</v>
      </c>
      <c r="AR8374" s="16" t="e">
        <f t="shared" si="2898"/>
        <v>#N/A</v>
      </c>
    </row>
    <row r="8375" spans="2:44" x14ac:dyDescent="0.25">
      <c r="B8375" t="e">
        <f>INDEX(RawData!$A$2:$A$1048576,MATCH(FmtData!$B$4+(ROW()-10),RawData!$A$2:$A$1048576,0))</f>
        <v>#N/A</v>
      </c>
      <c r="C83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5)</f>
        <v>#N/A</v>
      </c>
      <c r="D83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75" t="e">
        <f>INDEX(RawData!E$2:E$1048576,MATCH(FmtData!$B$4+(ROW()-10),RawData!$A$2:$A$1048576,0))</f>
        <v>#N/A</v>
      </c>
      <c r="F8375" t="e">
        <f>INDEX(RawData!F$2:F$1048576,MATCH(FmtData!$B$4+(ROW()-10),RawData!$A$2:$A$1048576,0))</f>
        <v>#N/A</v>
      </c>
      <c r="G8375" t="e">
        <f>INDEX(RawData!G$2:G$1048576,MATCH(FmtData!$B$4+(ROW()-10),RawData!$A$2:$A$1048576,0))</f>
        <v>#N/A</v>
      </c>
      <c r="H8375" t="e">
        <f>INDEX(RawData!H$2:H$1048576,MATCH(FmtData!$B$4+(ROW()-10),RawData!$A$2:$A$1048576,0))</f>
        <v>#N/A</v>
      </c>
      <c r="I8375" t="e">
        <f>INDEX(RawData!I$2:I$1048576,MATCH(FmtData!$B$4+(ROW()-10),RawData!$A$2:$A$1048576,0))</f>
        <v>#N/A</v>
      </c>
      <c r="J8375" t="e">
        <f>INDEX(RawData!J$2:J$1048576,MATCH(FmtData!$B$4+(ROW()-10),RawData!$A$2:$A$1048576,0))</f>
        <v>#N/A</v>
      </c>
      <c r="K8375" t="e">
        <f>INDEX(RawData!K$2:K$1048576,MATCH(FmtData!$B$4+(ROW()-10),RawData!$A$2:$A$1048576,0))</f>
        <v>#N/A</v>
      </c>
      <c r="L8375" t="e">
        <f>INDEX(RawData!L$2:L$1048576,MATCH(FmtData!$B$4+(ROW()-10),RawData!$A$2:$A$1048576,0))</f>
        <v>#N/A</v>
      </c>
      <c r="M8375" t="e">
        <f>INDEX(RawData!M$2:M$1048576,MATCH(FmtData!$B$4+(ROW()-10),RawData!$A$2:$A$1048576,0))</f>
        <v>#N/A</v>
      </c>
      <c r="N8375" t="e">
        <f>INDEX(RawData!N$2:N$1048576,MATCH(FmtData!$B$4+(ROW()-10),RawData!$A$2:$A$1048576,0))</f>
        <v>#N/A</v>
      </c>
      <c r="O8375" t="e">
        <f>INDEX(RawData!O$2:O$1048576,MATCH(FmtData!$B$4+(ROW()-10),RawData!$A$2:$A$1048576,0))</f>
        <v>#N/A</v>
      </c>
      <c r="P8375" t="e">
        <f>INDEX(RawData!P$2:P$1048576,MATCH(FmtData!$B$4+(ROW()-10),RawData!$A$2:$A$1048576,0))</f>
        <v>#N/A</v>
      </c>
      <c r="Q8375" t="e">
        <f>INDEX(RawData!Q$2:Q$1048576,MATCH(FmtData!$B$4+(ROW()-10),RawData!$A$2:$A$1048576,0))</f>
        <v>#N/A</v>
      </c>
      <c r="R8375" t="e">
        <f>INDEX(RawData!R$2:R$1048576,MATCH(FmtData!$B$4+(ROW()-10),RawData!$A$2:$A$1048576,0))</f>
        <v>#N/A</v>
      </c>
      <c r="S8375" t="e">
        <f>INDEX(RawData!S$2:S$1048576,MATCH(FmtData!$B$4+(ROW()-10),RawData!$A$2:$A$1048576,0))</f>
        <v>#N/A</v>
      </c>
      <c r="T8375" t="e">
        <f>INDEX(RawData!T$2:T$1048576,MATCH(FmtData!$B$4+(ROW()-10),RawData!$A$2:$A$1048576,0))</f>
        <v>#N/A</v>
      </c>
      <c r="U8375" t="e">
        <f>INDEX(RawData!U$2:U$1048576,MATCH(FmtData!$B$4+(ROW()-10),RawData!$A$2:$A$1048576,0))</f>
        <v>#N/A</v>
      </c>
      <c r="V8375" t="e">
        <f>INDEX(RawData!V$2:V$1048576,MATCH(FmtData!$B$4+(ROW()-10),RawData!$A$2:$A$1048576,0))</f>
        <v>#N/A</v>
      </c>
      <c r="W8375" s="7" t="e">
        <f t="shared" si="2881"/>
        <v>#N/A</v>
      </c>
      <c r="X8375" s="7" t="e">
        <f t="shared" si="2882"/>
        <v>#N/A</v>
      </c>
      <c r="Y8375" s="7" t="e">
        <f t="shared" si="2883"/>
        <v>#N/A</v>
      </c>
      <c r="Z8375" s="7" t="e">
        <f t="shared" si="2899"/>
        <v>#N/A</v>
      </c>
      <c r="AA8375" s="7" t="e">
        <f t="shared" si="2900"/>
        <v>#N/A</v>
      </c>
      <c r="AB8375" s="7" t="e">
        <f t="shared" si="2884"/>
        <v>#N/A</v>
      </c>
      <c r="AC8375" s="5" t="e">
        <f t="shared" si="2885"/>
        <v>#N/A</v>
      </c>
      <c r="AD8375" s="14" t="e">
        <f t="shared" si="2886"/>
        <v>#N/A</v>
      </c>
      <c r="AE8375" s="14" t="e">
        <f t="shared" si="2887"/>
        <v>#N/A</v>
      </c>
      <c r="AF8375" s="14" t="e">
        <f t="shared" si="2888"/>
        <v>#N/A</v>
      </c>
      <c r="AG8375" s="14" t="e">
        <f t="shared" si="2889"/>
        <v>#N/A</v>
      </c>
      <c r="AH8375" s="14" t="e">
        <f t="shared" si="2902"/>
        <v>#N/A</v>
      </c>
      <c r="AI8375" s="16" t="e">
        <f t="shared" si="2901"/>
        <v>#N/A</v>
      </c>
      <c r="AJ8375" s="16" t="e">
        <f t="shared" si="2890"/>
        <v>#N/A</v>
      </c>
      <c r="AK8375" s="16" t="e">
        <f t="shared" si="2891"/>
        <v>#N/A</v>
      </c>
      <c r="AL8375" s="16" t="e">
        <f t="shared" si="2892"/>
        <v>#N/A</v>
      </c>
      <c r="AM8375" s="16" t="e">
        <f t="shared" si="2893"/>
        <v>#N/A</v>
      </c>
      <c r="AN8375" s="16" t="e">
        <f t="shared" si="2894"/>
        <v>#N/A</v>
      </c>
      <c r="AO8375" s="16" t="e">
        <f t="shared" si="2895"/>
        <v>#N/A</v>
      </c>
      <c r="AP8375" s="16" t="e">
        <f t="shared" si="2896"/>
        <v>#N/A</v>
      </c>
      <c r="AQ8375" s="16" t="e">
        <f t="shared" si="2897"/>
        <v>#N/A</v>
      </c>
      <c r="AR8375" s="16" t="e">
        <f t="shared" si="2898"/>
        <v>#N/A</v>
      </c>
    </row>
    <row r="8376" spans="2:44" x14ac:dyDescent="0.25">
      <c r="B8376" t="e">
        <f>INDEX(RawData!$A$2:$A$1048576,MATCH(FmtData!$B$4+(ROW()-10),RawData!$A$2:$A$1048576,0))</f>
        <v>#N/A</v>
      </c>
      <c r="C83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6)</f>
        <v>#N/A</v>
      </c>
      <c r="D83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76" t="e">
        <f>INDEX(RawData!E$2:E$1048576,MATCH(FmtData!$B$4+(ROW()-10),RawData!$A$2:$A$1048576,0))</f>
        <v>#N/A</v>
      </c>
      <c r="F8376" t="e">
        <f>INDEX(RawData!F$2:F$1048576,MATCH(FmtData!$B$4+(ROW()-10),RawData!$A$2:$A$1048576,0))</f>
        <v>#N/A</v>
      </c>
      <c r="G8376" t="e">
        <f>INDEX(RawData!G$2:G$1048576,MATCH(FmtData!$B$4+(ROW()-10),RawData!$A$2:$A$1048576,0))</f>
        <v>#N/A</v>
      </c>
      <c r="H8376" t="e">
        <f>INDEX(RawData!H$2:H$1048576,MATCH(FmtData!$B$4+(ROW()-10),RawData!$A$2:$A$1048576,0))</f>
        <v>#N/A</v>
      </c>
      <c r="I8376" t="e">
        <f>INDEX(RawData!I$2:I$1048576,MATCH(FmtData!$B$4+(ROW()-10),RawData!$A$2:$A$1048576,0))</f>
        <v>#N/A</v>
      </c>
      <c r="J8376" t="e">
        <f>INDEX(RawData!J$2:J$1048576,MATCH(FmtData!$B$4+(ROW()-10),RawData!$A$2:$A$1048576,0))</f>
        <v>#N/A</v>
      </c>
      <c r="K8376" t="e">
        <f>INDEX(RawData!K$2:K$1048576,MATCH(FmtData!$B$4+(ROW()-10),RawData!$A$2:$A$1048576,0))</f>
        <v>#N/A</v>
      </c>
      <c r="L8376" t="e">
        <f>INDEX(RawData!L$2:L$1048576,MATCH(FmtData!$B$4+(ROW()-10),RawData!$A$2:$A$1048576,0))</f>
        <v>#N/A</v>
      </c>
      <c r="M8376" t="e">
        <f>INDEX(RawData!M$2:M$1048576,MATCH(FmtData!$B$4+(ROW()-10),RawData!$A$2:$A$1048576,0))</f>
        <v>#N/A</v>
      </c>
      <c r="N8376" t="e">
        <f>INDEX(RawData!N$2:N$1048576,MATCH(FmtData!$B$4+(ROW()-10),RawData!$A$2:$A$1048576,0))</f>
        <v>#N/A</v>
      </c>
      <c r="O8376" t="e">
        <f>INDEX(RawData!O$2:O$1048576,MATCH(FmtData!$B$4+(ROW()-10),RawData!$A$2:$A$1048576,0))</f>
        <v>#N/A</v>
      </c>
      <c r="P8376" t="e">
        <f>INDEX(RawData!P$2:P$1048576,MATCH(FmtData!$B$4+(ROW()-10),RawData!$A$2:$A$1048576,0))</f>
        <v>#N/A</v>
      </c>
      <c r="Q8376" t="e">
        <f>INDEX(RawData!Q$2:Q$1048576,MATCH(FmtData!$B$4+(ROW()-10),RawData!$A$2:$A$1048576,0))</f>
        <v>#N/A</v>
      </c>
      <c r="R8376" t="e">
        <f>INDEX(RawData!R$2:R$1048576,MATCH(FmtData!$B$4+(ROW()-10),RawData!$A$2:$A$1048576,0))</f>
        <v>#N/A</v>
      </c>
      <c r="S8376" t="e">
        <f>INDEX(RawData!S$2:S$1048576,MATCH(FmtData!$B$4+(ROW()-10),RawData!$A$2:$A$1048576,0))</f>
        <v>#N/A</v>
      </c>
      <c r="T8376" t="e">
        <f>INDEX(RawData!T$2:T$1048576,MATCH(FmtData!$B$4+(ROW()-10),RawData!$A$2:$A$1048576,0))</f>
        <v>#N/A</v>
      </c>
      <c r="U8376" t="e">
        <f>INDEX(RawData!U$2:U$1048576,MATCH(FmtData!$B$4+(ROW()-10),RawData!$A$2:$A$1048576,0))</f>
        <v>#N/A</v>
      </c>
      <c r="V8376" t="e">
        <f>INDEX(RawData!V$2:V$1048576,MATCH(FmtData!$B$4+(ROW()-10),RawData!$A$2:$A$1048576,0))</f>
        <v>#N/A</v>
      </c>
      <c r="W8376" s="7" t="e">
        <f t="shared" si="2881"/>
        <v>#N/A</v>
      </c>
      <c r="X8376" s="7" t="e">
        <f t="shared" si="2882"/>
        <v>#N/A</v>
      </c>
      <c r="Y8376" s="7" t="e">
        <f t="shared" si="2883"/>
        <v>#N/A</v>
      </c>
      <c r="Z8376" s="7" t="e">
        <f t="shared" si="2899"/>
        <v>#N/A</v>
      </c>
      <c r="AA8376" s="7" t="e">
        <f t="shared" si="2900"/>
        <v>#N/A</v>
      </c>
      <c r="AB8376" s="7" t="e">
        <f t="shared" si="2884"/>
        <v>#N/A</v>
      </c>
      <c r="AC8376" s="5" t="e">
        <f t="shared" si="2885"/>
        <v>#N/A</v>
      </c>
      <c r="AD8376" s="14" t="e">
        <f t="shared" si="2886"/>
        <v>#N/A</v>
      </c>
      <c r="AE8376" s="14" t="e">
        <f t="shared" si="2887"/>
        <v>#N/A</v>
      </c>
      <c r="AF8376" s="14" t="e">
        <f t="shared" si="2888"/>
        <v>#N/A</v>
      </c>
      <c r="AG8376" s="14" t="e">
        <f t="shared" si="2889"/>
        <v>#N/A</v>
      </c>
      <c r="AH8376" s="14" t="e">
        <f t="shared" si="2902"/>
        <v>#N/A</v>
      </c>
      <c r="AI8376" s="16" t="e">
        <f t="shared" si="2901"/>
        <v>#N/A</v>
      </c>
      <c r="AJ8376" s="16" t="e">
        <f t="shared" si="2890"/>
        <v>#N/A</v>
      </c>
      <c r="AK8376" s="16" t="e">
        <f t="shared" si="2891"/>
        <v>#N/A</v>
      </c>
      <c r="AL8376" s="16" t="e">
        <f t="shared" si="2892"/>
        <v>#N/A</v>
      </c>
      <c r="AM8376" s="16" t="e">
        <f t="shared" si="2893"/>
        <v>#N/A</v>
      </c>
      <c r="AN8376" s="16" t="e">
        <f t="shared" si="2894"/>
        <v>#N/A</v>
      </c>
      <c r="AO8376" s="16" t="e">
        <f t="shared" si="2895"/>
        <v>#N/A</v>
      </c>
      <c r="AP8376" s="16" t="e">
        <f t="shared" si="2896"/>
        <v>#N/A</v>
      </c>
      <c r="AQ8376" s="16" t="e">
        <f t="shared" si="2897"/>
        <v>#N/A</v>
      </c>
      <c r="AR8376" s="16" t="e">
        <f t="shared" si="2898"/>
        <v>#N/A</v>
      </c>
    </row>
    <row r="8377" spans="2:44" x14ac:dyDescent="0.25">
      <c r="B8377" t="e">
        <f>INDEX(RawData!$A$2:$A$1048576,MATCH(FmtData!$B$4+(ROW()-10),RawData!$A$2:$A$1048576,0))</f>
        <v>#N/A</v>
      </c>
      <c r="C83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7)</f>
        <v>#N/A</v>
      </c>
      <c r="D83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77" t="e">
        <f>INDEX(RawData!E$2:E$1048576,MATCH(FmtData!$B$4+(ROW()-10),RawData!$A$2:$A$1048576,0))</f>
        <v>#N/A</v>
      </c>
      <c r="F8377" t="e">
        <f>INDEX(RawData!F$2:F$1048576,MATCH(FmtData!$B$4+(ROW()-10),RawData!$A$2:$A$1048576,0))</f>
        <v>#N/A</v>
      </c>
      <c r="G8377" t="e">
        <f>INDEX(RawData!G$2:G$1048576,MATCH(FmtData!$B$4+(ROW()-10),RawData!$A$2:$A$1048576,0))</f>
        <v>#N/A</v>
      </c>
      <c r="H8377" t="e">
        <f>INDEX(RawData!H$2:H$1048576,MATCH(FmtData!$B$4+(ROW()-10),RawData!$A$2:$A$1048576,0))</f>
        <v>#N/A</v>
      </c>
      <c r="I8377" t="e">
        <f>INDEX(RawData!I$2:I$1048576,MATCH(FmtData!$B$4+(ROW()-10),RawData!$A$2:$A$1048576,0))</f>
        <v>#N/A</v>
      </c>
      <c r="J8377" t="e">
        <f>INDEX(RawData!J$2:J$1048576,MATCH(FmtData!$B$4+(ROW()-10),RawData!$A$2:$A$1048576,0))</f>
        <v>#N/A</v>
      </c>
      <c r="K8377" t="e">
        <f>INDEX(RawData!K$2:K$1048576,MATCH(FmtData!$B$4+(ROW()-10),RawData!$A$2:$A$1048576,0))</f>
        <v>#N/A</v>
      </c>
      <c r="L8377" t="e">
        <f>INDEX(RawData!L$2:L$1048576,MATCH(FmtData!$B$4+(ROW()-10),RawData!$A$2:$A$1048576,0))</f>
        <v>#N/A</v>
      </c>
      <c r="M8377" t="e">
        <f>INDEX(RawData!M$2:M$1048576,MATCH(FmtData!$B$4+(ROW()-10),RawData!$A$2:$A$1048576,0))</f>
        <v>#N/A</v>
      </c>
      <c r="N8377" t="e">
        <f>INDEX(RawData!N$2:N$1048576,MATCH(FmtData!$B$4+(ROW()-10),RawData!$A$2:$A$1048576,0))</f>
        <v>#N/A</v>
      </c>
      <c r="O8377" t="e">
        <f>INDEX(RawData!O$2:O$1048576,MATCH(FmtData!$B$4+(ROW()-10),RawData!$A$2:$A$1048576,0))</f>
        <v>#N/A</v>
      </c>
      <c r="P8377" t="e">
        <f>INDEX(RawData!P$2:P$1048576,MATCH(FmtData!$B$4+(ROW()-10),RawData!$A$2:$A$1048576,0))</f>
        <v>#N/A</v>
      </c>
      <c r="Q8377" t="e">
        <f>INDEX(RawData!Q$2:Q$1048576,MATCH(FmtData!$B$4+(ROW()-10),RawData!$A$2:$A$1048576,0))</f>
        <v>#N/A</v>
      </c>
      <c r="R8377" t="e">
        <f>INDEX(RawData!R$2:R$1048576,MATCH(FmtData!$B$4+(ROW()-10),RawData!$A$2:$A$1048576,0))</f>
        <v>#N/A</v>
      </c>
      <c r="S8377" t="e">
        <f>INDEX(RawData!S$2:S$1048576,MATCH(FmtData!$B$4+(ROW()-10),RawData!$A$2:$A$1048576,0))</f>
        <v>#N/A</v>
      </c>
      <c r="T8377" t="e">
        <f>INDEX(RawData!T$2:T$1048576,MATCH(FmtData!$B$4+(ROW()-10),RawData!$A$2:$A$1048576,0))</f>
        <v>#N/A</v>
      </c>
      <c r="U8377" t="e">
        <f>INDEX(RawData!U$2:U$1048576,MATCH(FmtData!$B$4+(ROW()-10),RawData!$A$2:$A$1048576,0))</f>
        <v>#N/A</v>
      </c>
      <c r="V8377" t="e">
        <f>INDEX(RawData!V$2:V$1048576,MATCH(FmtData!$B$4+(ROW()-10),RawData!$A$2:$A$1048576,0))</f>
        <v>#N/A</v>
      </c>
      <c r="W8377" s="7" t="e">
        <f t="shared" si="2881"/>
        <v>#N/A</v>
      </c>
      <c r="X8377" s="7" t="e">
        <f t="shared" si="2882"/>
        <v>#N/A</v>
      </c>
      <c r="Y8377" s="7" t="e">
        <f t="shared" si="2883"/>
        <v>#N/A</v>
      </c>
      <c r="Z8377" s="7" t="e">
        <f t="shared" si="2899"/>
        <v>#N/A</v>
      </c>
      <c r="AA8377" s="7" t="e">
        <f t="shared" si="2900"/>
        <v>#N/A</v>
      </c>
      <c r="AB8377" s="7" t="e">
        <f t="shared" si="2884"/>
        <v>#N/A</v>
      </c>
      <c r="AC8377" s="5" t="e">
        <f t="shared" si="2885"/>
        <v>#N/A</v>
      </c>
      <c r="AD8377" s="14" t="e">
        <f t="shared" si="2886"/>
        <v>#N/A</v>
      </c>
      <c r="AE8377" s="14" t="e">
        <f t="shared" si="2887"/>
        <v>#N/A</v>
      </c>
      <c r="AF8377" s="14" t="e">
        <f t="shared" si="2888"/>
        <v>#N/A</v>
      </c>
      <c r="AG8377" s="14" t="e">
        <f t="shared" si="2889"/>
        <v>#N/A</v>
      </c>
      <c r="AH8377" s="14" t="e">
        <f t="shared" si="2902"/>
        <v>#N/A</v>
      </c>
      <c r="AI8377" s="16" t="e">
        <f t="shared" si="2901"/>
        <v>#N/A</v>
      </c>
      <c r="AJ8377" s="16" t="e">
        <f t="shared" si="2890"/>
        <v>#N/A</v>
      </c>
      <c r="AK8377" s="16" t="e">
        <f t="shared" si="2891"/>
        <v>#N/A</v>
      </c>
      <c r="AL8377" s="16" t="e">
        <f t="shared" si="2892"/>
        <v>#N/A</v>
      </c>
      <c r="AM8377" s="16" t="e">
        <f t="shared" si="2893"/>
        <v>#N/A</v>
      </c>
      <c r="AN8377" s="16" t="e">
        <f t="shared" si="2894"/>
        <v>#N/A</v>
      </c>
      <c r="AO8377" s="16" t="e">
        <f t="shared" si="2895"/>
        <v>#N/A</v>
      </c>
      <c r="AP8377" s="16" t="e">
        <f t="shared" si="2896"/>
        <v>#N/A</v>
      </c>
      <c r="AQ8377" s="16" t="e">
        <f t="shared" si="2897"/>
        <v>#N/A</v>
      </c>
      <c r="AR8377" s="16" t="e">
        <f t="shared" si="2898"/>
        <v>#N/A</v>
      </c>
    </row>
    <row r="8378" spans="2:44" x14ac:dyDescent="0.25">
      <c r="B8378" t="e">
        <f>INDEX(RawData!$A$2:$A$1048576,MATCH(FmtData!$B$4+(ROW()-10),RawData!$A$2:$A$1048576,0))</f>
        <v>#N/A</v>
      </c>
      <c r="C83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8)</f>
        <v>#N/A</v>
      </c>
      <c r="D83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78" t="e">
        <f>INDEX(RawData!E$2:E$1048576,MATCH(FmtData!$B$4+(ROW()-10),RawData!$A$2:$A$1048576,0))</f>
        <v>#N/A</v>
      </c>
      <c r="F8378" t="e">
        <f>INDEX(RawData!F$2:F$1048576,MATCH(FmtData!$B$4+(ROW()-10),RawData!$A$2:$A$1048576,0))</f>
        <v>#N/A</v>
      </c>
      <c r="G8378" t="e">
        <f>INDEX(RawData!G$2:G$1048576,MATCH(FmtData!$B$4+(ROW()-10),RawData!$A$2:$A$1048576,0))</f>
        <v>#N/A</v>
      </c>
      <c r="H8378" t="e">
        <f>INDEX(RawData!H$2:H$1048576,MATCH(FmtData!$B$4+(ROW()-10),RawData!$A$2:$A$1048576,0))</f>
        <v>#N/A</v>
      </c>
      <c r="I8378" t="e">
        <f>INDEX(RawData!I$2:I$1048576,MATCH(FmtData!$B$4+(ROW()-10),RawData!$A$2:$A$1048576,0))</f>
        <v>#N/A</v>
      </c>
      <c r="J8378" t="e">
        <f>INDEX(RawData!J$2:J$1048576,MATCH(FmtData!$B$4+(ROW()-10),RawData!$A$2:$A$1048576,0))</f>
        <v>#N/A</v>
      </c>
      <c r="K8378" t="e">
        <f>INDEX(RawData!K$2:K$1048576,MATCH(FmtData!$B$4+(ROW()-10),RawData!$A$2:$A$1048576,0))</f>
        <v>#N/A</v>
      </c>
      <c r="L8378" t="e">
        <f>INDEX(RawData!L$2:L$1048576,MATCH(FmtData!$B$4+(ROW()-10),RawData!$A$2:$A$1048576,0))</f>
        <v>#N/A</v>
      </c>
      <c r="M8378" t="e">
        <f>INDEX(RawData!M$2:M$1048576,MATCH(FmtData!$B$4+(ROW()-10),RawData!$A$2:$A$1048576,0))</f>
        <v>#N/A</v>
      </c>
      <c r="N8378" t="e">
        <f>INDEX(RawData!N$2:N$1048576,MATCH(FmtData!$B$4+(ROW()-10),RawData!$A$2:$A$1048576,0))</f>
        <v>#N/A</v>
      </c>
      <c r="O8378" t="e">
        <f>INDEX(RawData!O$2:O$1048576,MATCH(FmtData!$B$4+(ROW()-10),RawData!$A$2:$A$1048576,0))</f>
        <v>#N/A</v>
      </c>
      <c r="P8378" t="e">
        <f>INDEX(RawData!P$2:P$1048576,MATCH(FmtData!$B$4+(ROW()-10),RawData!$A$2:$A$1048576,0))</f>
        <v>#N/A</v>
      </c>
      <c r="Q8378" t="e">
        <f>INDEX(RawData!Q$2:Q$1048576,MATCH(FmtData!$B$4+(ROW()-10),RawData!$A$2:$A$1048576,0))</f>
        <v>#N/A</v>
      </c>
      <c r="R8378" t="e">
        <f>INDEX(RawData!R$2:R$1048576,MATCH(FmtData!$B$4+(ROW()-10),RawData!$A$2:$A$1048576,0))</f>
        <v>#N/A</v>
      </c>
      <c r="S8378" t="e">
        <f>INDEX(RawData!S$2:S$1048576,MATCH(FmtData!$B$4+(ROW()-10),RawData!$A$2:$A$1048576,0))</f>
        <v>#N/A</v>
      </c>
      <c r="T8378" t="e">
        <f>INDEX(RawData!T$2:T$1048576,MATCH(FmtData!$B$4+(ROW()-10),RawData!$A$2:$A$1048576,0))</f>
        <v>#N/A</v>
      </c>
      <c r="U8378" t="e">
        <f>INDEX(RawData!U$2:U$1048576,MATCH(FmtData!$B$4+(ROW()-10),RawData!$A$2:$A$1048576,0))</f>
        <v>#N/A</v>
      </c>
      <c r="V8378" t="e">
        <f>INDEX(RawData!V$2:V$1048576,MATCH(FmtData!$B$4+(ROW()-10),RawData!$A$2:$A$1048576,0))</f>
        <v>#N/A</v>
      </c>
      <c r="W8378" s="7" t="e">
        <f t="shared" si="2881"/>
        <v>#N/A</v>
      </c>
      <c r="X8378" s="7" t="e">
        <f t="shared" si="2882"/>
        <v>#N/A</v>
      </c>
      <c r="Y8378" s="7" t="e">
        <f t="shared" si="2883"/>
        <v>#N/A</v>
      </c>
      <c r="Z8378" s="7" t="e">
        <f t="shared" si="2899"/>
        <v>#N/A</v>
      </c>
      <c r="AA8378" s="7" t="e">
        <f t="shared" si="2900"/>
        <v>#N/A</v>
      </c>
      <c r="AB8378" s="7" t="e">
        <f t="shared" si="2884"/>
        <v>#N/A</v>
      </c>
      <c r="AC8378" s="5" t="e">
        <f t="shared" si="2885"/>
        <v>#N/A</v>
      </c>
      <c r="AD8378" s="14" t="e">
        <f t="shared" si="2886"/>
        <v>#N/A</v>
      </c>
      <c r="AE8378" s="14" t="e">
        <f t="shared" si="2887"/>
        <v>#N/A</v>
      </c>
      <c r="AF8378" s="14" t="e">
        <f t="shared" si="2888"/>
        <v>#N/A</v>
      </c>
      <c r="AG8378" s="14" t="e">
        <f t="shared" si="2889"/>
        <v>#N/A</v>
      </c>
      <c r="AH8378" s="14" t="e">
        <f t="shared" si="2902"/>
        <v>#N/A</v>
      </c>
      <c r="AI8378" s="16" t="e">
        <f t="shared" si="2901"/>
        <v>#N/A</v>
      </c>
      <c r="AJ8378" s="16" t="e">
        <f t="shared" si="2890"/>
        <v>#N/A</v>
      </c>
      <c r="AK8378" s="16" t="e">
        <f t="shared" si="2891"/>
        <v>#N/A</v>
      </c>
      <c r="AL8378" s="16" t="e">
        <f t="shared" si="2892"/>
        <v>#N/A</v>
      </c>
      <c r="AM8378" s="16" t="e">
        <f t="shared" si="2893"/>
        <v>#N/A</v>
      </c>
      <c r="AN8378" s="16" t="e">
        <f t="shared" si="2894"/>
        <v>#N/A</v>
      </c>
      <c r="AO8378" s="16" t="e">
        <f t="shared" si="2895"/>
        <v>#N/A</v>
      </c>
      <c r="AP8378" s="16" t="e">
        <f t="shared" si="2896"/>
        <v>#N/A</v>
      </c>
      <c r="AQ8378" s="16" t="e">
        <f t="shared" si="2897"/>
        <v>#N/A</v>
      </c>
      <c r="AR8378" s="16" t="e">
        <f t="shared" si="2898"/>
        <v>#N/A</v>
      </c>
    </row>
    <row r="8379" spans="2:44" x14ac:dyDescent="0.25">
      <c r="B8379" t="e">
        <f>INDEX(RawData!$A$2:$A$1048576,MATCH(FmtData!$B$4+(ROW()-10),RawData!$A$2:$A$1048576,0))</f>
        <v>#N/A</v>
      </c>
      <c r="C83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9)</f>
        <v>#N/A</v>
      </c>
      <c r="D83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79" t="e">
        <f>INDEX(RawData!E$2:E$1048576,MATCH(FmtData!$B$4+(ROW()-10),RawData!$A$2:$A$1048576,0))</f>
        <v>#N/A</v>
      </c>
      <c r="F8379" t="e">
        <f>INDEX(RawData!F$2:F$1048576,MATCH(FmtData!$B$4+(ROW()-10),RawData!$A$2:$A$1048576,0))</f>
        <v>#N/A</v>
      </c>
      <c r="G8379" t="e">
        <f>INDEX(RawData!G$2:G$1048576,MATCH(FmtData!$B$4+(ROW()-10),RawData!$A$2:$A$1048576,0))</f>
        <v>#N/A</v>
      </c>
      <c r="H8379" t="e">
        <f>INDEX(RawData!H$2:H$1048576,MATCH(FmtData!$B$4+(ROW()-10),RawData!$A$2:$A$1048576,0))</f>
        <v>#N/A</v>
      </c>
      <c r="I8379" t="e">
        <f>INDEX(RawData!I$2:I$1048576,MATCH(FmtData!$B$4+(ROW()-10),RawData!$A$2:$A$1048576,0))</f>
        <v>#N/A</v>
      </c>
      <c r="J8379" t="e">
        <f>INDEX(RawData!J$2:J$1048576,MATCH(FmtData!$B$4+(ROW()-10),RawData!$A$2:$A$1048576,0))</f>
        <v>#N/A</v>
      </c>
      <c r="K8379" t="e">
        <f>INDEX(RawData!K$2:K$1048576,MATCH(FmtData!$B$4+(ROW()-10),RawData!$A$2:$A$1048576,0))</f>
        <v>#N/A</v>
      </c>
      <c r="L8379" t="e">
        <f>INDEX(RawData!L$2:L$1048576,MATCH(FmtData!$B$4+(ROW()-10),RawData!$A$2:$A$1048576,0))</f>
        <v>#N/A</v>
      </c>
      <c r="M8379" t="e">
        <f>INDEX(RawData!M$2:M$1048576,MATCH(FmtData!$B$4+(ROW()-10),RawData!$A$2:$A$1048576,0))</f>
        <v>#N/A</v>
      </c>
      <c r="N8379" t="e">
        <f>INDEX(RawData!N$2:N$1048576,MATCH(FmtData!$B$4+(ROW()-10),RawData!$A$2:$A$1048576,0))</f>
        <v>#N/A</v>
      </c>
      <c r="O8379" t="e">
        <f>INDEX(RawData!O$2:O$1048576,MATCH(FmtData!$B$4+(ROW()-10),RawData!$A$2:$A$1048576,0))</f>
        <v>#N/A</v>
      </c>
      <c r="P8379" t="e">
        <f>INDEX(RawData!P$2:P$1048576,MATCH(FmtData!$B$4+(ROW()-10),RawData!$A$2:$A$1048576,0))</f>
        <v>#N/A</v>
      </c>
      <c r="Q8379" t="e">
        <f>INDEX(RawData!Q$2:Q$1048576,MATCH(FmtData!$B$4+(ROW()-10),RawData!$A$2:$A$1048576,0))</f>
        <v>#N/A</v>
      </c>
      <c r="R8379" t="e">
        <f>INDEX(RawData!R$2:R$1048576,MATCH(FmtData!$B$4+(ROW()-10),RawData!$A$2:$A$1048576,0))</f>
        <v>#N/A</v>
      </c>
      <c r="S8379" t="e">
        <f>INDEX(RawData!S$2:S$1048576,MATCH(FmtData!$B$4+(ROW()-10),RawData!$A$2:$A$1048576,0))</f>
        <v>#N/A</v>
      </c>
      <c r="T8379" t="e">
        <f>INDEX(RawData!T$2:T$1048576,MATCH(FmtData!$B$4+(ROW()-10),RawData!$A$2:$A$1048576,0))</f>
        <v>#N/A</v>
      </c>
      <c r="U8379" t="e">
        <f>INDEX(RawData!U$2:U$1048576,MATCH(FmtData!$B$4+(ROW()-10),RawData!$A$2:$A$1048576,0))</f>
        <v>#N/A</v>
      </c>
      <c r="V8379" t="e">
        <f>INDEX(RawData!V$2:V$1048576,MATCH(FmtData!$B$4+(ROW()-10),RawData!$A$2:$A$1048576,0))</f>
        <v>#N/A</v>
      </c>
      <c r="W8379" s="7" t="e">
        <f t="shared" si="2881"/>
        <v>#N/A</v>
      </c>
      <c r="X8379" s="7" t="e">
        <f t="shared" si="2882"/>
        <v>#N/A</v>
      </c>
      <c r="Y8379" s="7" t="e">
        <f t="shared" si="2883"/>
        <v>#N/A</v>
      </c>
      <c r="Z8379" s="7" t="e">
        <f t="shared" si="2899"/>
        <v>#N/A</v>
      </c>
      <c r="AA8379" s="7" t="e">
        <f t="shared" si="2900"/>
        <v>#N/A</v>
      </c>
      <c r="AB8379" s="7" t="e">
        <f t="shared" si="2884"/>
        <v>#N/A</v>
      </c>
      <c r="AC8379" s="5" t="e">
        <f t="shared" si="2885"/>
        <v>#N/A</v>
      </c>
      <c r="AD8379" s="14" t="e">
        <f t="shared" si="2886"/>
        <v>#N/A</v>
      </c>
      <c r="AE8379" s="14" t="e">
        <f t="shared" si="2887"/>
        <v>#N/A</v>
      </c>
      <c r="AF8379" s="14" t="e">
        <f t="shared" si="2888"/>
        <v>#N/A</v>
      </c>
      <c r="AG8379" s="14" t="e">
        <f t="shared" si="2889"/>
        <v>#N/A</v>
      </c>
      <c r="AH8379" s="14" t="e">
        <f t="shared" si="2902"/>
        <v>#N/A</v>
      </c>
      <c r="AI8379" s="16" t="e">
        <f t="shared" si="2901"/>
        <v>#N/A</v>
      </c>
      <c r="AJ8379" s="16" t="e">
        <f t="shared" si="2890"/>
        <v>#N/A</v>
      </c>
      <c r="AK8379" s="16" t="e">
        <f t="shared" si="2891"/>
        <v>#N/A</v>
      </c>
      <c r="AL8379" s="16" t="e">
        <f t="shared" si="2892"/>
        <v>#N/A</v>
      </c>
      <c r="AM8379" s="16" t="e">
        <f t="shared" si="2893"/>
        <v>#N/A</v>
      </c>
      <c r="AN8379" s="16" t="e">
        <f t="shared" si="2894"/>
        <v>#N/A</v>
      </c>
      <c r="AO8379" s="16" t="e">
        <f t="shared" si="2895"/>
        <v>#N/A</v>
      </c>
      <c r="AP8379" s="16" t="e">
        <f t="shared" si="2896"/>
        <v>#N/A</v>
      </c>
      <c r="AQ8379" s="16" t="e">
        <f t="shared" si="2897"/>
        <v>#N/A</v>
      </c>
      <c r="AR8379" s="16" t="e">
        <f t="shared" si="2898"/>
        <v>#N/A</v>
      </c>
    </row>
    <row r="8380" spans="2:44" x14ac:dyDescent="0.25">
      <c r="B8380" t="e">
        <f>INDEX(RawData!$A$2:$A$1048576,MATCH(FmtData!$B$4+(ROW()-10),RawData!$A$2:$A$1048576,0))</f>
        <v>#N/A</v>
      </c>
      <c r="C83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0)</f>
        <v>#N/A</v>
      </c>
      <c r="D83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80" t="e">
        <f>INDEX(RawData!E$2:E$1048576,MATCH(FmtData!$B$4+(ROW()-10),RawData!$A$2:$A$1048576,0))</f>
        <v>#N/A</v>
      </c>
      <c r="F8380" t="e">
        <f>INDEX(RawData!F$2:F$1048576,MATCH(FmtData!$B$4+(ROW()-10),RawData!$A$2:$A$1048576,0))</f>
        <v>#N/A</v>
      </c>
      <c r="G8380" t="e">
        <f>INDEX(RawData!G$2:G$1048576,MATCH(FmtData!$B$4+(ROW()-10),RawData!$A$2:$A$1048576,0))</f>
        <v>#N/A</v>
      </c>
      <c r="H8380" t="e">
        <f>INDEX(RawData!H$2:H$1048576,MATCH(FmtData!$B$4+(ROW()-10),RawData!$A$2:$A$1048576,0))</f>
        <v>#N/A</v>
      </c>
      <c r="I8380" t="e">
        <f>INDEX(RawData!I$2:I$1048576,MATCH(FmtData!$B$4+(ROW()-10),RawData!$A$2:$A$1048576,0))</f>
        <v>#N/A</v>
      </c>
      <c r="J8380" t="e">
        <f>INDEX(RawData!J$2:J$1048576,MATCH(FmtData!$B$4+(ROW()-10),RawData!$A$2:$A$1048576,0))</f>
        <v>#N/A</v>
      </c>
      <c r="K8380" t="e">
        <f>INDEX(RawData!K$2:K$1048576,MATCH(FmtData!$B$4+(ROW()-10),RawData!$A$2:$A$1048576,0))</f>
        <v>#N/A</v>
      </c>
      <c r="L8380" t="e">
        <f>INDEX(RawData!L$2:L$1048576,MATCH(FmtData!$B$4+(ROW()-10),RawData!$A$2:$A$1048576,0))</f>
        <v>#N/A</v>
      </c>
      <c r="M8380" t="e">
        <f>INDEX(RawData!M$2:M$1048576,MATCH(FmtData!$B$4+(ROW()-10),RawData!$A$2:$A$1048576,0))</f>
        <v>#N/A</v>
      </c>
      <c r="N8380" t="e">
        <f>INDEX(RawData!N$2:N$1048576,MATCH(FmtData!$B$4+(ROW()-10),RawData!$A$2:$A$1048576,0))</f>
        <v>#N/A</v>
      </c>
      <c r="O8380" t="e">
        <f>INDEX(RawData!O$2:O$1048576,MATCH(FmtData!$B$4+(ROW()-10),RawData!$A$2:$A$1048576,0))</f>
        <v>#N/A</v>
      </c>
      <c r="P8380" t="e">
        <f>INDEX(RawData!P$2:P$1048576,MATCH(FmtData!$B$4+(ROW()-10),RawData!$A$2:$A$1048576,0))</f>
        <v>#N/A</v>
      </c>
      <c r="Q8380" t="e">
        <f>INDEX(RawData!Q$2:Q$1048576,MATCH(FmtData!$B$4+(ROW()-10),RawData!$A$2:$A$1048576,0))</f>
        <v>#N/A</v>
      </c>
      <c r="R8380" t="e">
        <f>INDEX(RawData!R$2:R$1048576,MATCH(FmtData!$B$4+(ROW()-10),RawData!$A$2:$A$1048576,0))</f>
        <v>#N/A</v>
      </c>
      <c r="S8380" t="e">
        <f>INDEX(RawData!S$2:S$1048576,MATCH(FmtData!$B$4+(ROW()-10),RawData!$A$2:$A$1048576,0))</f>
        <v>#N/A</v>
      </c>
      <c r="T8380" t="e">
        <f>INDEX(RawData!T$2:T$1048576,MATCH(FmtData!$B$4+(ROW()-10),RawData!$A$2:$A$1048576,0))</f>
        <v>#N/A</v>
      </c>
      <c r="U8380" t="e">
        <f>INDEX(RawData!U$2:U$1048576,MATCH(FmtData!$B$4+(ROW()-10),RawData!$A$2:$A$1048576,0))</f>
        <v>#N/A</v>
      </c>
      <c r="V8380" t="e">
        <f>INDEX(RawData!V$2:V$1048576,MATCH(FmtData!$B$4+(ROW()-10),RawData!$A$2:$A$1048576,0))</f>
        <v>#N/A</v>
      </c>
      <c r="W8380" s="7" t="e">
        <f t="shared" si="2881"/>
        <v>#N/A</v>
      </c>
      <c r="X8380" s="7" t="e">
        <f t="shared" si="2882"/>
        <v>#N/A</v>
      </c>
      <c r="Y8380" s="7" t="e">
        <f t="shared" si="2883"/>
        <v>#N/A</v>
      </c>
      <c r="Z8380" s="7" t="e">
        <f t="shared" si="2899"/>
        <v>#N/A</v>
      </c>
      <c r="AA8380" s="7" t="e">
        <f t="shared" si="2900"/>
        <v>#N/A</v>
      </c>
      <c r="AB8380" s="7" t="e">
        <f t="shared" si="2884"/>
        <v>#N/A</v>
      </c>
      <c r="AC8380" s="5" t="e">
        <f t="shared" si="2885"/>
        <v>#N/A</v>
      </c>
      <c r="AD8380" s="14" t="e">
        <f t="shared" si="2886"/>
        <v>#N/A</v>
      </c>
      <c r="AE8380" s="14" t="e">
        <f t="shared" si="2887"/>
        <v>#N/A</v>
      </c>
      <c r="AF8380" s="14" t="e">
        <f t="shared" si="2888"/>
        <v>#N/A</v>
      </c>
      <c r="AG8380" s="14" t="e">
        <f t="shared" si="2889"/>
        <v>#N/A</v>
      </c>
      <c r="AH8380" s="14" t="e">
        <f t="shared" si="2902"/>
        <v>#N/A</v>
      </c>
      <c r="AI8380" s="16" t="e">
        <f t="shared" si="2901"/>
        <v>#N/A</v>
      </c>
      <c r="AJ8380" s="16" t="e">
        <f t="shared" si="2890"/>
        <v>#N/A</v>
      </c>
      <c r="AK8380" s="16" t="e">
        <f t="shared" si="2891"/>
        <v>#N/A</v>
      </c>
      <c r="AL8380" s="16" t="e">
        <f t="shared" si="2892"/>
        <v>#N/A</v>
      </c>
      <c r="AM8380" s="16" t="e">
        <f t="shared" si="2893"/>
        <v>#N/A</v>
      </c>
      <c r="AN8380" s="16" t="e">
        <f t="shared" si="2894"/>
        <v>#N/A</v>
      </c>
      <c r="AO8380" s="16" t="e">
        <f t="shared" si="2895"/>
        <v>#N/A</v>
      </c>
      <c r="AP8380" s="16" t="e">
        <f t="shared" si="2896"/>
        <v>#N/A</v>
      </c>
      <c r="AQ8380" s="16" t="e">
        <f t="shared" si="2897"/>
        <v>#N/A</v>
      </c>
      <c r="AR8380" s="16" t="e">
        <f t="shared" si="2898"/>
        <v>#N/A</v>
      </c>
    </row>
    <row r="8381" spans="2:44" x14ac:dyDescent="0.25">
      <c r="B8381" t="e">
        <f>INDEX(RawData!$A$2:$A$1048576,MATCH(FmtData!$B$4+(ROW()-10),RawData!$A$2:$A$1048576,0))</f>
        <v>#N/A</v>
      </c>
      <c r="C83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1)</f>
        <v>#N/A</v>
      </c>
      <c r="D83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81" t="e">
        <f>INDEX(RawData!E$2:E$1048576,MATCH(FmtData!$B$4+(ROW()-10),RawData!$A$2:$A$1048576,0))</f>
        <v>#N/A</v>
      </c>
      <c r="F8381" t="e">
        <f>INDEX(RawData!F$2:F$1048576,MATCH(FmtData!$B$4+(ROW()-10),RawData!$A$2:$A$1048576,0))</f>
        <v>#N/A</v>
      </c>
      <c r="G8381" t="e">
        <f>INDEX(RawData!G$2:G$1048576,MATCH(FmtData!$B$4+(ROW()-10),RawData!$A$2:$A$1048576,0))</f>
        <v>#N/A</v>
      </c>
      <c r="H8381" t="e">
        <f>INDEX(RawData!H$2:H$1048576,MATCH(FmtData!$B$4+(ROW()-10),RawData!$A$2:$A$1048576,0))</f>
        <v>#N/A</v>
      </c>
      <c r="I8381" t="e">
        <f>INDEX(RawData!I$2:I$1048576,MATCH(FmtData!$B$4+(ROW()-10),RawData!$A$2:$A$1048576,0))</f>
        <v>#N/A</v>
      </c>
      <c r="J8381" t="e">
        <f>INDEX(RawData!J$2:J$1048576,MATCH(FmtData!$B$4+(ROW()-10),RawData!$A$2:$A$1048576,0))</f>
        <v>#N/A</v>
      </c>
      <c r="K8381" t="e">
        <f>INDEX(RawData!K$2:K$1048576,MATCH(FmtData!$B$4+(ROW()-10),RawData!$A$2:$A$1048576,0))</f>
        <v>#N/A</v>
      </c>
      <c r="L8381" t="e">
        <f>INDEX(RawData!L$2:L$1048576,MATCH(FmtData!$B$4+(ROW()-10),RawData!$A$2:$A$1048576,0))</f>
        <v>#N/A</v>
      </c>
      <c r="M8381" t="e">
        <f>INDEX(RawData!M$2:M$1048576,MATCH(FmtData!$B$4+(ROW()-10),RawData!$A$2:$A$1048576,0))</f>
        <v>#N/A</v>
      </c>
      <c r="N8381" t="e">
        <f>INDEX(RawData!N$2:N$1048576,MATCH(FmtData!$B$4+(ROW()-10),RawData!$A$2:$A$1048576,0))</f>
        <v>#N/A</v>
      </c>
      <c r="O8381" t="e">
        <f>INDEX(RawData!O$2:O$1048576,MATCH(FmtData!$B$4+(ROW()-10),RawData!$A$2:$A$1048576,0))</f>
        <v>#N/A</v>
      </c>
      <c r="P8381" t="e">
        <f>INDEX(RawData!P$2:P$1048576,MATCH(FmtData!$B$4+(ROW()-10),RawData!$A$2:$A$1048576,0))</f>
        <v>#N/A</v>
      </c>
      <c r="Q8381" t="e">
        <f>INDEX(RawData!Q$2:Q$1048576,MATCH(FmtData!$B$4+(ROW()-10),RawData!$A$2:$A$1048576,0))</f>
        <v>#N/A</v>
      </c>
      <c r="R8381" t="e">
        <f>INDEX(RawData!R$2:R$1048576,MATCH(FmtData!$B$4+(ROW()-10),RawData!$A$2:$A$1048576,0))</f>
        <v>#N/A</v>
      </c>
      <c r="S8381" t="e">
        <f>INDEX(RawData!S$2:S$1048576,MATCH(FmtData!$B$4+(ROW()-10),RawData!$A$2:$A$1048576,0))</f>
        <v>#N/A</v>
      </c>
      <c r="T8381" t="e">
        <f>INDEX(RawData!T$2:T$1048576,MATCH(FmtData!$B$4+(ROW()-10),RawData!$A$2:$A$1048576,0))</f>
        <v>#N/A</v>
      </c>
      <c r="U8381" t="e">
        <f>INDEX(RawData!U$2:U$1048576,MATCH(FmtData!$B$4+(ROW()-10),RawData!$A$2:$A$1048576,0))</f>
        <v>#N/A</v>
      </c>
      <c r="V8381" t="e">
        <f>INDEX(RawData!V$2:V$1048576,MATCH(FmtData!$B$4+(ROW()-10),RawData!$A$2:$A$1048576,0))</f>
        <v>#N/A</v>
      </c>
      <c r="W8381" s="7" t="e">
        <f t="shared" si="2881"/>
        <v>#N/A</v>
      </c>
      <c r="X8381" s="7" t="e">
        <f t="shared" si="2882"/>
        <v>#N/A</v>
      </c>
      <c r="Y8381" s="7" t="e">
        <f t="shared" si="2883"/>
        <v>#N/A</v>
      </c>
      <c r="Z8381" s="7" t="e">
        <f t="shared" si="2899"/>
        <v>#N/A</v>
      </c>
      <c r="AA8381" s="7" t="e">
        <f t="shared" si="2900"/>
        <v>#N/A</v>
      </c>
      <c r="AB8381" s="7" t="e">
        <f t="shared" si="2884"/>
        <v>#N/A</v>
      </c>
      <c r="AC8381" s="5" t="e">
        <f t="shared" si="2885"/>
        <v>#N/A</v>
      </c>
      <c r="AD8381" s="14" t="e">
        <f t="shared" si="2886"/>
        <v>#N/A</v>
      </c>
      <c r="AE8381" s="14" t="e">
        <f t="shared" si="2887"/>
        <v>#N/A</v>
      </c>
      <c r="AF8381" s="14" t="e">
        <f t="shared" si="2888"/>
        <v>#N/A</v>
      </c>
      <c r="AG8381" s="14" t="e">
        <f t="shared" si="2889"/>
        <v>#N/A</v>
      </c>
      <c r="AH8381" s="14" t="e">
        <f t="shared" si="2902"/>
        <v>#N/A</v>
      </c>
      <c r="AI8381" s="16" t="e">
        <f t="shared" si="2901"/>
        <v>#N/A</v>
      </c>
      <c r="AJ8381" s="16" t="e">
        <f t="shared" si="2890"/>
        <v>#N/A</v>
      </c>
      <c r="AK8381" s="16" t="e">
        <f t="shared" si="2891"/>
        <v>#N/A</v>
      </c>
      <c r="AL8381" s="16" t="e">
        <f t="shared" si="2892"/>
        <v>#N/A</v>
      </c>
      <c r="AM8381" s="16" t="e">
        <f t="shared" si="2893"/>
        <v>#N/A</v>
      </c>
      <c r="AN8381" s="16" t="e">
        <f t="shared" si="2894"/>
        <v>#N/A</v>
      </c>
      <c r="AO8381" s="16" t="e">
        <f t="shared" si="2895"/>
        <v>#N/A</v>
      </c>
      <c r="AP8381" s="16" t="e">
        <f t="shared" si="2896"/>
        <v>#N/A</v>
      </c>
      <c r="AQ8381" s="16" t="e">
        <f t="shared" si="2897"/>
        <v>#N/A</v>
      </c>
      <c r="AR8381" s="16" t="e">
        <f t="shared" si="2898"/>
        <v>#N/A</v>
      </c>
    </row>
    <row r="8382" spans="2:44" x14ac:dyDescent="0.25">
      <c r="B8382" t="e">
        <f>INDEX(RawData!$A$2:$A$1048576,MATCH(FmtData!$B$4+(ROW()-10),RawData!$A$2:$A$1048576,0))</f>
        <v>#N/A</v>
      </c>
      <c r="C83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2)</f>
        <v>#N/A</v>
      </c>
      <c r="D83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82" t="e">
        <f>INDEX(RawData!E$2:E$1048576,MATCH(FmtData!$B$4+(ROW()-10),RawData!$A$2:$A$1048576,0))</f>
        <v>#N/A</v>
      </c>
      <c r="F8382" t="e">
        <f>INDEX(RawData!F$2:F$1048576,MATCH(FmtData!$B$4+(ROW()-10),RawData!$A$2:$A$1048576,0))</f>
        <v>#N/A</v>
      </c>
      <c r="G8382" t="e">
        <f>INDEX(RawData!G$2:G$1048576,MATCH(FmtData!$B$4+(ROW()-10),RawData!$A$2:$A$1048576,0))</f>
        <v>#N/A</v>
      </c>
      <c r="H8382" t="e">
        <f>INDEX(RawData!H$2:H$1048576,MATCH(FmtData!$B$4+(ROW()-10),RawData!$A$2:$A$1048576,0))</f>
        <v>#N/A</v>
      </c>
      <c r="I8382" t="e">
        <f>INDEX(RawData!I$2:I$1048576,MATCH(FmtData!$B$4+(ROW()-10),RawData!$A$2:$A$1048576,0))</f>
        <v>#N/A</v>
      </c>
      <c r="J8382" t="e">
        <f>INDEX(RawData!J$2:J$1048576,MATCH(FmtData!$B$4+(ROW()-10),RawData!$A$2:$A$1048576,0))</f>
        <v>#N/A</v>
      </c>
      <c r="K8382" t="e">
        <f>INDEX(RawData!K$2:K$1048576,MATCH(FmtData!$B$4+(ROW()-10),RawData!$A$2:$A$1048576,0))</f>
        <v>#N/A</v>
      </c>
      <c r="L8382" t="e">
        <f>INDEX(RawData!L$2:L$1048576,MATCH(FmtData!$B$4+(ROW()-10),RawData!$A$2:$A$1048576,0))</f>
        <v>#N/A</v>
      </c>
      <c r="M8382" t="e">
        <f>INDEX(RawData!M$2:M$1048576,MATCH(FmtData!$B$4+(ROW()-10),RawData!$A$2:$A$1048576,0))</f>
        <v>#N/A</v>
      </c>
      <c r="N8382" t="e">
        <f>INDEX(RawData!N$2:N$1048576,MATCH(FmtData!$B$4+(ROW()-10),RawData!$A$2:$A$1048576,0))</f>
        <v>#N/A</v>
      </c>
      <c r="O8382" t="e">
        <f>INDEX(RawData!O$2:O$1048576,MATCH(FmtData!$B$4+(ROW()-10),RawData!$A$2:$A$1048576,0))</f>
        <v>#N/A</v>
      </c>
      <c r="P8382" t="e">
        <f>INDEX(RawData!P$2:P$1048576,MATCH(FmtData!$B$4+(ROW()-10),RawData!$A$2:$A$1048576,0))</f>
        <v>#N/A</v>
      </c>
      <c r="Q8382" t="e">
        <f>INDEX(RawData!Q$2:Q$1048576,MATCH(FmtData!$B$4+(ROW()-10),RawData!$A$2:$A$1048576,0))</f>
        <v>#N/A</v>
      </c>
      <c r="R8382" t="e">
        <f>INDEX(RawData!R$2:R$1048576,MATCH(FmtData!$B$4+(ROW()-10),RawData!$A$2:$A$1048576,0))</f>
        <v>#N/A</v>
      </c>
      <c r="S8382" t="e">
        <f>INDEX(RawData!S$2:S$1048576,MATCH(FmtData!$B$4+(ROW()-10),RawData!$A$2:$A$1048576,0))</f>
        <v>#N/A</v>
      </c>
      <c r="T8382" t="e">
        <f>INDEX(RawData!T$2:T$1048576,MATCH(FmtData!$B$4+(ROW()-10),RawData!$A$2:$A$1048576,0))</f>
        <v>#N/A</v>
      </c>
      <c r="U8382" t="e">
        <f>INDEX(RawData!U$2:U$1048576,MATCH(FmtData!$B$4+(ROW()-10),RawData!$A$2:$A$1048576,0))</f>
        <v>#N/A</v>
      </c>
      <c r="V8382" t="e">
        <f>INDEX(RawData!V$2:V$1048576,MATCH(FmtData!$B$4+(ROW()-10),RawData!$A$2:$A$1048576,0))</f>
        <v>#N/A</v>
      </c>
      <c r="W8382" s="7" t="e">
        <f t="shared" si="2881"/>
        <v>#N/A</v>
      </c>
      <c r="X8382" s="7" t="e">
        <f t="shared" si="2882"/>
        <v>#N/A</v>
      </c>
      <c r="Y8382" s="7" t="e">
        <f t="shared" si="2883"/>
        <v>#N/A</v>
      </c>
      <c r="Z8382" s="7" t="e">
        <f t="shared" si="2899"/>
        <v>#N/A</v>
      </c>
      <c r="AA8382" s="7" t="e">
        <f t="shared" si="2900"/>
        <v>#N/A</v>
      </c>
      <c r="AB8382" s="7" t="e">
        <f t="shared" si="2884"/>
        <v>#N/A</v>
      </c>
      <c r="AC8382" s="5" t="e">
        <f t="shared" si="2885"/>
        <v>#N/A</v>
      </c>
      <c r="AD8382" s="14" t="e">
        <f t="shared" si="2886"/>
        <v>#N/A</v>
      </c>
      <c r="AE8382" s="14" t="e">
        <f t="shared" si="2887"/>
        <v>#N/A</v>
      </c>
      <c r="AF8382" s="14" t="e">
        <f t="shared" si="2888"/>
        <v>#N/A</v>
      </c>
      <c r="AG8382" s="14" t="e">
        <f t="shared" si="2889"/>
        <v>#N/A</v>
      </c>
      <c r="AH8382" s="14" t="e">
        <f t="shared" si="2902"/>
        <v>#N/A</v>
      </c>
      <c r="AI8382" s="16" t="e">
        <f t="shared" si="2901"/>
        <v>#N/A</v>
      </c>
      <c r="AJ8382" s="16" t="e">
        <f t="shared" si="2890"/>
        <v>#N/A</v>
      </c>
      <c r="AK8382" s="16" t="e">
        <f t="shared" si="2891"/>
        <v>#N/A</v>
      </c>
      <c r="AL8382" s="16" t="e">
        <f t="shared" si="2892"/>
        <v>#N/A</v>
      </c>
      <c r="AM8382" s="16" t="e">
        <f t="shared" si="2893"/>
        <v>#N/A</v>
      </c>
      <c r="AN8382" s="16" t="e">
        <f t="shared" si="2894"/>
        <v>#N/A</v>
      </c>
      <c r="AO8382" s="16" t="e">
        <f t="shared" si="2895"/>
        <v>#N/A</v>
      </c>
      <c r="AP8382" s="16" t="e">
        <f t="shared" si="2896"/>
        <v>#N/A</v>
      </c>
      <c r="AQ8382" s="16" t="e">
        <f t="shared" si="2897"/>
        <v>#N/A</v>
      </c>
      <c r="AR8382" s="16" t="e">
        <f t="shared" si="2898"/>
        <v>#N/A</v>
      </c>
    </row>
    <row r="8383" spans="2:44" x14ac:dyDescent="0.25">
      <c r="B8383" t="e">
        <f>INDEX(RawData!$A$2:$A$1048576,MATCH(FmtData!$B$4+(ROW()-10),RawData!$A$2:$A$1048576,0))</f>
        <v>#N/A</v>
      </c>
      <c r="C83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3)</f>
        <v>#N/A</v>
      </c>
      <c r="D83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83" t="e">
        <f>INDEX(RawData!E$2:E$1048576,MATCH(FmtData!$B$4+(ROW()-10),RawData!$A$2:$A$1048576,0))</f>
        <v>#N/A</v>
      </c>
      <c r="F8383" t="e">
        <f>INDEX(RawData!F$2:F$1048576,MATCH(FmtData!$B$4+(ROW()-10),RawData!$A$2:$A$1048576,0))</f>
        <v>#N/A</v>
      </c>
      <c r="G8383" t="e">
        <f>INDEX(RawData!G$2:G$1048576,MATCH(FmtData!$B$4+(ROW()-10),RawData!$A$2:$A$1048576,0))</f>
        <v>#N/A</v>
      </c>
      <c r="H8383" t="e">
        <f>INDEX(RawData!H$2:H$1048576,MATCH(FmtData!$B$4+(ROW()-10),RawData!$A$2:$A$1048576,0))</f>
        <v>#N/A</v>
      </c>
      <c r="I8383" t="e">
        <f>INDEX(RawData!I$2:I$1048576,MATCH(FmtData!$B$4+(ROW()-10),RawData!$A$2:$A$1048576,0))</f>
        <v>#N/A</v>
      </c>
      <c r="J8383" t="e">
        <f>INDEX(RawData!J$2:J$1048576,MATCH(FmtData!$B$4+(ROW()-10),RawData!$A$2:$A$1048576,0))</f>
        <v>#N/A</v>
      </c>
      <c r="K8383" t="e">
        <f>INDEX(RawData!K$2:K$1048576,MATCH(FmtData!$B$4+(ROW()-10),RawData!$A$2:$A$1048576,0))</f>
        <v>#N/A</v>
      </c>
      <c r="L8383" t="e">
        <f>INDEX(RawData!L$2:L$1048576,MATCH(FmtData!$B$4+(ROW()-10),RawData!$A$2:$A$1048576,0))</f>
        <v>#N/A</v>
      </c>
      <c r="M8383" t="e">
        <f>INDEX(RawData!M$2:M$1048576,MATCH(FmtData!$B$4+(ROW()-10),RawData!$A$2:$A$1048576,0))</f>
        <v>#N/A</v>
      </c>
      <c r="N8383" t="e">
        <f>INDEX(RawData!N$2:N$1048576,MATCH(FmtData!$B$4+(ROW()-10),RawData!$A$2:$A$1048576,0))</f>
        <v>#N/A</v>
      </c>
      <c r="O8383" t="e">
        <f>INDEX(RawData!O$2:O$1048576,MATCH(FmtData!$B$4+(ROW()-10),RawData!$A$2:$A$1048576,0))</f>
        <v>#N/A</v>
      </c>
      <c r="P8383" t="e">
        <f>INDEX(RawData!P$2:P$1048576,MATCH(FmtData!$B$4+(ROW()-10),RawData!$A$2:$A$1048576,0))</f>
        <v>#N/A</v>
      </c>
      <c r="Q8383" t="e">
        <f>INDEX(RawData!Q$2:Q$1048576,MATCH(FmtData!$B$4+(ROW()-10),RawData!$A$2:$A$1048576,0))</f>
        <v>#N/A</v>
      </c>
      <c r="R8383" t="e">
        <f>INDEX(RawData!R$2:R$1048576,MATCH(FmtData!$B$4+(ROW()-10),RawData!$A$2:$A$1048576,0))</f>
        <v>#N/A</v>
      </c>
      <c r="S8383" t="e">
        <f>INDEX(RawData!S$2:S$1048576,MATCH(FmtData!$B$4+(ROW()-10),RawData!$A$2:$A$1048576,0))</f>
        <v>#N/A</v>
      </c>
      <c r="T8383" t="e">
        <f>INDEX(RawData!T$2:T$1048576,MATCH(FmtData!$B$4+(ROW()-10),RawData!$A$2:$A$1048576,0))</f>
        <v>#N/A</v>
      </c>
      <c r="U8383" t="e">
        <f>INDEX(RawData!U$2:U$1048576,MATCH(FmtData!$B$4+(ROW()-10),RawData!$A$2:$A$1048576,0))</f>
        <v>#N/A</v>
      </c>
      <c r="V8383" t="e">
        <f>INDEX(RawData!V$2:V$1048576,MATCH(FmtData!$B$4+(ROW()-10),RawData!$A$2:$A$1048576,0))</f>
        <v>#N/A</v>
      </c>
      <c r="W8383" s="7" t="e">
        <f t="shared" si="2881"/>
        <v>#N/A</v>
      </c>
      <c r="X8383" s="7" t="e">
        <f t="shared" si="2882"/>
        <v>#N/A</v>
      </c>
      <c r="Y8383" s="7" t="e">
        <f t="shared" si="2883"/>
        <v>#N/A</v>
      </c>
      <c r="Z8383" s="7" t="e">
        <f t="shared" si="2899"/>
        <v>#N/A</v>
      </c>
      <c r="AA8383" s="7" t="e">
        <f t="shared" si="2900"/>
        <v>#N/A</v>
      </c>
      <c r="AB8383" s="7" t="e">
        <f t="shared" si="2884"/>
        <v>#N/A</v>
      </c>
      <c r="AC8383" s="5" t="e">
        <f t="shared" si="2885"/>
        <v>#N/A</v>
      </c>
      <c r="AD8383" s="14" t="e">
        <f t="shared" si="2886"/>
        <v>#N/A</v>
      </c>
      <c r="AE8383" s="14" t="e">
        <f t="shared" si="2887"/>
        <v>#N/A</v>
      </c>
      <c r="AF8383" s="14" t="e">
        <f t="shared" si="2888"/>
        <v>#N/A</v>
      </c>
      <c r="AG8383" s="14" t="e">
        <f t="shared" si="2889"/>
        <v>#N/A</v>
      </c>
      <c r="AH8383" s="14" t="e">
        <f t="shared" si="2902"/>
        <v>#N/A</v>
      </c>
      <c r="AI8383" s="16" t="e">
        <f t="shared" si="2901"/>
        <v>#N/A</v>
      </c>
      <c r="AJ8383" s="16" t="e">
        <f t="shared" si="2890"/>
        <v>#N/A</v>
      </c>
      <c r="AK8383" s="16" t="e">
        <f t="shared" si="2891"/>
        <v>#N/A</v>
      </c>
      <c r="AL8383" s="16" t="e">
        <f t="shared" si="2892"/>
        <v>#N/A</v>
      </c>
      <c r="AM8383" s="16" t="e">
        <f t="shared" si="2893"/>
        <v>#N/A</v>
      </c>
      <c r="AN8383" s="16" t="e">
        <f t="shared" si="2894"/>
        <v>#N/A</v>
      </c>
      <c r="AO8383" s="16" t="e">
        <f t="shared" si="2895"/>
        <v>#N/A</v>
      </c>
      <c r="AP8383" s="16" t="e">
        <f t="shared" si="2896"/>
        <v>#N/A</v>
      </c>
      <c r="AQ8383" s="16" t="e">
        <f t="shared" si="2897"/>
        <v>#N/A</v>
      </c>
      <c r="AR8383" s="16" t="e">
        <f t="shared" si="2898"/>
        <v>#N/A</v>
      </c>
    </row>
    <row r="8384" spans="2:44" x14ac:dyDescent="0.25">
      <c r="B8384" t="e">
        <f>INDEX(RawData!$A$2:$A$1048576,MATCH(FmtData!$B$4+(ROW()-10),RawData!$A$2:$A$1048576,0))</f>
        <v>#N/A</v>
      </c>
      <c r="C83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4)</f>
        <v>#N/A</v>
      </c>
      <c r="D83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84" t="e">
        <f>INDEX(RawData!E$2:E$1048576,MATCH(FmtData!$B$4+(ROW()-10),RawData!$A$2:$A$1048576,0))</f>
        <v>#N/A</v>
      </c>
      <c r="F8384" t="e">
        <f>INDEX(RawData!F$2:F$1048576,MATCH(FmtData!$B$4+(ROW()-10),RawData!$A$2:$A$1048576,0))</f>
        <v>#N/A</v>
      </c>
      <c r="G8384" t="e">
        <f>INDEX(RawData!G$2:G$1048576,MATCH(FmtData!$B$4+(ROW()-10),RawData!$A$2:$A$1048576,0))</f>
        <v>#N/A</v>
      </c>
      <c r="H8384" t="e">
        <f>INDEX(RawData!H$2:H$1048576,MATCH(FmtData!$B$4+(ROW()-10),RawData!$A$2:$A$1048576,0))</f>
        <v>#N/A</v>
      </c>
      <c r="I8384" t="e">
        <f>INDEX(RawData!I$2:I$1048576,MATCH(FmtData!$B$4+(ROW()-10),RawData!$A$2:$A$1048576,0))</f>
        <v>#N/A</v>
      </c>
      <c r="J8384" t="e">
        <f>INDEX(RawData!J$2:J$1048576,MATCH(FmtData!$B$4+(ROW()-10),RawData!$A$2:$A$1048576,0))</f>
        <v>#N/A</v>
      </c>
      <c r="K8384" t="e">
        <f>INDEX(RawData!K$2:K$1048576,MATCH(FmtData!$B$4+(ROW()-10),RawData!$A$2:$A$1048576,0))</f>
        <v>#N/A</v>
      </c>
      <c r="L8384" t="e">
        <f>INDEX(RawData!L$2:L$1048576,MATCH(FmtData!$B$4+(ROW()-10),RawData!$A$2:$A$1048576,0))</f>
        <v>#N/A</v>
      </c>
      <c r="M8384" t="e">
        <f>INDEX(RawData!M$2:M$1048576,MATCH(FmtData!$B$4+(ROW()-10),RawData!$A$2:$A$1048576,0))</f>
        <v>#N/A</v>
      </c>
      <c r="N8384" t="e">
        <f>INDEX(RawData!N$2:N$1048576,MATCH(FmtData!$B$4+(ROW()-10),RawData!$A$2:$A$1048576,0))</f>
        <v>#N/A</v>
      </c>
      <c r="O8384" t="e">
        <f>INDEX(RawData!O$2:O$1048576,MATCH(FmtData!$B$4+(ROW()-10),RawData!$A$2:$A$1048576,0))</f>
        <v>#N/A</v>
      </c>
      <c r="P8384" t="e">
        <f>INDEX(RawData!P$2:P$1048576,MATCH(FmtData!$B$4+(ROW()-10),RawData!$A$2:$A$1048576,0))</f>
        <v>#N/A</v>
      </c>
      <c r="Q8384" t="e">
        <f>INDEX(RawData!Q$2:Q$1048576,MATCH(FmtData!$B$4+(ROW()-10),RawData!$A$2:$A$1048576,0))</f>
        <v>#N/A</v>
      </c>
      <c r="R8384" t="e">
        <f>INDEX(RawData!R$2:R$1048576,MATCH(FmtData!$B$4+(ROW()-10),RawData!$A$2:$A$1048576,0))</f>
        <v>#N/A</v>
      </c>
      <c r="S8384" t="e">
        <f>INDEX(RawData!S$2:S$1048576,MATCH(FmtData!$B$4+(ROW()-10),RawData!$A$2:$A$1048576,0))</f>
        <v>#N/A</v>
      </c>
      <c r="T8384" t="e">
        <f>INDEX(RawData!T$2:T$1048576,MATCH(FmtData!$B$4+(ROW()-10),RawData!$A$2:$A$1048576,0))</f>
        <v>#N/A</v>
      </c>
      <c r="U8384" t="e">
        <f>INDEX(RawData!U$2:U$1048576,MATCH(FmtData!$B$4+(ROW()-10),RawData!$A$2:$A$1048576,0))</f>
        <v>#N/A</v>
      </c>
      <c r="V8384" t="e">
        <f>INDEX(RawData!V$2:V$1048576,MATCH(FmtData!$B$4+(ROW()-10),RawData!$A$2:$A$1048576,0))</f>
        <v>#N/A</v>
      </c>
      <c r="W8384" s="7" t="e">
        <f t="shared" si="2881"/>
        <v>#N/A</v>
      </c>
      <c r="X8384" s="7" t="e">
        <f t="shared" si="2882"/>
        <v>#N/A</v>
      </c>
      <c r="Y8384" s="7" t="e">
        <f t="shared" si="2883"/>
        <v>#N/A</v>
      </c>
      <c r="Z8384" s="7" t="e">
        <f t="shared" si="2899"/>
        <v>#N/A</v>
      </c>
      <c r="AA8384" s="7" t="e">
        <f t="shared" si="2900"/>
        <v>#N/A</v>
      </c>
      <c r="AB8384" s="7" t="e">
        <f t="shared" si="2884"/>
        <v>#N/A</v>
      </c>
      <c r="AC8384" s="5" t="e">
        <f t="shared" si="2885"/>
        <v>#N/A</v>
      </c>
      <c r="AD8384" s="14" t="e">
        <f t="shared" si="2886"/>
        <v>#N/A</v>
      </c>
      <c r="AE8384" s="14" t="e">
        <f t="shared" si="2887"/>
        <v>#N/A</v>
      </c>
      <c r="AF8384" s="14" t="e">
        <f t="shared" si="2888"/>
        <v>#N/A</v>
      </c>
      <c r="AG8384" s="14" t="e">
        <f t="shared" si="2889"/>
        <v>#N/A</v>
      </c>
      <c r="AH8384" s="14" t="e">
        <f t="shared" si="2902"/>
        <v>#N/A</v>
      </c>
      <c r="AI8384" s="16" t="e">
        <f t="shared" si="2901"/>
        <v>#N/A</v>
      </c>
      <c r="AJ8384" s="16" t="e">
        <f t="shared" si="2890"/>
        <v>#N/A</v>
      </c>
      <c r="AK8384" s="16" t="e">
        <f t="shared" si="2891"/>
        <v>#N/A</v>
      </c>
      <c r="AL8384" s="16" t="e">
        <f t="shared" si="2892"/>
        <v>#N/A</v>
      </c>
      <c r="AM8384" s="16" t="e">
        <f t="shared" si="2893"/>
        <v>#N/A</v>
      </c>
      <c r="AN8384" s="16" t="e">
        <f t="shared" si="2894"/>
        <v>#N/A</v>
      </c>
      <c r="AO8384" s="16" t="e">
        <f t="shared" si="2895"/>
        <v>#N/A</v>
      </c>
      <c r="AP8384" s="16" t="e">
        <f t="shared" si="2896"/>
        <v>#N/A</v>
      </c>
      <c r="AQ8384" s="16" t="e">
        <f t="shared" si="2897"/>
        <v>#N/A</v>
      </c>
      <c r="AR8384" s="16" t="e">
        <f t="shared" si="2898"/>
        <v>#N/A</v>
      </c>
    </row>
    <row r="8385" spans="2:44" x14ac:dyDescent="0.25">
      <c r="B8385" t="e">
        <f>INDEX(RawData!$A$2:$A$1048576,MATCH(FmtData!$B$4+(ROW()-10),RawData!$A$2:$A$1048576,0))</f>
        <v>#N/A</v>
      </c>
      <c r="C83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5)</f>
        <v>#N/A</v>
      </c>
      <c r="D83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85" t="e">
        <f>INDEX(RawData!E$2:E$1048576,MATCH(FmtData!$B$4+(ROW()-10),RawData!$A$2:$A$1048576,0))</f>
        <v>#N/A</v>
      </c>
      <c r="F8385" t="e">
        <f>INDEX(RawData!F$2:F$1048576,MATCH(FmtData!$B$4+(ROW()-10),RawData!$A$2:$A$1048576,0))</f>
        <v>#N/A</v>
      </c>
      <c r="G8385" t="e">
        <f>INDEX(RawData!G$2:G$1048576,MATCH(FmtData!$B$4+(ROW()-10),RawData!$A$2:$A$1048576,0))</f>
        <v>#N/A</v>
      </c>
      <c r="H8385" t="e">
        <f>INDEX(RawData!H$2:H$1048576,MATCH(FmtData!$B$4+(ROW()-10),RawData!$A$2:$A$1048576,0))</f>
        <v>#N/A</v>
      </c>
      <c r="I8385" t="e">
        <f>INDEX(RawData!I$2:I$1048576,MATCH(FmtData!$B$4+(ROW()-10),RawData!$A$2:$A$1048576,0))</f>
        <v>#N/A</v>
      </c>
      <c r="J8385" t="e">
        <f>INDEX(RawData!J$2:J$1048576,MATCH(FmtData!$B$4+(ROW()-10),RawData!$A$2:$A$1048576,0))</f>
        <v>#N/A</v>
      </c>
      <c r="K8385" t="e">
        <f>INDEX(RawData!K$2:K$1048576,MATCH(FmtData!$B$4+(ROW()-10),RawData!$A$2:$A$1048576,0))</f>
        <v>#N/A</v>
      </c>
      <c r="L8385" t="e">
        <f>INDEX(RawData!L$2:L$1048576,MATCH(FmtData!$B$4+(ROW()-10),RawData!$A$2:$A$1048576,0))</f>
        <v>#N/A</v>
      </c>
      <c r="M8385" t="e">
        <f>INDEX(RawData!M$2:M$1048576,MATCH(FmtData!$B$4+(ROW()-10),RawData!$A$2:$A$1048576,0))</f>
        <v>#N/A</v>
      </c>
      <c r="N8385" t="e">
        <f>INDEX(RawData!N$2:N$1048576,MATCH(FmtData!$B$4+(ROW()-10),RawData!$A$2:$A$1048576,0))</f>
        <v>#N/A</v>
      </c>
      <c r="O8385" t="e">
        <f>INDEX(RawData!O$2:O$1048576,MATCH(FmtData!$B$4+(ROW()-10),RawData!$A$2:$A$1048576,0))</f>
        <v>#N/A</v>
      </c>
      <c r="P8385" t="e">
        <f>INDEX(RawData!P$2:P$1048576,MATCH(FmtData!$B$4+(ROW()-10),RawData!$A$2:$A$1048576,0))</f>
        <v>#N/A</v>
      </c>
      <c r="Q8385" t="e">
        <f>INDEX(RawData!Q$2:Q$1048576,MATCH(FmtData!$B$4+(ROW()-10),RawData!$A$2:$A$1048576,0))</f>
        <v>#N/A</v>
      </c>
      <c r="R8385" t="e">
        <f>INDEX(RawData!R$2:R$1048576,MATCH(FmtData!$B$4+(ROW()-10),RawData!$A$2:$A$1048576,0))</f>
        <v>#N/A</v>
      </c>
      <c r="S8385" t="e">
        <f>INDEX(RawData!S$2:S$1048576,MATCH(FmtData!$B$4+(ROW()-10),RawData!$A$2:$A$1048576,0))</f>
        <v>#N/A</v>
      </c>
      <c r="T8385" t="e">
        <f>INDEX(RawData!T$2:T$1048576,MATCH(FmtData!$B$4+(ROW()-10),RawData!$A$2:$A$1048576,0))</f>
        <v>#N/A</v>
      </c>
      <c r="U8385" t="e">
        <f>INDEX(RawData!U$2:U$1048576,MATCH(FmtData!$B$4+(ROW()-10),RawData!$A$2:$A$1048576,0))</f>
        <v>#N/A</v>
      </c>
      <c r="V8385" t="e">
        <f>INDEX(RawData!V$2:V$1048576,MATCH(FmtData!$B$4+(ROW()-10),RawData!$A$2:$A$1048576,0))</f>
        <v>#N/A</v>
      </c>
      <c r="W8385" s="7" t="e">
        <f t="shared" si="2881"/>
        <v>#N/A</v>
      </c>
      <c r="X8385" s="7" t="e">
        <f t="shared" si="2882"/>
        <v>#N/A</v>
      </c>
      <c r="Y8385" s="7" t="e">
        <f t="shared" si="2883"/>
        <v>#N/A</v>
      </c>
      <c r="Z8385" s="7" t="e">
        <f t="shared" si="2899"/>
        <v>#N/A</v>
      </c>
      <c r="AA8385" s="7" t="e">
        <f t="shared" si="2900"/>
        <v>#N/A</v>
      </c>
      <c r="AB8385" s="7" t="e">
        <f t="shared" si="2884"/>
        <v>#N/A</v>
      </c>
      <c r="AC8385" s="5" t="e">
        <f t="shared" si="2885"/>
        <v>#N/A</v>
      </c>
      <c r="AD8385" s="14" t="e">
        <f t="shared" si="2886"/>
        <v>#N/A</v>
      </c>
      <c r="AE8385" s="14" t="e">
        <f t="shared" si="2887"/>
        <v>#N/A</v>
      </c>
      <c r="AF8385" s="14" t="e">
        <f t="shared" si="2888"/>
        <v>#N/A</v>
      </c>
      <c r="AG8385" s="14" t="e">
        <f t="shared" si="2889"/>
        <v>#N/A</v>
      </c>
      <c r="AH8385" s="14" t="e">
        <f t="shared" si="2902"/>
        <v>#N/A</v>
      </c>
      <c r="AI8385" s="16" t="e">
        <f t="shared" si="2901"/>
        <v>#N/A</v>
      </c>
      <c r="AJ8385" s="16" t="e">
        <f t="shared" si="2890"/>
        <v>#N/A</v>
      </c>
      <c r="AK8385" s="16" t="e">
        <f t="shared" si="2891"/>
        <v>#N/A</v>
      </c>
      <c r="AL8385" s="16" t="e">
        <f t="shared" si="2892"/>
        <v>#N/A</v>
      </c>
      <c r="AM8385" s="16" t="e">
        <f t="shared" si="2893"/>
        <v>#N/A</v>
      </c>
      <c r="AN8385" s="16" t="e">
        <f t="shared" si="2894"/>
        <v>#N/A</v>
      </c>
      <c r="AO8385" s="16" t="e">
        <f t="shared" si="2895"/>
        <v>#N/A</v>
      </c>
      <c r="AP8385" s="16" t="e">
        <f t="shared" si="2896"/>
        <v>#N/A</v>
      </c>
      <c r="AQ8385" s="16" t="e">
        <f t="shared" si="2897"/>
        <v>#N/A</v>
      </c>
      <c r="AR8385" s="16" t="e">
        <f t="shared" si="2898"/>
        <v>#N/A</v>
      </c>
    </row>
    <row r="8386" spans="2:44" x14ac:dyDescent="0.25">
      <c r="B8386" t="e">
        <f>INDEX(RawData!$A$2:$A$1048576,MATCH(FmtData!$B$4+(ROW()-10),RawData!$A$2:$A$1048576,0))</f>
        <v>#N/A</v>
      </c>
      <c r="C83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6)</f>
        <v>#N/A</v>
      </c>
      <c r="D83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86" t="e">
        <f>INDEX(RawData!E$2:E$1048576,MATCH(FmtData!$B$4+(ROW()-10),RawData!$A$2:$A$1048576,0))</f>
        <v>#N/A</v>
      </c>
      <c r="F8386" t="e">
        <f>INDEX(RawData!F$2:F$1048576,MATCH(FmtData!$B$4+(ROW()-10),RawData!$A$2:$A$1048576,0))</f>
        <v>#N/A</v>
      </c>
      <c r="G8386" t="e">
        <f>INDEX(RawData!G$2:G$1048576,MATCH(FmtData!$B$4+(ROW()-10),RawData!$A$2:$A$1048576,0))</f>
        <v>#N/A</v>
      </c>
      <c r="H8386" t="e">
        <f>INDEX(RawData!H$2:H$1048576,MATCH(FmtData!$B$4+(ROW()-10),RawData!$A$2:$A$1048576,0))</f>
        <v>#N/A</v>
      </c>
      <c r="I8386" t="e">
        <f>INDEX(RawData!I$2:I$1048576,MATCH(FmtData!$B$4+(ROW()-10),RawData!$A$2:$A$1048576,0))</f>
        <v>#N/A</v>
      </c>
      <c r="J8386" t="e">
        <f>INDEX(RawData!J$2:J$1048576,MATCH(FmtData!$B$4+(ROW()-10),RawData!$A$2:$A$1048576,0))</f>
        <v>#N/A</v>
      </c>
      <c r="K8386" t="e">
        <f>INDEX(RawData!K$2:K$1048576,MATCH(FmtData!$B$4+(ROW()-10),RawData!$A$2:$A$1048576,0))</f>
        <v>#N/A</v>
      </c>
      <c r="L8386" t="e">
        <f>INDEX(RawData!L$2:L$1048576,MATCH(FmtData!$B$4+(ROW()-10),RawData!$A$2:$A$1048576,0))</f>
        <v>#N/A</v>
      </c>
      <c r="M8386" t="e">
        <f>INDEX(RawData!M$2:M$1048576,MATCH(FmtData!$B$4+(ROW()-10),RawData!$A$2:$A$1048576,0))</f>
        <v>#N/A</v>
      </c>
      <c r="N8386" t="e">
        <f>INDEX(RawData!N$2:N$1048576,MATCH(FmtData!$B$4+(ROW()-10),RawData!$A$2:$A$1048576,0))</f>
        <v>#N/A</v>
      </c>
      <c r="O8386" t="e">
        <f>INDEX(RawData!O$2:O$1048576,MATCH(FmtData!$B$4+(ROW()-10),RawData!$A$2:$A$1048576,0))</f>
        <v>#N/A</v>
      </c>
      <c r="P8386" t="e">
        <f>INDEX(RawData!P$2:P$1048576,MATCH(FmtData!$B$4+(ROW()-10),RawData!$A$2:$A$1048576,0))</f>
        <v>#N/A</v>
      </c>
      <c r="Q8386" t="e">
        <f>INDEX(RawData!Q$2:Q$1048576,MATCH(FmtData!$B$4+(ROW()-10),RawData!$A$2:$A$1048576,0))</f>
        <v>#N/A</v>
      </c>
      <c r="R8386" t="e">
        <f>INDEX(RawData!R$2:R$1048576,MATCH(FmtData!$B$4+(ROW()-10),RawData!$A$2:$A$1048576,0))</f>
        <v>#N/A</v>
      </c>
      <c r="S8386" t="e">
        <f>INDEX(RawData!S$2:S$1048576,MATCH(FmtData!$B$4+(ROW()-10),RawData!$A$2:$A$1048576,0))</f>
        <v>#N/A</v>
      </c>
      <c r="T8386" t="e">
        <f>INDEX(RawData!T$2:T$1048576,MATCH(FmtData!$B$4+(ROW()-10),RawData!$A$2:$A$1048576,0))</f>
        <v>#N/A</v>
      </c>
      <c r="U8386" t="e">
        <f>INDEX(RawData!U$2:U$1048576,MATCH(FmtData!$B$4+(ROW()-10),RawData!$A$2:$A$1048576,0))</f>
        <v>#N/A</v>
      </c>
      <c r="V8386" t="e">
        <f>INDEX(RawData!V$2:V$1048576,MATCH(FmtData!$B$4+(ROW()-10),RawData!$A$2:$A$1048576,0))</f>
        <v>#N/A</v>
      </c>
      <c r="W8386" s="7" t="e">
        <f t="shared" si="2881"/>
        <v>#N/A</v>
      </c>
      <c r="X8386" s="7" t="e">
        <f t="shared" si="2882"/>
        <v>#N/A</v>
      </c>
      <c r="Y8386" s="7" t="e">
        <f t="shared" si="2883"/>
        <v>#N/A</v>
      </c>
      <c r="Z8386" s="7" t="e">
        <f t="shared" si="2899"/>
        <v>#N/A</v>
      </c>
      <c r="AA8386" s="7" t="e">
        <f t="shared" si="2900"/>
        <v>#N/A</v>
      </c>
      <c r="AB8386" s="7" t="e">
        <f t="shared" si="2884"/>
        <v>#N/A</v>
      </c>
      <c r="AC8386" s="5" t="e">
        <f t="shared" si="2885"/>
        <v>#N/A</v>
      </c>
      <c r="AD8386" s="14" t="e">
        <f t="shared" si="2886"/>
        <v>#N/A</v>
      </c>
      <c r="AE8386" s="14" t="e">
        <f t="shared" si="2887"/>
        <v>#N/A</v>
      </c>
      <c r="AF8386" s="14" t="e">
        <f t="shared" si="2888"/>
        <v>#N/A</v>
      </c>
      <c r="AG8386" s="14" t="e">
        <f t="shared" si="2889"/>
        <v>#N/A</v>
      </c>
      <c r="AH8386" s="14" t="e">
        <f t="shared" si="2902"/>
        <v>#N/A</v>
      </c>
      <c r="AI8386" s="16" t="e">
        <f t="shared" si="2901"/>
        <v>#N/A</v>
      </c>
      <c r="AJ8386" s="16" t="e">
        <f t="shared" si="2890"/>
        <v>#N/A</v>
      </c>
      <c r="AK8386" s="16" t="e">
        <f t="shared" si="2891"/>
        <v>#N/A</v>
      </c>
      <c r="AL8386" s="16" t="e">
        <f t="shared" si="2892"/>
        <v>#N/A</v>
      </c>
      <c r="AM8386" s="16" t="e">
        <f t="shared" si="2893"/>
        <v>#N/A</v>
      </c>
      <c r="AN8386" s="16" t="e">
        <f t="shared" si="2894"/>
        <v>#N/A</v>
      </c>
      <c r="AO8386" s="16" t="e">
        <f t="shared" si="2895"/>
        <v>#N/A</v>
      </c>
      <c r="AP8386" s="16" t="e">
        <f t="shared" si="2896"/>
        <v>#N/A</v>
      </c>
      <c r="AQ8386" s="16" t="e">
        <f t="shared" si="2897"/>
        <v>#N/A</v>
      </c>
      <c r="AR8386" s="16" t="e">
        <f t="shared" si="2898"/>
        <v>#N/A</v>
      </c>
    </row>
    <row r="8387" spans="2:44" x14ac:dyDescent="0.25">
      <c r="B8387" t="e">
        <f>INDEX(RawData!$A$2:$A$1048576,MATCH(FmtData!$B$4+(ROW()-10),RawData!$A$2:$A$1048576,0))</f>
        <v>#N/A</v>
      </c>
      <c r="C83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7)</f>
        <v>#N/A</v>
      </c>
      <c r="D83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87" t="e">
        <f>INDEX(RawData!E$2:E$1048576,MATCH(FmtData!$B$4+(ROW()-10),RawData!$A$2:$A$1048576,0))</f>
        <v>#N/A</v>
      </c>
      <c r="F8387" t="e">
        <f>INDEX(RawData!F$2:F$1048576,MATCH(FmtData!$B$4+(ROW()-10),RawData!$A$2:$A$1048576,0))</f>
        <v>#N/A</v>
      </c>
      <c r="G8387" t="e">
        <f>INDEX(RawData!G$2:G$1048576,MATCH(FmtData!$B$4+(ROW()-10),RawData!$A$2:$A$1048576,0))</f>
        <v>#N/A</v>
      </c>
      <c r="H8387" t="e">
        <f>INDEX(RawData!H$2:H$1048576,MATCH(FmtData!$B$4+(ROW()-10),RawData!$A$2:$A$1048576,0))</f>
        <v>#N/A</v>
      </c>
      <c r="I8387" t="e">
        <f>INDEX(RawData!I$2:I$1048576,MATCH(FmtData!$B$4+(ROW()-10),RawData!$A$2:$A$1048576,0))</f>
        <v>#N/A</v>
      </c>
      <c r="J8387" t="e">
        <f>INDEX(RawData!J$2:J$1048576,MATCH(FmtData!$B$4+(ROW()-10),RawData!$A$2:$A$1048576,0))</f>
        <v>#N/A</v>
      </c>
      <c r="K8387" t="e">
        <f>INDEX(RawData!K$2:K$1048576,MATCH(FmtData!$B$4+(ROW()-10),RawData!$A$2:$A$1048576,0))</f>
        <v>#N/A</v>
      </c>
      <c r="L8387" t="e">
        <f>INDEX(RawData!L$2:L$1048576,MATCH(FmtData!$B$4+(ROW()-10),RawData!$A$2:$A$1048576,0))</f>
        <v>#N/A</v>
      </c>
      <c r="M8387" t="e">
        <f>INDEX(RawData!M$2:M$1048576,MATCH(FmtData!$B$4+(ROW()-10),RawData!$A$2:$A$1048576,0))</f>
        <v>#N/A</v>
      </c>
      <c r="N8387" t="e">
        <f>INDEX(RawData!N$2:N$1048576,MATCH(FmtData!$B$4+(ROW()-10),RawData!$A$2:$A$1048576,0))</f>
        <v>#N/A</v>
      </c>
      <c r="O8387" t="e">
        <f>INDEX(RawData!O$2:O$1048576,MATCH(FmtData!$B$4+(ROW()-10),RawData!$A$2:$A$1048576,0))</f>
        <v>#N/A</v>
      </c>
      <c r="P8387" t="e">
        <f>INDEX(RawData!P$2:P$1048576,MATCH(FmtData!$B$4+(ROW()-10),RawData!$A$2:$A$1048576,0))</f>
        <v>#N/A</v>
      </c>
      <c r="Q8387" t="e">
        <f>INDEX(RawData!Q$2:Q$1048576,MATCH(FmtData!$B$4+(ROW()-10),RawData!$A$2:$A$1048576,0))</f>
        <v>#N/A</v>
      </c>
      <c r="R8387" t="e">
        <f>INDEX(RawData!R$2:R$1048576,MATCH(FmtData!$B$4+(ROW()-10),RawData!$A$2:$A$1048576,0))</f>
        <v>#N/A</v>
      </c>
      <c r="S8387" t="e">
        <f>INDEX(RawData!S$2:S$1048576,MATCH(FmtData!$B$4+(ROW()-10),RawData!$A$2:$A$1048576,0))</f>
        <v>#N/A</v>
      </c>
      <c r="T8387" t="e">
        <f>INDEX(RawData!T$2:T$1048576,MATCH(FmtData!$B$4+(ROW()-10),RawData!$A$2:$A$1048576,0))</f>
        <v>#N/A</v>
      </c>
      <c r="U8387" t="e">
        <f>INDEX(RawData!U$2:U$1048576,MATCH(FmtData!$B$4+(ROW()-10),RawData!$A$2:$A$1048576,0))</f>
        <v>#N/A</v>
      </c>
      <c r="V8387" t="e">
        <f>INDEX(RawData!V$2:V$1048576,MATCH(FmtData!$B$4+(ROW()-10),RawData!$A$2:$A$1048576,0))</f>
        <v>#N/A</v>
      </c>
      <c r="W8387" s="7" t="e">
        <f t="shared" si="2881"/>
        <v>#N/A</v>
      </c>
      <c r="X8387" s="7" t="e">
        <f t="shared" si="2882"/>
        <v>#N/A</v>
      </c>
      <c r="Y8387" s="7" t="e">
        <f t="shared" si="2883"/>
        <v>#N/A</v>
      </c>
      <c r="Z8387" s="7" t="e">
        <f t="shared" si="2899"/>
        <v>#N/A</v>
      </c>
      <c r="AA8387" s="7" t="e">
        <f t="shared" si="2900"/>
        <v>#N/A</v>
      </c>
      <c r="AB8387" s="7" t="e">
        <f t="shared" si="2884"/>
        <v>#N/A</v>
      </c>
      <c r="AC8387" s="5" t="e">
        <f t="shared" si="2885"/>
        <v>#N/A</v>
      </c>
      <c r="AD8387" s="14" t="e">
        <f t="shared" si="2886"/>
        <v>#N/A</v>
      </c>
      <c r="AE8387" s="14" t="e">
        <f t="shared" si="2887"/>
        <v>#N/A</v>
      </c>
      <c r="AF8387" s="14" t="e">
        <f t="shared" si="2888"/>
        <v>#N/A</v>
      </c>
      <c r="AG8387" s="14" t="e">
        <f t="shared" si="2889"/>
        <v>#N/A</v>
      </c>
      <c r="AH8387" s="14" t="e">
        <f t="shared" si="2902"/>
        <v>#N/A</v>
      </c>
      <c r="AI8387" s="16" t="e">
        <f t="shared" si="2901"/>
        <v>#N/A</v>
      </c>
      <c r="AJ8387" s="16" t="e">
        <f t="shared" si="2890"/>
        <v>#N/A</v>
      </c>
      <c r="AK8387" s="16" t="e">
        <f t="shared" si="2891"/>
        <v>#N/A</v>
      </c>
      <c r="AL8387" s="16" t="e">
        <f t="shared" si="2892"/>
        <v>#N/A</v>
      </c>
      <c r="AM8387" s="16" t="e">
        <f t="shared" si="2893"/>
        <v>#N/A</v>
      </c>
      <c r="AN8387" s="16" t="e">
        <f t="shared" si="2894"/>
        <v>#N/A</v>
      </c>
      <c r="AO8387" s="16" t="e">
        <f t="shared" si="2895"/>
        <v>#N/A</v>
      </c>
      <c r="AP8387" s="16" t="e">
        <f t="shared" si="2896"/>
        <v>#N/A</v>
      </c>
      <c r="AQ8387" s="16" t="e">
        <f t="shared" si="2897"/>
        <v>#N/A</v>
      </c>
      <c r="AR8387" s="16" t="e">
        <f t="shared" si="2898"/>
        <v>#N/A</v>
      </c>
    </row>
    <row r="8388" spans="2:44" x14ac:dyDescent="0.25">
      <c r="B8388" t="e">
        <f>INDEX(RawData!$A$2:$A$1048576,MATCH(FmtData!$B$4+(ROW()-10),RawData!$A$2:$A$1048576,0))</f>
        <v>#N/A</v>
      </c>
      <c r="C83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8)</f>
        <v>#N/A</v>
      </c>
      <c r="D83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88" t="e">
        <f>INDEX(RawData!E$2:E$1048576,MATCH(FmtData!$B$4+(ROW()-10),RawData!$A$2:$A$1048576,0))</f>
        <v>#N/A</v>
      </c>
      <c r="F8388" t="e">
        <f>INDEX(RawData!F$2:F$1048576,MATCH(FmtData!$B$4+(ROW()-10),RawData!$A$2:$A$1048576,0))</f>
        <v>#N/A</v>
      </c>
      <c r="G8388" t="e">
        <f>INDEX(RawData!G$2:G$1048576,MATCH(FmtData!$B$4+(ROW()-10),RawData!$A$2:$A$1048576,0))</f>
        <v>#N/A</v>
      </c>
      <c r="H8388" t="e">
        <f>INDEX(RawData!H$2:H$1048576,MATCH(FmtData!$B$4+(ROW()-10),RawData!$A$2:$A$1048576,0))</f>
        <v>#N/A</v>
      </c>
      <c r="I8388" t="e">
        <f>INDEX(RawData!I$2:I$1048576,MATCH(FmtData!$B$4+(ROW()-10),RawData!$A$2:$A$1048576,0))</f>
        <v>#N/A</v>
      </c>
      <c r="J8388" t="e">
        <f>INDEX(RawData!J$2:J$1048576,MATCH(FmtData!$B$4+(ROW()-10),RawData!$A$2:$A$1048576,0))</f>
        <v>#N/A</v>
      </c>
      <c r="K8388" t="e">
        <f>INDEX(RawData!K$2:K$1048576,MATCH(FmtData!$B$4+(ROW()-10),RawData!$A$2:$A$1048576,0))</f>
        <v>#N/A</v>
      </c>
      <c r="L8388" t="e">
        <f>INDEX(RawData!L$2:L$1048576,MATCH(FmtData!$B$4+(ROW()-10),RawData!$A$2:$A$1048576,0))</f>
        <v>#N/A</v>
      </c>
      <c r="M8388" t="e">
        <f>INDEX(RawData!M$2:M$1048576,MATCH(FmtData!$B$4+(ROW()-10),RawData!$A$2:$A$1048576,0))</f>
        <v>#N/A</v>
      </c>
      <c r="N8388" t="e">
        <f>INDEX(RawData!N$2:N$1048576,MATCH(FmtData!$B$4+(ROW()-10),RawData!$A$2:$A$1048576,0))</f>
        <v>#N/A</v>
      </c>
      <c r="O8388" t="e">
        <f>INDEX(RawData!O$2:O$1048576,MATCH(FmtData!$B$4+(ROW()-10),RawData!$A$2:$A$1048576,0))</f>
        <v>#N/A</v>
      </c>
      <c r="P8388" t="e">
        <f>INDEX(RawData!P$2:P$1048576,MATCH(FmtData!$B$4+(ROW()-10),RawData!$A$2:$A$1048576,0))</f>
        <v>#N/A</v>
      </c>
      <c r="Q8388" t="e">
        <f>INDEX(RawData!Q$2:Q$1048576,MATCH(FmtData!$B$4+(ROW()-10),RawData!$A$2:$A$1048576,0))</f>
        <v>#N/A</v>
      </c>
      <c r="R8388" t="e">
        <f>INDEX(RawData!R$2:R$1048576,MATCH(FmtData!$B$4+(ROW()-10),RawData!$A$2:$A$1048576,0))</f>
        <v>#N/A</v>
      </c>
      <c r="S8388" t="e">
        <f>INDEX(RawData!S$2:S$1048576,MATCH(FmtData!$B$4+(ROW()-10),RawData!$A$2:$A$1048576,0))</f>
        <v>#N/A</v>
      </c>
      <c r="T8388" t="e">
        <f>INDEX(RawData!T$2:T$1048576,MATCH(FmtData!$B$4+(ROW()-10),RawData!$A$2:$A$1048576,0))</f>
        <v>#N/A</v>
      </c>
      <c r="U8388" t="e">
        <f>INDEX(RawData!U$2:U$1048576,MATCH(FmtData!$B$4+(ROW()-10),RawData!$A$2:$A$1048576,0))</f>
        <v>#N/A</v>
      </c>
      <c r="V8388" t="e">
        <f>INDEX(RawData!V$2:V$1048576,MATCH(FmtData!$B$4+(ROW()-10),RawData!$A$2:$A$1048576,0))</f>
        <v>#N/A</v>
      </c>
      <c r="W8388" s="7" t="e">
        <f t="shared" si="2881"/>
        <v>#N/A</v>
      </c>
      <c r="X8388" s="7" t="e">
        <f t="shared" si="2882"/>
        <v>#N/A</v>
      </c>
      <c r="Y8388" s="7" t="e">
        <f t="shared" si="2883"/>
        <v>#N/A</v>
      </c>
      <c r="Z8388" s="7" t="e">
        <f t="shared" si="2899"/>
        <v>#N/A</v>
      </c>
      <c r="AA8388" s="7" t="e">
        <f t="shared" si="2900"/>
        <v>#N/A</v>
      </c>
      <c r="AB8388" s="7" t="e">
        <f t="shared" si="2884"/>
        <v>#N/A</v>
      </c>
      <c r="AC8388" s="5" t="e">
        <f t="shared" si="2885"/>
        <v>#N/A</v>
      </c>
      <c r="AD8388" s="14" t="e">
        <f t="shared" si="2886"/>
        <v>#N/A</v>
      </c>
      <c r="AE8388" s="14" t="e">
        <f t="shared" si="2887"/>
        <v>#N/A</v>
      </c>
      <c r="AF8388" s="14" t="e">
        <f t="shared" si="2888"/>
        <v>#N/A</v>
      </c>
      <c r="AG8388" s="14" t="e">
        <f t="shared" si="2889"/>
        <v>#N/A</v>
      </c>
      <c r="AH8388" s="14" t="e">
        <f t="shared" si="2902"/>
        <v>#N/A</v>
      </c>
      <c r="AI8388" s="16" t="e">
        <f t="shared" si="2901"/>
        <v>#N/A</v>
      </c>
      <c r="AJ8388" s="16" t="e">
        <f t="shared" si="2890"/>
        <v>#N/A</v>
      </c>
      <c r="AK8388" s="16" t="e">
        <f t="shared" si="2891"/>
        <v>#N/A</v>
      </c>
      <c r="AL8388" s="16" t="e">
        <f t="shared" si="2892"/>
        <v>#N/A</v>
      </c>
      <c r="AM8388" s="16" t="e">
        <f t="shared" si="2893"/>
        <v>#N/A</v>
      </c>
      <c r="AN8388" s="16" t="e">
        <f t="shared" si="2894"/>
        <v>#N/A</v>
      </c>
      <c r="AO8388" s="16" t="e">
        <f t="shared" si="2895"/>
        <v>#N/A</v>
      </c>
      <c r="AP8388" s="16" t="e">
        <f t="shared" si="2896"/>
        <v>#N/A</v>
      </c>
      <c r="AQ8388" s="16" t="e">
        <f t="shared" si="2897"/>
        <v>#N/A</v>
      </c>
      <c r="AR8388" s="16" t="e">
        <f t="shared" si="2898"/>
        <v>#N/A</v>
      </c>
    </row>
    <row r="8389" spans="2:44" x14ac:dyDescent="0.25">
      <c r="B8389" t="e">
        <f>INDEX(RawData!$A$2:$A$1048576,MATCH(FmtData!$B$4+(ROW()-10),RawData!$A$2:$A$1048576,0))</f>
        <v>#N/A</v>
      </c>
      <c r="C83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9)</f>
        <v>#N/A</v>
      </c>
      <c r="D83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89" t="e">
        <f>INDEX(RawData!E$2:E$1048576,MATCH(FmtData!$B$4+(ROW()-10),RawData!$A$2:$A$1048576,0))</f>
        <v>#N/A</v>
      </c>
      <c r="F8389" t="e">
        <f>INDEX(RawData!F$2:F$1048576,MATCH(FmtData!$B$4+(ROW()-10),RawData!$A$2:$A$1048576,0))</f>
        <v>#N/A</v>
      </c>
      <c r="G8389" t="e">
        <f>INDEX(RawData!G$2:G$1048576,MATCH(FmtData!$B$4+(ROW()-10),RawData!$A$2:$A$1048576,0))</f>
        <v>#N/A</v>
      </c>
      <c r="H8389" t="e">
        <f>INDEX(RawData!H$2:H$1048576,MATCH(FmtData!$B$4+(ROW()-10),RawData!$A$2:$A$1048576,0))</f>
        <v>#N/A</v>
      </c>
      <c r="I8389" t="e">
        <f>INDEX(RawData!I$2:I$1048576,MATCH(FmtData!$B$4+(ROW()-10),RawData!$A$2:$A$1048576,0))</f>
        <v>#N/A</v>
      </c>
      <c r="J8389" t="e">
        <f>INDEX(RawData!J$2:J$1048576,MATCH(FmtData!$B$4+(ROW()-10),RawData!$A$2:$A$1048576,0))</f>
        <v>#N/A</v>
      </c>
      <c r="K8389" t="e">
        <f>INDEX(RawData!K$2:K$1048576,MATCH(FmtData!$B$4+(ROW()-10),RawData!$A$2:$A$1048576,0))</f>
        <v>#N/A</v>
      </c>
      <c r="L8389" t="e">
        <f>INDEX(RawData!L$2:L$1048576,MATCH(FmtData!$B$4+(ROW()-10),RawData!$A$2:$A$1048576,0))</f>
        <v>#N/A</v>
      </c>
      <c r="M8389" t="e">
        <f>INDEX(RawData!M$2:M$1048576,MATCH(FmtData!$B$4+(ROW()-10),RawData!$A$2:$A$1048576,0))</f>
        <v>#N/A</v>
      </c>
      <c r="N8389" t="e">
        <f>INDEX(RawData!N$2:N$1048576,MATCH(FmtData!$B$4+(ROW()-10),RawData!$A$2:$A$1048576,0))</f>
        <v>#N/A</v>
      </c>
      <c r="O8389" t="e">
        <f>INDEX(RawData!O$2:O$1048576,MATCH(FmtData!$B$4+(ROW()-10),RawData!$A$2:$A$1048576,0))</f>
        <v>#N/A</v>
      </c>
      <c r="P8389" t="e">
        <f>INDEX(RawData!P$2:P$1048576,MATCH(FmtData!$B$4+(ROW()-10),RawData!$A$2:$A$1048576,0))</f>
        <v>#N/A</v>
      </c>
      <c r="Q8389" t="e">
        <f>INDEX(RawData!Q$2:Q$1048576,MATCH(FmtData!$B$4+(ROW()-10),RawData!$A$2:$A$1048576,0))</f>
        <v>#N/A</v>
      </c>
      <c r="R8389" t="e">
        <f>INDEX(RawData!R$2:R$1048576,MATCH(FmtData!$B$4+(ROW()-10),RawData!$A$2:$A$1048576,0))</f>
        <v>#N/A</v>
      </c>
      <c r="S8389" t="e">
        <f>INDEX(RawData!S$2:S$1048576,MATCH(FmtData!$B$4+(ROW()-10),RawData!$A$2:$A$1048576,0))</f>
        <v>#N/A</v>
      </c>
      <c r="T8389" t="e">
        <f>INDEX(RawData!T$2:T$1048576,MATCH(FmtData!$B$4+(ROW()-10),RawData!$A$2:$A$1048576,0))</f>
        <v>#N/A</v>
      </c>
      <c r="U8389" t="e">
        <f>INDEX(RawData!U$2:U$1048576,MATCH(FmtData!$B$4+(ROW()-10),RawData!$A$2:$A$1048576,0))</f>
        <v>#N/A</v>
      </c>
      <c r="V8389" t="e">
        <f>INDEX(RawData!V$2:V$1048576,MATCH(FmtData!$B$4+(ROW()-10),RawData!$A$2:$A$1048576,0))</f>
        <v>#N/A</v>
      </c>
      <c r="W8389" s="7" t="e">
        <f t="shared" si="2881"/>
        <v>#N/A</v>
      </c>
      <c r="X8389" s="7" t="e">
        <f t="shared" si="2882"/>
        <v>#N/A</v>
      </c>
      <c r="Y8389" s="7" t="e">
        <f t="shared" si="2883"/>
        <v>#N/A</v>
      </c>
      <c r="Z8389" s="7" t="e">
        <f t="shared" si="2899"/>
        <v>#N/A</v>
      </c>
      <c r="AA8389" s="7" t="e">
        <f t="shared" si="2900"/>
        <v>#N/A</v>
      </c>
      <c r="AB8389" s="7" t="e">
        <f t="shared" si="2884"/>
        <v>#N/A</v>
      </c>
      <c r="AC8389" s="5" t="e">
        <f t="shared" si="2885"/>
        <v>#N/A</v>
      </c>
      <c r="AD8389" s="14" t="e">
        <f t="shared" si="2886"/>
        <v>#N/A</v>
      </c>
      <c r="AE8389" s="14" t="e">
        <f t="shared" si="2887"/>
        <v>#N/A</v>
      </c>
      <c r="AF8389" s="14" t="e">
        <f t="shared" si="2888"/>
        <v>#N/A</v>
      </c>
      <c r="AG8389" s="14" t="e">
        <f t="shared" si="2889"/>
        <v>#N/A</v>
      </c>
      <c r="AH8389" s="14" t="e">
        <f t="shared" si="2902"/>
        <v>#N/A</v>
      </c>
      <c r="AI8389" s="16" t="e">
        <f t="shared" si="2901"/>
        <v>#N/A</v>
      </c>
      <c r="AJ8389" s="16" t="e">
        <f t="shared" si="2890"/>
        <v>#N/A</v>
      </c>
      <c r="AK8389" s="16" t="e">
        <f t="shared" si="2891"/>
        <v>#N/A</v>
      </c>
      <c r="AL8389" s="16" t="e">
        <f t="shared" si="2892"/>
        <v>#N/A</v>
      </c>
      <c r="AM8389" s="16" t="e">
        <f t="shared" si="2893"/>
        <v>#N/A</v>
      </c>
      <c r="AN8389" s="16" t="e">
        <f t="shared" si="2894"/>
        <v>#N/A</v>
      </c>
      <c r="AO8389" s="16" t="e">
        <f t="shared" si="2895"/>
        <v>#N/A</v>
      </c>
      <c r="AP8389" s="16" t="e">
        <f t="shared" si="2896"/>
        <v>#N/A</v>
      </c>
      <c r="AQ8389" s="16" t="e">
        <f t="shared" si="2897"/>
        <v>#N/A</v>
      </c>
      <c r="AR8389" s="16" t="e">
        <f t="shared" si="2898"/>
        <v>#N/A</v>
      </c>
    </row>
    <row r="8390" spans="2:44" x14ac:dyDescent="0.25">
      <c r="B8390" t="e">
        <f>INDEX(RawData!$A$2:$A$1048576,MATCH(FmtData!$B$4+(ROW()-10),RawData!$A$2:$A$1048576,0))</f>
        <v>#N/A</v>
      </c>
      <c r="C83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0)</f>
        <v>#N/A</v>
      </c>
      <c r="D83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90" t="e">
        <f>INDEX(RawData!E$2:E$1048576,MATCH(FmtData!$B$4+(ROW()-10),RawData!$A$2:$A$1048576,0))</f>
        <v>#N/A</v>
      </c>
      <c r="F8390" t="e">
        <f>INDEX(RawData!F$2:F$1048576,MATCH(FmtData!$B$4+(ROW()-10),RawData!$A$2:$A$1048576,0))</f>
        <v>#N/A</v>
      </c>
      <c r="G8390" t="e">
        <f>INDEX(RawData!G$2:G$1048576,MATCH(FmtData!$B$4+(ROW()-10),RawData!$A$2:$A$1048576,0))</f>
        <v>#N/A</v>
      </c>
      <c r="H8390" t="e">
        <f>INDEX(RawData!H$2:H$1048576,MATCH(FmtData!$B$4+(ROW()-10),RawData!$A$2:$A$1048576,0))</f>
        <v>#N/A</v>
      </c>
      <c r="I8390" t="e">
        <f>INDEX(RawData!I$2:I$1048576,MATCH(FmtData!$B$4+(ROW()-10),RawData!$A$2:$A$1048576,0))</f>
        <v>#N/A</v>
      </c>
      <c r="J8390" t="e">
        <f>INDEX(RawData!J$2:J$1048576,MATCH(FmtData!$B$4+(ROW()-10),RawData!$A$2:$A$1048576,0))</f>
        <v>#N/A</v>
      </c>
      <c r="K8390" t="e">
        <f>INDEX(RawData!K$2:K$1048576,MATCH(FmtData!$B$4+(ROW()-10),RawData!$A$2:$A$1048576,0))</f>
        <v>#N/A</v>
      </c>
      <c r="L8390" t="e">
        <f>INDEX(RawData!L$2:L$1048576,MATCH(FmtData!$B$4+(ROW()-10),RawData!$A$2:$A$1048576,0))</f>
        <v>#N/A</v>
      </c>
      <c r="M8390" t="e">
        <f>INDEX(RawData!M$2:M$1048576,MATCH(FmtData!$B$4+(ROW()-10),RawData!$A$2:$A$1048576,0))</f>
        <v>#N/A</v>
      </c>
      <c r="N8390" t="e">
        <f>INDEX(RawData!N$2:N$1048576,MATCH(FmtData!$B$4+(ROW()-10),RawData!$A$2:$A$1048576,0))</f>
        <v>#N/A</v>
      </c>
      <c r="O8390" t="e">
        <f>INDEX(RawData!O$2:O$1048576,MATCH(FmtData!$B$4+(ROW()-10),RawData!$A$2:$A$1048576,0))</f>
        <v>#N/A</v>
      </c>
      <c r="P8390" t="e">
        <f>INDEX(RawData!P$2:P$1048576,MATCH(FmtData!$B$4+(ROW()-10),RawData!$A$2:$A$1048576,0))</f>
        <v>#N/A</v>
      </c>
      <c r="Q8390" t="e">
        <f>INDEX(RawData!Q$2:Q$1048576,MATCH(FmtData!$B$4+(ROW()-10),RawData!$A$2:$A$1048576,0))</f>
        <v>#N/A</v>
      </c>
      <c r="R8390" t="e">
        <f>INDEX(RawData!R$2:R$1048576,MATCH(FmtData!$B$4+(ROW()-10),RawData!$A$2:$A$1048576,0))</f>
        <v>#N/A</v>
      </c>
      <c r="S8390" t="e">
        <f>INDEX(RawData!S$2:S$1048576,MATCH(FmtData!$B$4+(ROW()-10),RawData!$A$2:$A$1048576,0))</f>
        <v>#N/A</v>
      </c>
      <c r="T8390" t="e">
        <f>INDEX(RawData!T$2:T$1048576,MATCH(FmtData!$B$4+(ROW()-10),RawData!$A$2:$A$1048576,0))</f>
        <v>#N/A</v>
      </c>
      <c r="U8390" t="e">
        <f>INDEX(RawData!U$2:U$1048576,MATCH(FmtData!$B$4+(ROW()-10),RawData!$A$2:$A$1048576,0))</f>
        <v>#N/A</v>
      </c>
      <c r="V8390" t="e">
        <f>INDEX(RawData!V$2:V$1048576,MATCH(FmtData!$B$4+(ROW()-10),RawData!$A$2:$A$1048576,0))</f>
        <v>#N/A</v>
      </c>
      <c r="W8390" s="7" t="e">
        <f t="shared" si="2881"/>
        <v>#N/A</v>
      </c>
      <c r="X8390" s="7" t="e">
        <f t="shared" si="2882"/>
        <v>#N/A</v>
      </c>
      <c r="Y8390" s="7" t="e">
        <f t="shared" si="2883"/>
        <v>#N/A</v>
      </c>
      <c r="Z8390" s="7" t="e">
        <f t="shared" si="2899"/>
        <v>#N/A</v>
      </c>
      <c r="AA8390" s="7" t="e">
        <f t="shared" si="2900"/>
        <v>#N/A</v>
      </c>
      <c r="AB8390" s="7" t="e">
        <f t="shared" si="2884"/>
        <v>#N/A</v>
      </c>
      <c r="AC8390" s="5" t="e">
        <f t="shared" si="2885"/>
        <v>#N/A</v>
      </c>
      <c r="AD8390" s="14" t="e">
        <f t="shared" si="2886"/>
        <v>#N/A</v>
      </c>
      <c r="AE8390" s="14" t="e">
        <f t="shared" si="2887"/>
        <v>#N/A</v>
      </c>
      <c r="AF8390" s="14" t="e">
        <f t="shared" si="2888"/>
        <v>#N/A</v>
      </c>
      <c r="AG8390" s="14" t="e">
        <f t="shared" si="2889"/>
        <v>#N/A</v>
      </c>
      <c r="AH8390" s="14" t="e">
        <f t="shared" si="2902"/>
        <v>#N/A</v>
      </c>
      <c r="AI8390" s="16" t="e">
        <f t="shared" si="2901"/>
        <v>#N/A</v>
      </c>
      <c r="AJ8390" s="16" t="e">
        <f t="shared" si="2890"/>
        <v>#N/A</v>
      </c>
      <c r="AK8390" s="16" t="e">
        <f t="shared" si="2891"/>
        <v>#N/A</v>
      </c>
      <c r="AL8390" s="16" t="e">
        <f t="shared" si="2892"/>
        <v>#N/A</v>
      </c>
      <c r="AM8390" s="16" t="e">
        <f t="shared" si="2893"/>
        <v>#N/A</v>
      </c>
      <c r="AN8390" s="16" t="e">
        <f t="shared" si="2894"/>
        <v>#N/A</v>
      </c>
      <c r="AO8390" s="16" t="e">
        <f t="shared" si="2895"/>
        <v>#N/A</v>
      </c>
      <c r="AP8390" s="16" t="e">
        <f t="shared" si="2896"/>
        <v>#N/A</v>
      </c>
      <c r="AQ8390" s="16" t="e">
        <f t="shared" si="2897"/>
        <v>#N/A</v>
      </c>
      <c r="AR8390" s="16" t="e">
        <f t="shared" si="2898"/>
        <v>#N/A</v>
      </c>
    </row>
    <row r="8391" spans="2:44" x14ac:dyDescent="0.25">
      <c r="B8391" t="e">
        <f>INDEX(RawData!$A$2:$A$1048576,MATCH(FmtData!$B$4+(ROW()-10),RawData!$A$2:$A$1048576,0))</f>
        <v>#N/A</v>
      </c>
      <c r="C83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1)</f>
        <v>#N/A</v>
      </c>
      <c r="D83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91" t="e">
        <f>INDEX(RawData!E$2:E$1048576,MATCH(FmtData!$B$4+(ROW()-10),RawData!$A$2:$A$1048576,0))</f>
        <v>#N/A</v>
      </c>
      <c r="F8391" t="e">
        <f>INDEX(RawData!F$2:F$1048576,MATCH(FmtData!$B$4+(ROW()-10),RawData!$A$2:$A$1048576,0))</f>
        <v>#N/A</v>
      </c>
      <c r="G8391" t="e">
        <f>INDEX(RawData!G$2:G$1048576,MATCH(FmtData!$B$4+(ROW()-10),RawData!$A$2:$A$1048576,0))</f>
        <v>#N/A</v>
      </c>
      <c r="H8391" t="e">
        <f>INDEX(RawData!H$2:H$1048576,MATCH(FmtData!$B$4+(ROW()-10),RawData!$A$2:$A$1048576,0))</f>
        <v>#N/A</v>
      </c>
      <c r="I8391" t="e">
        <f>INDEX(RawData!I$2:I$1048576,MATCH(FmtData!$B$4+(ROW()-10),RawData!$A$2:$A$1048576,0))</f>
        <v>#N/A</v>
      </c>
      <c r="J8391" t="e">
        <f>INDEX(RawData!J$2:J$1048576,MATCH(FmtData!$B$4+(ROW()-10),RawData!$A$2:$A$1048576,0))</f>
        <v>#N/A</v>
      </c>
      <c r="K8391" t="e">
        <f>INDEX(RawData!K$2:K$1048576,MATCH(FmtData!$B$4+(ROW()-10),RawData!$A$2:$A$1048576,0))</f>
        <v>#N/A</v>
      </c>
      <c r="L8391" t="e">
        <f>INDEX(RawData!L$2:L$1048576,MATCH(FmtData!$B$4+(ROW()-10),RawData!$A$2:$A$1048576,0))</f>
        <v>#N/A</v>
      </c>
      <c r="M8391" t="e">
        <f>INDEX(RawData!M$2:M$1048576,MATCH(FmtData!$B$4+(ROW()-10),RawData!$A$2:$A$1048576,0))</f>
        <v>#N/A</v>
      </c>
      <c r="N8391" t="e">
        <f>INDEX(RawData!N$2:N$1048576,MATCH(FmtData!$B$4+(ROW()-10),RawData!$A$2:$A$1048576,0))</f>
        <v>#N/A</v>
      </c>
      <c r="O8391" t="e">
        <f>INDEX(RawData!O$2:O$1048576,MATCH(FmtData!$B$4+(ROW()-10),RawData!$A$2:$A$1048576,0))</f>
        <v>#N/A</v>
      </c>
      <c r="P8391" t="e">
        <f>INDEX(RawData!P$2:P$1048576,MATCH(FmtData!$B$4+(ROW()-10),RawData!$A$2:$A$1048576,0))</f>
        <v>#N/A</v>
      </c>
      <c r="Q8391" t="e">
        <f>INDEX(RawData!Q$2:Q$1048576,MATCH(FmtData!$B$4+(ROW()-10),RawData!$A$2:$A$1048576,0))</f>
        <v>#N/A</v>
      </c>
      <c r="R8391" t="e">
        <f>INDEX(RawData!R$2:R$1048576,MATCH(FmtData!$B$4+(ROW()-10),RawData!$A$2:$A$1048576,0))</f>
        <v>#N/A</v>
      </c>
      <c r="S8391" t="e">
        <f>INDEX(RawData!S$2:S$1048576,MATCH(FmtData!$B$4+(ROW()-10),RawData!$A$2:$A$1048576,0))</f>
        <v>#N/A</v>
      </c>
      <c r="T8391" t="e">
        <f>INDEX(RawData!T$2:T$1048576,MATCH(FmtData!$B$4+(ROW()-10),RawData!$A$2:$A$1048576,0))</f>
        <v>#N/A</v>
      </c>
      <c r="U8391" t="e">
        <f>INDEX(RawData!U$2:U$1048576,MATCH(FmtData!$B$4+(ROW()-10),RawData!$A$2:$A$1048576,0))</f>
        <v>#N/A</v>
      </c>
      <c r="V8391" t="e">
        <f>INDEX(RawData!V$2:V$1048576,MATCH(FmtData!$B$4+(ROW()-10),RawData!$A$2:$A$1048576,0))</f>
        <v>#N/A</v>
      </c>
      <c r="W8391" s="7" t="e">
        <f t="shared" si="2881"/>
        <v>#N/A</v>
      </c>
      <c r="X8391" s="7" t="e">
        <f t="shared" si="2882"/>
        <v>#N/A</v>
      </c>
      <c r="Y8391" s="7" t="e">
        <f t="shared" si="2883"/>
        <v>#N/A</v>
      </c>
      <c r="Z8391" s="7" t="e">
        <f t="shared" si="2899"/>
        <v>#N/A</v>
      </c>
      <c r="AA8391" s="7" t="e">
        <f t="shared" si="2900"/>
        <v>#N/A</v>
      </c>
      <c r="AB8391" s="7" t="e">
        <f t="shared" si="2884"/>
        <v>#N/A</v>
      </c>
      <c r="AC8391" s="5" t="e">
        <f t="shared" si="2885"/>
        <v>#N/A</v>
      </c>
      <c r="AD8391" s="14" t="e">
        <f t="shared" si="2886"/>
        <v>#N/A</v>
      </c>
      <c r="AE8391" s="14" t="e">
        <f t="shared" si="2887"/>
        <v>#N/A</v>
      </c>
      <c r="AF8391" s="14" t="e">
        <f t="shared" si="2888"/>
        <v>#N/A</v>
      </c>
      <c r="AG8391" s="14" t="e">
        <f t="shared" si="2889"/>
        <v>#N/A</v>
      </c>
      <c r="AH8391" s="14" t="e">
        <f t="shared" si="2902"/>
        <v>#N/A</v>
      </c>
      <c r="AI8391" s="16" t="e">
        <f t="shared" si="2901"/>
        <v>#N/A</v>
      </c>
      <c r="AJ8391" s="16" t="e">
        <f t="shared" si="2890"/>
        <v>#N/A</v>
      </c>
      <c r="AK8391" s="16" t="e">
        <f t="shared" si="2891"/>
        <v>#N/A</v>
      </c>
      <c r="AL8391" s="16" t="e">
        <f t="shared" si="2892"/>
        <v>#N/A</v>
      </c>
      <c r="AM8391" s="16" t="e">
        <f t="shared" si="2893"/>
        <v>#N/A</v>
      </c>
      <c r="AN8391" s="16" t="e">
        <f t="shared" si="2894"/>
        <v>#N/A</v>
      </c>
      <c r="AO8391" s="16" t="e">
        <f t="shared" si="2895"/>
        <v>#N/A</v>
      </c>
      <c r="AP8391" s="16" t="e">
        <f t="shared" si="2896"/>
        <v>#N/A</v>
      </c>
      <c r="AQ8391" s="16" t="e">
        <f t="shared" si="2897"/>
        <v>#N/A</v>
      </c>
      <c r="AR8391" s="16" t="e">
        <f t="shared" si="2898"/>
        <v>#N/A</v>
      </c>
    </row>
    <row r="8392" spans="2:44" x14ac:dyDescent="0.25">
      <c r="B8392" t="e">
        <f>INDEX(RawData!$A$2:$A$1048576,MATCH(FmtData!$B$4+(ROW()-10),RawData!$A$2:$A$1048576,0))</f>
        <v>#N/A</v>
      </c>
      <c r="C83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2)</f>
        <v>#N/A</v>
      </c>
      <c r="D83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92" t="e">
        <f>INDEX(RawData!E$2:E$1048576,MATCH(FmtData!$B$4+(ROW()-10),RawData!$A$2:$A$1048576,0))</f>
        <v>#N/A</v>
      </c>
      <c r="F8392" t="e">
        <f>INDEX(RawData!F$2:F$1048576,MATCH(FmtData!$B$4+(ROW()-10),RawData!$A$2:$A$1048576,0))</f>
        <v>#N/A</v>
      </c>
      <c r="G8392" t="e">
        <f>INDEX(RawData!G$2:G$1048576,MATCH(FmtData!$B$4+(ROW()-10),RawData!$A$2:$A$1048576,0))</f>
        <v>#N/A</v>
      </c>
      <c r="H8392" t="e">
        <f>INDEX(RawData!H$2:H$1048576,MATCH(FmtData!$B$4+(ROW()-10),RawData!$A$2:$A$1048576,0))</f>
        <v>#N/A</v>
      </c>
      <c r="I8392" t="e">
        <f>INDEX(RawData!I$2:I$1048576,MATCH(FmtData!$B$4+(ROW()-10),RawData!$A$2:$A$1048576,0))</f>
        <v>#N/A</v>
      </c>
      <c r="J8392" t="e">
        <f>INDEX(RawData!J$2:J$1048576,MATCH(FmtData!$B$4+(ROW()-10),RawData!$A$2:$A$1048576,0))</f>
        <v>#N/A</v>
      </c>
      <c r="K8392" t="e">
        <f>INDEX(RawData!K$2:K$1048576,MATCH(FmtData!$B$4+(ROW()-10),RawData!$A$2:$A$1048576,0))</f>
        <v>#N/A</v>
      </c>
      <c r="L8392" t="e">
        <f>INDEX(RawData!L$2:L$1048576,MATCH(FmtData!$B$4+(ROW()-10),RawData!$A$2:$A$1048576,0))</f>
        <v>#N/A</v>
      </c>
      <c r="M8392" t="e">
        <f>INDEX(RawData!M$2:M$1048576,MATCH(FmtData!$B$4+(ROW()-10),RawData!$A$2:$A$1048576,0))</f>
        <v>#N/A</v>
      </c>
      <c r="N8392" t="e">
        <f>INDEX(RawData!N$2:N$1048576,MATCH(FmtData!$B$4+(ROW()-10),RawData!$A$2:$A$1048576,0))</f>
        <v>#N/A</v>
      </c>
      <c r="O8392" t="e">
        <f>INDEX(RawData!O$2:O$1048576,MATCH(FmtData!$B$4+(ROW()-10),RawData!$A$2:$A$1048576,0))</f>
        <v>#N/A</v>
      </c>
      <c r="P8392" t="e">
        <f>INDEX(RawData!P$2:P$1048576,MATCH(FmtData!$B$4+(ROW()-10),RawData!$A$2:$A$1048576,0))</f>
        <v>#N/A</v>
      </c>
      <c r="Q8392" t="e">
        <f>INDEX(RawData!Q$2:Q$1048576,MATCH(FmtData!$B$4+(ROW()-10),RawData!$A$2:$A$1048576,0))</f>
        <v>#N/A</v>
      </c>
      <c r="R8392" t="e">
        <f>INDEX(RawData!R$2:R$1048576,MATCH(FmtData!$B$4+(ROW()-10),RawData!$A$2:$A$1048576,0))</f>
        <v>#N/A</v>
      </c>
      <c r="S8392" t="e">
        <f>INDEX(RawData!S$2:S$1048576,MATCH(FmtData!$B$4+(ROW()-10),RawData!$A$2:$A$1048576,0))</f>
        <v>#N/A</v>
      </c>
      <c r="T8392" t="e">
        <f>INDEX(RawData!T$2:T$1048576,MATCH(FmtData!$B$4+(ROW()-10),RawData!$A$2:$A$1048576,0))</f>
        <v>#N/A</v>
      </c>
      <c r="U8392" t="e">
        <f>INDEX(RawData!U$2:U$1048576,MATCH(FmtData!$B$4+(ROW()-10),RawData!$A$2:$A$1048576,0))</f>
        <v>#N/A</v>
      </c>
      <c r="V8392" t="e">
        <f>INDEX(RawData!V$2:V$1048576,MATCH(FmtData!$B$4+(ROW()-10),RawData!$A$2:$A$1048576,0))</f>
        <v>#N/A</v>
      </c>
      <c r="W8392" s="7" t="e">
        <f t="shared" si="2881"/>
        <v>#N/A</v>
      </c>
      <c r="X8392" s="7" t="e">
        <f t="shared" si="2882"/>
        <v>#N/A</v>
      </c>
      <c r="Y8392" s="7" t="e">
        <f t="shared" si="2883"/>
        <v>#N/A</v>
      </c>
      <c r="Z8392" s="7" t="e">
        <f t="shared" si="2899"/>
        <v>#N/A</v>
      </c>
      <c r="AA8392" s="7" t="e">
        <f t="shared" si="2900"/>
        <v>#N/A</v>
      </c>
      <c r="AB8392" s="7" t="e">
        <f t="shared" si="2884"/>
        <v>#N/A</v>
      </c>
      <c r="AC8392" s="5" t="e">
        <f t="shared" si="2885"/>
        <v>#N/A</v>
      </c>
      <c r="AD8392" s="14" t="e">
        <f t="shared" si="2886"/>
        <v>#N/A</v>
      </c>
      <c r="AE8392" s="14" t="e">
        <f t="shared" si="2887"/>
        <v>#N/A</v>
      </c>
      <c r="AF8392" s="14" t="e">
        <f t="shared" si="2888"/>
        <v>#N/A</v>
      </c>
      <c r="AG8392" s="14" t="e">
        <f t="shared" si="2889"/>
        <v>#N/A</v>
      </c>
      <c r="AH8392" s="14" t="e">
        <f t="shared" si="2902"/>
        <v>#N/A</v>
      </c>
      <c r="AI8392" s="16" t="e">
        <f t="shared" si="2901"/>
        <v>#N/A</v>
      </c>
      <c r="AJ8392" s="16" t="e">
        <f t="shared" si="2890"/>
        <v>#N/A</v>
      </c>
      <c r="AK8392" s="16" t="e">
        <f t="shared" si="2891"/>
        <v>#N/A</v>
      </c>
      <c r="AL8392" s="16" t="e">
        <f t="shared" si="2892"/>
        <v>#N/A</v>
      </c>
      <c r="AM8392" s="16" t="e">
        <f t="shared" si="2893"/>
        <v>#N/A</v>
      </c>
      <c r="AN8392" s="16" t="e">
        <f t="shared" si="2894"/>
        <v>#N/A</v>
      </c>
      <c r="AO8392" s="16" t="e">
        <f t="shared" si="2895"/>
        <v>#N/A</v>
      </c>
      <c r="AP8392" s="16" t="e">
        <f t="shared" si="2896"/>
        <v>#N/A</v>
      </c>
      <c r="AQ8392" s="16" t="e">
        <f t="shared" si="2897"/>
        <v>#N/A</v>
      </c>
      <c r="AR8392" s="16" t="e">
        <f t="shared" si="2898"/>
        <v>#N/A</v>
      </c>
    </row>
    <row r="8393" spans="2:44" x14ac:dyDescent="0.25">
      <c r="B8393" t="e">
        <f>INDEX(RawData!$A$2:$A$1048576,MATCH(FmtData!$B$4+(ROW()-10),RawData!$A$2:$A$1048576,0))</f>
        <v>#N/A</v>
      </c>
      <c r="C83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3)</f>
        <v>#N/A</v>
      </c>
      <c r="D83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93" t="e">
        <f>INDEX(RawData!E$2:E$1048576,MATCH(FmtData!$B$4+(ROW()-10),RawData!$A$2:$A$1048576,0))</f>
        <v>#N/A</v>
      </c>
      <c r="F8393" t="e">
        <f>INDEX(RawData!F$2:F$1048576,MATCH(FmtData!$B$4+(ROW()-10),RawData!$A$2:$A$1048576,0))</f>
        <v>#N/A</v>
      </c>
      <c r="G8393" t="e">
        <f>INDEX(RawData!G$2:G$1048576,MATCH(FmtData!$B$4+(ROW()-10),RawData!$A$2:$A$1048576,0))</f>
        <v>#N/A</v>
      </c>
      <c r="H8393" t="e">
        <f>INDEX(RawData!H$2:H$1048576,MATCH(FmtData!$B$4+(ROW()-10),RawData!$A$2:$A$1048576,0))</f>
        <v>#N/A</v>
      </c>
      <c r="I8393" t="e">
        <f>INDEX(RawData!I$2:I$1048576,MATCH(FmtData!$B$4+(ROW()-10),RawData!$A$2:$A$1048576,0))</f>
        <v>#N/A</v>
      </c>
      <c r="J8393" t="e">
        <f>INDEX(RawData!J$2:J$1048576,MATCH(FmtData!$B$4+(ROW()-10),RawData!$A$2:$A$1048576,0))</f>
        <v>#N/A</v>
      </c>
      <c r="K8393" t="e">
        <f>INDEX(RawData!K$2:K$1048576,MATCH(FmtData!$B$4+(ROW()-10),RawData!$A$2:$A$1048576,0))</f>
        <v>#N/A</v>
      </c>
      <c r="L8393" t="e">
        <f>INDEX(RawData!L$2:L$1048576,MATCH(FmtData!$B$4+(ROW()-10),RawData!$A$2:$A$1048576,0))</f>
        <v>#N/A</v>
      </c>
      <c r="M8393" t="e">
        <f>INDEX(RawData!M$2:M$1048576,MATCH(FmtData!$B$4+(ROW()-10),RawData!$A$2:$A$1048576,0))</f>
        <v>#N/A</v>
      </c>
      <c r="N8393" t="e">
        <f>INDEX(RawData!N$2:N$1048576,MATCH(FmtData!$B$4+(ROW()-10),RawData!$A$2:$A$1048576,0))</f>
        <v>#N/A</v>
      </c>
      <c r="O8393" t="e">
        <f>INDEX(RawData!O$2:O$1048576,MATCH(FmtData!$B$4+(ROW()-10),RawData!$A$2:$A$1048576,0))</f>
        <v>#N/A</v>
      </c>
      <c r="P8393" t="e">
        <f>INDEX(RawData!P$2:P$1048576,MATCH(FmtData!$B$4+(ROW()-10),RawData!$A$2:$A$1048576,0))</f>
        <v>#N/A</v>
      </c>
      <c r="Q8393" t="e">
        <f>INDEX(RawData!Q$2:Q$1048576,MATCH(FmtData!$B$4+(ROW()-10),RawData!$A$2:$A$1048576,0))</f>
        <v>#N/A</v>
      </c>
      <c r="R8393" t="e">
        <f>INDEX(RawData!R$2:R$1048576,MATCH(FmtData!$B$4+(ROW()-10),RawData!$A$2:$A$1048576,0))</f>
        <v>#N/A</v>
      </c>
      <c r="S8393" t="e">
        <f>INDEX(RawData!S$2:S$1048576,MATCH(FmtData!$B$4+(ROW()-10),RawData!$A$2:$A$1048576,0))</f>
        <v>#N/A</v>
      </c>
      <c r="T8393" t="e">
        <f>INDEX(RawData!T$2:T$1048576,MATCH(FmtData!$B$4+(ROW()-10),RawData!$A$2:$A$1048576,0))</f>
        <v>#N/A</v>
      </c>
      <c r="U8393" t="e">
        <f>INDEX(RawData!U$2:U$1048576,MATCH(FmtData!$B$4+(ROW()-10),RawData!$A$2:$A$1048576,0))</f>
        <v>#N/A</v>
      </c>
      <c r="V8393" t="e">
        <f>INDEX(RawData!V$2:V$1048576,MATCH(FmtData!$B$4+(ROW()-10),RawData!$A$2:$A$1048576,0))</f>
        <v>#N/A</v>
      </c>
      <c r="W8393" s="7" t="e">
        <f t="shared" si="2881"/>
        <v>#N/A</v>
      </c>
      <c r="X8393" s="7" t="e">
        <f t="shared" si="2882"/>
        <v>#N/A</v>
      </c>
      <c r="Y8393" s="7" t="e">
        <f t="shared" si="2883"/>
        <v>#N/A</v>
      </c>
      <c r="Z8393" s="7" t="e">
        <f t="shared" si="2899"/>
        <v>#N/A</v>
      </c>
      <c r="AA8393" s="7" t="e">
        <f t="shared" si="2900"/>
        <v>#N/A</v>
      </c>
      <c r="AB8393" s="7" t="e">
        <f t="shared" si="2884"/>
        <v>#N/A</v>
      </c>
      <c r="AC8393" s="5" t="e">
        <f t="shared" si="2885"/>
        <v>#N/A</v>
      </c>
      <c r="AD8393" s="14" t="e">
        <f t="shared" si="2886"/>
        <v>#N/A</v>
      </c>
      <c r="AE8393" s="14" t="e">
        <f t="shared" si="2887"/>
        <v>#N/A</v>
      </c>
      <c r="AF8393" s="14" t="e">
        <f t="shared" si="2888"/>
        <v>#N/A</v>
      </c>
      <c r="AG8393" s="14" t="e">
        <f t="shared" si="2889"/>
        <v>#N/A</v>
      </c>
      <c r="AH8393" s="14" t="e">
        <f t="shared" si="2902"/>
        <v>#N/A</v>
      </c>
      <c r="AI8393" s="16" t="e">
        <f t="shared" si="2901"/>
        <v>#N/A</v>
      </c>
      <c r="AJ8393" s="16" t="e">
        <f t="shared" si="2890"/>
        <v>#N/A</v>
      </c>
      <c r="AK8393" s="16" t="e">
        <f t="shared" si="2891"/>
        <v>#N/A</v>
      </c>
      <c r="AL8393" s="16" t="e">
        <f t="shared" si="2892"/>
        <v>#N/A</v>
      </c>
      <c r="AM8393" s="16" t="e">
        <f t="shared" si="2893"/>
        <v>#N/A</v>
      </c>
      <c r="AN8393" s="16" t="e">
        <f t="shared" si="2894"/>
        <v>#N/A</v>
      </c>
      <c r="AO8393" s="16" t="e">
        <f t="shared" si="2895"/>
        <v>#N/A</v>
      </c>
      <c r="AP8393" s="16" t="e">
        <f t="shared" si="2896"/>
        <v>#N/A</v>
      </c>
      <c r="AQ8393" s="16" t="e">
        <f t="shared" si="2897"/>
        <v>#N/A</v>
      </c>
      <c r="AR8393" s="16" t="e">
        <f t="shared" si="2898"/>
        <v>#N/A</v>
      </c>
    </row>
    <row r="8394" spans="2:44" x14ac:dyDescent="0.25">
      <c r="B8394" t="e">
        <f>INDEX(RawData!$A$2:$A$1048576,MATCH(FmtData!$B$4+(ROW()-10),RawData!$A$2:$A$1048576,0))</f>
        <v>#N/A</v>
      </c>
      <c r="C83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4)</f>
        <v>#N/A</v>
      </c>
      <c r="D83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94" t="e">
        <f>INDEX(RawData!E$2:E$1048576,MATCH(FmtData!$B$4+(ROW()-10),RawData!$A$2:$A$1048576,0))</f>
        <v>#N/A</v>
      </c>
      <c r="F8394" t="e">
        <f>INDEX(RawData!F$2:F$1048576,MATCH(FmtData!$B$4+(ROW()-10),RawData!$A$2:$A$1048576,0))</f>
        <v>#N/A</v>
      </c>
      <c r="G8394" t="e">
        <f>INDEX(RawData!G$2:G$1048576,MATCH(FmtData!$B$4+(ROW()-10),RawData!$A$2:$A$1048576,0))</f>
        <v>#N/A</v>
      </c>
      <c r="H8394" t="e">
        <f>INDEX(RawData!H$2:H$1048576,MATCH(FmtData!$B$4+(ROW()-10),RawData!$A$2:$A$1048576,0))</f>
        <v>#N/A</v>
      </c>
      <c r="I8394" t="e">
        <f>INDEX(RawData!I$2:I$1048576,MATCH(FmtData!$B$4+(ROW()-10),RawData!$A$2:$A$1048576,0))</f>
        <v>#N/A</v>
      </c>
      <c r="J8394" t="e">
        <f>INDEX(RawData!J$2:J$1048576,MATCH(FmtData!$B$4+(ROW()-10),RawData!$A$2:$A$1048576,0))</f>
        <v>#N/A</v>
      </c>
      <c r="K8394" t="e">
        <f>INDEX(RawData!K$2:K$1048576,MATCH(FmtData!$B$4+(ROW()-10),RawData!$A$2:$A$1048576,0))</f>
        <v>#N/A</v>
      </c>
      <c r="L8394" t="e">
        <f>INDEX(RawData!L$2:L$1048576,MATCH(FmtData!$B$4+(ROW()-10),RawData!$A$2:$A$1048576,0))</f>
        <v>#N/A</v>
      </c>
      <c r="M8394" t="e">
        <f>INDEX(RawData!M$2:M$1048576,MATCH(FmtData!$B$4+(ROW()-10),RawData!$A$2:$A$1048576,0))</f>
        <v>#N/A</v>
      </c>
      <c r="N8394" t="e">
        <f>INDEX(RawData!N$2:N$1048576,MATCH(FmtData!$B$4+(ROW()-10),RawData!$A$2:$A$1048576,0))</f>
        <v>#N/A</v>
      </c>
      <c r="O8394" t="e">
        <f>INDEX(RawData!O$2:O$1048576,MATCH(FmtData!$B$4+(ROW()-10),RawData!$A$2:$A$1048576,0))</f>
        <v>#N/A</v>
      </c>
      <c r="P8394" t="e">
        <f>INDEX(RawData!P$2:P$1048576,MATCH(FmtData!$B$4+(ROW()-10),RawData!$A$2:$A$1048576,0))</f>
        <v>#N/A</v>
      </c>
      <c r="Q8394" t="e">
        <f>INDEX(RawData!Q$2:Q$1048576,MATCH(FmtData!$B$4+(ROW()-10),RawData!$A$2:$A$1048576,0))</f>
        <v>#N/A</v>
      </c>
      <c r="R8394" t="e">
        <f>INDEX(RawData!R$2:R$1048576,MATCH(FmtData!$B$4+(ROW()-10),RawData!$A$2:$A$1048576,0))</f>
        <v>#N/A</v>
      </c>
      <c r="S8394" t="e">
        <f>INDEX(RawData!S$2:S$1048576,MATCH(FmtData!$B$4+(ROW()-10),RawData!$A$2:$A$1048576,0))</f>
        <v>#N/A</v>
      </c>
      <c r="T8394" t="e">
        <f>INDEX(RawData!T$2:T$1048576,MATCH(FmtData!$B$4+(ROW()-10),RawData!$A$2:$A$1048576,0))</f>
        <v>#N/A</v>
      </c>
      <c r="U8394" t="e">
        <f>INDEX(RawData!U$2:U$1048576,MATCH(FmtData!$B$4+(ROW()-10),RawData!$A$2:$A$1048576,0))</f>
        <v>#N/A</v>
      </c>
      <c r="V8394" t="e">
        <f>INDEX(RawData!V$2:V$1048576,MATCH(FmtData!$B$4+(ROW()-10),RawData!$A$2:$A$1048576,0))</f>
        <v>#N/A</v>
      </c>
      <c r="W8394" s="7" t="e">
        <f t="shared" ref="W8394:W8457" si="2903">V8394-U8394</f>
        <v>#N/A</v>
      </c>
      <c r="X8394" s="7" t="e">
        <f t="shared" ref="X8394:X8457" si="2904">-(S8394-$S$10)*2.54</f>
        <v>#N/A</v>
      </c>
      <c r="Y8394" s="7" t="e">
        <f t="shared" ref="Y8394:Y8457" si="2905">-(T8394-$T$10)*2.54</f>
        <v>#N/A</v>
      </c>
      <c r="Z8394" s="7" t="e">
        <f t="shared" si="2899"/>
        <v>#N/A</v>
      </c>
      <c r="AA8394" s="7" t="e">
        <f t="shared" si="2900"/>
        <v>#N/A</v>
      </c>
      <c r="AB8394" s="7" t="e">
        <f t="shared" ref="AB8394:AB8457" si="2906">(Z8394+AA8394)/2</f>
        <v>#N/A</v>
      </c>
      <c r="AC8394" s="5" t="e">
        <f t="shared" ref="AC8394:AC8457" si="2907">Q8394-$Q$10</f>
        <v>#N/A</v>
      </c>
      <c r="AD8394" s="14" t="e">
        <f t="shared" ref="AD8394:AD8457" si="2908">AC8394+$AD$4</f>
        <v>#N/A</v>
      </c>
      <c r="AE8394" s="14" t="e">
        <f t="shared" ref="AE8394:AE8457" si="2909">PI()*Z8394^2/4*($P$4+(Z8394-$Z$10))-$S$5</f>
        <v>#N/A</v>
      </c>
      <c r="AF8394" s="14" t="e">
        <f t="shared" ref="AF8394:AF8457" si="2910">PI()*AA8394^2/4*($P$4+(AA8394-$AA$10))-$S$5</f>
        <v>#N/A</v>
      </c>
      <c r="AG8394" s="14" t="e">
        <f t="shared" ref="AG8394:AG8457" si="2911">PI()*AB8394^2/4*($P$4+(AB8394-$AB$10))-$S$5</f>
        <v>#N/A</v>
      </c>
      <c r="AH8394" s="14" t="e">
        <f t="shared" si="2902"/>
        <v>#N/A</v>
      </c>
      <c r="AI8394" s="16" t="e">
        <f t="shared" si="2901"/>
        <v>#N/A</v>
      </c>
      <c r="AJ8394" s="16" t="e">
        <f t="shared" ref="AJ8394:AJ8457" si="2912">$L$6/(($S$5+AH8394)*2160)*100^3</f>
        <v>#N/A</v>
      </c>
      <c r="AK8394" s="16" t="e">
        <f t="shared" ref="AK8394:AK8457" si="2913">$L$6/(($S$5+AE8394)*2160)*100^3</f>
        <v>#N/A</v>
      </c>
      <c r="AL8394" s="16" t="e">
        <f t="shared" ref="AL8394:AL8457" si="2914">$L$6/(($S$5+AF8394)*2160)*100^3</f>
        <v>#N/A</v>
      </c>
      <c r="AM8394" s="16" t="e">
        <f t="shared" ref="AM8394:AM8457" si="2915">$L$6/(($S$3+AG8394)*2160)*100^3</f>
        <v>#N/A</v>
      </c>
      <c r="AN8394" s="16" t="e">
        <f t="shared" ref="AN8394:AN8457" si="2916">$L$6/(($S$5+AH8394)*2160)*100^3</f>
        <v>#N/A</v>
      </c>
      <c r="AO8394" s="16" t="e">
        <f t="shared" ref="AO8394:AO8457" si="2917">INDEX($AN$10:$AN$2627,MATCH(C8394+1/24,$C$10:$C$2627,1))-INDEX($AN$10:$AN$2627,MATCH(C8394,$C$10:$C$2627,1))</f>
        <v>#N/A</v>
      </c>
      <c r="AP8394" s="16" t="e">
        <f t="shared" ref="AP8394:AP8457" si="2918">AM8394*10</f>
        <v>#N/A</v>
      </c>
      <c r="AQ8394" s="16" t="e">
        <f t="shared" ref="AQ8394:AQ8457" si="2919">AI8394*10</f>
        <v>#N/A</v>
      </c>
      <c r="AR8394" s="16" t="e">
        <f t="shared" ref="AR8394:AR8457" si="2920">E8394*0.101325/14.696</f>
        <v>#N/A</v>
      </c>
    </row>
    <row r="8395" spans="2:44" x14ac:dyDescent="0.25">
      <c r="B8395" t="e">
        <f>INDEX(RawData!$A$2:$A$1048576,MATCH(FmtData!$B$4+(ROW()-10),RawData!$A$2:$A$1048576,0))</f>
        <v>#N/A</v>
      </c>
      <c r="C83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5)</f>
        <v>#N/A</v>
      </c>
      <c r="D83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95" t="e">
        <f>INDEX(RawData!E$2:E$1048576,MATCH(FmtData!$B$4+(ROW()-10),RawData!$A$2:$A$1048576,0))</f>
        <v>#N/A</v>
      </c>
      <c r="F8395" t="e">
        <f>INDEX(RawData!F$2:F$1048576,MATCH(FmtData!$B$4+(ROW()-10),RawData!$A$2:$A$1048576,0))</f>
        <v>#N/A</v>
      </c>
      <c r="G8395" t="e">
        <f>INDEX(RawData!G$2:G$1048576,MATCH(FmtData!$B$4+(ROW()-10),RawData!$A$2:$A$1048576,0))</f>
        <v>#N/A</v>
      </c>
      <c r="H8395" t="e">
        <f>INDEX(RawData!H$2:H$1048576,MATCH(FmtData!$B$4+(ROW()-10),RawData!$A$2:$A$1048576,0))</f>
        <v>#N/A</v>
      </c>
      <c r="I8395" t="e">
        <f>INDEX(RawData!I$2:I$1048576,MATCH(FmtData!$B$4+(ROW()-10),RawData!$A$2:$A$1048576,0))</f>
        <v>#N/A</v>
      </c>
      <c r="J8395" t="e">
        <f>INDEX(RawData!J$2:J$1048576,MATCH(FmtData!$B$4+(ROW()-10),RawData!$A$2:$A$1048576,0))</f>
        <v>#N/A</v>
      </c>
      <c r="K8395" t="e">
        <f>INDEX(RawData!K$2:K$1048576,MATCH(FmtData!$B$4+(ROW()-10),RawData!$A$2:$A$1048576,0))</f>
        <v>#N/A</v>
      </c>
      <c r="L8395" t="e">
        <f>INDEX(RawData!L$2:L$1048576,MATCH(FmtData!$B$4+(ROW()-10),RawData!$A$2:$A$1048576,0))</f>
        <v>#N/A</v>
      </c>
      <c r="M8395" t="e">
        <f>INDEX(RawData!M$2:M$1048576,MATCH(FmtData!$B$4+(ROW()-10),RawData!$A$2:$A$1048576,0))</f>
        <v>#N/A</v>
      </c>
      <c r="N8395" t="e">
        <f>INDEX(RawData!N$2:N$1048576,MATCH(FmtData!$B$4+(ROW()-10),RawData!$A$2:$A$1048576,0))</f>
        <v>#N/A</v>
      </c>
      <c r="O8395" t="e">
        <f>INDEX(RawData!O$2:O$1048576,MATCH(FmtData!$B$4+(ROW()-10),RawData!$A$2:$A$1048576,0))</f>
        <v>#N/A</v>
      </c>
      <c r="P8395" t="e">
        <f>INDEX(RawData!P$2:P$1048576,MATCH(FmtData!$B$4+(ROW()-10),RawData!$A$2:$A$1048576,0))</f>
        <v>#N/A</v>
      </c>
      <c r="Q8395" t="e">
        <f>INDEX(RawData!Q$2:Q$1048576,MATCH(FmtData!$B$4+(ROW()-10),RawData!$A$2:$A$1048576,0))</f>
        <v>#N/A</v>
      </c>
      <c r="R8395" t="e">
        <f>INDEX(RawData!R$2:R$1048576,MATCH(FmtData!$B$4+(ROW()-10),RawData!$A$2:$A$1048576,0))</f>
        <v>#N/A</v>
      </c>
      <c r="S8395" t="e">
        <f>INDEX(RawData!S$2:S$1048576,MATCH(FmtData!$B$4+(ROW()-10),RawData!$A$2:$A$1048576,0))</f>
        <v>#N/A</v>
      </c>
      <c r="T8395" t="e">
        <f>INDEX(RawData!T$2:T$1048576,MATCH(FmtData!$B$4+(ROW()-10),RawData!$A$2:$A$1048576,0))</f>
        <v>#N/A</v>
      </c>
      <c r="U8395" t="e">
        <f>INDEX(RawData!U$2:U$1048576,MATCH(FmtData!$B$4+(ROW()-10),RawData!$A$2:$A$1048576,0))</f>
        <v>#N/A</v>
      </c>
      <c r="V8395" t="e">
        <f>INDEX(RawData!V$2:V$1048576,MATCH(FmtData!$B$4+(ROW()-10),RawData!$A$2:$A$1048576,0))</f>
        <v>#N/A</v>
      </c>
      <c r="W8395" s="7" t="e">
        <f t="shared" si="2903"/>
        <v>#N/A</v>
      </c>
      <c r="X8395" s="7" t="e">
        <f t="shared" si="2904"/>
        <v>#N/A</v>
      </c>
      <c r="Y8395" s="7" t="e">
        <f t="shared" si="2905"/>
        <v>#N/A</v>
      </c>
      <c r="Z8395" s="7" t="e">
        <f t="shared" ref="Z8395:Z8458" si="2921">$S$6+X8395</f>
        <v>#N/A</v>
      </c>
      <c r="AA8395" s="7" t="e">
        <f t="shared" ref="AA8395:AA8458" si="2922">$S$6+Y8395</f>
        <v>#N/A</v>
      </c>
      <c r="AB8395" s="7" t="e">
        <f t="shared" si="2906"/>
        <v>#N/A</v>
      </c>
      <c r="AC8395" s="5" t="e">
        <f t="shared" si="2907"/>
        <v>#N/A</v>
      </c>
      <c r="AD8395" s="14" t="e">
        <f t="shared" si="2908"/>
        <v>#N/A</v>
      </c>
      <c r="AE8395" s="14" t="e">
        <f t="shared" si="2909"/>
        <v>#N/A</v>
      </c>
      <c r="AF8395" s="14" t="e">
        <f t="shared" si="2910"/>
        <v>#N/A</v>
      </c>
      <c r="AG8395" s="14" t="e">
        <f t="shared" si="2911"/>
        <v>#N/A</v>
      </c>
      <c r="AH8395" s="14" t="e">
        <f t="shared" si="2902"/>
        <v>#N/A</v>
      </c>
      <c r="AI8395" s="16" t="e">
        <f t="shared" ref="AI8395:AI8458" si="2923">$L$6/(($S$5+AD8395)*2160)*100^3</f>
        <v>#N/A</v>
      </c>
      <c r="AJ8395" s="16" t="e">
        <f t="shared" si="2912"/>
        <v>#N/A</v>
      </c>
      <c r="AK8395" s="16" t="e">
        <f t="shared" si="2913"/>
        <v>#N/A</v>
      </c>
      <c r="AL8395" s="16" t="e">
        <f t="shared" si="2914"/>
        <v>#N/A</v>
      </c>
      <c r="AM8395" s="16" t="e">
        <f t="shared" si="2915"/>
        <v>#N/A</v>
      </c>
      <c r="AN8395" s="16" t="e">
        <f t="shared" si="2916"/>
        <v>#N/A</v>
      </c>
      <c r="AO8395" s="16" t="e">
        <f t="shared" si="2917"/>
        <v>#N/A</v>
      </c>
      <c r="AP8395" s="16" t="e">
        <f t="shared" si="2918"/>
        <v>#N/A</v>
      </c>
      <c r="AQ8395" s="16" t="e">
        <f t="shared" si="2919"/>
        <v>#N/A</v>
      </c>
      <c r="AR8395" s="16" t="e">
        <f t="shared" si="2920"/>
        <v>#N/A</v>
      </c>
    </row>
    <row r="8396" spans="2:44" x14ac:dyDescent="0.25">
      <c r="B8396" t="e">
        <f>INDEX(RawData!$A$2:$A$1048576,MATCH(FmtData!$B$4+(ROW()-10),RawData!$A$2:$A$1048576,0))</f>
        <v>#N/A</v>
      </c>
      <c r="C83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6)</f>
        <v>#N/A</v>
      </c>
      <c r="D83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96" t="e">
        <f>INDEX(RawData!E$2:E$1048576,MATCH(FmtData!$B$4+(ROW()-10),RawData!$A$2:$A$1048576,0))</f>
        <v>#N/A</v>
      </c>
      <c r="F8396" t="e">
        <f>INDEX(RawData!F$2:F$1048576,MATCH(FmtData!$B$4+(ROW()-10),RawData!$A$2:$A$1048576,0))</f>
        <v>#N/A</v>
      </c>
      <c r="G8396" t="e">
        <f>INDEX(RawData!G$2:G$1048576,MATCH(FmtData!$B$4+(ROW()-10),RawData!$A$2:$A$1048576,0))</f>
        <v>#N/A</v>
      </c>
      <c r="H8396" t="e">
        <f>INDEX(RawData!H$2:H$1048576,MATCH(FmtData!$B$4+(ROW()-10),RawData!$A$2:$A$1048576,0))</f>
        <v>#N/A</v>
      </c>
      <c r="I8396" t="e">
        <f>INDEX(RawData!I$2:I$1048576,MATCH(FmtData!$B$4+(ROW()-10),RawData!$A$2:$A$1048576,0))</f>
        <v>#N/A</v>
      </c>
      <c r="J8396" t="e">
        <f>INDEX(RawData!J$2:J$1048576,MATCH(FmtData!$B$4+(ROW()-10),RawData!$A$2:$A$1048576,0))</f>
        <v>#N/A</v>
      </c>
      <c r="K8396" t="e">
        <f>INDEX(RawData!K$2:K$1048576,MATCH(FmtData!$B$4+(ROW()-10),RawData!$A$2:$A$1048576,0))</f>
        <v>#N/A</v>
      </c>
      <c r="L8396" t="e">
        <f>INDEX(RawData!L$2:L$1048576,MATCH(FmtData!$B$4+(ROW()-10),RawData!$A$2:$A$1048576,0))</f>
        <v>#N/A</v>
      </c>
      <c r="M8396" t="e">
        <f>INDEX(RawData!M$2:M$1048576,MATCH(FmtData!$B$4+(ROW()-10),RawData!$A$2:$A$1048576,0))</f>
        <v>#N/A</v>
      </c>
      <c r="N8396" t="e">
        <f>INDEX(RawData!N$2:N$1048576,MATCH(FmtData!$B$4+(ROW()-10),RawData!$A$2:$A$1048576,0))</f>
        <v>#N/A</v>
      </c>
      <c r="O8396" t="e">
        <f>INDEX(RawData!O$2:O$1048576,MATCH(FmtData!$B$4+(ROW()-10),RawData!$A$2:$A$1048576,0))</f>
        <v>#N/A</v>
      </c>
      <c r="P8396" t="e">
        <f>INDEX(RawData!P$2:P$1048576,MATCH(FmtData!$B$4+(ROW()-10),RawData!$A$2:$A$1048576,0))</f>
        <v>#N/A</v>
      </c>
      <c r="Q8396" t="e">
        <f>INDEX(RawData!Q$2:Q$1048576,MATCH(FmtData!$B$4+(ROW()-10),RawData!$A$2:$A$1048576,0))</f>
        <v>#N/A</v>
      </c>
      <c r="R8396" t="e">
        <f>INDEX(RawData!R$2:R$1048576,MATCH(FmtData!$B$4+(ROW()-10),RawData!$A$2:$A$1048576,0))</f>
        <v>#N/A</v>
      </c>
      <c r="S8396" t="e">
        <f>INDEX(RawData!S$2:S$1048576,MATCH(FmtData!$B$4+(ROW()-10),RawData!$A$2:$A$1048576,0))</f>
        <v>#N/A</v>
      </c>
      <c r="T8396" t="e">
        <f>INDEX(RawData!T$2:T$1048576,MATCH(FmtData!$B$4+(ROW()-10),RawData!$A$2:$A$1048576,0))</f>
        <v>#N/A</v>
      </c>
      <c r="U8396" t="e">
        <f>INDEX(RawData!U$2:U$1048576,MATCH(FmtData!$B$4+(ROW()-10),RawData!$A$2:$A$1048576,0))</f>
        <v>#N/A</v>
      </c>
      <c r="V8396" t="e">
        <f>INDEX(RawData!V$2:V$1048576,MATCH(FmtData!$B$4+(ROW()-10),RawData!$A$2:$A$1048576,0))</f>
        <v>#N/A</v>
      </c>
      <c r="W8396" s="7" t="e">
        <f t="shared" si="2903"/>
        <v>#N/A</v>
      </c>
      <c r="X8396" s="7" t="e">
        <f t="shared" si="2904"/>
        <v>#N/A</v>
      </c>
      <c r="Y8396" s="7" t="e">
        <f t="shared" si="2905"/>
        <v>#N/A</v>
      </c>
      <c r="Z8396" s="7" t="e">
        <f t="shared" si="2921"/>
        <v>#N/A</v>
      </c>
      <c r="AA8396" s="7" t="e">
        <f t="shared" si="2922"/>
        <v>#N/A</v>
      </c>
      <c r="AB8396" s="7" t="e">
        <f t="shared" si="2906"/>
        <v>#N/A</v>
      </c>
      <c r="AC8396" s="5" t="e">
        <f t="shared" si="2907"/>
        <v>#N/A</v>
      </c>
      <c r="AD8396" s="14" t="e">
        <f t="shared" si="2908"/>
        <v>#N/A</v>
      </c>
      <c r="AE8396" s="14" t="e">
        <f t="shared" si="2909"/>
        <v>#N/A</v>
      </c>
      <c r="AF8396" s="14" t="e">
        <f t="shared" si="2910"/>
        <v>#N/A</v>
      </c>
      <c r="AG8396" s="14" t="e">
        <f t="shared" si="2911"/>
        <v>#N/A</v>
      </c>
      <c r="AH8396" s="14" t="e">
        <f t="shared" si="2902"/>
        <v>#N/A</v>
      </c>
      <c r="AI8396" s="16" t="e">
        <f t="shared" si="2923"/>
        <v>#N/A</v>
      </c>
      <c r="AJ8396" s="16" t="e">
        <f t="shared" si="2912"/>
        <v>#N/A</v>
      </c>
      <c r="AK8396" s="16" t="e">
        <f t="shared" si="2913"/>
        <v>#N/A</v>
      </c>
      <c r="AL8396" s="16" t="e">
        <f t="shared" si="2914"/>
        <v>#N/A</v>
      </c>
      <c r="AM8396" s="16" t="e">
        <f t="shared" si="2915"/>
        <v>#N/A</v>
      </c>
      <c r="AN8396" s="16" t="e">
        <f t="shared" si="2916"/>
        <v>#N/A</v>
      </c>
      <c r="AO8396" s="16" t="e">
        <f t="shared" si="2917"/>
        <v>#N/A</v>
      </c>
      <c r="AP8396" s="16" t="e">
        <f t="shared" si="2918"/>
        <v>#N/A</v>
      </c>
      <c r="AQ8396" s="16" t="e">
        <f t="shared" si="2919"/>
        <v>#N/A</v>
      </c>
      <c r="AR8396" s="16" t="e">
        <f t="shared" si="2920"/>
        <v>#N/A</v>
      </c>
    </row>
    <row r="8397" spans="2:44" x14ac:dyDescent="0.25">
      <c r="B8397" t="e">
        <f>INDEX(RawData!$A$2:$A$1048576,MATCH(FmtData!$B$4+(ROW()-10),RawData!$A$2:$A$1048576,0))</f>
        <v>#N/A</v>
      </c>
      <c r="C83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7)</f>
        <v>#N/A</v>
      </c>
      <c r="D83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97" t="e">
        <f>INDEX(RawData!E$2:E$1048576,MATCH(FmtData!$B$4+(ROW()-10),RawData!$A$2:$A$1048576,0))</f>
        <v>#N/A</v>
      </c>
      <c r="F8397" t="e">
        <f>INDEX(RawData!F$2:F$1048576,MATCH(FmtData!$B$4+(ROW()-10),RawData!$A$2:$A$1048576,0))</f>
        <v>#N/A</v>
      </c>
      <c r="G8397" t="e">
        <f>INDEX(RawData!G$2:G$1048576,MATCH(FmtData!$B$4+(ROW()-10),RawData!$A$2:$A$1048576,0))</f>
        <v>#N/A</v>
      </c>
      <c r="H8397" t="e">
        <f>INDEX(RawData!H$2:H$1048576,MATCH(FmtData!$B$4+(ROW()-10),RawData!$A$2:$A$1048576,0))</f>
        <v>#N/A</v>
      </c>
      <c r="I8397" t="e">
        <f>INDEX(RawData!I$2:I$1048576,MATCH(FmtData!$B$4+(ROW()-10),RawData!$A$2:$A$1048576,0))</f>
        <v>#N/A</v>
      </c>
      <c r="J8397" t="e">
        <f>INDEX(RawData!J$2:J$1048576,MATCH(FmtData!$B$4+(ROW()-10),RawData!$A$2:$A$1048576,0))</f>
        <v>#N/A</v>
      </c>
      <c r="K8397" t="e">
        <f>INDEX(RawData!K$2:K$1048576,MATCH(FmtData!$B$4+(ROW()-10),RawData!$A$2:$A$1048576,0))</f>
        <v>#N/A</v>
      </c>
      <c r="L8397" t="e">
        <f>INDEX(RawData!L$2:L$1048576,MATCH(FmtData!$B$4+(ROW()-10),RawData!$A$2:$A$1048576,0))</f>
        <v>#N/A</v>
      </c>
      <c r="M8397" t="e">
        <f>INDEX(RawData!M$2:M$1048576,MATCH(FmtData!$B$4+(ROW()-10),RawData!$A$2:$A$1048576,0))</f>
        <v>#N/A</v>
      </c>
      <c r="N8397" t="e">
        <f>INDEX(RawData!N$2:N$1048576,MATCH(FmtData!$B$4+(ROW()-10),RawData!$A$2:$A$1048576,0))</f>
        <v>#N/A</v>
      </c>
      <c r="O8397" t="e">
        <f>INDEX(RawData!O$2:O$1048576,MATCH(FmtData!$B$4+(ROW()-10),RawData!$A$2:$A$1048576,0))</f>
        <v>#N/A</v>
      </c>
      <c r="P8397" t="e">
        <f>INDEX(RawData!P$2:P$1048576,MATCH(FmtData!$B$4+(ROW()-10),RawData!$A$2:$A$1048576,0))</f>
        <v>#N/A</v>
      </c>
      <c r="Q8397" t="e">
        <f>INDEX(RawData!Q$2:Q$1048576,MATCH(FmtData!$B$4+(ROW()-10),RawData!$A$2:$A$1048576,0))</f>
        <v>#N/A</v>
      </c>
      <c r="R8397" t="e">
        <f>INDEX(RawData!R$2:R$1048576,MATCH(FmtData!$B$4+(ROW()-10),RawData!$A$2:$A$1048576,0))</f>
        <v>#N/A</v>
      </c>
      <c r="S8397" t="e">
        <f>INDEX(RawData!S$2:S$1048576,MATCH(FmtData!$B$4+(ROW()-10),RawData!$A$2:$A$1048576,0))</f>
        <v>#N/A</v>
      </c>
      <c r="T8397" t="e">
        <f>INDEX(RawData!T$2:T$1048576,MATCH(FmtData!$B$4+(ROW()-10),RawData!$A$2:$A$1048576,0))</f>
        <v>#N/A</v>
      </c>
      <c r="U8397" t="e">
        <f>INDEX(RawData!U$2:U$1048576,MATCH(FmtData!$B$4+(ROW()-10),RawData!$A$2:$A$1048576,0))</f>
        <v>#N/A</v>
      </c>
      <c r="V8397" t="e">
        <f>INDEX(RawData!V$2:V$1048576,MATCH(FmtData!$B$4+(ROW()-10),RawData!$A$2:$A$1048576,0))</f>
        <v>#N/A</v>
      </c>
      <c r="W8397" s="7" t="e">
        <f t="shared" si="2903"/>
        <v>#N/A</v>
      </c>
      <c r="X8397" s="7" t="e">
        <f t="shared" si="2904"/>
        <v>#N/A</v>
      </c>
      <c r="Y8397" s="7" t="e">
        <f t="shared" si="2905"/>
        <v>#N/A</v>
      </c>
      <c r="Z8397" s="7" t="e">
        <f t="shared" si="2921"/>
        <v>#N/A</v>
      </c>
      <c r="AA8397" s="7" t="e">
        <f t="shared" si="2922"/>
        <v>#N/A</v>
      </c>
      <c r="AB8397" s="7" t="e">
        <f t="shared" si="2906"/>
        <v>#N/A</v>
      </c>
      <c r="AC8397" s="5" t="e">
        <f t="shared" si="2907"/>
        <v>#N/A</v>
      </c>
      <c r="AD8397" s="14" t="e">
        <f t="shared" si="2908"/>
        <v>#N/A</v>
      </c>
      <c r="AE8397" s="14" t="e">
        <f t="shared" si="2909"/>
        <v>#N/A</v>
      </c>
      <c r="AF8397" s="14" t="e">
        <f t="shared" si="2910"/>
        <v>#N/A</v>
      </c>
      <c r="AG8397" s="14" t="e">
        <f t="shared" si="2911"/>
        <v>#N/A</v>
      </c>
      <c r="AH8397" s="14" t="e">
        <f t="shared" si="2902"/>
        <v>#N/A</v>
      </c>
      <c r="AI8397" s="16" t="e">
        <f t="shared" si="2923"/>
        <v>#N/A</v>
      </c>
      <c r="AJ8397" s="16" t="e">
        <f t="shared" si="2912"/>
        <v>#N/A</v>
      </c>
      <c r="AK8397" s="16" t="e">
        <f t="shared" si="2913"/>
        <v>#N/A</v>
      </c>
      <c r="AL8397" s="16" t="e">
        <f t="shared" si="2914"/>
        <v>#N/A</v>
      </c>
      <c r="AM8397" s="16" t="e">
        <f t="shared" si="2915"/>
        <v>#N/A</v>
      </c>
      <c r="AN8397" s="16" t="e">
        <f t="shared" si="2916"/>
        <v>#N/A</v>
      </c>
      <c r="AO8397" s="16" t="e">
        <f t="shared" si="2917"/>
        <v>#N/A</v>
      </c>
      <c r="AP8397" s="16" t="e">
        <f t="shared" si="2918"/>
        <v>#N/A</v>
      </c>
      <c r="AQ8397" s="16" t="e">
        <f t="shared" si="2919"/>
        <v>#N/A</v>
      </c>
      <c r="AR8397" s="16" t="e">
        <f t="shared" si="2920"/>
        <v>#N/A</v>
      </c>
    </row>
    <row r="8398" spans="2:44" x14ac:dyDescent="0.25">
      <c r="B8398" t="e">
        <f>INDEX(RawData!$A$2:$A$1048576,MATCH(FmtData!$B$4+(ROW()-10),RawData!$A$2:$A$1048576,0))</f>
        <v>#N/A</v>
      </c>
      <c r="C83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8)</f>
        <v>#N/A</v>
      </c>
      <c r="D83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98" t="e">
        <f>INDEX(RawData!E$2:E$1048576,MATCH(FmtData!$B$4+(ROW()-10),RawData!$A$2:$A$1048576,0))</f>
        <v>#N/A</v>
      </c>
      <c r="F8398" t="e">
        <f>INDEX(RawData!F$2:F$1048576,MATCH(FmtData!$B$4+(ROW()-10),RawData!$A$2:$A$1048576,0))</f>
        <v>#N/A</v>
      </c>
      <c r="G8398" t="e">
        <f>INDEX(RawData!G$2:G$1048576,MATCH(FmtData!$B$4+(ROW()-10),RawData!$A$2:$A$1048576,0))</f>
        <v>#N/A</v>
      </c>
      <c r="H8398" t="e">
        <f>INDEX(RawData!H$2:H$1048576,MATCH(FmtData!$B$4+(ROW()-10),RawData!$A$2:$A$1048576,0))</f>
        <v>#N/A</v>
      </c>
      <c r="I8398" t="e">
        <f>INDEX(RawData!I$2:I$1048576,MATCH(FmtData!$B$4+(ROW()-10),RawData!$A$2:$A$1048576,0))</f>
        <v>#N/A</v>
      </c>
      <c r="J8398" t="e">
        <f>INDEX(RawData!J$2:J$1048576,MATCH(FmtData!$B$4+(ROW()-10),RawData!$A$2:$A$1048576,0))</f>
        <v>#N/A</v>
      </c>
      <c r="K8398" t="e">
        <f>INDEX(RawData!K$2:K$1048576,MATCH(FmtData!$B$4+(ROW()-10),RawData!$A$2:$A$1048576,0))</f>
        <v>#N/A</v>
      </c>
      <c r="L8398" t="e">
        <f>INDEX(RawData!L$2:L$1048576,MATCH(FmtData!$B$4+(ROW()-10),RawData!$A$2:$A$1048576,0))</f>
        <v>#N/A</v>
      </c>
      <c r="M8398" t="e">
        <f>INDEX(RawData!M$2:M$1048576,MATCH(FmtData!$B$4+(ROW()-10),RawData!$A$2:$A$1048576,0))</f>
        <v>#N/A</v>
      </c>
      <c r="N8398" t="e">
        <f>INDEX(RawData!N$2:N$1048576,MATCH(FmtData!$B$4+(ROW()-10),RawData!$A$2:$A$1048576,0))</f>
        <v>#N/A</v>
      </c>
      <c r="O8398" t="e">
        <f>INDEX(RawData!O$2:O$1048576,MATCH(FmtData!$B$4+(ROW()-10),RawData!$A$2:$A$1048576,0))</f>
        <v>#N/A</v>
      </c>
      <c r="P8398" t="e">
        <f>INDEX(RawData!P$2:P$1048576,MATCH(FmtData!$B$4+(ROW()-10),RawData!$A$2:$A$1048576,0))</f>
        <v>#N/A</v>
      </c>
      <c r="Q8398" t="e">
        <f>INDEX(RawData!Q$2:Q$1048576,MATCH(FmtData!$B$4+(ROW()-10),RawData!$A$2:$A$1048576,0))</f>
        <v>#N/A</v>
      </c>
      <c r="R8398" t="e">
        <f>INDEX(RawData!R$2:R$1048576,MATCH(FmtData!$B$4+(ROW()-10),RawData!$A$2:$A$1048576,0))</f>
        <v>#N/A</v>
      </c>
      <c r="S8398" t="e">
        <f>INDEX(RawData!S$2:S$1048576,MATCH(FmtData!$B$4+(ROW()-10),RawData!$A$2:$A$1048576,0))</f>
        <v>#N/A</v>
      </c>
      <c r="T8398" t="e">
        <f>INDEX(RawData!T$2:T$1048576,MATCH(FmtData!$B$4+(ROW()-10),RawData!$A$2:$A$1048576,0))</f>
        <v>#N/A</v>
      </c>
      <c r="U8398" t="e">
        <f>INDEX(RawData!U$2:U$1048576,MATCH(FmtData!$B$4+(ROW()-10),RawData!$A$2:$A$1048576,0))</f>
        <v>#N/A</v>
      </c>
      <c r="V8398" t="e">
        <f>INDEX(RawData!V$2:V$1048576,MATCH(FmtData!$B$4+(ROW()-10),RawData!$A$2:$A$1048576,0))</f>
        <v>#N/A</v>
      </c>
      <c r="W8398" s="7" t="e">
        <f t="shared" si="2903"/>
        <v>#N/A</v>
      </c>
      <c r="X8398" s="7" t="e">
        <f t="shared" si="2904"/>
        <v>#N/A</v>
      </c>
      <c r="Y8398" s="7" t="e">
        <f t="shared" si="2905"/>
        <v>#N/A</v>
      </c>
      <c r="Z8398" s="7" t="e">
        <f t="shared" si="2921"/>
        <v>#N/A</v>
      </c>
      <c r="AA8398" s="7" t="e">
        <f t="shared" si="2922"/>
        <v>#N/A</v>
      </c>
      <c r="AB8398" s="7" t="e">
        <f t="shared" si="2906"/>
        <v>#N/A</v>
      </c>
      <c r="AC8398" s="5" t="e">
        <f t="shared" si="2907"/>
        <v>#N/A</v>
      </c>
      <c r="AD8398" s="14" t="e">
        <f t="shared" si="2908"/>
        <v>#N/A</v>
      </c>
      <c r="AE8398" s="14" t="e">
        <f t="shared" si="2909"/>
        <v>#N/A</v>
      </c>
      <c r="AF8398" s="14" t="e">
        <f t="shared" si="2910"/>
        <v>#N/A</v>
      </c>
      <c r="AG8398" s="14" t="e">
        <f t="shared" si="2911"/>
        <v>#N/A</v>
      </c>
      <c r="AH8398" s="14" t="e">
        <f t="shared" si="2902"/>
        <v>#N/A</v>
      </c>
      <c r="AI8398" s="16" t="e">
        <f t="shared" si="2923"/>
        <v>#N/A</v>
      </c>
      <c r="AJ8398" s="16" t="e">
        <f t="shared" si="2912"/>
        <v>#N/A</v>
      </c>
      <c r="AK8398" s="16" t="e">
        <f t="shared" si="2913"/>
        <v>#N/A</v>
      </c>
      <c r="AL8398" s="16" t="e">
        <f t="shared" si="2914"/>
        <v>#N/A</v>
      </c>
      <c r="AM8398" s="16" t="e">
        <f t="shared" si="2915"/>
        <v>#N/A</v>
      </c>
      <c r="AN8398" s="16" t="e">
        <f t="shared" si="2916"/>
        <v>#N/A</v>
      </c>
      <c r="AO8398" s="16" t="e">
        <f t="shared" si="2917"/>
        <v>#N/A</v>
      </c>
      <c r="AP8398" s="16" t="e">
        <f t="shared" si="2918"/>
        <v>#N/A</v>
      </c>
      <c r="AQ8398" s="16" t="e">
        <f t="shared" si="2919"/>
        <v>#N/A</v>
      </c>
      <c r="AR8398" s="16" t="e">
        <f t="shared" si="2920"/>
        <v>#N/A</v>
      </c>
    </row>
    <row r="8399" spans="2:44" x14ac:dyDescent="0.25">
      <c r="B8399" t="e">
        <f>INDEX(RawData!$A$2:$A$1048576,MATCH(FmtData!$B$4+(ROW()-10),RawData!$A$2:$A$1048576,0))</f>
        <v>#N/A</v>
      </c>
      <c r="C83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9)</f>
        <v>#N/A</v>
      </c>
      <c r="D83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399" t="e">
        <f>INDEX(RawData!E$2:E$1048576,MATCH(FmtData!$B$4+(ROW()-10),RawData!$A$2:$A$1048576,0))</f>
        <v>#N/A</v>
      </c>
      <c r="F8399" t="e">
        <f>INDEX(RawData!F$2:F$1048576,MATCH(FmtData!$B$4+(ROW()-10),RawData!$A$2:$A$1048576,0))</f>
        <v>#N/A</v>
      </c>
      <c r="G8399" t="e">
        <f>INDEX(RawData!G$2:G$1048576,MATCH(FmtData!$B$4+(ROW()-10),RawData!$A$2:$A$1048576,0))</f>
        <v>#N/A</v>
      </c>
      <c r="H8399" t="e">
        <f>INDEX(RawData!H$2:H$1048576,MATCH(FmtData!$B$4+(ROW()-10),RawData!$A$2:$A$1048576,0))</f>
        <v>#N/A</v>
      </c>
      <c r="I8399" t="e">
        <f>INDEX(RawData!I$2:I$1048576,MATCH(FmtData!$B$4+(ROW()-10),RawData!$A$2:$A$1048576,0))</f>
        <v>#N/A</v>
      </c>
      <c r="J8399" t="e">
        <f>INDEX(RawData!J$2:J$1048576,MATCH(FmtData!$B$4+(ROW()-10),RawData!$A$2:$A$1048576,0))</f>
        <v>#N/A</v>
      </c>
      <c r="K8399" t="e">
        <f>INDEX(RawData!K$2:K$1048576,MATCH(FmtData!$B$4+(ROW()-10),RawData!$A$2:$A$1048576,0))</f>
        <v>#N/A</v>
      </c>
      <c r="L8399" t="e">
        <f>INDEX(RawData!L$2:L$1048576,MATCH(FmtData!$B$4+(ROW()-10),RawData!$A$2:$A$1048576,0))</f>
        <v>#N/A</v>
      </c>
      <c r="M8399" t="e">
        <f>INDEX(RawData!M$2:M$1048576,MATCH(FmtData!$B$4+(ROW()-10),RawData!$A$2:$A$1048576,0))</f>
        <v>#N/A</v>
      </c>
      <c r="N8399" t="e">
        <f>INDEX(RawData!N$2:N$1048576,MATCH(FmtData!$B$4+(ROW()-10),RawData!$A$2:$A$1048576,0))</f>
        <v>#N/A</v>
      </c>
      <c r="O8399" t="e">
        <f>INDEX(RawData!O$2:O$1048576,MATCH(FmtData!$B$4+(ROW()-10),RawData!$A$2:$A$1048576,0))</f>
        <v>#N/A</v>
      </c>
      <c r="P8399" t="e">
        <f>INDEX(RawData!P$2:P$1048576,MATCH(FmtData!$B$4+(ROW()-10),RawData!$A$2:$A$1048576,0))</f>
        <v>#N/A</v>
      </c>
      <c r="Q8399" t="e">
        <f>INDEX(RawData!Q$2:Q$1048576,MATCH(FmtData!$B$4+(ROW()-10),RawData!$A$2:$A$1048576,0))</f>
        <v>#N/A</v>
      </c>
      <c r="R8399" t="e">
        <f>INDEX(RawData!R$2:R$1048576,MATCH(FmtData!$B$4+(ROW()-10),RawData!$A$2:$A$1048576,0))</f>
        <v>#N/A</v>
      </c>
      <c r="S8399" t="e">
        <f>INDEX(RawData!S$2:S$1048576,MATCH(FmtData!$B$4+(ROW()-10),RawData!$A$2:$A$1048576,0))</f>
        <v>#N/A</v>
      </c>
      <c r="T8399" t="e">
        <f>INDEX(RawData!T$2:T$1048576,MATCH(FmtData!$B$4+(ROW()-10),RawData!$A$2:$A$1048576,0))</f>
        <v>#N/A</v>
      </c>
      <c r="U8399" t="e">
        <f>INDEX(RawData!U$2:U$1048576,MATCH(FmtData!$B$4+(ROW()-10),RawData!$A$2:$A$1048576,0))</f>
        <v>#N/A</v>
      </c>
      <c r="V8399" t="e">
        <f>INDEX(RawData!V$2:V$1048576,MATCH(FmtData!$B$4+(ROW()-10),RawData!$A$2:$A$1048576,0))</f>
        <v>#N/A</v>
      </c>
      <c r="W8399" s="7" t="e">
        <f t="shared" si="2903"/>
        <v>#N/A</v>
      </c>
      <c r="X8399" s="7" t="e">
        <f t="shared" si="2904"/>
        <v>#N/A</v>
      </c>
      <c r="Y8399" s="7" t="e">
        <f t="shared" si="2905"/>
        <v>#N/A</v>
      </c>
      <c r="Z8399" s="7" t="e">
        <f t="shared" si="2921"/>
        <v>#N/A</v>
      </c>
      <c r="AA8399" s="7" t="e">
        <f t="shared" si="2922"/>
        <v>#N/A</v>
      </c>
      <c r="AB8399" s="7" t="e">
        <f t="shared" si="2906"/>
        <v>#N/A</v>
      </c>
      <c r="AC8399" s="5" t="e">
        <f t="shared" si="2907"/>
        <v>#N/A</v>
      </c>
      <c r="AD8399" s="14" t="e">
        <f t="shared" si="2908"/>
        <v>#N/A</v>
      </c>
      <c r="AE8399" s="14" t="e">
        <f t="shared" si="2909"/>
        <v>#N/A</v>
      </c>
      <c r="AF8399" s="14" t="e">
        <f t="shared" si="2910"/>
        <v>#N/A</v>
      </c>
      <c r="AG8399" s="14" t="e">
        <f t="shared" si="2911"/>
        <v>#N/A</v>
      </c>
      <c r="AH8399" s="14" t="e">
        <f t="shared" si="2902"/>
        <v>#N/A</v>
      </c>
      <c r="AI8399" s="16" t="e">
        <f t="shared" si="2923"/>
        <v>#N/A</v>
      </c>
      <c r="AJ8399" s="16" t="e">
        <f t="shared" si="2912"/>
        <v>#N/A</v>
      </c>
      <c r="AK8399" s="16" t="e">
        <f t="shared" si="2913"/>
        <v>#N/A</v>
      </c>
      <c r="AL8399" s="16" t="e">
        <f t="shared" si="2914"/>
        <v>#N/A</v>
      </c>
      <c r="AM8399" s="16" t="e">
        <f t="shared" si="2915"/>
        <v>#N/A</v>
      </c>
      <c r="AN8399" s="16" t="e">
        <f t="shared" si="2916"/>
        <v>#N/A</v>
      </c>
      <c r="AO8399" s="16" t="e">
        <f t="shared" si="2917"/>
        <v>#N/A</v>
      </c>
      <c r="AP8399" s="16" t="e">
        <f t="shared" si="2918"/>
        <v>#N/A</v>
      </c>
      <c r="AQ8399" s="16" t="e">
        <f t="shared" si="2919"/>
        <v>#N/A</v>
      </c>
      <c r="AR8399" s="16" t="e">
        <f t="shared" si="2920"/>
        <v>#N/A</v>
      </c>
    </row>
    <row r="8400" spans="2:44" x14ac:dyDescent="0.25">
      <c r="B8400" t="e">
        <f>INDEX(RawData!$A$2:$A$1048576,MATCH(FmtData!$B$4+(ROW()-10),RawData!$A$2:$A$1048576,0))</f>
        <v>#N/A</v>
      </c>
      <c r="C84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0)</f>
        <v>#N/A</v>
      </c>
      <c r="D84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00" t="e">
        <f>INDEX(RawData!E$2:E$1048576,MATCH(FmtData!$B$4+(ROW()-10),RawData!$A$2:$A$1048576,0))</f>
        <v>#N/A</v>
      </c>
      <c r="F8400" t="e">
        <f>INDEX(RawData!F$2:F$1048576,MATCH(FmtData!$B$4+(ROW()-10),RawData!$A$2:$A$1048576,0))</f>
        <v>#N/A</v>
      </c>
      <c r="G8400" t="e">
        <f>INDEX(RawData!G$2:G$1048576,MATCH(FmtData!$B$4+(ROW()-10),RawData!$A$2:$A$1048576,0))</f>
        <v>#N/A</v>
      </c>
      <c r="H8400" t="e">
        <f>INDEX(RawData!H$2:H$1048576,MATCH(FmtData!$B$4+(ROW()-10),RawData!$A$2:$A$1048576,0))</f>
        <v>#N/A</v>
      </c>
      <c r="I8400" t="e">
        <f>INDEX(RawData!I$2:I$1048576,MATCH(FmtData!$B$4+(ROW()-10),RawData!$A$2:$A$1048576,0))</f>
        <v>#N/A</v>
      </c>
      <c r="J8400" t="e">
        <f>INDEX(RawData!J$2:J$1048576,MATCH(FmtData!$B$4+(ROW()-10),RawData!$A$2:$A$1048576,0))</f>
        <v>#N/A</v>
      </c>
      <c r="K8400" t="e">
        <f>INDEX(RawData!K$2:K$1048576,MATCH(FmtData!$B$4+(ROW()-10),RawData!$A$2:$A$1048576,0))</f>
        <v>#N/A</v>
      </c>
      <c r="L8400" t="e">
        <f>INDEX(RawData!L$2:L$1048576,MATCH(FmtData!$B$4+(ROW()-10),RawData!$A$2:$A$1048576,0))</f>
        <v>#N/A</v>
      </c>
      <c r="M8400" t="e">
        <f>INDEX(RawData!M$2:M$1048576,MATCH(FmtData!$B$4+(ROW()-10),RawData!$A$2:$A$1048576,0))</f>
        <v>#N/A</v>
      </c>
      <c r="N8400" t="e">
        <f>INDEX(RawData!N$2:N$1048576,MATCH(FmtData!$B$4+(ROW()-10),RawData!$A$2:$A$1048576,0))</f>
        <v>#N/A</v>
      </c>
      <c r="O8400" t="e">
        <f>INDEX(RawData!O$2:O$1048576,MATCH(FmtData!$B$4+(ROW()-10),RawData!$A$2:$A$1048576,0))</f>
        <v>#N/A</v>
      </c>
      <c r="P8400" t="e">
        <f>INDEX(RawData!P$2:P$1048576,MATCH(FmtData!$B$4+(ROW()-10),RawData!$A$2:$A$1048576,0))</f>
        <v>#N/A</v>
      </c>
      <c r="Q8400" t="e">
        <f>INDEX(RawData!Q$2:Q$1048576,MATCH(FmtData!$B$4+(ROW()-10),RawData!$A$2:$A$1048576,0))</f>
        <v>#N/A</v>
      </c>
      <c r="R8400" t="e">
        <f>INDEX(RawData!R$2:R$1048576,MATCH(FmtData!$B$4+(ROW()-10),RawData!$A$2:$A$1048576,0))</f>
        <v>#N/A</v>
      </c>
      <c r="S8400" t="e">
        <f>INDEX(RawData!S$2:S$1048576,MATCH(FmtData!$B$4+(ROW()-10),RawData!$A$2:$A$1048576,0))</f>
        <v>#N/A</v>
      </c>
      <c r="T8400" t="e">
        <f>INDEX(RawData!T$2:T$1048576,MATCH(FmtData!$B$4+(ROW()-10),RawData!$A$2:$A$1048576,0))</f>
        <v>#N/A</v>
      </c>
      <c r="U8400" t="e">
        <f>INDEX(RawData!U$2:U$1048576,MATCH(FmtData!$B$4+(ROW()-10),RawData!$A$2:$A$1048576,0))</f>
        <v>#N/A</v>
      </c>
      <c r="V8400" t="e">
        <f>INDEX(RawData!V$2:V$1048576,MATCH(FmtData!$B$4+(ROW()-10),RawData!$A$2:$A$1048576,0))</f>
        <v>#N/A</v>
      </c>
      <c r="W8400" s="7" t="e">
        <f t="shared" si="2903"/>
        <v>#N/A</v>
      </c>
      <c r="X8400" s="7" t="e">
        <f t="shared" si="2904"/>
        <v>#N/A</v>
      </c>
      <c r="Y8400" s="7" t="e">
        <f t="shared" si="2905"/>
        <v>#N/A</v>
      </c>
      <c r="Z8400" s="7" t="e">
        <f t="shared" si="2921"/>
        <v>#N/A</v>
      </c>
      <c r="AA8400" s="7" t="e">
        <f t="shared" si="2922"/>
        <v>#N/A</v>
      </c>
      <c r="AB8400" s="7" t="e">
        <f t="shared" si="2906"/>
        <v>#N/A</v>
      </c>
      <c r="AC8400" s="5" t="e">
        <f t="shared" si="2907"/>
        <v>#N/A</v>
      </c>
      <c r="AD8400" s="14" t="e">
        <f t="shared" si="2908"/>
        <v>#N/A</v>
      </c>
      <c r="AE8400" s="14" t="e">
        <f t="shared" si="2909"/>
        <v>#N/A</v>
      </c>
      <c r="AF8400" s="14" t="e">
        <f t="shared" si="2910"/>
        <v>#N/A</v>
      </c>
      <c r="AG8400" s="14" t="e">
        <f t="shared" si="2911"/>
        <v>#N/A</v>
      </c>
      <c r="AH8400" s="14" t="e">
        <f t="shared" si="2902"/>
        <v>#N/A</v>
      </c>
      <c r="AI8400" s="16" t="e">
        <f t="shared" si="2923"/>
        <v>#N/A</v>
      </c>
      <c r="AJ8400" s="16" t="e">
        <f t="shared" si="2912"/>
        <v>#N/A</v>
      </c>
      <c r="AK8400" s="16" t="e">
        <f t="shared" si="2913"/>
        <v>#N/A</v>
      </c>
      <c r="AL8400" s="16" t="e">
        <f t="shared" si="2914"/>
        <v>#N/A</v>
      </c>
      <c r="AM8400" s="16" t="e">
        <f t="shared" si="2915"/>
        <v>#N/A</v>
      </c>
      <c r="AN8400" s="16" t="e">
        <f t="shared" si="2916"/>
        <v>#N/A</v>
      </c>
      <c r="AO8400" s="16" t="e">
        <f t="shared" si="2917"/>
        <v>#N/A</v>
      </c>
      <c r="AP8400" s="16" t="e">
        <f t="shared" si="2918"/>
        <v>#N/A</v>
      </c>
      <c r="AQ8400" s="16" t="e">
        <f t="shared" si="2919"/>
        <v>#N/A</v>
      </c>
      <c r="AR8400" s="16" t="e">
        <f t="shared" si="2920"/>
        <v>#N/A</v>
      </c>
    </row>
    <row r="8401" spans="2:44" x14ac:dyDescent="0.25">
      <c r="B8401" t="e">
        <f>INDEX(RawData!$A$2:$A$1048576,MATCH(FmtData!$B$4+(ROW()-10),RawData!$A$2:$A$1048576,0))</f>
        <v>#N/A</v>
      </c>
      <c r="C84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1)</f>
        <v>#N/A</v>
      </c>
      <c r="D84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01" t="e">
        <f>INDEX(RawData!E$2:E$1048576,MATCH(FmtData!$B$4+(ROW()-10),RawData!$A$2:$A$1048576,0))</f>
        <v>#N/A</v>
      </c>
      <c r="F8401" t="e">
        <f>INDEX(RawData!F$2:F$1048576,MATCH(FmtData!$B$4+(ROW()-10),RawData!$A$2:$A$1048576,0))</f>
        <v>#N/A</v>
      </c>
      <c r="G8401" t="e">
        <f>INDEX(RawData!G$2:G$1048576,MATCH(FmtData!$B$4+(ROW()-10),RawData!$A$2:$A$1048576,0))</f>
        <v>#N/A</v>
      </c>
      <c r="H8401" t="e">
        <f>INDEX(RawData!H$2:H$1048576,MATCH(FmtData!$B$4+(ROW()-10),RawData!$A$2:$A$1048576,0))</f>
        <v>#N/A</v>
      </c>
      <c r="I8401" t="e">
        <f>INDEX(RawData!I$2:I$1048576,MATCH(FmtData!$B$4+(ROW()-10),RawData!$A$2:$A$1048576,0))</f>
        <v>#N/A</v>
      </c>
      <c r="J8401" t="e">
        <f>INDEX(RawData!J$2:J$1048576,MATCH(FmtData!$B$4+(ROW()-10),RawData!$A$2:$A$1048576,0))</f>
        <v>#N/A</v>
      </c>
      <c r="K8401" t="e">
        <f>INDEX(RawData!K$2:K$1048576,MATCH(FmtData!$B$4+(ROW()-10),RawData!$A$2:$A$1048576,0))</f>
        <v>#N/A</v>
      </c>
      <c r="L8401" t="e">
        <f>INDEX(RawData!L$2:L$1048576,MATCH(FmtData!$B$4+(ROW()-10),RawData!$A$2:$A$1048576,0))</f>
        <v>#N/A</v>
      </c>
      <c r="M8401" t="e">
        <f>INDEX(RawData!M$2:M$1048576,MATCH(FmtData!$B$4+(ROW()-10),RawData!$A$2:$A$1048576,0))</f>
        <v>#N/A</v>
      </c>
      <c r="N8401" t="e">
        <f>INDEX(RawData!N$2:N$1048576,MATCH(FmtData!$B$4+(ROW()-10),RawData!$A$2:$A$1048576,0))</f>
        <v>#N/A</v>
      </c>
      <c r="O8401" t="e">
        <f>INDEX(RawData!O$2:O$1048576,MATCH(FmtData!$B$4+(ROW()-10),RawData!$A$2:$A$1048576,0))</f>
        <v>#N/A</v>
      </c>
      <c r="P8401" t="e">
        <f>INDEX(RawData!P$2:P$1048576,MATCH(FmtData!$B$4+(ROW()-10),RawData!$A$2:$A$1048576,0))</f>
        <v>#N/A</v>
      </c>
      <c r="Q8401" t="e">
        <f>INDEX(RawData!Q$2:Q$1048576,MATCH(FmtData!$B$4+(ROW()-10),RawData!$A$2:$A$1048576,0))</f>
        <v>#N/A</v>
      </c>
      <c r="R8401" t="e">
        <f>INDEX(RawData!R$2:R$1048576,MATCH(FmtData!$B$4+(ROW()-10),RawData!$A$2:$A$1048576,0))</f>
        <v>#N/A</v>
      </c>
      <c r="S8401" t="e">
        <f>INDEX(RawData!S$2:S$1048576,MATCH(FmtData!$B$4+(ROW()-10),RawData!$A$2:$A$1048576,0))</f>
        <v>#N/A</v>
      </c>
      <c r="T8401" t="e">
        <f>INDEX(RawData!T$2:T$1048576,MATCH(FmtData!$B$4+(ROW()-10),RawData!$A$2:$A$1048576,0))</f>
        <v>#N/A</v>
      </c>
      <c r="U8401" t="e">
        <f>INDEX(RawData!U$2:U$1048576,MATCH(FmtData!$B$4+(ROW()-10),RawData!$A$2:$A$1048576,0))</f>
        <v>#N/A</v>
      </c>
      <c r="V8401" t="e">
        <f>INDEX(RawData!V$2:V$1048576,MATCH(FmtData!$B$4+(ROW()-10),RawData!$A$2:$A$1048576,0))</f>
        <v>#N/A</v>
      </c>
      <c r="W8401" s="7" t="e">
        <f t="shared" si="2903"/>
        <v>#N/A</v>
      </c>
      <c r="X8401" s="7" t="e">
        <f t="shared" si="2904"/>
        <v>#N/A</v>
      </c>
      <c r="Y8401" s="7" t="e">
        <f t="shared" si="2905"/>
        <v>#N/A</v>
      </c>
      <c r="Z8401" s="7" t="e">
        <f t="shared" si="2921"/>
        <v>#N/A</v>
      </c>
      <c r="AA8401" s="7" t="e">
        <f t="shared" si="2922"/>
        <v>#N/A</v>
      </c>
      <c r="AB8401" s="7" t="e">
        <f t="shared" si="2906"/>
        <v>#N/A</v>
      </c>
      <c r="AC8401" s="5" t="e">
        <f t="shared" si="2907"/>
        <v>#N/A</v>
      </c>
      <c r="AD8401" s="14" t="e">
        <f t="shared" si="2908"/>
        <v>#N/A</v>
      </c>
      <c r="AE8401" s="14" t="e">
        <f t="shared" si="2909"/>
        <v>#N/A</v>
      </c>
      <c r="AF8401" s="14" t="e">
        <f t="shared" si="2910"/>
        <v>#N/A</v>
      </c>
      <c r="AG8401" s="14" t="e">
        <f t="shared" si="2911"/>
        <v>#N/A</v>
      </c>
      <c r="AH8401" s="14" t="e">
        <f t="shared" si="2902"/>
        <v>#N/A</v>
      </c>
      <c r="AI8401" s="16" t="e">
        <f t="shared" si="2923"/>
        <v>#N/A</v>
      </c>
      <c r="AJ8401" s="16" t="e">
        <f t="shared" si="2912"/>
        <v>#N/A</v>
      </c>
      <c r="AK8401" s="16" t="e">
        <f t="shared" si="2913"/>
        <v>#N/A</v>
      </c>
      <c r="AL8401" s="16" t="e">
        <f t="shared" si="2914"/>
        <v>#N/A</v>
      </c>
      <c r="AM8401" s="16" t="e">
        <f t="shared" si="2915"/>
        <v>#N/A</v>
      </c>
      <c r="AN8401" s="16" t="e">
        <f t="shared" si="2916"/>
        <v>#N/A</v>
      </c>
      <c r="AO8401" s="16" t="e">
        <f t="shared" si="2917"/>
        <v>#N/A</v>
      </c>
      <c r="AP8401" s="16" t="e">
        <f t="shared" si="2918"/>
        <v>#N/A</v>
      </c>
      <c r="AQ8401" s="16" t="e">
        <f t="shared" si="2919"/>
        <v>#N/A</v>
      </c>
      <c r="AR8401" s="16" t="e">
        <f t="shared" si="2920"/>
        <v>#N/A</v>
      </c>
    </row>
    <row r="8402" spans="2:44" x14ac:dyDescent="0.25">
      <c r="B8402" t="e">
        <f>INDEX(RawData!$A$2:$A$1048576,MATCH(FmtData!$B$4+(ROW()-10),RawData!$A$2:$A$1048576,0))</f>
        <v>#N/A</v>
      </c>
      <c r="C84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2)</f>
        <v>#N/A</v>
      </c>
      <c r="D84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02" t="e">
        <f>INDEX(RawData!E$2:E$1048576,MATCH(FmtData!$B$4+(ROW()-10),RawData!$A$2:$A$1048576,0))</f>
        <v>#N/A</v>
      </c>
      <c r="F8402" t="e">
        <f>INDEX(RawData!F$2:F$1048576,MATCH(FmtData!$B$4+(ROW()-10),RawData!$A$2:$A$1048576,0))</f>
        <v>#N/A</v>
      </c>
      <c r="G8402" t="e">
        <f>INDEX(RawData!G$2:G$1048576,MATCH(FmtData!$B$4+(ROW()-10),RawData!$A$2:$A$1048576,0))</f>
        <v>#N/A</v>
      </c>
      <c r="H8402" t="e">
        <f>INDEX(RawData!H$2:H$1048576,MATCH(FmtData!$B$4+(ROW()-10),RawData!$A$2:$A$1048576,0))</f>
        <v>#N/A</v>
      </c>
      <c r="I8402" t="e">
        <f>INDEX(RawData!I$2:I$1048576,MATCH(FmtData!$B$4+(ROW()-10),RawData!$A$2:$A$1048576,0))</f>
        <v>#N/A</v>
      </c>
      <c r="J8402" t="e">
        <f>INDEX(RawData!J$2:J$1048576,MATCH(FmtData!$B$4+(ROW()-10),RawData!$A$2:$A$1048576,0))</f>
        <v>#N/A</v>
      </c>
      <c r="K8402" t="e">
        <f>INDEX(RawData!K$2:K$1048576,MATCH(FmtData!$B$4+(ROW()-10),RawData!$A$2:$A$1048576,0))</f>
        <v>#N/A</v>
      </c>
      <c r="L8402" t="e">
        <f>INDEX(RawData!L$2:L$1048576,MATCH(FmtData!$B$4+(ROW()-10),RawData!$A$2:$A$1048576,0))</f>
        <v>#N/A</v>
      </c>
      <c r="M8402" t="e">
        <f>INDEX(RawData!M$2:M$1048576,MATCH(FmtData!$B$4+(ROW()-10),RawData!$A$2:$A$1048576,0))</f>
        <v>#N/A</v>
      </c>
      <c r="N8402" t="e">
        <f>INDEX(RawData!N$2:N$1048576,MATCH(FmtData!$B$4+(ROW()-10),RawData!$A$2:$A$1048576,0))</f>
        <v>#N/A</v>
      </c>
      <c r="O8402" t="e">
        <f>INDEX(RawData!O$2:O$1048576,MATCH(FmtData!$B$4+(ROW()-10),RawData!$A$2:$A$1048576,0))</f>
        <v>#N/A</v>
      </c>
      <c r="P8402" t="e">
        <f>INDEX(RawData!P$2:P$1048576,MATCH(FmtData!$B$4+(ROW()-10),RawData!$A$2:$A$1048576,0))</f>
        <v>#N/A</v>
      </c>
      <c r="Q8402" t="e">
        <f>INDEX(RawData!Q$2:Q$1048576,MATCH(FmtData!$B$4+(ROW()-10),RawData!$A$2:$A$1048576,0))</f>
        <v>#N/A</v>
      </c>
      <c r="R8402" t="e">
        <f>INDEX(RawData!R$2:R$1048576,MATCH(FmtData!$B$4+(ROW()-10),RawData!$A$2:$A$1048576,0))</f>
        <v>#N/A</v>
      </c>
      <c r="S8402" t="e">
        <f>INDEX(RawData!S$2:S$1048576,MATCH(FmtData!$B$4+(ROW()-10),RawData!$A$2:$A$1048576,0))</f>
        <v>#N/A</v>
      </c>
      <c r="T8402" t="e">
        <f>INDEX(RawData!T$2:T$1048576,MATCH(FmtData!$B$4+(ROW()-10),RawData!$A$2:$A$1048576,0))</f>
        <v>#N/A</v>
      </c>
      <c r="U8402" t="e">
        <f>INDEX(RawData!U$2:U$1048576,MATCH(FmtData!$B$4+(ROW()-10),RawData!$A$2:$A$1048576,0))</f>
        <v>#N/A</v>
      </c>
      <c r="V8402" t="e">
        <f>INDEX(RawData!V$2:V$1048576,MATCH(FmtData!$B$4+(ROW()-10),RawData!$A$2:$A$1048576,0))</f>
        <v>#N/A</v>
      </c>
      <c r="W8402" s="7" t="e">
        <f t="shared" si="2903"/>
        <v>#N/A</v>
      </c>
      <c r="X8402" s="7" t="e">
        <f t="shared" si="2904"/>
        <v>#N/A</v>
      </c>
      <c r="Y8402" s="7" t="e">
        <f t="shared" si="2905"/>
        <v>#N/A</v>
      </c>
      <c r="Z8402" s="7" t="e">
        <f t="shared" si="2921"/>
        <v>#N/A</v>
      </c>
      <c r="AA8402" s="7" t="e">
        <f t="shared" si="2922"/>
        <v>#N/A</v>
      </c>
      <c r="AB8402" s="7" t="e">
        <f t="shared" si="2906"/>
        <v>#N/A</v>
      </c>
      <c r="AC8402" s="5" t="e">
        <f t="shared" si="2907"/>
        <v>#N/A</v>
      </c>
      <c r="AD8402" s="14" t="e">
        <f t="shared" si="2908"/>
        <v>#N/A</v>
      </c>
      <c r="AE8402" s="14" t="e">
        <f t="shared" si="2909"/>
        <v>#N/A</v>
      </c>
      <c r="AF8402" s="14" t="e">
        <f t="shared" si="2910"/>
        <v>#N/A</v>
      </c>
      <c r="AG8402" s="14" t="e">
        <f t="shared" si="2911"/>
        <v>#N/A</v>
      </c>
      <c r="AH8402" s="14" t="e">
        <f t="shared" si="2902"/>
        <v>#N/A</v>
      </c>
      <c r="AI8402" s="16" t="e">
        <f t="shared" si="2923"/>
        <v>#N/A</v>
      </c>
      <c r="AJ8402" s="16" t="e">
        <f t="shared" si="2912"/>
        <v>#N/A</v>
      </c>
      <c r="AK8402" s="16" t="e">
        <f t="shared" si="2913"/>
        <v>#N/A</v>
      </c>
      <c r="AL8402" s="16" t="e">
        <f t="shared" si="2914"/>
        <v>#N/A</v>
      </c>
      <c r="AM8402" s="16" t="e">
        <f t="shared" si="2915"/>
        <v>#N/A</v>
      </c>
      <c r="AN8402" s="16" t="e">
        <f t="shared" si="2916"/>
        <v>#N/A</v>
      </c>
      <c r="AO8402" s="16" t="e">
        <f t="shared" si="2917"/>
        <v>#N/A</v>
      </c>
      <c r="AP8402" s="16" t="e">
        <f t="shared" si="2918"/>
        <v>#N/A</v>
      </c>
      <c r="AQ8402" s="16" t="e">
        <f t="shared" si="2919"/>
        <v>#N/A</v>
      </c>
      <c r="AR8402" s="16" t="e">
        <f t="shared" si="2920"/>
        <v>#N/A</v>
      </c>
    </row>
    <row r="8403" spans="2:44" x14ac:dyDescent="0.25">
      <c r="B8403" t="e">
        <f>INDEX(RawData!$A$2:$A$1048576,MATCH(FmtData!$B$4+(ROW()-10),RawData!$A$2:$A$1048576,0))</f>
        <v>#N/A</v>
      </c>
      <c r="C84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3)</f>
        <v>#N/A</v>
      </c>
      <c r="D84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03" t="e">
        <f>INDEX(RawData!E$2:E$1048576,MATCH(FmtData!$B$4+(ROW()-10),RawData!$A$2:$A$1048576,0))</f>
        <v>#N/A</v>
      </c>
      <c r="F8403" t="e">
        <f>INDEX(RawData!F$2:F$1048576,MATCH(FmtData!$B$4+(ROW()-10),RawData!$A$2:$A$1048576,0))</f>
        <v>#N/A</v>
      </c>
      <c r="G8403" t="e">
        <f>INDEX(RawData!G$2:G$1048576,MATCH(FmtData!$B$4+(ROW()-10),RawData!$A$2:$A$1048576,0))</f>
        <v>#N/A</v>
      </c>
      <c r="H8403" t="e">
        <f>INDEX(RawData!H$2:H$1048576,MATCH(FmtData!$B$4+(ROW()-10),RawData!$A$2:$A$1048576,0))</f>
        <v>#N/A</v>
      </c>
      <c r="I8403" t="e">
        <f>INDEX(RawData!I$2:I$1048576,MATCH(FmtData!$B$4+(ROW()-10),RawData!$A$2:$A$1048576,0))</f>
        <v>#N/A</v>
      </c>
      <c r="J8403" t="e">
        <f>INDEX(RawData!J$2:J$1048576,MATCH(FmtData!$B$4+(ROW()-10),RawData!$A$2:$A$1048576,0))</f>
        <v>#N/A</v>
      </c>
      <c r="K8403" t="e">
        <f>INDEX(RawData!K$2:K$1048576,MATCH(FmtData!$B$4+(ROW()-10),RawData!$A$2:$A$1048576,0))</f>
        <v>#N/A</v>
      </c>
      <c r="L8403" t="e">
        <f>INDEX(RawData!L$2:L$1048576,MATCH(FmtData!$B$4+(ROW()-10),RawData!$A$2:$A$1048576,0))</f>
        <v>#N/A</v>
      </c>
      <c r="M8403" t="e">
        <f>INDEX(RawData!M$2:M$1048576,MATCH(FmtData!$B$4+(ROW()-10),RawData!$A$2:$A$1048576,0))</f>
        <v>#N/A</v>
      </c>
      <c r="N8403" t="e">
        <f>INDEX(RawData!N$2:N$1048576,MATCH(FmtData!$B$4+(ROW()-10),RawData!$A$2:$A$1048576,0))</f>
        <v>#N/A</v>
      </c>
      <c r="O8403" t="e">
        <f>INDEX(RawData!O$2:O$1048576,MATCH(FmtData!$B$4+(ROW()-10),RawData!$A$2:$A$1048576,0))</f>
        <v>#N/A</v>
      </c>
      <c r="P8403" t="e">
        <f>INDEX(RawData!P$2:P$1048576,MATCH(FmtData!$B$4+(ROW()-10),RawData!$A$2:$A$1048576,0))</f>
        <v>#N/A</v>
      </c>
      <c r="Q8403" t="e">
        <f>INDEX(RawData!Q$2:Q$1048576,MATCH(FmtData!$B$4+(ROW()-10),RawData!$A$2:$A$1048576,0))</f>
        <v>#N/A</v>
      </c>
      <c r="R8403" t="e">
        <f>INDEX(RawData!R$2:R$1048576,MATCH(FmtData!$B$4+(ROW()-10),RawData!$A$2:$A$1048576,0))</f>
        <v>#N/A</v>
      </c>
      <c r="S8403" t="e">
        <f>INDEX(RawData!S$2:S$1048576,MATCH(FmtData!$B$4+(ROW()-10),RawData!$A$2:$A$1048576,0))</f>
        <v>#N/A</v>
      </c>
      <c r="T8403" t="e">
        <f>INDEX(RawData!T$2:T$1048576,MATCH(FmtData!$B$4+(ROW()-10),RawData!$A$2:$A$1048576,0))</f>
        <v>#N/A</v>
      </c>
      <c r="U8403" t="e">
        <f>INDEX(RawData!U$2:U$1048576,MATCH(FmtData!$B$4+(ROW()-10),RawData!$A$2:$A$1048576,0))</f>
        <v>#N/A</v>
      </c>
      <c r="V8403" t="e">
        <f>INDEX(RawData!V$2:V$1048576,MATCH(FmtData!$B$4+(ROW()-10),RawData!$A$2:$A$1048576,0))</f>
        <v>#N/A</v>
      </c>
      <c r="W8403" s="7" t="e">
        <f t="shared" si="2903"/>
        <v>#N/A</v>
      </c>
      <c r="X8403" s="7" t="e">
        <f t="shared" si="2904"/>
        <v>#N/A</v>
      </c>
      <c r="Y8403" s="7" t="e">
        <f t="shared" si="2905"/>
        <v>#N/A</v>
      </c>
      <c r="Z8403" s="7" t="e">
        <f t="shared" si="2921"/>
        <v>#N/A</v>
      </c>
      <c r="AA8403" s="7" t="e">
        <f t="shared" si="2922"/>
        <v>#N/A</v>
      </c>
      <c r="AB8403" s="7" t="e">
        <f t="shared" si="2906"/>
        <v>#N/A</v>
      </c>
      <c r="AC8403" s="5" t="e">
        <f t="shared" si="2907"/>
        <v>#N/A</v>
      </c>
      <c r="AD8403" s="14" t="e">
        <f t="shared" si="2908"/>
        <v>#N/A</v>
      </c>
      <c r="AE8403" s="14" t="e">
        <f t="shared" si="2909"/>
        <v>#N/A</v>
      </c>
      <c r="AF8403" s="14" t="e">
        <f t="shared" si="2910"/>
        <v>#N/A</v>
      </c>
      <c r="AG8403" s="14" t="e">
        <f t="shared" si="2911"/>
        <v>#N/A</v>
      </c>
      <c r="AH8403" s="14" t="e">
        <f t="shared" si="2902"/>
        <v>#N/A</v>
      </c>
      <c r="AI8403" s="16" t="e">
        <f t="shared" si="2923"/>
        <v>#N/A</v>
      </c>
      <c r="AJ8403" s="16" t="e">
        <f t="shared" si="2912"/>
        <v>#N/A</v>
      </c>
      <c r="AK8403" s="16" t="e">
        <f t="shared" si="2913"/>
        <v>#N/A</v>
      </c>
      <c r="AL8403" s="16" t="e">
        <f t="shared" si="2914"/>
        <v>#N/A</v>
      </c>
      <c r="AM8403" s="16" t="e">
        <f t="shared" si="2915"/>
        <v>#N/A</v>
      </c>
      <c r="AN8403" s="16" t="e">
        <f t="shared" si="2916"/>
        <v>#N/A</v>
      </c>
      <c r="AO8403" s="16" t="e">
        <f t="shared" si="2917"/>
        <v>#N/A</v>
      </c>
      <c r="AP8403" s="16" t="e">
        <f t="shared" si="2918"/>
        <v>#N/A</v>
      </c>
      <c r="AQ8403" s="16" t="e">
        <f t="shared" si="2919"/>
        <v>#N/A</v>
      </c>
      <c r="AR8403" s="16" t="e">
        <f t="shared" si="2920"/>
        <v>#N/A</v>
      </c>
    </row>
    <row r="8404" spans="2:44" x14ac:dyDescent="0.25">
      <c r="B8404" t="e">
        <f>INDEX(RawData!$A$2:$A$1048576,MATCH(FmtData!$B$4+(ROW()-10),RawData!$A$2:$A$1048576,0))</f>
        <v>#N/A</v>
      </c>
      <c r="C84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4)</f>
        <v>#N/A</v>
      </c>
      <c r="D84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04" t="e">
        <f>INDEX(RawData!E$2:E$1048576,MATCH(FmtData!$B$4+(ROW()-10),RawData!$A$2:$A$1048576,0))</f>
        <v>#N/A</v>
      </c>
      <c r="F8404" t="e">
        <f>INDEX(RawData!F$2:F$1048576,MATCH(FmtData!$B$4+(ROW()-10),RawData!$A$2:$A$1048576,0))</f>
        <v>#N/A</v>
      </c>
      <c r="G8404" t="e">
        <f>INDEX(RawData!G$2:G$1048576,MATCH(FmtData!$B$4+(ROW()-10),RawData!$A$2:$A$1048576,0))</f>
        <v>#N/A</v>
      </c>
      <c r="H8404" t="e">
        <f>INDEX(RawData!H$2:H$1048576,MATCH(FmtData!$B$4+(ROW()-10),RawData!$A$2:$A$1048576,0))</f>
        <v>#N/A</v>
      </c>
      <c r="I8404" t="e">
        <f>INDEX(RawData!I$2:I$1048576,MATCH(FmtData!$B$4+(ROW()-10),RawData!$A$2:$A$1048576,0))</f>
        <v>#N/A</v>
      </c>
      <c r="J8404" t="e">
        <f>INDEX(RawData!J$2:J$1048576,MATCH(FmtData!$B$4+(ROW()-10),RawData!$A$2:$A$1048576,0))</f>
        <v>#N/A</v>
      </c>
      <c r="K8404" t="e">
        <f>INDEX(RawData!K$2:K$1048576,MATCH(FmtData!$B$4+(ROW()-10),RawData!$A$2:$A$1048576,0))</f>
        <v>#N/A</v>
      </c>
      <c r="L8404" t="e">
        <f>INDEX(RawData!L$2:L$1048576,MATCH(FmtData!$B$4+(ROW()-10),RawData!$A$2:$A$1048576,0))</f>
        <v>#N/A</v>
      </c>
      <c r="M8404" t="e">
        <f>INDEX(RawData!M$2:M$1048576,MATCH(FmtData!$B$4+(ROW()-10),RawData!$A$2:$A$1048576,0))</f>
        <v>#N/A</v>
      </c>
      <c r="N8404" t="e">
        <f>INDEX(RawData!N$2:N$1048576,MATCH(FmtData!$B$4+(ROW()-10),RawData!$A$2:$A$1048576,0))</f>
        <v>#N/A</v>
      </c>
      <c r="O8404" t="e">
        <f>INDEX(RawData!O$2:O$1048576,MATCH(FmtData!$B$4+(ROW()-10),RawData!$A$2:$A$1048576,0))</f>
        <v>#N/A</v>
      </c>
      <c r="P8404" t="e">
        <f>INDEX(RawData!P$2:P$1048576,MATCH(FmtData!$B$4+(ROW()-10),RawData!$A$2:$A$1048576,0))</f>
        <v>#N/A</v>
      </c>
      <c r="Q8404" t="e">
        <f>INDEX(RawData!Q$2:Q$1048576,MATCH(FmtData!$B$4+(ROW()-10),RawData!$A$2:$A$1048576,0))</f>
        <v>#N/A</v>
      </c>
      <c r="R8404" t="e">
        <f>INDEX(RawData!R$2:R$1048576,MATCH(FmtData!$B$4+(ROW()-10),RawData!$A$2:$A$1048576,0))</f>
        <v>#N/A</v>
      </c>
      <c r="S8404" t="e">
        <f>INDEX(RawData!S$2:S$1048576,MATCH(FmtData!$B$4+(ROW()-10),RawData!$A$2:$A$1048576,0))</f>
        <v>#N/A</v>
      </c>
      <c r="T8404" t="e">
        <f>INDEX(RawData!T$2:T$1048576,MATCH(FmtData!$B$4+(ROW()-10),RawData!$A$2:$A$1048576,0))</f>
        <v>#N/A</v>
      </c>
      <c r="U8404" t="e">
        <f>INDEX(RawData!U$2:U$1048576,MATCH(FmtData!$B$4+(ROW()-10),RawData!$A$2:$A$1048576,0))</f>
        <v>#N/A</v>
      </c>
      <c r="V8404" t="e">
        <f>INDEX(RawData!V$2:V$1048576,MATCH(FmtData!$B$4+(ROW()-10),RawData!$A$2:$A$1048576,0))</f>
        <v>#N/A</v>
      </c>
      <c r="W8404" s="7" t="e">
        <f t="shared" si="2903"/>
        <v>#N/A</v>
      </c>
      <c r="X8404" s="7" t="e">
        <f t="shared" si="2904"/>
        <v>#N/A</v>
      </c>
      <c r="Y8404" s="7" t="e">
        <f t="shared" si="2905"/>
        <v>#N/A</v>
      </c>
      <c r="Z8404" s="7" t="e">
        <f t="shared" si="2921"/>
        <v>#N/A</v>
      </c>
      <c r="AA8404" s="7" t="e">
        <f t="shared" si="2922"/>
        <v>#N/A</v>
      </c>
      <c r="AB8404" s="7" t="e">
        <f t="shared" si="2906"/>
        <v>#N/A</v>
      </c>
      <c r="AC8404" s="5" t="e">
        <f t="shared" si="2907"/>
        <v>#N/A</v>
      </c>
      <c r="AD8404" s="14" t="e">
        <f t="shared" si="2908"/>
        <v>#N/A</v>
      </c>
      <c r="AE8404" s="14" t="e">
        <f t="shared" si="2909"/>
        <v>#N/A</v>
      </c>
      <c r="AF8404" s="14" t="e">
        <f t="shared" si="2910"/>
        <v>#N/A</v>
      </c>
      <c r="AG8404" s="14" t="e">
        <f t="shared" si="2911"/>
        <v>#N/A</v>
      </c>
      <c r="AH8404" s="14" t="e">
        <f t="shared" si="2902"/>
        <v>#N/A</v>
      </c>
      <c r="AI8404" s="16" t="e">
        <f t="shared" si="2923"/>
        <v>#N/A</v>
      </c>
      <c r="AJ8404" s="16" t="e">
        <f t="shared" si="2912"/>
        <v>#N/A</v>
      </c>
      <c r="AK8404" s="16" t="e">
        <f t="shared" si="2913"/>
        <v>#N/A</v>
      </c>
      <c r="AL8404" s="16" t="e">
        <f t="shared" si="2914"/>
        <v>#N/A</v>
      </c>
      <c r="AM8404" s="16" t="e">
        <f t="shared" si="2915"/>
        <v>#N/A</v>
      </c>
      <c r="AN8404" s="16" t="e">
        <f t="shared" si="2916"/>
        <v>#N/A</v>
      </c>
      <c r="AO8404" s="16" t="e">
        <f t="shared" si="2917"/>
        <v>#N/A</v>
      </c>
      <c r="AP8404" s="16" t="e">
        <f t="shared" si="2918"/>
        <v>#N/A</v>
      </c>
      <c r="AQ8404" s="16" t="e">
        <f t="shared" si="2919"/>
        <v>#N/A</v>
      </c>
      <c r="AR8404" s="16" t="e">
        <f t="shared" si="2920"/>
        <v>#N/A</v>
      </c>
    </row>
    <row r="8405" spans="2:44" x14ac:dyDescent="0.25">
      <c r="B8405" t="e">
        <f>INDEX(RawData!$A$2:$A$1048576,MATCH(FmtData!$B$4+(ROW()-10),RawData!$A$2:$A$1048576,0))</f>
        <v>#N/A</v>
      </c>
      <c r="C84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5)</f>
        <v>#N/A</v>
      </c>
      <c r="D84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05" t="e">
        <f>INDEX(RawData!E$2:E$1048576,MATCH(FmtData!$B$4+(ROW()-10),RawData!$A$2:$A$1048576,0))</f>
        <v>#N/A</v>
      </c>
      <c r="F8405" t="e">
        <f>INDEX(RawData!F$2:F$1048576,MATCH(FmtData!$B$4+(ROW()-10),RawData!$A$2:$A$1048576,0))</f>
        <v>#N/A</v>
      </c>
      <c r="G8405" t="e">
        <f>INDEX(RawData!G$2:G$1048576,MATCH(FmtData!$B$4+(ROW()-10),RawData!$A$2:$A$1048576,0))</f>
        <v>#N/A</v>
      </c>
      <c r="H8405" t="e">
        <f>INDEX(RawData!H$2:H$1048576,MATCH(FmtData!$B$4+(ROW()-10),RawData!$A$2:$A$1048576,0))</f>
        <v>#N/A</v>
      </c>
      <c r="I8405" t="e">
        <f>INDEX(RawData!I$2:I$1048576,MATCH(FmtData!$B$4+(ROW()-10),RawData!$A$2:$A$1048576,0))</f>
        <v>#N/A</v>
      </c>
      <c r="J8405" t="e">
        <f>INDEX(RawData!J$2:J$1048576,MATCH(FmtData!$B$4+(ROW()-10),RawData!$A$2:$A$1048576,0))</f>
        <v>#N/A</v>
      </c>
      <c r="K8405" t="e">
        <f>INDEX(RawData!K$2:K$1048576,MATCH(FmtData!$B$4+(ROW()-10),RawData!$A$2:$A$1048576,0))</f>
        <v>#N/A</v>
      </c>
      <c r="L8405" t="e">
        <f>INDEX(RawData!L$2:L$1048576,MATCH(FmtData!$B$4+(ROW()-10),RawData!$A$2:$A$1048576,0))</f>
        <v>#N/A</v>
      </c>
      <c r="M8405" t="e">
        <f>INDEX(RawData!M$2:M$1048576,MATCH(FmtData!$B$4+(ROW()-10),RawData!$A$2:$A$1048576,0))</f>
        <v>#N/A</v>
      </c>
      <c r="N8405" t="e">
        <f>INDEX(RawData!N$2:N$1048576,MATCH(FmtData!$B$4+(ROW()-10),RawData!$A$2:$A$1048576,0))</f>
        <v>#N/A</v>
      </c>
      <c r="O8405" t="e">
        <f>INDEX(RawData!O$2:O$1048576,MATCH(FmtData!$B$4+(ROW()-10),RawData!$A$2:$A$1048576,0))</f>
        <v>#N/A</v>
      </c>
      <c r="P8405" t="e">
        <f>INDEX(RawData!P$2:P$1048576,MATCH(FmtData!$B$4+(ROW()-10),RawData!$A$2:$A$1048576,0))</f>
        <v>#N/A</v>
      </c>
      <c r="Q8405" t="e">
        <f>INDEX(RawData!Q$2:Q$1048576,MATCH(FmtData!$B$4+(ROW()-10),RawData!$A$2:$A$1048576,0))</f>
        <v>#N/A</v>
      </c>
      <c r="R8405" t="e">
        <f>INDEX(RawData!R$2:R$1048576,MATCH(FmtData!$B$4+(ROW()-10),RawData!$A$2:$A$1048576,0))</f>
        <v>#N/A</v>
      </c>
      <c r="S8405" t="e">
        <f>INDEX(RawData!S$2:S$1048576,MATCH(FmtData!$B$4+(ROW()-10),RawData!$A$2:$A$1048576,0))</f>
        <v>#N/A</v>
      </c>
      <c r="T8405" t="e">
        <f>INDEX(RawData!T$2:T$1048576,MATCH(FmtData!$B$4+(ROW()-10),RawData!$A$2:$A$1048576,0))</f>
        <v>#N/A</v>
      </c>
      <c r="U8405" t="e">
        <f>INDEX(RawData!U$2:U$1048576,MATCH(FmtData!$B$4+(ROW()-10),RawData!$A$2:$A$1048576,0))</f>
        <v>#N/A</v>
      </c>
      <c r="V8405" t="e">
        <f>INDEX(RawData!V$2:V$1048576,MATCH(FmtData!$B$4+(ROW()-10),RawData!$A$2:$A$1048576,0))</f>
        <v>#N/A</v>
      </c>
      <c r="W8405" s="7" t="e">
        <f t="shared" si="2903"/>
        <v>#N/A</v>
      </c>
      <c r="X8405" s="7" t="e">
        <f t="shared" si="2904"/>
        <v>#N/A</v>
      </c>
      <c r="Y8405" s="7" t="e">
        <f t="shared" si="2905"/>
        <v>#N/A</v>
      </c>
      <c r="Z8405" s="7" t="e">
        <f t="shared" si="2921"/>
        <v>#N/A</v>
      </c>
      <c r="AA8405" s="7" t="e">
        <f t="shared" si="2922"/>
        <v>#N/A</v>
      </c>
      <c r="AB8405" s="7" t="e">
        <f t="shared" si="2906"/>
        <v>#N/A</v>
      </c>
      <c r="AC8405" s="5" t="e">
        <f t="shared" si="2907"/>
        <v>#N/A</v>
      </c>
      <c r="AD8405" s="14" t="e">
        <f t="shared" si="2908"/>
        <v>#N/A</v>
      </c>
      <c r="AE8405" s="14" t="e">
        <f t="shared" si="2909"/>
        <v>#N/A</v>
      </c>
      <c r="AF8405" s="14" t="e">
        <f t="shared" si="2910"/>
        <v>#N/A</v>
      </c>
      <c r="AG8405" s="14" t="e">
        <f t="shared" si="2911"/>
        <v>#N/A</v>
      </c>
      <c r="AH8405" s="14" t="e">
        <f t="shared" si="2902"/>
        <v>#N/A</v>
      </c>
      <c r="AI8405" s="16" t="e">
        <f t="shared" si="2923"/>
        <v>#N/A</v>
      </c>
      <c r="AJ8405" s="16" t="e">
        <f t="shared" si="2912"/>
        <v>#N/A</v>
      </c>
      <c r="AK8405" s="16" t="e">
        <f t="shared" si="2913"/>
        <v>#N/A</v>
      </c>
      <c r="AL8405" s="16" t="e">
        <f t="shared" si="2914"/>
        <v>#N/A</v>
      </c>
      <c r="AM8405" s="16" t="e">
        <f t="shared" si="2915"/>
        <v>#N/A</v>
      </c>
      <c r="AN8405" s="16" t="e">
        <f t="shared" si="2916"/>
        <v>#N/A</v>
      </c>
      <c r="AO8405" s="16" t="e">
        <f t="shared" si="2917"/>
        <v>#N/A</v>
      </c>
      <c r="AP8405" s="16" t="e">
        <f t="shared" si="2918"/>
        <v>#N/A</v>
      </c>
      <c r="AQ8405" s="16" t="e">
        <f t="shared" si="2919"/>
        <v>#N/A</v>
      </c>
      <c r="AR8405" s="16" t="e">
        <f t="shared" si="2920"/>
        <v>#N/A</v>
      </c>
    </row>
    <row r="8406" spans="2:44" x14ac:dyDescent="0.25">
      <c r="B8406" t="e">
        <f>INDEX(RawData!$A$2:$A$1048576,MATCH(FmtData!$B$4+(ROW()-10),RawData!$A$2:$A$1048576,0))</f>
        <v>#N/A</v>
      </c>
      <c r="C84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6)</f>
        <v>#N/A</v>
      </c>
      <c r="D84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06" t="e">
        <f>INDEX(RawData!E$2:E$1048576,MATCH(FmtData!$B$4+(ROW()-10),RawData!$A$2:$A$1048576,0))</f>
        <v>#N/A</v>
      </c>
      <c r="F8406" t="e">
        <f>INDEX(RawData!F$2:F$1048576,MATCH(FmtData!$B$4+(ROW()-10),RawData!$A$2:$A$1048576,0))</f>
        <v>#N/A</v>
      </c>
      <c r="G8406" t="e">
        <f>INDEX(RawData!G$2:G$1048576,MATCH(FmtData!$B$4+(ROW()-10),RawData!$A$2:$A$1048576,0))</f>
        <v>#N/A</v>
      </c>
      <c r="H8406" t="e">
        <f>INDEX(RawData!H$2:H$1048576,MATCH(FmtData!$B$4+(ROW()-10),RawData!$A$2:$A$1048576,0))</f>
        <v>#N/A</v>
      </c>
      <c r="I8406" t="e">
        <f>INDEX(RawData!I$2:I$1048576,MATCH(FmtData!$B$4+(ROW()-10),RawData!$A$2:$A$1048576,0))</f>
        <v>#N/A</v>
      </c>
      <c r="J8406" t="e">
        <f>INDEX(RawData!J$2:J$1048576,MATCH(FmtData!$B$4+(ROW()-10),RawData!$A$2:$A$1048576,0))</f>
        <v>#N/A</v>
      </c>
      <c r="K8406" t="e">
        <f>INDEX(RawData!K$2:K$1048576,MATCH(FmtData!$B$4+(ROW()-10),RawData!$A$2:$A$1048576,0))</f>
        <v>#N/A</v>
      </c>
      <c r="L8406" t="e">
        <f>INDEX(RawData!L$2:L$1048576,MATCH(FmtData!$B$4+(ROW()-10),RawData!$A$2:$A$1048576,0))</f>
        <v>#N/A</v>
      </c>
      <c r="M8406" t="e">
        <f>INDEX(RawData!M$2:M$1048576,MATCH(FmtData!$B$4+(ROW()-10),RawData!$A$2:$A$1048576,0))</f>
        <v>#N/A</v>
      </c>
      <c r="N8406" t="e">
        <f>INDEX(RawData!N$2:N$1048576,MATCH(FmtData!$B$4+(ROW()-10),RawData!$A$2:$A$1048576,0))</f>
        <v>#N/A</v>
      </c>
      <c r="O8406" t="e">
        <f>INDEX(RawData!O$2:O$1048576,MATCH(FmtData!$B$4+(ROW()-10),RawData!$A$2:$A$1048576,0))</f>
        <v>#N/A</v>
      </c>
      <c r="P8406" t="e">
        <f>INDEX(RawData!P$2:P$1048576,MATCH(FmtData!$B$4+(ROW()-10),RawData!$A$2:$A$1048576,0))</f>
        <v>#N/A</v>
      </c>
      <c r="Q8406" t="e">
        <f>INDEX(RawData!Q$2:Q$1048576,MATCH(FmtData!$B$4+(ROW()-10),RawData!$A$2:$A$1048576,0))</f>
        <v>#N/A</v>
      </c>
      <c r="R8406" t="e">
        <f>INDEX(RawData!R$2:R$1048576,MATCH(FmtData!$B$4+(ROW()-10),RawData!$A$2:$A$1048576,0))</f>
        <v>#N/A</v>
      </c>
      <c r="S8406" t="e">
        <f>INDEX(RawData!S$2:S$1048576,MATCH(FmtData!$B$4+(ROW()-10),RawData!$A$2:$A$1048576,0))</f>
        <v>#N/A</v>
      </c>
      <c r="T8406" t="e">
        <f>INDEX(RawData!T$2:T$1048576,MATCH(FmtData!$B$4+(ROW()-10),RawData!$A$2:$A$1048576,0))</f>
        <v>#N/A</v>
      </c>
      <c r="U8406" t="e">
        <f>INDEX(RawData!U$2:U$1048576,MATCH(FmtData!$B$4+(ROW()-10),RawData!$A$2:$A$1048576,0))</f>
        <v>#N/A</v>
      </c>
      <c r="V8406" t="e">
        <f>INDEX(RawData!V$2:V$1048576,MATCH(FmtData!$B$4+(ROW()-10),RawData!$A$2:$A$1048576,0))</f>
        <v>#N/A</v>
      </c>
      <c r="W8406" s="7" t="e">
        <f t="shared" si="2903"/>
        <v>#N/A</v>
      </c>
      <c r="X8406" s="7" t="e">
        <f t="shared" si="2904"/>
        <v>#N/A</v>
      </c>
      <c r="Y8406" s="7" t="e">
        <f t="shared" si="2905"/>
        <v>#N/A</v>
      </c>
      <c r="Z8406" s="7" t="e">
        <f t="shared" si="2921"/>
        <v>#N/A</v>
      </c>
      <c r="AA8406" s="7" t="e">
        <f t="shared" si="2922"/>
        <v>#N/A</v>
      </c>
      <c r="AB8406" s="7" t="e">
        <f t="shared" si="2906"/>
        <v>#N/A</v>
      </c>
      <c r="AC8406" s="5" t="e">
        <f t="shared" si="2907"/>
        <v>#N/A</v>
      </c>
      <c r="AD8406" s="14" t="e">
        <f t="shared" si="2908"/>
        <v>#N/A</v>
      </c>
      <c r="AE8406" s="14" t="e">
        <f t="shared" si="2909"/>
        <v>#N/A</v>
      </c>
      <c r="AF8406" s="14" t="e">
        <f t="shared" si="2910"/>
        <v>#N/A</v>
      </c>
      <c r="AG8406" s="14" t="e">
        <f t="shared" si="2911"/>
        <v>#N/A</v>
      </c>
      <c r="AH8406" s="14" t="e">
        <f t="shared" si="2902"/>
        <v>#N/A</v>
      </c>
      <c r="AI8406" s="16" t="e">
        <f t="shared" si="2923"/>
        <v>#N/A</v>
      </c>
      <c r="AJ8406" s="16" t="e">
        <f t="shared" si="2912"/>
        <v>#N/A</v>
      </c>
      <c r="AK8406" s="16" t="e">
        <f t="shared" si="2913"/>
        <v>#N/A</v>
      </c>
      <c r="AL8406" s="16" t="e">
        <f t="shared" si="2914"/>
        <v>#N/A</v>
      </c>
      <c r="AM8406" s="16" t="e">
        <f t="shared" si="2915"/>
        <v>#N/A</v>
      </c>
      <c r="AN8406" s="16" t="e">
        <f t="shared" si="2916"/>
        <v>#N/A</v>
      </c>
      <c r="AO8406" s="16" t="e">
        <f t="shared" si="2917"/>
        <v>#N/A</v>
      </c>
      <c r="AP8406" s="16" t="e">
        <f t="shared" si="2918"/>
        <v>#N/A</v>
      </c>
      <c r="AQ8406" s="16" t="e">
        <f t="shared" si="2919"/>
        <v>#N/A</v>
      </c>
      <c r="AR8406" s="16" t="e">
        <f t="shared" si="2920"/>
        <v>#N/A</v>
      </c>
    </row>
    <row r="8407" spans="2:44" x14ac:dyDescent="0.25">
      <c r="B8407" t="e">
        <f>INDEX(RawData!$A$2:$A$1048576,MATCH(FmtData!$B$4+(ROW()-10),RawData!$A$2:$A$1048576,0))</f>
        <v>#N/A</v>
      </c>
      <c r="C84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7)</f>
        <v>#N/A</v>
      </c>
      <c r="D84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07" t="e">
        <f>INDEX(RawData!E$2:E$1048576,MATCH(FmtData!$B$4+(ROW()-10),RawData!$A$2:$A$1048576,0))</f>
        <v>#N/A</v>
      </c>
      <c r="F8407" t="e">
        <f>INDEX(RawData!F$2:F$1048576,MATCH(FmtData!$B$4+(ROW()-10),RawData!$A$2:$A$1048576,0))</f>
        <v>#N/A</v>
      </c>
      <c r="G8407" t="e">
        <f>INDEX(RawData!G$2:G$1048576,MATCH(FmtData!$B$4+(ROW()-10),RawData!$A$2:$A$1048576,0))</f>
        <v>#N/A</v>
      </c>
      <c r="H8407" t="e">
        <f>INDEX(RawData!H$2:H$1048576,MATCH(FmtData!$B$4+(ROW()-10),RawData!$A$2:$A$1048576,0))</f>
        <v>#N/A</v>
      </c>
      <c r="I8407" t="e">
        <f>INDEX(RawData!I$2:I$1048576,MATCH(FmtData!$B$4+(ROW()-10),RawData!$A$2:$A$1048576,0))</f>
        <v>#N/A</v>
      </c>
      <c r="J8407" t="e">
        <f>INDEX(RawData!J$2:J$1048576,MATCH(FmtData!$B$4+(ROW()-10),RawData!$A$2:$A$1048576,0))</f>
        <v>#N/A</v>
      </c>
      <c r="K8407" t="e">
        <f>INDEX(RawData!K$2:K$1048576,MATCH(FmtData!$B$4+(ROW()-10),RawData!$A$2:$A$1048576,0))</f>
        <v>#N/A</v>
      </c>
      <c r="L8407" t="e">
        <f>INDEX(RawData!L$2:L$1048576,MATCH(FmtData!$B$4+(ROW()-10),RawData!$A$2:$A$1048576,0))</f>
        <v>#N/A</v>
      </c>
      <c r="M8407" t="e">
        <f>INDEX(RawData!M$2:M$1048576,MATCH(FmtData!$B$4+(ROW()-10),RawData!$A$2:$A$1048576,0))</f>
        <v>#N/A</v>
      </c>
      <c r="N8407" t="e">
        <f>INDEX(RawData!N$2:N$1048576,MATCH(FmtData!$B$4+(ROW()-10),RawData!$A$2:$A$1048576,0))</f>
        <v>#N/A</v>
      </c>
      <c r="O8407" t="e">
        <f>INDEX(RawData!O$2:O$1048576,MATCH(FmtData!$B$4+(ROW()-10),RawData!$A$2:$A$1048576,0))</f>
        <v>#N/A</v>
      </c>
      <c r="P8407" t="e">
        <f>INDEX(RawData!P$2:P$1048576,MATCH(FmtData!$B$4+(ROW()-10),RawData!$A$2:$A$1048576,0))</f>
        <v>#N/A</v>
      </c>
      <c r="Q8407" t="e">
        <f>INDEX(RawData!Q$2:Q$1048576,MATCH(FmtData!$B$4+(ROW()-10),RawData!$A$2:$A$1048576,0))</f>
        <v>#N/A</v>
      </c>
      <c r="R8407" t="e">
        <f>INDEX(RawData!R$2:R$1048576,MATCH(FmtData!$B$4+(ROW()-10),RawData!$A$2:$A$1048576,0))</f>
        <v>#N/A</v>
      </c>
      <c r="S8407" t="e">
        <f>INDEX(RawData!S$2:S$1048576,MATCH(FmtData!$B$4+(ROW()-10),RawData!$A$2:$A$1048576,0))</f>
        <v>#N/A</v>
      </c>
      <c r="T8407" t="e">
        <f>INDEX(RawData!T$2:T$1048576,MATCH(FmtData!$B$4+(ROW()-10),RawData!$A$2:$A$1048576,0))</f>
        <v>#N/A</v>
      </c>
      <c r="U8407" t="e">
        <f>INDEX(RawData!U$2:U$1048576,MATCH(FmtData!$B$4+(ROW()-10),RawData!$A$2:$A$1048576,0))</f>
        <v>#N/A</v>
      </c>
      <c r="V8407" t="e">
        <f>INDEX(RawData!V$2:V$1048576,MATCH(FmtData!$B$4+(ROW()-10),RawData!$A$2:$A$1048576,0))</f>
        <v>#N/A</v>
      </c>
      <c r="W8407" s="7" t="e">
        <f t="shared" si="2903"/>
        <v>#N/A</v>
      </c>
      <c r="X8407" s="7" t="e">
        <f t="shared" si="2904"/>
        <v>#N/A</v>
      </c>
      <c r="Y8407" s="7" t="e">
        <f t="shared" si="2905"/>
        <v>#N/A</v>
      </c>
      <c r="Z8407" s="7" t="e">
        <f t="shared" si="2921"/>
        <v>#N/A</v>
      </c>
      <c r="AA8407" s="7" t="e">
        <f t="shared" si="2922"/>
        <v>#N/A</v>
      </c>
      <c r="AB8407" s="7" t="e">
        <f t="shared" si="2906"/>
        <v>#N/A</v>
      </c>
      <c r="AC8407" s="5" t="e">
        <f t="shared" si="2907"/>
        <v>#N/A</v>
      </c>
      <c r="AD8407" s="14" t="e">
        <f t="shared" si="2908"/>
        <v>#N/A</v>
      </c>
      <c r="AE8407" s="14" t="e">
        <f t="shared" si="2909"/>
        <v>#N/A</v>
      </c>
      <c r="AF8407" s="14" t="e">
        <f t="shared" si="2910"/>
        <v>#N/A</v>
      </c>
      <c r="AG8407" s="14" t="e">
        <f t="shared" si="2911"/>
        <v>#N/A</v>
      </c>
      <c r="AH8407" s="14" t="e">
        <f t="shared" si="2902"/>
        <v>#N/A</v>
      </c>
      <c r="AI8407" s="16" t="e">
        <f t="shared" si="2923"/>
        <v>#N/A</v>
      </c>
      <c r="AJ8407" s="16" t="e">
        <f t="shared" si="2912"/>
        <v>#N/A</v>
      </c>
      <c r="AK8407" s="16" t="e">
        <f t="shared" si="2913"/>
        <v>#N/A</v>
      </c>
      <c r="AL8407" s="16" t="e">
        <f t="shared" si="2914"/>
        <v>#N/A</v>
      </c>
      <c r="AM8407" s="16" t="e">
        <f t="shared" si="2915"/>
        <v>#N/A</v>
      </c>
      <c r="AN8407" s="16" t="e">
        <f t="shared" si="2916"/>
        <v>#N/A</v>
      </c>
      <c r="AO8407" s="16" t="e">
        <f t="shared" si="2917"/>
        <v>#N/A</v>
      </c>
      <c r="AP8407" s="16" t="e">
        <f t="shared" si="2918"/>
        <v>#N/A</v>
      </c>
      <c r="AQ8407" s="16" t="e">
        <f t="shared" si="2919"/>
        <v>#N/A</v>
      </c>
      <c r="AR8407" s="16" t="e">
        <f t="shared" si="2920"/>
        <v>#N/A</v>
      </c>
    </row>
    <row r="8408" spans="2:44" x14ac:dyDescent="0.25">
      <c r="B8408" t="e">
        <f>INDEX(RawData!$A$2:$A$1048576,MATCH(FmtData!$B$4+(ROW()-10),RawData!$A$2:$A$1048576,0))</f>
        <v>#N/A</v>
      </c>
      <c r="C84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8)</f>
        <v>#N/A</v>
      </c>
      <c r="D84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08" t="e">
        <f>INDEX(RawData!E$2:E$1048576,MATCH(FmtData!$B$4+(ROW()-10),RawData!$A$2:$A$1048576,0))</f>
        <v>#N/A</v>
      </c>
      <c r="F8408" t="e">
        <f>INDEX(RawData!F$2:F$1048576,MATCH(FmtData!$B$4+(ROW()-10),RawData!$A$2:$A$1048576,0))</f>
        <v>#N/A</v>
      </c>
      <c r="G8408" t="e">
        <f>INDEX(RawData!G$2:G$1048576,MATCH(FmtData!$B$4+(ROW()-10),RawData!$A$2:$A$1048576,0))</f>
        <v>#N/A</v>
      </c>
      <c r="H8408" t="e">
        <f>INDEX(RawData!H$2:H$1048576,MATCH(FmtData!$B$4+(ROW()-10),RawData!$A$2:$A$1048576,0))</f>
        <v>#N/A</v>
      </c>
      <c r="I8408" t="e">
        <f>INDEX(RawData!I$2:I$1048576,MATCH(FmtData!$B$4+(ROW()-10),RawData!$A$2:$A$1048576,0))</f>
        <v>#N/A</v>
      </c>
      <c r="J8408" t="e">
        <f>INDEX(RawData!J$2:J$1048576,MATCH(FmtData!$B$4+(ROW()-10),RawData!$A$2:$A$1048576,0))</f>
        <v>#N/A</v>
      </c>
      <c r="K8408" t="e">
        <f>INDEX(RawData!K$2:K$1048576,MATCH(FmtData!$B$4+(ROW()-10),RawData!$A$2:$A$1048576,0))</f>
        <v>#N/A</v>
      </c>
      <c r="L8408" t="e">
        <f>INDEX(RawData!L$2:L$1048576,MATCH(FmtData!$B$4+(ROW()-10),RawData!$A$2:$A$1048576,0))</f>
        <v>#N/A</v>
      </c>
      <c r="M8408" t="e">
        <f>INDEX(RawData!M$2:M$1048576,MATCH(FmtData!$B$4+(ROW()-10),RawData!$A$2:$A$1048576,0))</f>
        <v>#N/A</v>
      </c>
      <c r="N8408" t="e">
        <f>INDEX(RawData!N$2:N$1048576,MATCH(FmtData!$B$4+(ROW()-10),RawData!$A$2:$A$1048576,0))</f>
        <v>#N/A</v>
      </c>
      <c r="O8408" t="e">
        <f>INDEX(RawData!O$2:O$1048576,MATCH(FmtData!$B$4+(ROW()-10),RawData!$A$2:$A$1048576,0))</f>
        <v>#N/A</v>
      </c>
      <c r="P8408" t="e">
        <f>INDEX(RawData!P$2:P$1048576,MATCH(FmtData!$B$4+(ROW()-10),RawData!$A$2:$A$1048576,0))</f>
        <v>#N/A</v>
      </c>
      <c r="Q8408" t="e">
        <f>INDEX(RawData!Q$2:Q$1048576,MATCH(FmtData!$B$4+(ROW()-10),RawData!$A$2:$A$1048576,0))</f>
        <v>#N/A</v>
      </c>
      <c r="R8408" t="e">
        <f>INDEX(RawData!R$2:R$1048576,MATCH(FmtData!$B$4+(ROW()-10),RawData!$A$2:$A$1048576,0))</f>
        <v>#N/A</v>
      </c>
      <c r="S8408" t="e">
        <f>INDEX(RawData!S$2:S$1048576,MATCH(FmtData!$B$4+(ROW()-10),RawData!$A$2:$A$1048576,0))</f>
        <v>#N/A</v>
      </c>
      <c r="T8408" t="e">
        <f>INDEX(RawData!T$2:T$1048576,MATCH(FmtData!$B$4+(ROW()-10),RawData!$A$2:$A$1048576,0))</f>
        <v>#N/A</v>
      </c>
      <c r="U8408" t="e">
        <f>INDEX(RawData!U$2:U$1048576,MATCH(FmtData!$B$4+(ROW()-10),RawData!$A$2:$A$1048576,0))</f>
        <v>#N/A</v>
      </c>
      <c r="V8408" t="e">
        <f>INDEX(RawData!V$2:V$1048576,MATCH(FmtData!$B$4+(ROW()-10),RawData!$A$2:$A$1048576,0))</f>
        <v>#N/A</v>
      </c>
      <c r="W8408" s="7" t="e">
        <f t="shared" si="2903"/>
        <v>#N/A</v>
      </c>
      <c r="X8408" s="7" t="e">
        <f t="shared" si="2904"/>
        <v>#N/A</v>
      </c>
      <c r="Y8408" s="7" t="e">
        <f t="shared" si="2905"/>
        <v>#N/A</v>
      </c>
      <c r="Z8408" s="7" t="e">
        <f t="shared" si="2921"/>
        <v>#N/A</v>
      </c>
      <c r="AA8408" s="7" t="e">
        <f t="shared" si="2922"/>
        <v>#N/A</v>
      </c>
      <c r="AB8408" s="7" t="e">
        <f t="shared" si="2906"/>
        <v>#N/A</v>
      </c>
      <c r="AC8408" s="5" t="e">
        <f t="shared" si="2907"/>
        <v>#N/A</v>
      </c>
      <c r="AD8408" s="14" t="e">
        <f t="shared" si="2908"/>
        <v>#N/A</v>
      </c>
      <c r="AE8408" s="14" t="e">
        <f t="shared" si="2909"/>
        <v>#N/A</v>
      </c>
      <c r="AF8408" s="14" t="e">
        <f t="shared" si="2910"/>
        <v>#N/A</v>
      </c>
      <c r="AG8408" s="14" t="e">
        <f t="shared" si="2911"/>
        <v>#N/A</v>
      </c>
      <c r="AH8408" s="14" t="e">
        <f t="shared" si="2902"/>
        <v>#N/A</v>
      </c>
      <c r="AI8408" s="16" t="e">
        <f t="shared" si="2923"/>
        <v>#N/A</v>
      </c>
      <c r="AJ8408" s="16" t="e">
        <f t="shared" si="2912"/>
        <v>#N/A</v>
      </c>
      <c r="AK8408" s="16" t="e">
        <f t="shared" si="2913"/>
        <v>#N/A</v>
      </c>
      <c r="AL8408" s="16" t="e">
        <f t="shared" si="2914"/>
        <v>#N/A</v>
      </c>
      <c r="AM8408" s="16" t="e">
        <f t="shared" si="2915"/>
        <v>#N/A</v>
      </c>
      <c r="AN8408" s="16" t="e">
        <f t="shared" si="2916"/>
        <v>#N/A</v>
      </c>
      <c r="AO8408" s="16" t="e">
        <f t="shared" si="2917"/>
        <v>#N/A</v>
      </c>
      <c r="AP8408" s="16" t="e">
        <f t="shared" si="2918"/>
        <v>#N/A</v>
      </c>
      <c r="AQ8408" s="16" t="e">
        <f t="shared" si="2919"/>
        <v>#N/A</v>
      </c>
      <c r="AR8408" s="16" t="e">
        <f t="shared" si="2920"/>
        <v>#N/A</v>
      </c>
    </row>
    <row r="8409" spans="2:44" x14ac:dyDescent="0.25">
      <c r="B8409" t="e">
        <f>INDEX(RawData!$A$2:$A$1048576,MATCH(FmtData!$B$4+(ROW()-10),RawData!$A$2:$A$1048576,0))</f>
        <v>#N/A</v>
      </c>
      <c r="C84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9)</f>
        <v>#N/A</v>
      </c>
      <c r="D84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09" t="e">
        <f>INDEX(RawData!E$2:E$1048576,MATCH(FmtData!$B$4+(ROW()-10),RawData!$A$2:$A$1048576,0))</f>
        <v>#N/A</v>
      </c>
      <c r="F8409" t="e">
        <f>INDEX(RawData!F$2:F$1048576,MATCH(FmtData!$B$4+(ROW()-10),RawData!$A$2:$A$1048576,0))</f>
        <v>#N/A</v>
      </c>
      <c r="G8409" t="e">
        <f>INDEX(RawData!G$2:G$1048576,MATCH(FmtData!$B$4+(ROW()-10),RawData!$A$2:$A$1048576,0))</f>
        <v>#N/A</v>
      </c>
      <c r="H8409" t="e">
        <f>INDEX(RawData!H$2:H$1048576,MATCH(FmtData!$B$4+(ROW()-10),RawData!$A$2:$A$1048576,0))</f>
        <v>#N/A</v>
      </c>
      <c r="I8409" t="e">
        <f>INDEX(RawData!I$2:I$1048576,MATCH(FmtData!$B$4+(ROW()-10),RawData!$A$2:$A$1048576,0))</f>
        <v>#N/A</v>
      </c>
      <c r="J8409" t="e">
        <f>INDEX(RawData!J$2:J$1048576,MATCH(FmtData!$B$4+(ROW()-10),RawData!$A$2:$A$1048576,0))</f>
        <v>#N/A</v>
      </c>
      <c r="K8409" t="e">
        <f>INDEX(RawData!K$2:K$1048576,MATCH(FmtData!$B$4+(ROW()-10),RawData!$A$2:$A$1048576,0))</f>
        <v>#N/A</v>
      </c>
      <c r="L8409" t="e">
        <f>INDEX(RawData!L$2:L$1048576,MATCH(FmtData!$B$4+(ROW()-10),RawData!$A$2:$A$1048576,0))</f>
        <v>#N/A</v>
      </c>
      <c r="M8409" t="e">
        <f>INDEX(RawData!M$2:M$1048576,MATCH(FmtData!$B$4+(ROW()-10),RawData!$A$2:$A$1048576,0))</f>
        <v>#N/A</v>
      </c>
      <c r="N8409" t="e">
        <f>INDEX(RawData!N$2:N$1048576,MATCH(FmtData!$B$4+(ROW()-10),RawData!$A$2:$A$1048576,0))</f>
        <v>#N/A</v>
      </c>
      <c r="O8409" t="e">
        <f>INDEX(RawData!O$2:O$1048576,MATCH(FmtData!$B$4+(ROW()-10),RawData!$A$2:$A$1048576,0))</f>
        <v>#N/A</v>
      </c>
      <c r="P8409" t="e">
        <f>INDEX(RawData!P$2:P$1048576,MATCH(FmtData!$B$4+(ROW()-10),RawData!$A$2:$A$1048576,0))</f>
        <v>#N/A</v>
      </c>
      <c r="Q8409" t="e">
        <f>INDEX(RawData!Q$2:Q$1048576,MATCH(FmtData!$B$4+(ROW()-10),RawData!$A$2:$A$1048576,0))</f>
        <v>#N/A</v>
      </c>
      <c r="R8409" t="e">
        <f>INDEX(RawData!R$2:R$1048576,MATCH(FmtData!$B$4+(ROW()-10),RawData!$A$2:$A$1048576,0))</f>
        <v>#N/A</v>
      </c>
      <c r="S8409" t="e">
        <f>INDEX(RawData!S$2:S$1048576,MATCH(FmtData!$B$4+(ROW()-10),RawData!$A$2:$A$1048576,0))</f>
        <v>#N/A</v>
      </c>
      <c r="T8409" t="e">
        <f>INDEX(RawData!T$2:T$1048576,MATCH(FmtData!$B$4+(ROW()-10),RawData!$A$2:$A$1048576,0))</f>
        <v>#N/A</v>
      </c>
      <c r="U8409" t="e">
        <f>INDEX(RawData!U$2:U$1048576,MATCH(FmtData!$B$4+(ROW()-10),RawData!$A$2:$A$1048576,0))</f>
        <v>#N/A</v>
      </c>
      <c r="V8409" t="e">
        <f>INDEX(RawData!V$2:V$1048576,MATCH(FmtData!$B$4+(ROW()-10),RawData!$A$2:$A$1048576,0))</f>
        <v>#N/A</v>
      </c>
      <c r="W8409" s="7" t="e">
        <f t="shared" si="2903"/>
        <v>#N/A</v>
      </c>
      <c r="X8409" s="7" t="e">
        <f t="shared" si="2904"/>
        <v>#N/A</v>
      </c>
      <c r="Y8409" s="7" t="e">
        <f t="shared" si="2905"/>
        <v>#N/A</v>
      </c>
      <c r="Z8409" s="7" t="e">
        <f t="shared" si="2921"/>
        <v>#N/A</v>
      </c>
      <c r="AA8409" s="7" t="e">
        <f t="shared" si="2922"/>
        <v>#N/A</v>
      </c>
      <c r="AB8409" s="7" t="e">
        <f t="shared" si="2906"/>
        <v>#N/A</v>
      </c>
      <c r="AC8409" s="5" t="e">
        <f t="shared" si="2907"/>
        <v>#N/A</v>
      </c>
      <c r="AD8409" s="14" t="e">
        <f t="shared" si="2908"/>
        <v>#N/A</v>
      </c>
      <c r="AE8409" s="14" t="e">
        <f t="shared" si="2909"/>
        <v>#N/A</v>
      </c>
      <c r="AF8409" s="14" t="e">
        <f t="shared" si="2910"/>
        <v>#N/A</v>
      </c>
      <c r="AG8409" s="14" t="e">
        <f t="shared" si="2911"/>
        <v>#N/A</v>
      </c>
      <c r="AH8409" s="14" t="e">
        <f t="shared" si="2902"/>
        <v>#N/A</v>
      </c>
      <c r="AI8409" s="16" t="e">
        <f t="shared" si="2923"/>
        <v>#N/A</v>
      </c>
      <c r="AJ8409" s="16" t="e">
        <f t="shared" si="2912"/>
        <v>#N/A</v>
      </c>
      <c r="AK8409" s="16" t="e">
        <f t="shared" si="2913"/>
        <v>#N/A</v>
      </c>
      <c r="AL8409" s="16" t="e">
        <f t="shared" si="2914"/>
        <v>#N/A</v>
      </c>
      <c r="AM8409" s="16" t="e">
        <f t="shared" si="2915"/>
        <v>#N/A</v>
      </c>
      <c r="AN8409" s="16" t="e">
        <f t="shared" si="2916"/>
        <v>#N/A</v>
      </c>
      <c r="AO8409" s="16" t="e">
        <f t="shared" si="2917"/>
        <v>#N/A</v>
      </c>
      <c r="AP8409" s="16" t="e">
        <f t="shared" si="2918"/>
        <v>#N/A</v>
      </c>
      <c r="AQ8409" s="16" t="e">
        <f t="shared" si="2919"/>
        <v>#N/A</v>
      </c>
      <c r="AR8409" s="16" t="e">
        <f t="shared" si="2920"/>
        <v>#N/A</v>
      </c>
    </row>
    <row r="8410" spans="2:44" x14ac:dyDescent="0.25">
      <c r="B8410" t="e">
        <f>INDEX(RawData!$A$2:$A$1048576,MATCH(FmtData!$B$4+(ROW()-10),RawData!$A$2:$A$1048576,0))</f>
        <v>#N/A</v>
      </c>
      <c r="C84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0)</f>
        <v>#N/A</v>
      </c>
      <c r="D84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10" t="e">
        <f>INDEX(RawData!E$2:E$1048576,MATCH(FmtData!$B$4+(ROW()-10),RawData!$A$2:$A$1048576,0))</f>
        <v>#N/A</v>
      </c>
      <c r="F8410" t="e">
        <f>INDEX(RawData!F$2:F$1048576,MATCH(FmtData!$B$4+(ROW()-10),RawData!$A$2:$A$1048576,0))</f>
        <v>#N/A</v>
      </c>
      <c r="G8410" t="e">
        <f>INDEX(RawData!G$2:G$1048576,MATCH(FmtData!$B$4+(ROW()-10),RawData!$A$2:$A$1048576,0))</f>
        <v>#N/A</v>
      </c>
      <c r="H8410" t="e">
        <f>INDEX(RawData!H$2:H$1048576,MATCH(FmtData!$B$4+(ROW()-10),RawData!$A$2:$A$1048576,0))</f>
        <v>#N/A</v>
      </c>
      <c r="I8410" t="e">
        <f>INDEX(RawData!I$2:I$1048576,MATCH(FmtData!$B$4+(ROW()-10),RawData!$A$2:$A$1048576,0))</f>
        <v>#N/A</v>
      </c>
      <c r="J8410" t="e">
        <f>INDEX(RawData!J$2:J$1048576,MATCH(FmtData!$B$4+(ROW()-10),RawData!$A$2:$A$1048576,0))</f>
        <v>#N/A</v>
      </c>
      <c r="K8410" t="e">
        <f>INDEX(RawData!K$2:K$1048576,MATCH(FmtData!$B$4+(ROW()-10),RawData!$A$2:$A$1048576,0))</f>
        <v>#N/A</v>
      </c>
      <c r="L8410" t="e">
        <f>INDEX(RawData!L$2:L$1048576,MATCH(FmtData!$B$4+(ROW()-10),RawData!$A$2:$A$1048576,0))</f>
        <v>#N/A</v>
      </c>
      <c r="M8410" t="e">
        <f>INDEX(RawData!M$2:M$1048576,MATCH(FmtData!$B$4+(ROW()-10),RawData!$A$2:$A$1048576,0))</f>
        <v>#N/A</v>
      </c>
      <c r="N8410" t="e">
        <f>INDEX(RawData!N$2:N$1048576,MATCH(FmtData!$B$4+(ROW()-10),RawData!$A$2:$A$1048576,0))</f>
        <v>#N/A</v>
      </c>
      <c r="O8410" t="e">
        <f>INDEX(RawData!O$2:O$1048576,MATCH(FmtData!$B$4+(ROW()-10),RawData!$A$2:$A$1048576,0))</f>
        <v>#N/A</v>
      </c>
      <c r="P8410" t="e">
        <f>INDEX(RawData!P$2:P$1048576,MATCH(FmtData!$B$4+(ROW()-10),RawData!$A$2:$A$1048576,0))</f>
        <v>#N/A</v>
      </c>
      <c r="Q8410" t="e">
        <f>INDEX(RawData!Q$2:Q$1048576,MATCH(FmtData!$B$4+(ROW()-10),RawData!$A$2:$A$1048576,0))</f>
        <v>#N/A</v>
      </c>
      <c r="R8410" t="e">
        <f>INDEX(RawData!R$2:R$1048576,MATCH(FmtData!$B$4+(ROW()-10),RawData!$A$2:$A$1048576,0))</f>
        <v>#N/A</v>
      </c>
      <c r="S8410" t="e">
        <f>INDEX(RawData!S$2:S$1048576,MATCH(FmtData!$B$4+(ROW()-10),RawData!$A$2:$A$1048576,0))</f>
        <v>#N/A</v>
      </c>
      <c r="T8410" t="e">
        <f>INDEX(RawData!T$2:T$1048576,MATCH(FmtData!$B$4+(ROW()-10),RawData!$A$2:$A$1048576,0))</f>
        <v>#N/A</v>
      </c>
      <c r="U8410" t="e">
        <f>INDEX(RawData!U$2:U$1048576,MATCH(FmtData!$B$4+(ROW()-10),RawData!$A$2:$A$1048576,0))</f>
        <v>#N/A</v>
      </c>
      <c r="V8410" t="e">
        <f>INDEX(RawData!V$2:V$1048576,MATCH(FmtData!$B$4+(ROW()-10),RawData!$A$2:$A$1048576,0))</f>
        <v>#N/A</v>
      </c>
      <c r="W8410" s="7" t="e">
        <f t="shared" si="2903"/>
        <v>#N/A</v>
      </c>
      <c r="X8410" s="7" t="e">
        <f t="shared" si="2904"/>
        <v>#N/A</v>
      </c>
      <c r="Y8410" s="7" t="e">
        <f t="shared" si="2905"/>
        <v>#N/A</v>
      </c>
      <c r="Z8410" s="7" t="e">
        <f t="shared" si="2921"/>
        <v>#N/A</v>
      </c>
      <c r="AA8410" s="7" t="e">
        <f t="shared" si="2922"/>
        <v>#N/A</v>
      </c>
      <c r="AB8410" s="7" t="e">
        <f t="shared" si="2906"/>
        <v>#N/A</v>
      </c>
      <c r="AC8410" s="5" t="e">
        <f t="shared" si="2907"/>
        <v>#N/A</v>
      </c>
      <c r="AD8410" s="14" t="e">
        <f t="shared" si="2908"/>
        <v>#N/A</v>
      </c>
      <c r="AE8410" s="14" t="e">
        <f t="shared" si="2909"/>
        <v>#N/A</v>
      </c>
      <c r="AF8410" s="14" t="e">
        <f t="shared" si="2910"/>
        <v>#N/A</v>
      </c>
      <c r="AG8410" s="14" t="e">
        <f t="shared" si="2911"/>
        <v>#N/A</v>
      </c>
      <c r="AH8410" s="14" t="e">
        <f t="shared" si="2902"/>
        <v>#N/A</v>
      </c>
      <c r="AI8410" s="16" t="e">
        <f t="shared" si="2923"/>
        <v>#N/A</v>
      </c>
      <c r="AJ8410" s="16" t="e">
        <f t="shared" si="2912"/>
        <v>#N/A</v>
      </c>
      <c r="AK8410" s="16" t="e">
        <f t="shared" si="2913"/>
        <v>#N/A</v>
      </c>
      <c r="AL8410" s="16" t="e">
        <f t="shared" si="2914"/>
        <v>#N/A</v>
      </c>
      <c r="AM8410" s="16" t="e">
        <f t="shared" si="2915"/>
        <v>#N/A</v>
      </c>
      <c r="AN8410" s="16" t="e">
        <f t="shared" si="2916"/>
        <v>#N/A</v>
      </c>
      <c r="AO8410" s="16" t="e">
        <f t="shared" si="2917"/>
        <v>#N/A</v>
      </c>
      <c r="AP8410" s="16" t="e">
        <f t="shared" si="2918"/>
        <v>#N/A</v>
      </c>
      <c r="AQ8410" s="16" t="e">
        <f t="shared" si="2919"/>
        <v>#N/A</v>
      </c>
      <c r="AR8410" s="16" t="e">
        <f t="shared" si="2920"/>
        <v>#N/A</v>
      </c>
    </row>
    <row r="8411" spans="2:44" x14ac:dyDescent="0.25">
      <c r="B8411" t="e">
        <f>INDEX(RawData!$A$2:$A$1048576,MATCH(FmtData!$B$4+(ROW()-10),RawData!$A$2:$A$1048576,0))</f>
        <v>#N/A</v>
      </c>
      <c r="C84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1)</f>
        <v>#N/A</v>
      </c>
      <c r="D84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11" t="e">
        <f>INDEX(RawData!E$2:E$1048576,MATCH(FmtData!$B$4+(ROW()-10),RawData!$A$2:$A$1048576,0))</f>
        <v>#N/A</v>
      </c>
      <c r="F8411" t="e">
        <f>INDEX(RawData!F$2:F$1048576,MATCH(FmtData!$B$4+(ROW()-10),RawData!$A$2:$A$1048576,0))</f>
        <v>#N/A</v>
      </c>
      <c r="G8411" t="e">
        <f>INDEX(RawData!G$2:G$1048576,MATCH(FmtData!$B$4+(ROW()-10),RawData!$A$2:$A$1048576,0))</f>
        <v>#N/A</v>
      </c>
      <c r="H8411" t="e">
        <f>INDEX(RawData!H$2:H$1048576,MATCH(FmtData!$B$4+(ROW()-10),RawData!$A$2:$A$1048576,0))</f>
        <v>#N/A</v>
      </c>
      <c r="I8411" t="e">
        <f>INDEX(RawData!I$2:I$1048576,MATCH(FmtData!$B$4+(ROW()-10),RawData!$A$2:$A$1048576,0))</f>
        <v>#N/A</v>
      </c>
      <c r="J8411" t="e">
        <f>INDEX(RawData!J$2:J$1048576,MATCH(FmtData!$B$4+(ROW()-10),RawData!$A$2:$A$1048576,0))</f>
        <v>#N/A</v>
      </c>
      <c r="K8411" t="e">
        <f>INDEX(RawData!K$2:K$1048576,MATCH(FmtData!$B$4+(ROW()-10),RawData!$A$2:$A$1048576,0))</f>
        <v>#N/A</v>
      </c>
      <c r="L8411" t="e">
        <f>INDEX(RawData!L$2:L$1048576,MATCH(FmtData!$B$4+(ROW()-10),RawData!$A$2:$A$1048576,0))</f>
        <v>#N/A</v>
      </c>
      <c r="M8411" t="e">
        <f>INDEX(RawData!M$2:M$1048576,MATCH(FmtData!$B$4+(ROW()-10),RawData!$A$2:$A$1048576,0))</f>
        <v>#N/A</v>
      </c>
      <c r="N8411" t="e">
        <f>INDEX(RawData!N$2:N$1048576,MATCH(FmtData!$B$4+(ROW()-10),RawData!$A$2:$A$1048576,0))</f>
        <v>#N/A</v>
      </c>
      <c r="O8411" t="e">
        <f>INDEX(RawData!O$2:O$1048576,MATCH(FmtData!$B$4+(ROW()-10),RawData!$A$2:$A$1048576,0))</f>
        <v>#N/A</v>
      </c>
      <c r="P8411" t="e">
        <f>INDEX(RawData!P$2:P$1048576,MATCH(FmtData!$B$4+(ROW()-10),RawData!$A$2:$A$1048576,0))</f>
        <v>#N/A</v>
      </c>
      <c r="Q8411" t="e">
        <f>INDEX(RawData!Q$2:Q$1048576,MATCH(FmtData!$B$4+(ROW()-10),RawData!$A$2:$A$1048576,0))</f>
        <v>#N/A</v>
      </c>
      <c r="R8411" t="e">
        <f>INDEX(RawData!R$2:R$1048576,MATCH(FmtData!$B$4+(ROW()-10),RawData!$A$2:$A$1048576,0))</f>
        <v>#N/A</v>
      </c>
      <c r="S8411" t="e">
        <f>INDEX(RawData!S$2:S$1048576,MATCH(FmtData!$B$4+(ROW()-10),RawData!$A$2:$A$1048576,0))</f>
        <v>#N/A</v>
      </c>
      <c r="T8411" t="e">
        <f>INDEX(RawData!T$2:T$1048576,MATCH(FmtData!$B$4+(ROW()-10),RawData!$A$2:$A$1048576,0))</f>
        <v>#N/A</v>
      </c>
      <c r="U8411" t="e">
        <f>INDEX(RawData!U$2:U$1048576,MATCH(FmtData!$B$4+(ROW()-10),RawData!$A$2:$A$1048576,0))</f>
        <v>#N/A</v>
      </c>
      <c r="V8411" t="e">
        <f>INDEX(RawData!V$2:V$1048576,MATCH(FmtData!$B$4+(ROW()-10),RawData!$A$2:$A$1048576,0))</f>
        <v>#N/A</v>
      </c>
      <c r="W8411" s="7" t="e">
        <f t="shared" si="2903"/>
        <v>#N/A</v>
      </c>
      <c r="X8411" s="7" t="e">
        <f t="shared" si="2904"/>
        <v>#N/A</v>
      </c>
      <c r="Y8411" s="7" t="e">
        <f t="shared" si="2905"/>
        <v>#N/A</v>
      </c>
      <c r="Z8411" s="7" t="e">
        <f t="shared" si="2921"/>
        <v>#N/A</v>
      </c>
      <c r="AA8411" s="7" t="e">
        <f t="shared" si="2922"/>
        <v>#N/A</v>
      </c>
      <c r="AB8411" s="7" t="e">
        <f t="shared" si="2906"/>
        <v>#N/A</v>
      </c>
      <c r="AC8411" s="5" t="e">
        <f t="shared" si="2907"/>
        <v>#N/A</v>
      </c>
      <c r="AD8411" s="14" t="e">
        <f t="shared" si="2908"/>
        <v>#N/A</v>
      </c>
      <c r="AE8411" s="14" t="e">
        <f t="shared" si="2909"/>
        <v>#N/A</v>
      </c>
      <c r="AF8411" s="14" t="e">
        <f t="shared" si="2910"/>
        <v>#N/A</v>
      </c>
      <c r="AG8411" s="14" t="e">
        <f t="shared" si="2911"/>
        <v>#N/A</v>
      </c>
      <c r="AH8411" s="14" t="e">
        <f t="shared" si="2902"/>
        <v>#N/A</v>
      </c>
      <c r="AI8411" s="16" t="e">
        <f t="shared" si="2923"/>
        <v>#N/A</v>
      </c>
      <c r="AJ8411" s="16" t="e">
        <f t="shared" si="2912"/>
        <v>#N/A</v>
      </c>
      <c r="AK8411" s="16" t="e">
        <f t="shared" si="2913"/>
        <v>#N/A</v>
      </c>
      <c r="AL8411" s="16" t="e">
        <f t="shared" si="2914"/>
        <v>#N/A</v>
      </c>
      <c r="AM8411" s="16" t="e">
        <f t="shared" si="2915"/>
        <v>#N/A</v>
      </c>
      <c r="AN8411" s="16" t="e">
        <f t="shared" si="2916"/>
        <v>#N/A</v>
      </c>
      <c r="AO8411" s="16" t="e">
        <f t="shared" si="2917"/>
        <v>#N/A</v>
      </c>
      <c r="AP8411" s="16" t="e">
        <f t="shared" si="2918"/>
        <v>#N/A</v>
      </c>
      <c r="AQ8411" s="16" t="e">
        <f t="shared" si="2919"/>
        <v>#N/A</v>
      </c>
      <c r="AR8411" s="16" t="e">
        <f t="shared" si="2920"/>
        <v>#N/A</v>
      </c>
    </row>
    <row r="8412" spans="2:44" x14ac:dyDescent="0.25">
      <c r="B8412" t="e">
        <f>INDEX(RawData!$A$2:$A$1048576,MATCH(FmtData!$B$4+(ROW()-10),RawData!$A$2:$A$1048576,0))</f>
        <v>#N/A</v>
      </c>
      <c r="C84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2)</f>
        <v>#N/A</v>
      </c>
      <c r="D84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12" t="e">
        <f>INDEX(RawData!E$2:E$1048576,MATCH(FmtData!$B$4+(ROW()-10),RawData!$A$2:$A$1048576,0))</f>
        <v>#N/A</v>
      </c>
      <c r="F8412" t="e">
        <f>INDEX(RawData!F$2:F$1048576,MATCH(FmtData!$B$4+(ROW()-10),RawData!$A$2:$A$1048576,0))</f>
        <v>#N/A</v>
      </c>
      <c r="G8412" t="e">
        <f>INDEX(RawData!G$2:G$1048576,MATCH(FmtData!$B$4+(ROW()-10),RawData!$A$2:$A$1048576,0))</f>
        <v>#N/A</v>
      </c>
      <c r="H8412" t="e">
        <f>INDEX(RawData!H$2:H$1048576,MATCH(FmtData!$B$4+(ROW()-10),RawData!$A$2:$A$1048576,0))</f>
        <v>#N/A</v>
      </c>
      <c r="I8412" t="e">
        <f>INDEX(RawData!I$2:I$1048576,MATCH(FmtData!$B$4+(ROW()-10),RawData!$A$2:$A$1048576,0))</f>
        <v>#N/A</v>
      </c>
      <c r="J8412" t="e">
        <f>INDEX(RawData!J$2:J$1048576,MATCH(FmtData!$B$4+(ROW()-10),RawData!$A$2:$A$1048576,0))</f>
        <v>#N/A</v>
      </c>
      <c r="K8412" t="e">
        <f>INDEX(RawData!K$2:K$1048576,MATCH(FmtData!$B$4+(ROW()-10),RawData!$A$2:$A$1048576,0))</f>
        <v>#N/A</v>
      </c>
      <c r="L8412" t="e">
        <f>INDEX(RawData!L$2:L$1048576,MATCH(FmtData!$B$4+(ROW()-10),RawData!$A$2:$A$1048576,0))</f>
        <v>#N/A</v>
      </c>
      <c r="M8412" t="e">
        <f>INDEX(RawData!M$2:M$1048576,MATCH(FmtData!$B$4+(ROW()-10),RawData!$A$2:$A$1048576,0))</f>
        <v>#N/A</v>
      </c>
      <c r="N8412" t="e">
        <f>INDEX(RawData!N$2:N$1048576,MATCH(FmtData!$B$4+(ROW()-10),RawData!$A$2:$A$1048576,0))</f>
        <v>#N/A</v>
      </c>
      <c r="O8412" t="e">
        <f>INDEX(RawData!O$2:O$1048576,MATCH(FmtData!$B$4+(ROW()-10),RawData!$A$2:$A$1048576,0))</f>
        <v>#N/A</v>
      </c>
      <c r="P8412" t="e">
        <f>INDEX(RawData!P$2:P$1048576,MATCH(FmtData!$B$4+(ROW()-10),RawData!$A$2:$A$1048576,0))</f>
        <v>#N/A</v>
      </c>
      <c r="Q8412" t="e">
        <f>INDEX(RawData!Q$2:Q$1048576,MATCH(FmtData!$B$4+(ROW()-10),RawData!$A$2:$A$1048576,0))</f>
        <v>#N/A</v>
      </c>
      <c r="R8412" t="e">
        <f>INDEX(RawData!R$2:R$1048576,MATCH(FmtData!$B$4+(ROW()-10),RawData!$A$2:$A$1048576,0))</f>
        <v>#N/A</v>
      </c>
      <c r="S8412" t="e">
        <f>INDEX(RawData!S$2:S$1048576,MATCH(FmtData!$B$4+(ROW()-10),RawData!$A$2:$A$1048576,0))</f>
        <v>#N/A</v>
      </c>
      <c r="T8412" t="e">
        <f>INDEX(RawData!T$2:T$1048576,MATCH(FmtData!$B$4+(ROW()-10),RawData!$A$2:$A$1048576,0))</f>
        <v>#N/A</v>
      </c>
      <c r="U8412" t="e">
        <f>INDEX(RawData!U$2:U$1048576,MATCH(FmtData!$B$4+(ROW()-10),RawData!$A$2:$A$1048576,0))</f>
        <v>#N/A</v>
      </c>
      <c r="V8412" t="e">
        <f>INDEX(RawData!V$2:V$1048576,MATCH(FmtData!$B$4+(ROW()-10),RawData!$A$2:$A$1048576,0))</f>
        <v>#N/A</v>
      </c>
      <c r="W8412" s="7" t="e">
        <f t="shared" si="2903"/>
        <v>#N/A</v>
      </c>
      <c r="X8412" s="7" t="e">
        <f t="shared" si="2904"/>
        <v>#N/A</v>
      </c>
      <c r="Y8412" s="7" t="e">
        <f t="shared" si="2905"/>
        <v>#N/A</v>
      </c>
      <c r="Z8412" s="7" t="e">
        <f t="shared" si="2921"/>
        <v>#N/A</v>
      </c>
      <c r="AA8412" s="7" t="e">
        <f t="shared" si="2922"/>
        <v>#N/A</v>
      </c>
      <c r="AB8412" s="7" t="e">
        <f t="shared" si="2906"/>
        <v>#N/A</v>
      </c>
      <c r="AC8412" s="5" t="e">
        <f t="shared" si="2907"/>
        <v>#N/A</v>
      </c>
      <c r="AD8412" s="14" t="e">
        <f t="shared" si="2908"/>
        <v>#N/A</v>
      </c>
      <c r="AE8412" s="14" t="e">
        <f t="shared" si="2909"/>
        <v>#N/A</v>
      </c>
      <c r="AF8412" s="14" t="e">
        <f t="shared" si="2910"/>
        <v>#N/A</v>
      </c>
      <c r="AG8412" s="14" t="e">
        <f t="shared" si="2911"/>
        <v>#N/A</v>
      </c>
      <c r="AH8412" s="14" t="e">
        <f t="shared" si="2902"/>
        <v>#N/A</v>
      </c>
      <c r="AI8412" s="16" t="e">
        <f t="shared" si="2923"/>
        <v>#N/A</v>
      </c>
      <c r="AJ8412" s="16" t="e">
        <f t="shared" si="2912"/>
        <v>#N/A</v>
      </c>
      <c r="AK8412" s="16" t="e">
        <f t="shared" si="2913"/>
        <v>#N/A</v>
      </c>
      <c r="AL8412" s="16" t="e">
        <f t="shared" si="2914"/>
        <v>#N/A</v>
      </c>
      <c r="AM8412" s="16" t="e">
        <f t="shared" si="2915"/>
        <v>#N/A</v>
      </c>
      <c r="AN8412" s="16" t="e">
        <f t="shared" si="2916"/>
        <v>#N/A</v>
      </c>
      <c r="AO8412" s="16" t="e">
        <f t="shared" si="2917"/>
        <v>#N/A</v>
      </c>
      <c r="AP8412" s="16" t="e">
        <f t="shared" si="2918"/>
        <v>#N/A</v>
      </c>
      <c r="AQ8412" s="16" t="e">
        <f t="shared" si="2919"/>
        <v>#N/A</v>
      </c>
      <c r="AR8412" s="16" t="e">
        <f t="shared" si="2920"/>
        <v>#N/A</v>
      </c>
    </row>
    <row r="8413" spans="2:44" x14ac:dyDescent="0.25">
      <c r="B8413" t="e">
        <f>INDEX(RawData!$A$2:$A$1048576,MATCH(FmtData!$B$4+(ROW()-10),RawData!$A$2:$A$1048576,0))</f>
        <v>#N/A</v>
      </c>
      <c r="C84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3)</f>
        <v>#N/A</v>
      </c>
      <c r="D84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13" t="e">
        <f>INDEX(RawData!E$2:E$1048576,MATCH(FmtData!$B$4+(ROW()-10),RawData!$A$2:$A$1048576,0))</f>
        <v>#N/A</v>
      </c>
      <c r="F8413" t="e">
        <f>INDEX(RawData!F$2:F$1048576,MATCH(FmtData!$B$4+(ROW()-10),RawData!$A$2:$A$1048576,0))</f>
        <v>#N/A</v>
      </c>
      <c r="G8413" t="e">
        <f>INDEX(RawData!G$2:G$1048576,MATCH(FmtData!$B$4+(ROW()-10),RawData!$A$2:$A$1048576,0))</f>
        <v>#N/A</v>
      </c>
      <c r="H8413" t="e">
        <f>INDEX(RawData!H$2:H$1048576,MATCH(FmtData!$B$4+(ROW()-10),RawData!$A$2:$A$1048576,0))</f>
        <v>#N/A</v>
      </c>
      <c r="I8413" t="e">
        <f>INDEX(RawData!I$2:I$1048576,MATCH(FmtData!$B$4+(ROW()-10),RawData!$A$2:$A$1048576,0))</f>
        <v>#N/A</v>
      </c>
      <c r="J8413" t="e">
        <f>INDEX(RawData!J$2:J$1048576,MATCH(FmtData!$B$4+(ROW()-10),RawData!$A$2:$A$1048576,0))</f>
        <v>#N/A</v>
      </c>
      <c r="K8413" t="e">
        <f>INDEX(RawData!K$2:K$1048576,MATCH(FmtData!$B$4+(ROW()-10),RawData!$A$2:$A$1048576,0))</f>
        <v>#N/A</v>
      </c>
      <c r="L8413" t="e">
        <f>INDEX(RawData!L$2:L$1048576,MATCH(FmtData!$B$4+(ROW()-10),RawData!$A$2:$A$1048576,0))</f>
        <v>#N/A</v>
      </c>
      <c r="M8413" t="e">
        <f>INDEX(RawData!M$2:M$1048576,MATCH(FmtData!$B$4+(ROW()-10),RawData!$A$2:$A$1048576,0))</f>
        <v>#N/A</v>
      </c>
      <c r="N8413" t="e">
        <f>INDEX(RawData!N$2:N$1048576,MATCH(FmtData!$B$4+(ROW()-10),RawData!$A$2:$A$1048576,0))</f>
        <v>#N/A</v>
      </c>
      <c r="O8413" t="e">
        <f>INDEX(RawData!O$2:O$1048576,MATCH(FmtData!$B$4+(ROW()-10),RawData!$A$2:$A$1048576,0))</f>
        <v>#N/A</v>
      </c>
      <c r="P8413" t="e">
        <f>INDEX(RawData!P$2:P$1048576,MATCH(FmtData!$B$4+(ROW()-10),RawData!$A$2:$A$1048576,0))</f>
        <v>#N/A</v>
      </c>
      <c r="Q8413" t="e">
        <f>INDEX(RawData!Q$2:Q$1048576,MATCH(FmtData!$B$4+(ROW()-10),RawData!$A$2:$A$1048576,0))</f>
        <v>#N/A</v>
      </c>
      <c r="R8413" t="e">
        <f>INDEX(RawData!R$2:R$1048576,MATCH(FmtData!$B$4+(ROW()-10),RawData!$A$2:$A$1048576,0))</f>
        <v>#N/A</v>
      </c>
      <c r="S8413" t="e">
        <f>INDEX(RawData!S$2:S$1048576,MATCH(FmtData!$B$4+(ROW()-10),RawData!$A$2:$A$1048576,0))</f>
        <v>#N/A</v>
      </c>
      <c r="T8413" t="e">
        <f>INDEX(RawData!T$2:T$1048576,MATCH(FmtData!$B$4+(ROW()-10),RawData!$A$2:$A$1048576,0))</f>
        <v>#N/A</v>
      </c>
      <c r="U8413" t="e">
        <f>INDEX(RawData!U$2:U$1048576,MATCH(FmtData!$B$4+(ROW()-10),RawData!$A$2:$A$1048576,0))</f>
        <v>#N/A</v>
      </c>
      <c r="V8413" t="e">
        <f>INDEX(RawData!V$2:V$1048576,MATCH(FmtData!$B$4+(ROW()-10),RawData!$A$2:$A$1048576,0))</f>
        <v>#N/A</v>
      </c>
      <c r="W8413" s="7" t="e">
        <f t="shared" si="2903"/>
        <v>#N/A</v>
      </c>
      <c r="X8413" s="7" t="e">
        <f t="shared" si="2904"/>
        <v>#N/A</v>
      </c>
      <c r="Y8413" s="7" t="e">
        <f t="shared" si="2905"/>
        <v>#N/A</v>
      </c>
      <c r="Z8413" s="7" t="e">
        <f t="shared" si="2921"/>
        <v>#N/A</v>
      </c>
      <c r="AA8413" s="7" t="e">
        <f t="shared" si="2922"/>
        <v>#N/A</v>
      </c>
      <c r="AB8413" s="7" t="e">
        <f t="shared" si="2906"/>
        <v>#N/A</v>
      </c>
      <c r="AC8413" s="5" t="e">
        <f t="shared" si="2907"/>
        <v>#N/A</v>
      </c>
      <c r="AD8413" s="14" t="e">
        <f t="shared" si="2908"/>
        <v>#N/A</v>
      </c>
      <c r="AE8413" s="14" t="e">
        <f t="shared" si="2909"/>
        <v>#N/A</v>
      </c>
      <c r="AF8413" s="14" t="e">
        <f t="shared" si="2910"/>
        <v>#N/A</v>
      </c>
      <c r="AG8413" s="14" t="e">
        <f t="shared" si="2911"/>
        <v>#N/A</v>
      </c>
      <c r="AH8413" s="14" t="e">
        <f t="shared" si="2902"/>
        <v>#N/A</v>
      </c>
      <c r="AI8413" s="16" t="e">
        <f t="shared" si="2923"/>
        <v>#N/A</v>
      </c>
      <c r="AJ8413" s="16" t="e">
        <f t="shared" si="2912"/>
        <v>#N/A</v>
      </c>
      <c r="AK8413" s="16" t="e">
        <f t="shared" si="2913"/>
        <v>#N/A</v>
      </c>
      <c r="AL8413" s="16" t="e">
        <f t="shared" si="2914"/>
        <v>#N/A</v>
      </c>
      <c r="AM8413" s="16" t="e">
        <f t="shared" si="2915"/>
        <v>#N/A</v>
      </c>
      <c r="AN8413" s="16" t="e">
        <f t="shared" si="2916"/>
        <v>#N/A</v>
      </c>
      <c r="AO8413" s="16" t="e">
        <f t="shared" si="2917"/>
        <v>#N/A</v>
      </c>
      <c r="AP8413" s="16" t="e">
        <f t="shared" si="2918"/>
        <v>#N/A</v>
      </c>
      <c r="AQ8413" s="16" t="e">
        <f t="shared" si="2919"/>
        <v>#N/A</v>
      </c>
      <c r="AR8413" s="16" t="e">
        <f t="shared" si="2920"/>
        <v>#N/A</v>
      </c>
    </row>
    <row r="8414" spans="2:44" x14ac:dyDescent="0.25">
      <c r="B8414" t="e">
        <f>INDEX(RawData!$A$2:$A$1048576,MATCH(FmtData!$B$4+(ROW()-10),RawData!$A$2:$A$1048576,0))</f>
        <v>#N/A</v>
      </c>
      <c r="C84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4)</f>
        <v>#N/A</v>
      </c>
      <c r="D84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14" t="e">
        <f>INDEX(RawData!E$2:E$1048576,MATCH(FmtData!$B$4+(ROW()-10),RawData!$A$2:$A$1048576,0))</f>
        <v>#N/A</v>
      </c>
      <c r="F8414" t="e">
        <f>INDEX(RawData!F$2:F$1048576,MATCH(FmtData!$B$4+(ROW()-10),RawData!$A$2:$A$1048576,0))</f>
        <v>#N/A</v>
      </c>
      <c r="G8414" t="e">
        <f>INDEX(RawData!G$2:G$1048576,MATCH(FmtData!$B$4+(ROW()-10),RawData!$A$2:$A$1048576,0))</f>
        <v>#N/A</v>
      </c>
      <c r="H8414" t="e">
        <f>INDEX(RawData!H$2:H$1048576,MATCH(FmtData!$B$4+(ROW()-10),RawData!$A$2:$A$1048576,0))</f>
        <v>#N/A</v>
      </c>
      <c r="I8414" t="e">
        <f>INDEX(RawData!I$2:I$1048576,MATCH(FmtData!$B$4+(ROW()-10),RawData!$A$2:$A$1048576,0))</f>
        <v>#N/A</v>
      </c>
      <c r="J8414" t="e">
        <f>INDEX(RawData!J$2:J$1048576,MATCH(FmtData!$B$4+(ROW()-10),RawData!$A$2:$A$1048576,0))</f>
        <v>#N/A</v>
      </c>
      <c r="K8414" t="e">
        <f>INDEX(RawData!K$2:K$1048576,MATCH(FmtData!$B$4+(ROW()-10),RawData!$A$2:$A$1048576,0))</f>
        <v>#N/A</v>
      </c>
      <c r="L8414" t="e">
        <f>INDEX(RawData!L$2:L$1048576,MATCH(FmtData!$B$4+(ROW()-10),RawData!$A$2:$A$1048576,0))</f>
        <v>#N/A</v>
      </c>
      <c r="M8414" t="e">
        <f>INDEX(RawData!M$2:M$1048576,MATCH(FmtData!$B$4+(ROW()-10),RawData!$A$2:$A$1048576,0))</f>
        <v>#N/A</v>
      </c>
      <c r="N8414" t="e">
        <f>INDEX(RawData!N$2:N$1048576,MATCH(FmtData!$B$4+(ROW()-10),RawData!$A$2:$A$1048576,0))</f>
        <v>#N/A</v>
      </c>
      <c r="O8414" t="e">
        <f>INDEX(RawData!O$2:O$1048576,MATCH(FmtData!$B$4+(ROW()-10),RawData!$A$2:$A$1048576,0))</f>
        <v>#N/A</v>
      </c>
      <c r="P8414" t="e">
        <f>INDEX(RawData!P$2:P$1048576,MATCH(FmtData!$B$4+(ROW()-10),RawData!$A$2:$A$1048576,0))</f>
        <v>#N/A</v>
      </c>
      <c r="Q8414" t="e">
        <f>INDEX(RawData!Q$2:Q$1048576,MATCH(FmtData!$B$4+(ROW()-10),RawData!$A$2:$A$1048576,0))</f>
        <v>#N/A</v>
      </c>
      <c r="R8414" t="e">
        <f>INDEX(RawData!R$2:R$1048576,MATCH(FmtData!$B$4+(ROW()-10),RawData!$A$2:$A$1048576,0))</f>
        <v>#N/A</v>
      </c>
      <c r="S8414" t="e">
        <f>INDEX(RawData!S$2:S$1048576,MATCH(FmtData!$B$4+(ROW()-10),RawData!$A$2:$A$1048576,0))</f>
        <v>#N/A</v>
      </c>
      <c r="T8414" t="e">
        <f>INDEX(RawData!T$2:T$1048576,MATCH(FmtData!$B$4+(ROW()-10),RawData!$A$2:$A$1048576,0))</f>
        <v>#N/A</v>
      </c>
      <c r="U8414" t="e">
        <f>INDEX(RawData!U$2:U$1048576,MATCH(FmtData!$B$4+(ROW()-10),RawData!$A$2:$A$1048576,0))</f>
        <v>#N/A</v>
      </c>
      <c r="V8414" t="e">
        <f>INDEX(RawData!V$2:V$1048576,MATCH(FmtData!$B$4+(ROW()-10),RawData!$A$2:$A$1048576,0))</f>
        <v>#N/A</v>
      </c>
      <c r="W8414" s="7" t="e">
        <f t="shared" si="2903"/>
        <v>#N/A</v>
      </c>
      <c r="X8414" s="7" t="e">
        <f t="shared" si="2904"/>
        <v>#N/A</v>
      </c>
      <c r="Y8414" s="7" t="e">
        <f t="shared" si="2905"/>
        <v>#N/A</v>
      </c>
      <c r="Z8414" s="7" t="e">
        <f t="shared" si="2921"/>
        <v>#N/A</v>
      </c>
      <c r="AA8414" s="7" t="e">
        <f t="shared" si="2922"/>
        <v>#N/A</v>
      </c>
      <c r="AB8414" s="7" t="e">
        <f t="shared" si="2906"/>
        <v>#N/A</v>
      </c>
      <c r="AC8414" s="5" t="e">
        <f t="shared" si="2907"/>
        <v>#N/A</v>
      </c>
      <c r="AD8414" s="14" t="e">
        <f t="shared" si="2908"/>
        <v>#N/A</v>
      </c>
      <c r="AE8414" s="14" t="e">
        <f t="shared" si="2909"/>
        <v>#N/A</v>
      </c>
      <c r="AF8414" s="14" t="e">
        <f t="shared" si="2910"/>
        <v>#N/A</v>
      </c>
      <c r="AG8414" s="14" t="e">
        <f t="shared" si="2911"/>
        <v>#N/A</v>
      </c>
      <c r="AH8414" s="14" t="e">
        <f t="shared" si="2902"/>
        <v>#N/A</v>
      </c>
      <c r="AI8414" s="16" t="e">
        <f t="shared" si="2923"/>
        <v>#N/A</v>
      </c>
      <c r="AJ8414" s="16" t="e">
        <f t="shared" si="2912"/>
        <v>#N/A</v>
      </c>
      <c r="AK8414" s="16" t="e">
        <f t="shared" si="2913"/>
        <v>#N/A</v>
      </c>
      <c r="AL8414" s="16" t="e">
        <f t="shared" si="2914"/>
        <v>#N/A</v>
      </c>
      <c r="AM8414" s="16" t="e">
        <f t="shared" si="2915"/>
        <v>#N/A</v>
      </c>
      <c r="AN8414" s="16" t="e">
        <f t="shared" si="2916"/>
        <v>#N/A</v>
      </c>
      <c r="AO8414" s="16" t="e">
        <f t="shared" si="2917"/>
        <v>#N/A</v>
      </c>
      <c r="AP8414" s="16" t="e">
        <f t="shared" si="2918"/>
        <v>#N/A</v>
      </c>
      <c r="AQ8414" s="16" t="e">
        <f t="shared" si="2919"/>
        <v>#N/A</v>
      </c>
      <c r="AR8414" s="16" t="e">
        <f t="shared" si="2920"/>
        <v>#N/A</v>
      </c>
    </row>
    <row r="8415" spans="2:44" x14ac:dyDescent="0.25">
      <c r="B8415" t="e">
        <f>INDEX(RawData!$A$2:$A$1048576,MATCH(FmtData!$B$4+(ROW()-10),RawData!$A$2:$A$1048576,0))</f>
        <v>#N/A</v>
      </c>
      <c r="C84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5)</f>
        <v>#N/A</v>
      </c>
      <c r="D84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15" t="e">
        <f>INDEX(RawData!E$2:E$1048576,MATCH(FmtData!$B$4+(ROW()-10),RawData!$A$2:$A$1048576,0))</f>
        <v>#N/A</v>
      </c>
      <c r="F8415" t="e">
        <f>INDEX(RawData!F$2:F$1048576,MATCH(FmtData!$B$4+(ROW()-10),RawData!$A$2:$A$1048576,0))</f>
        <v>#N/A</v>
      </c>
      <c r="G8415" t="e">
        <f>INDEX(RawData!G$2:G$1048576,MATCH(FmtData!$B$4+(ROW()-10),RawData!$A$2:$A$1048576,0))</f>
        <v>#N/A</v>
      </c>
      <c r="H8415" t="e">
        <f>INDEX(RawData!H$2:H$1048576,MATCH(FmtData!$B$4+(ROW()-10),RawData!$A$2:$A$1048576,0))</f>
        <v>#N/A</v>
      </c>
      <c r="I8415" t="e">
        <f>INDEX(RawData!I$2:I$1048576,MATCH(FmtData!$B$4+(ROW()-10),RawData!$A$2:$A$1048576,0))</f>
        <v>#N/A</v>
      </c>
      <c r="J8415" t="e">
        <f>INDEX(RawData!J$2:J$1048576,MATCH(FmtData!$B$4+(ROW()-10),RawData!$A$2:$A$1048576,0))</f>
        <v>#N/A</v>
      </c>
      <c r="K8415" t="e">
        <f>INDEX(RawData!K$2:K$1048576,MATCH(FmtData!$B$4+(ROW()-10),RawData!$A$2:$A$1048576,0))</f>
        <v>#N/A</v>
      </c>
      <c r="L8415" t="e">
        <f>INDEX(RawData!L$2:L$1048576,MATCH(FmtData!$B$4+(ROW()-10),RawData!$A$2:$A$1048576,0))</f>
        <v>#N/A</v>
      </c>
      <c r="M8415" t="e">
        <f>INDEX(RawData!M$2:M$1048576,MATCH(FmtData!$B$4+(ROW()-10),RawData!$A$2:$A$1048576,0))</f>
        <v>#N/A</v>
      </c>
      <c r="N8415" t="e">
        <f>INDEX(RawData!N$2:N$1048576,MATCH(FmtData!$B$4+(ROW()-10),RawData!$A$2:$A$1048576,0))</f>
        <v>#N/A</v>
      </c>
      <c r="O8415" t="e">
        <f>INDEX(RawData!O$2:O$1048576,MATCH(FmtData!$B$4+(ROW()-10),RawData!$A$2:$A$1048576,0))</f>
        <v>#N/A</v>
      </c>
      <c r="P8415" t="e">
        <f>INDEX(RawData!P$2:P$1048576,MATCH(FmtData!$B$4+(ROW()-10),RawData!$A$2:$A$1048576,0))</f>
        <v>#N/A</v>
      </c>
      <c r="Q8415" t="e">
        <f>INDEX(RawData!Q$2:Q$1048576,MATCH(FmtData!$B$4+(ROW()-10),RawData!$A$2:$A$1048576,0))</f>
        <v>#N/A</v>
      </c>
      <c r="R8415" t="e">
        <f>INDEX(RawData!R$2:R$1048576,MATCH(FmtData!$B$4+(ROW()-10),RawData!$A$2:$A$1048576,0))</f>
        <v>#N/A</v>
      </c>
      <c r="S8415" t="e">
        <f>INDEX(RawData!S$2:S$1048576,MATCH(FmtData!$B$4+(ROW()-10),RawData!$A$2:$A$1048576,0))</f>
        <v>#N/A</v>
      </c>
      <c r="T8415" t="e">
        <f>INDEX(RawData!T$2:T$1048576,MATCH(FmtData!$B$4+(ROW()-10),RawData!$A$2:$A$1048576,0))</f>
        <v>#N/A</v>
      </c>
      <c r="U8415" t="e">
        <f>INDEX(RawData!U$2:U$1048576,MATCH(FmtData!$B$4+(ROW()-10),RawData!$A$2:$A$1048576,0))</f>
        <v>#N/A</v>
      </c>
      <c r="V8415" t="e">
        <f>INDEX(RawData!V$2:V$1048576,MATCH(FmtData!$B$4+(ROW()-10),RawData!$A$2:$A$1048576,0))</f>
        <v>#N/A</v>
      </c>
      <c r="W8415" s="7" t="e">
        <f t="shared" si="2903"/>
        <v>#N/A</v>
      </c>
      <c r="X8415" s="7" t="e">
        <f t="shared" si="2904"/>
        <v>#N/A</v>
      </c>
      <c r="Y8415" s="7" t="e">
        <f t="shared" si="2905"/>
        <v>#N/A</v>
      </c>
      <c r="Z8415" s="7" t="e">
        <f t="shared" si="2921"/>
        <v>#N/A</v>
      </c>
      <c r="AA8415" s="7" t="e">
        <f t="shared" si="2922"/>
        <v>#N/A</v>
      </c>
      <c r="AB8415" s="7" t="e">
        <f t="shared" si="2906"/>
        <v>#N/A</v>
      </c>
      <c r="AC8415" s="5" t="e">
        <f t="shared" si="2907"/>
        <v>#N/A</v>
      </c>
      <c r="AD8415" s="14" t="e">
        <f t="shared" si="2908"/>
        <v>#N/A</v>
      </c>
      <c r="AE8415" s="14" t="e">
        <f t="shared" si="2909"/>
        <v>#N/A</v>
      </c>
      <c r="AF8415" s="14" t="e">
        <f t="shared" si="2910"/>
        <v>#N/A</v>
      </c>
      <c r="AG8415" s="14" t="e">
        <f t="shared" si="2911"/>
        <v>#N/A</v>
      </c>
      <c r="AH8415" s="14" t="e">
        <f t="shared" si="2902"/>
        <v>#N/A</v>
      </c>
      <c r="AI8415" s="16" t="e">
        <f t="shared" si="2923"/>
        <v>#N/A</v>
      </c>
      <c r="AJ8415" s="16" t="e">
        <f t="shared" si="2912"/>
        <v>#N/A</v>
      </c>
      <c r="AK8415" s="16" t="e">
        <f t="shared" si="2913"/>
        <v>#N/A</v>
      </c>
      <c r="AL8415" s="16" t="e">
        <f t="shared" si="2914"/>
        <v>#N/A</v>
      </c>
      <c r="AM8415" s="16" t="e">
        <f t="shared" si="2915"/>
        <v>#N/A</v>
      </c>
      <c r="AN8415" s="16" t="e">
        <f t="shared" si="2916"/>
        <v>#N/A</v>
      </c>
      <c r="AO8415" s="16" t="e">
        <f t="shared" si="2917"/>
        <v>#N/A</v>
      </c>
      <c r="AP8415" s="16" t="e">
        <f t="shared" si="2918"/>
        <v>#N/A</v>
      </c>
      <c r="AQ8415" s="16" t="e">
        <f t="shared" si="2919"/>
        <v>#N/A</v>
      </c>
      <c r="AR8415" s="16" t="e">
        <f t="shared" si="2920"/>
        <v>#N/A</v>
      </c>
    </row>
    <row r="8416" spans="2:44" x14ac:dyDescent="0.25">
      <c r="B8416" t="e">
        <f>INDEX(RawData!$A$2:$A$1048576,MATCH(FmtData!$B$4+(ROW()-10),RawData!$A$2:$A$1048576,0))</f>
        <v>#N/A</v>
      </c>
      <c r="C84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6)</f>
        <v>#N/A</v>
      </c>
      <c r="D84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16" t="e">
        <f>INDEX(RawData!E$2:E$1048576,MATCH(FmtData!$B$4+(ROW()-10),RawData!$A$2:$A$1048576,0))</f>
        <v>#N/A</v>
      </c>
      <c r="F8416" t="e">
        <f>INDEX(RawData!F$2:F$1048576,MATCH(FmtData!$B$4+(ROW()-10),RawData!$A$2:$A$1048576,0))</f>
        <v>#N/A</v>
      </c>
      <c r="G8416" t="e">
        <f>INDEX(RawData!G$2:G$1048576,MATCH(FmtData!$B$4+(ROW()-10),RawData!$A$2:$A$1048576,0))</f>
        <v>#N/A</v>
      </c>
      <c r="H8416" t="e">
        <f>INDEX(RawData!H$2:H$1048576,MATCH(FmtData!$B$4+(ROW()-10),RawData!$A$2:$A$1048576,0))</f>
        <v>#N/A</v>
      </c>
      <c r="I8416" t="e">
        <f>INDEX(RawData!I$2:I$1048576,MATCH(FmtData!$B$4+(ROW()-10),RawData!$A$2:$A$1048576,0))</f>
        <v>#N/A</v>
      </c>
      <c r="J8416" t="e">
        <f>INDEX(RawData!J$2:J$1048576,MATCH(FmtData!$B$4+(ROW()-10),RawData!$A$2:$A$1048576,0))</f>
        <v>#N/A</v>
      </c>
      <c r="K8416" t="e">
        <f>INDEX(RawData!K$2:K$1048576,MATCH(FmtData!$B$4+(ROW()-10),RawData!$A$2:$A$1048576,0))</f>
        <v>#N/A</v>
      </c>
      <c r="L8416" t="e">
        <f>INDEX(RawData!L$2:L$1048576,MATCH(FmtData!$B$4+(ROW()-10),RawData!$A$2:$A$1048576,0))</f>
        <v>#N/A</v>
      </c>
      <c r="M8416" t="e">
        <f>INDEX(RawData!M$2:M$1048576,MATCH(FmtData!$B$4+(ROW()-10),RawData!$A$2:$A$1048576,0))</f>
        <v>#N/A</v>
      </c>
      <c r="N8416" t="e">
        <f>INDEX(RawData!N$2:N$1048576,MATCH(FmtData!$B$4+(ROW()-10),RawData!$A$2:$A$1048576,0))</f>
        <v>#N/A</v>
      </c>
      <c r="O8416" t="e">
        <f>INDEX(RawData!O$2:O$1048576,MATCH(FmtData!$B$4+(ROW()-10),RawData!$A$2:$A$1048576,0))</f>
        <v>#N/A</v>
      </c>
      <c r="P8416" t="e">
        <f>INDEX(RawData!P$2:P$1048576,MATCH(FmtData!$B$4+(ROW()-10),RawData!$A$2:$A$1048576,0))</f>
        <v>#N/A</v>
      </c>
      <c r="Q8416" t="e">
        <f>INDEX(RawData!Q$2:Q$1048576,MATCH(FmtData!$B$4+(ROW()-10),RawData!$A$2:$A$1048576,0))</f>
        <v>#N/A</v>
      </c>
      <c r="R8416" t="e">
        <f>INDEX(RawData!R$2:R$1048576,MATCH(FmtData!$B$4+(ROW()-10),RawData!$A$2:$A$1048576,0))</f>
        <v>#N/A</v>
      </c>
      <c r="S8416" t="e">
        <f>INDEX(RawData!S$2:S$1048576,MATCH(FmtData!$B$4+(ROW()-10),RawData!$A$2:$A$1048576,0))</f>
        <v>#N/A</v>
      </c>
      <c r="T8416" t="e">
        <f>INDEX(RawData!T$2:T$1048576,MATCH(FmtData!$B$4+(ROW()-10),RawData!$A$2:$A$1048576,0))</f>
        <v>#N/A</v>
      </c>
      <c r="U8416" t="e">
        <f>INDEX(RawData!U$2:U$1048576,MATCH(FmtData!$B$4+(ROW()-10),RawData!$A$2:$A$1048576,0))</f>
        <v>#N/A</v>
      </c>
      <c r="V8416" t="e">
        <f>INDEX(RawData!V$2:V$1048576,MATCH(FmtData!$B$4+(ROW()-10),RawData!$A$2:$A$1048576,0))</f>
        <v>#N/A</v>
      </c>
      <c r="W8416" s="7" t="e">
        <f t="shared" si="2903"/>
        <v>#N/A</v>
      </c>
      <c r="X8416" s="7" t="e">
        <f t="shared" si="2904"/>
        <v>#N/A</v>
      </c>
      <c r="Y8416" s="7" t="e">
        <f t="shared" si="2905"/>
        <v>#N/A</v>
      </c>
      <c r="Z8416" s="7" t="e">
        <f t="shared" si="2921"/>
        <v>#N/A</v>
      </c>
      <c r="AA8416" s="7" t="e">
        <f t="shared" si="2922"/>
        <v>#N/A</v>
      </c>
      <c r="AB8416" s="7" t="e">
        <f t="shared" si="2906"/>
        <v>#N/A</v>
      </c>
      <c r="AC8416" s="5" t="e">
        <f t="shared" si="2907"/>
        <v>#N/A</v>
      </c>
      <c r="AD8416" s="14" t="e">
        <f t="shared" si="2908"/>
        <v>#N/A</v>
      </c>
      <c r="AE8416" s="14" t="e">
        <f t="shared" si="2909"/>
        <v>#N/A</v>
      </c>
      <c r="AF8416" s="14" t="e">
        <f t="shared" si="2910"/>
        <v>#N/A</v>
      </c>
      <c r="AG8416" s="14" t="e">
        <f t="shared" si="2911"/>
        <v>#N/A</v>
      </c>
      <c r="AH8416" s="14" t="e">
        <f t="shared" si="2902"/>
        <v>#N/A</v>
      </c>
      <c r="AI8416" s="16" t="e">
        <f t="shared" si="2923"/>
        <v>#N/A</v>
      </c>
      <c r="AJ8416" s="16" t="e">
        <f t="shared" si="2912"/>
        <v>#N/A</v>
      </c>
      <c r="AK8416" s="16" t="e">
        <f t="shared" si="2913"/>
        <v>#N/A</v>
      </c>
      <c r="AL8416" s="16" t="e">
        <f t="shared" si="2914"/>
        <v>#N/A</v>
      </c>
      <c r="AM8416" s="16" t="e">
        <f t="shared" si="2915"/>
        <v>#N/A</v>
      </c>
      <c r="AN8416" s="16" t="e">
        <f t="shared" si="2916"/>
        <v>#N/A</v>
      </c>
      <c r="AO8416" s="16" t="e">
        <f t="shared" si="2917"/>
        <v>#N/A</v>
      </c>
      <c r="AP8416" s="16" t="e">
        <f t="shared" si="2918"/>
        <v>#N/A</v>
      </c>
      <c r="AQ8416" s="16" t="e">
        <f t="shared" si="2919"/>
        <v>#N/A</v>
      </c>
      <c r="AR8416" s="16" t="e">
        <f t="shared" si="2920"/>
        <v>#N/A</v>
      </c>
    </row>
    <row r="8417" spans="2:44" x14ac:dyDescent="0.25">
      <c r="B8417" t="e">
        <f>INDEX(RawData!$A$2:$A$1048576,MATCH(FmtData!$B$4+(ROW()-10),RawData!$A$2:$A$1048576,0))</f>
        <v>#N/A</v>
      </c>
      <c r="C84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7)</f>
        <v>#N/A</v>
      </c>
      <c r="D84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17" t="e">
        <f>INDEX(RawData!E$2:E$1048576,MATCH(FmtData!$B$4+(ROW()-10),RawData!$A$2:$A$1048576,0))</f>
        <v>#N/A</v>
      </c>
      <c r="F8417" t="e">
        <f>INDEX(RawData!F$2:F$1048576,MATCH(FmtData!$B$4+(ROW()-10),RawData!$A$2:$A$1048576,0))</f>
        <v>#N/A</v>
      </c>
      <c r="G8417" t="e">
        <f>INDEX(RawData!G$2:G$1048576,MATCH(FmtData!$B$4+(ROW()-10),RawData!$A$2:$A$1048576,0))</f>
        <v>#N/A</v>
      </c>
      <c r="H8417" t="e">
        <f>INDEX(RawData!H$2:H$1048576,MATCH(FmtData!$B$4+(ROW()-10),RawData!$A$2:$A$1048576,0))</f>
        <v>#N/A</v>
      </c>
      <c r="I8417" t="e">
        <f>INDEX(RawData!I$2:I$1048576,MATCH(FmtData!$B$4+(ROW()-10),RawData!$A$2:$A$1048576,0))</f>
        <v>#N/A</v>
      </c>
      <c r="J8417" t="e">
        <f>INDEX(RawData!J$2:J$1048576,MATCH(FmtData!$B$4+(ROW()-10),RawData!$A$2:$A$1048576,0))</f>
        <v>#N/A</v>
      </c>
      <c r="K8417" t="e">
        <f>INDEX(RawData!K$2:K$1048576,MATCH(FmtData!$B$4+(ROW()-10),RawData!$A$2:$A$1048576,0))</f>
        <v>#N/A</v>
      </c>
      <c r="L8417" t="e">
        <f>INDEX(RawData!L$2:L$1048576,MATCH(FmtData!$B$4+(ROW()-10),RawData!$A$2:$A$1048576,0))</f>
        <v>#N/A</v>
      </c>
      <c r="M8417" t="e">
        <f>INDEX(RawData!M$2:M$1048576,MATCH(FmtData!$B$4+(ROW()-10),RawData!$A$2:$A$1048576,0))</f>
        <v>#N/A</v>
      </c>
      <c r="N8417" t="e">
        <f>INDEX(RawData!N$2:N$1048576,MATCH(FmtData!$B$4+(ROW()-10),RawData!$A$2:$A$1048576,0))</f>
        <v>#N/A</v>
      </c>
      <c r="O8417" t="e">
        <f>INDEX(RawData!O$2:O$1048576,MATCH(FmtData!$B$4+(ROW()-10),RawData!$A$2:$A$1048576,0))</f>
        <v>#N/A</v>
      </c>
      <c r="P8417" t="e">
        <f>INDEX(RawData!P$2:P$1048576,MATCH(FmtData!$B$4+(ROW()-10),RawData!$A$2:$A$1048576,0))</f>
        <v>#N/A</v>
      </c>
      <c r="Q8417" t="e">
        <f>INDEX(RawData!Q$2:Q$1048576,MATCH(FmtData!$B$4+(ROW()-10),RawData!$A$2:$A$1048576,0))</f>
        <v>#N/A</v>
      </c>
      <c r="R8417" t="e">
        <f>INDEX(RawData!R$2:R$1048576,MATCH(FmtData!$B$4+(ROW()-10),RawData!$A$2:$A$1048576,0))</f>
        <v>#N/A</v>
      </c>
      <c r="S8417" t="e">
        <f>INDEX(RawData!S$2:S$1048576,MATCH(FmtData!$B$4+(ROW()-10),RawData!$A$2:$A$1048576,0))</f>
        <v>#N/A</v>
      </c>
      <c r="T8417" t="e">
        <f>INDEX(RawData!T$2:T$1048576,MATCH(FmtData!$B$4+(ROW()-10),RawData!$A$2:$A$1048576,0))</f>
        <v>#N/A</v>
      </c>
      <c r="U8417" t="e">
        <f>INDEX(RawData!U$2:U$1048576,MATCH(FmtData!$B$4+(ROW()-10),RawData!$A$2:$A$1048576,0))</f>
        <v>#N/A</v>
      </c>
      <c r="V8417" t="e">
        <f>INDEX(RawData!V$2:V$1048576,MATCH(FmtData!$B$4+(ROW()-10),RawData!$A$2:$A$1048576,0))</f>
        <v>#N/A</v>
      </c>
      <c r="W8417" s="7" t="e">
        <f t="shared" si="2903"/>
        <v>#N/A</v>
      </c>
      <c r="X8417" s="7" t="e">
        <f t="shared" si="2904"/>
        <v>#N/A</v>
      </c>
      <c r="Y8417" s="7" t="e">
        <f t="shared" si="2905"/>
        <v>#N/A</v>
      </c>
      <c r="Z8417" s="7" t="e">
        <f t="shared" si="2921"/>
        <v>#N/A</v>
      </c>
      <c r="AA8417" s="7" t="e">
        <f t="shared" si="2922"/>
        <v>#N/A</v>
      </c>
      <c r="AB8417" s="7" t="e">
        <f t="shared" si="2906"/>
        <v>#N/A</v>
      </c>
      <c r="AC8417" s="5" t="e">
        <f t="shared" si="2907"/>
        <v>#N/A</v>
      </c>
      <c r="AD8417" s="14" t="e">
        <f t="shared" si="2908"/>
        <v>#N/A</v>
      </c>
      <c r="AE8417" s="14" t="e">
        <f t="shared" si="2909"/>
        <v>#N/A</v>
      </c>
      <c r="AF8417" s="14" t="e">
        <f t="shared" si="2910"/>
        <v>#N/A</v>
      </c>
      <c r="AG8417" s="14" t="e">
        <f t="shared" si="2911"/>
        <v>#N/A</v>
      </c>
      <c r="AH8417" s="14" t="e">
        <f t="shared" si="2902"/>
        <v>#N/A</v>
      </c>
      <c r="AI8417" s="16" t="e">
        <f t="shared" si="2923"/>
        <v>#N/A</v>
      </c>
      <c r="AJ8417" s="16" t="e">
        <f t="shared" si="2912"/>
        <v>#N/A</v>
      </c>
      <c r="AK8417" s="16" t="e">
        <f t="shared" si="2913"/>
        <v>#N/A</v>
      </c>
      <c r="AL8417" s="16" t="e">
        <f t="shared" si="2914"/>
        <v>#N/A</v>
      </c>
      <c r="AM8417" s="16" t="e">
        <f t="shared" si="2915"/>
        <v>#N/A</v>
      </c>
      <c r="AN8417" s="16" t="e">
        <f t="shared" si="2916"/>
        <v>#N/A</v>
      </c>
      <c r="AO8417" s="16" t="e">
        <f t="shared" si="2917"/>
        <v>#N/A</v>
      </c>
      <c r="AP8417" s="16" t="e">
        <f t="shared" si="2918"/>
        <v>#N/A</v>
      </c>
      <c r="AQ8417" s="16" t="e">
        <f t="shared" si="2919"/>
        <v>#N/A</v>
      </c>
      <c r="AR8417" s="16" t="e">
        <f t="shared" si="2920"/>
        <v>#N/A</v>
      </c>
    </row>
    <row r="8418" spans="2:44" x14ac:dyDescent="0.25">
      <c r="B8418" t="e">
        <f>INDEX(RawData!$A$2:$A$1048576,MATCH(FmtData!$B$4+(ROW()-10),RawData!$A$2:$A$1048576,0))</f>
        <v>#N/A</v>
      </c>
      <c r="C84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8)</f>
        <v>#N/A</v>
      </c>
      <c r="D84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18" t="e">
        <f>INDEX(RawData!E$2:E$1048576,MATCH(FmtData!$B$4+(ROW()-10),RawData!$A$2:$A$1048576,0))</f>
        <v>#N/A</v>
      </c>
      <c r="F8418" t="e">
        <f>INDEX(RawData!F$2:F$1048576,MATCH(FmtData!$B$4+(ROW()-10),RawData!$A$2:$A$1048576,0))</f>
        <v>#N/A</v>
      </c>
      <c r="G8418" t="e">
        <f>INDEX(RawData!G$2:G$1048576,MATCH(FmtData!$B$4+(ROW()-10),RawData!$A$2:$A$1048576,0))</f>
        <v>#N/A</v>
      </c>
      <c r="H8418" t="e">
        <f>INDEX(RawData!H$2:H$1048576,MATCH(FmtData!$B$4+(ROW()-10),RawData!$A$2:$A$1048576,0))</f>
        <v>#N/A</v>
      </c>
      <c r="I8418" t="e">
        <f>INDEX(RawData!I$2:I$1048576,MATCH(FmtData!$B$4+(ROW()-10),RawData!$A$2:$A$1048576,0))</f>
        <v>#N/A</v>
      </c>
      <c r="J8418" t="e">
        <f>INDEX(RawData!J$2:J$1048576,MATCH(FmtData!$B$4+(ROW()-10),RawData!$A$2:$A$1048576,0))</f>
        <v>#N/A</v>
      </c>
      <c r="K8418" t="e">
        <f>INDEX(RawData!K$2:K$1048576,MATCH(FmtData!$B$4+(ROW()-10),RawData!$A$2:$A$1048576,0))</f>
        <v>#N/A</v>
      </c>
      <c r="L8418" t="e">
        <f>INDEX(RawData!L$2:L$1048576,MATCH(FmtData!$B$4+(ROW()-10),RawData!$A$2:$A$1048576,0))</f>
        <v>#N/A</v>
      </c>
      <c r="M8418" t="e">
        <f>INDEX(RawData!M$2:M$1048576,MATCH(FmtData!$B$4+(ROW()-10),RawData!$A$2:$A$1048576,0))</f>
        <v>#N/A</v>
      </c>
      <c r="N8418" t="e">
        <f>INDEX(RawData!N$2:N$1048576,MATCH(FmtData!$B$4+(ROW()-10),RawData!$A$2:$A$1048576,0))</f>
        <v>#N/A</v>
      </c>
      <c r="O8418" t="e">
        <f>INDEX(RawData!O$2:O$1048576,MATCH(FmtData!$B$4+(ROW()-10),RawData!$A$2:$A$1048576,0))</f>
        <v>#N/A</v>
      </c>
      <c r="P8418" t="e">
        <f>INDEX(RawData!P$2:P$1048576,MATCH(FmtData!$B$4+(ROW()-10),RawData!$A$2:$A$1048576,0))</f>
        <v>#N/A</v>
      </c>
      <c r="Q8418" t="e">
        <f>INDEX(RawData!Q$2:Q$1048576,MATCH(FmtData!$B$4+(ROW()-10),RawData!$A$2:$A$1048576,0))</f>
        <v>#N/A</v>
      </c>
      <c r="R8418" t="e">
        <f>INDEX(RawData!R$2:R$1048576,MATCH(FmtData!$B$4+(ROW()-10),RawData!$A$2:$A$1048576,0))</f>
        <v>#N/A</v>
      </c>
      <c r="S8418" t="e">
        <f>INDEX(RawData!S$2:S$1048576,MATCH(FmtData!$B$4+(ROW()-10),RawData!$A$2:$A$1048576,0))</f>
        <v>#N/A</v>
      </c>
      <c r="T8418" t="e">
        <f>INDEX(RawData!T$2:T$1048576,MATCH(FmtData!$B$4+(ROW()-10),RawData!$A$2:$A$1048576,0))</f>
        <v>#N/A</v>
      </c>
      <c r="U8418" t="e">
        <f>INDEX(RawData!U$2:U$1048576,MATCH(FmtData!$B$4+(ROW()-10),RawData!$A$2:$A$1048576,0))</f>
        <v>#N/A</v>
      </c>
      <c r="V8418" t="e">
        <f>INDEX(RawData!V$2:V$1048576,MATCH(FmtData!$B$4+(ROW()-10),RawData!$A$2:$A$1048576,0))</f>
        <v>#N/A</v>
      </c>
      <c r="W8418" s="7" t="e">
        <f t="shared" si="2903"/>
        <v>#N/A</v>
      </c>
      <c r="X8418" s="7" t="e">
        <f t="shared" si="2904"/>
        <v>#N/A</v>
      </c>
      <c r="Y8418" s="7" t="e">
        <f t="shared" si="2905"/>
        <v>#N/A</v>
      </c>
      <c r="Z8418" s="7" t="e">
        <f t="shared" si="2921"/>
        <v>#N/A</v>
      </c>
      <c r="AA8418" s="7" t="e">
        <f t="shared" si="2922"/>
        <v>#N/A</v>
      </c>
      <c r="AB8418" s="7" t="e">
        <f t="shared" si="2906"/>
        <v>#N/A</v>
      </c>
      <c r="AC8418" s="5" t="e">
        <f t="shared" si="2907"/>
        <v>#N/A</v>
      </c>
      <c r="AD8418" s="14" t="e">
        <f t="shared" si="2908"/>
        <v>#N/A</v>
      </c>
      <c r="AE8418" s="14" t="e">
        <f t="shared" si="2909"/>
        <v>#N/A</v>
      </c>
      <c r="AF8418" s="14" t="e">
        <f t="shared" si="2910"/>
        <v>#N/A</v>
      </c>
      <c r="AG8418" s="14" t="e">
        <f t="shared" si="2911"/>
        <v>#N/A</v>
      </c>
      <c r="AH8418" s="14" t="e">
        <f t="shared" si="2902"/>
        <v>#N/A</v>
      </c>
      <c r="AI8418" s="16" t="e">
        <f t="shared" si="2923"/>
        <v>#N/A</v>
      </c>
      <c r="AJ8418" s="16" t="e">
        <f t="shared" si="2912"/>
        <v>#N/A</v>
      </c>
      <c r="AK8418" s="16" t="e">
        <f t="shared" si="2913"/>
        <v>#N/A</v>
      </c>
      <c r="AL8418" s="16" t="e">
        <f t="shared" si="2914"/>
        <v>#N/A</v>
      </c>
      <c r="AM8418" s="16" t="e">
        <f t="shared" si="2915"/>
        <v>#N/A</v>
      </c>
      <c r="AN8418" s="16" t="e">
        <f t="shared" si="2916"/>
        <v>#N/A</v>
      </c>
      <c r="AO8418" s="16" t="e">
        <f t="shared" si="2917"/>
        <v>#N/A</v>
      </c>
      <c r="AP8418" s="16" t="e">
        <f t="shared" si="2918"/>
        <v>#N/A</v>
      </c>
      <c r="AQ8418" s="16" t="e">
        <f t="shared" si="2919"/>
        <v>#N/A</v>
      </c>
      <c r="AR8418" s="16" t="e">
        <f t="shared" si="2920"/>
        <v>#N/A</v>
      </c>
    </row>
    <row r="8419" spans="2:44" x14ac:dyDescent="0.25">
      <c r="B8419" t="e">
        <f>INDEX(RawData!$A$2:$A$1048576,MATCH(FmtData!$B$4+(ROW()-10),RawData!$A$2:$A$1048576,0))</f>
        <v>#N/A</v>
      </c>
      <c r="C84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9)</f>
        <v>#N/A</v>
      </c>
      <c r="D84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19" t="e">
        <f>INDEX(RawData!E$2:E$1048576,MATCH(FmtData!$B$4+(ROW()-10),RawData!$A$2:$A$1048576,0))</f>
        <v>#N/A</v>
      </c>
      <c r="F8419" t="e">
        <f>INDEX(RawData!F$2:F$1048576,MATCH(FmtData!$B$4+(ROW()-10),RawData!$A$2:$A$1048576,0))</f>
        <v>#N/A</v>
      </c>
      <c r="G8419" t="e">
        <f>INDEX(RawData!G$2:G$1048576,MATCH(FmtData!$B$4+(ROW()-10),RawData!$A$2:$A$1048576,0))</f>
        <v>#N/A</v>
      </c>
      <c r="H8419" t="e">
        <f>INDEX(RawData!H$2:H$1048576,MATCH(FmtData!$B$4+(ROW()-10),RawData!$A$2:$A$1048576,0))</f>
        <v>#N/A</v>
      </c>
      <c r="I8419" t="e">
        <f>INDEX(RawData!I$2:I$1048576,MATCH(FmtData!$B$4+(ROW()-10),RawData!$A$2:$A$1048576,0))</f>
        <v>#N/A</v>
      </c>
      <c r="J8419" t="e">
        <f>INDEX(RawData!J$2:J$1048576,MATCH(FmtData!$B$4+(ROW()-10),RawData!$A$2:$A$1048576,0))</f>
        <v>#N/A</v>
      </c>
      <c r="K8419" t="e">
        <f>INDEX(RawData!K$2:K$1048576,MATCH(FmtData!$B$4+(ROW()-10),RawData!$A$2:$A$1048576,0))</f>
        <v>#N/A</v>
      </c>
      <c r="L8419" t="e">
        <f>INDEX(RawData!L$2:L$1048576,MATCH(FmtData!$B$4+(ROW()-10),RawData!$A$2:$A$1048576,0))</f>
        <v>#N/A</v>
      </c>
      <c r="M8419" t="e">
        <f>INDEX(RawData!M$2:M$1048576,MATCH(FmtData!$B$4+(ROW()-10),RawData!$A$2:$A$1048576,0))</f>
        <v>#N/A</v>
      </c>
      <c r="N8419" t="e">
        <f>INDEX(RawData!N$2:N$1048576,MATCH(FmtData!$B$4+(ROW()-10),RawData!$A$2:$A$1048576,0))</f>
        <v>#N/A</v>
      </c>
      <c r="O8419" t="e">
        <f>INDEX(RawData!O$2:O$1048576,MATCH(FmtData!$B$4+(ROW()-10),RawData!$A$2:$A$1048576,0))</f>
        <v>#N/A</v>
      </c>
      <c r="P8419" t="e">
        <f>INDEX(RawData!P$2:P$1048576,MATCH(FmtData!$B$4+(ROW()-10),RawData!$A$2:$A$1048576,0))</f>
        <v>#N/A</v>
      </c>
      <c r="Q8419" t="e">
        <f>INDEX(RawData!Q$2:Q$1048576,MATCH(FmtData!$B$4+(ROW()-10),RawData!$A$2:$A$1048576,0))</f>
        <v>#N/A</v>
      </c>
      <c r="R8419" t="e">
        <f>INDEX(RawData!R$2:R$1048576,MATCH(FmtData!$B$4+(ROW()-10),RawData!$A$2:$A$1048576,0))</f>
        <v>#N/A</v>
      </c>
      <c r="S8419" t="e">
        <f>INDEX(RawData!S$2:S$1048576,MATCH(FmtData!$B$4+(ROW()-10),RawData!$A$2:$A$1048576,0))</f>
        <v>#N/A</v>
      </c>
      <c r="T8419" t="e">
        <f>INDEX(RawData!T$2:T$1048576,MATCH(FmtData!$B$4+(ROW()-10),RawData!$A$2:$A$1048576,0))</f>
        <v>#N/A</v>
      </c>
      <c r="U8419" t="e">
        <f>INDEX(RawData!U$2:U$1048576,MATCH(FmtData!$B$4+(ROW()-10),RawData!$A$2:$A$1048576,0))</f>
        <v>#N/A</v>
      </c>
      <c r="V8419" t="e">
        <f>INDEX(RawData!V$2:V$1048576,MATCH(FmtData!$B$4+(ROW()-10),RawData!$A$2:$A$1048576,0))</f>
        <v>#N/A</v>
      </c>
      <c r="W8419" s="7" t="e">
        <f t="shared" si="2903"/>
        <v>#N/A</v>
      </c>
      <c r="X8419" s="7" t="e">
        <f t="shared" si="2904"/>
        <v>#N/A</v>
      </c>
      <c r="Y8419" s="7" t="e">
        <f t="shared" si="2905"/>
        <v>#N/A</v>
      </c>
      <c r="Z8419" s="7" t="e">
        <f t="shared" si="2921"/>
        <v>#N/A</v>
      </c>
      <c r="AA8419" s="7" t="e">
        <f t="shared" si="2922"/>
        <v>#N/A</v>
      </c>
      <c r="AB8419" s="7" t="e">
        <f t="shared" si="2906"/>
        <v>#N/A</v>
      </c>
      <c r="AC8419" s="5" t="e">
        <f t="shared" si="2907"/>
        <v>#N/A</v>
      </c>
      <c r="AD8419" s="14" t="e">
        <f t="shared" si="2908"/>
        <v>#N/A</v>
      </c>
      <c r="AE8419" s="14" t="e">
        <f t="shared" si="2909"/>
        <v>#N/A</v>
      </c>
      <c r="AF8419" s="14" t="e">
        <f t="shared" si="2910"/>
        <v>#N/A</v>
      </c>
      <c r="AG8419" s="14" t="e">
        <f t="shared" si="2911"/>
        <v>#N/A</v>
      </c>
      <c r="AH8419" s="14" t="e">
        <f t="shared" si="2902"/>
        <v>#N/A</v>
      </c>
      <c r="AI8419" s="16" t="e">
        <f t="shared" si="2923"/>
        <v>#N/A</v>
      </c>
      <c r="AJ8419" s="16" t="e">
        <f t="shared" si="2912"/>
        <v>#N/A</v>
      </c>
      <c r="AK8419" s="16" t="e">
        <f t="shared" si="2913"/>
        <v>#N/A</v>
      </c>
      <c r="AL8419" s="16" t="e">
        <f t="shared" si="2914"/>
        <v>#N/A</v>
      </c>
      <c r="AM8419" s="16" t="e">
        <f t="shared" si="2915"/>
        <v>#N/A</v>
      </c>
      <c r="AN8419" s="16" t="e">
        <f t="shared" si="2916"/>
        <v>#N/A</v>
      </c>
      <c r="AO8419" s="16" t="e">
        <f t="shared" si="2917"/>
        <v>#N/A</v>
      </c>
      <c r="AP8419" s="16" t="e">
        <f t="shared" si="2918"/>
        <v>#N/A</v>
      </c>
      <c r="AQ8419" s="16" t="e">
        <f t="shared" si="2919"/>
        <v>#N/A</v>
      </c>
      <c r="AR8419" s="16" t="e">
        <f t="shared" si="2920"/>
        <v>#N/A</v>
      </c>
    </row>
    <row r="8420" spans="2:44" x14ac:dyDescent="0.25">
      <c r="B8420" t="e">
        <f>INDEX(RawData!$A$2:$A$1048576,MATCH(FmtData!$B$4+(ROW()-10),RawData!$A$2:$A$1048576,0))</f>
        <v>#N/A</v>
      </c>
      <c r="C84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0)</f>
        <v>#N/A</v>
      </c>
      <c r="D84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20" t="e">
        <f>INDEX(RawData!E$2:E$1048576,MATCH(FmtData!$B$4+(ROW()-10),RawData!$A$2:$A$1048576,0))</f>
        <v>#N/A</v>
      </c>
      <c r="F8420" t="e">
        <f>INDEX(RawData!F$2:F$1048576,MATCH(FmtData!$B$4+(ROW()-10),RawData!$A$2:$A$1048576,0))</f>
        <v>#N/A</v>
      </c>
      <c r="G8420" t="e">
        <f>INDEX(RawData!G$2:G$1048576,MATCH(FmtData!$B$4+(ROW()-10),RawData!$A$2:$A$1048576,0))</f>
        <v>#N/A</v>
      </c>
      <c r="H8420" t="e">
        <f>INDEX(RawData!H$2:H$1048576,MATCH(FmtData!$B$4+(ROW()-10),RawData!$A$2:$A$1048576,0))</f>
        <v>#N/A</v>
      </c>
      <c r="I8420" t="e">
        <f>INDEX(RawData!I$2:I$1048576,MATCH(FmtData!$B$4+(ROW()-10),RawData!$A$2:$A$1048576,0))</f>
        <v>#N/A</v>
      </c>
      <c r="J8420" t="e">
        <f>INDEX(RawData!J$2:J$1048576,MATCH(FmtData!$B$4+(ROW()-10),RawData!$A$2:$A$1048576,0))</f>
        <v>#N/A</v>
      </c>
      <c r="K8420" t="e">
        <f>INDEX(RawData!K$2:K$1048576,MATCH(FmtData!$B$4+(ROW()-10),RawData!$A$2:$A$1048576,0))</f>
        <v>#N/A</v>
      </c>
      <c r="L8420" t="e">
        <f>INDEX(RawData!L$2:L$1048576,MATCH(FmtData!$B$4+(ROW()-10),RawData!$A$2:$A$1048576,0))</f>
        <v>#N/A</v>
      </c>
      <c r="M8420" t="e">
        <f>INDEX(RawData!M$2:M$1048576,MATCH(FmtData!$B$4+(ROW()-10),RawData!$A$2:$A$1048576,0))</f>
        <v>#N/A</v>
      </c>
      <c r="N8420" t="e">
        <f>INDEX(RawData!N$2:N$1048576,MATCH(FmtData!$B$4+(ROW()-10),RawData!$A$2:$A$1048576,0))</f>
        <v>#N/A</v>
      </c>
      <c r="O8420" t="e">
        <f>INDEX(RawData!O$2:O$1048576,MATCH(FmtData!$B$4+(ROW()-10),RawData!$A$2:$A$1048576,0))</f>
        <v>#N/A</v>
      </c>
      <c r="P8420" t="e">
        <f>INDEX(RawData!P$2:P$1048576,MATCH(FmtData!$B$4+(ROW()-10),RawData!$A$2:$A$1048576,0))</f>
        <v>#N/A</v>
      </c>
      <c r="Q8420" t="e">
        <f>INDEX(RawData!Q$2:Q$1048576,MATCH(FmtData!$B$4+(ROW()-10),RawData!$A$2:$A$1048576,0))</f>
        <v>#N/A</v>
      </c>
      <c r="R8420" t="e">
        <f>INDEX(RawData!R$2:R$1048576,MATCH(FmtData!$B$4+(ROW()-10),RawData!$A$2:$A$1048576,0))</f>
        <v>#N/A</v>
      </c>
      <c r="S8420" t="e">
        <f>INDEX(RawData!S$2:S$1048576,MATCH(FmtData!$B$4+(ROW()-10),RawData!$A$2:$A$1048576,0))</f>
        <v>#N/A</v>
      </c>
      <c r="T8420" t="e">
        <f>INDEX(RawData!T$2:T$1048576,MATCH(FmtData!$B$4+(ROW()-10),RawData!$A$2:$A$1048576,0))</f>
        <v>#N/A</v>
      </c>
      <c r="U8420" t="e">
        <f>INDEX(RawData!U$2:U$1048576,MATCH(FmtData!$B$4+(ROW()-10),RawData!$A$2:$A$1048576,0))</f>
        <v>#N/A</v>
      </c>
      <c r="V8420" t="e">
        <f>INDEX(RawData!V$2:V$1048576,MATCH(FmtData!$B$4+(ROW()-10),RawData!$A$2:$A$1048576,0))</f>
        <v>#N/A</v>
      </c>
      <c r="W8420" s="7" t="e">
        <f t="shared" si="2903"/>
        <v>#N/A</v>
      </c>
      <c r="X8420" s="7" t="e">
        <f t="shared" si="2904"/>
        <v>#N/A</v>
      </c>
      <c r="Y8420" s="7" t="e">
        <f t="shared" si="2905"/>
        <v>#N/A</v>
      </c>
      <c r="Z8420" s="7" t="e">
        <f t="shared" si="2921"/>
        <v>#N/A</v>
      </c>
      <c r="AA8420" s="7" t="e">
        <f t="shared" si="2922"/>
        <v>#N/A</v>
      </c>
      <c r="AB8420" s="7" t="e">
        <f t="shared" si="2906"/>
        <v>#N/A</v>
      </c>
      <c r="AC8420" s="5" t="e">
        <f t="shared" si="2907"/>
        <v>#N/A</v>
      </c>
      <c r="AD8420" s="14" t="e">
        <f t="shared" si="2908"/>
        <v>#N/A</v>
      </c>
      <c r="AE8420" s="14" t="e">
        <f t="shared" si="2909"/>
        <v>#N/A</v>
      </c>
      <c r="AF8420" s="14" t="e">
        <f t="shared" si="2910"/>
        <v>#N/A</v>
      </c>
      <c r="AG8420" s="14" t="e">
        <f t="shared" si="2911"/>
        <v>#N/A</v>
      </c>
      <c r="AH8420" s="14" t="e">
        <f t="shared" si="2902"/>
        <v>#N/A</v>
      </c>
      <c r="AI8420" s="16" t="e">
        <f t="shared" si="2923"/>
        <v>#N/A</v>
      </c>
      <c r="AJ8420" s="16" t="e">
        <f t="shared" si="2912"/>
        <v>#N/A</v>
      </c>
      <c r="AK8420" s="16" t="e">
        <f t="shared" si="2913"/>
        <v>#N/A</v>
      </c>
      <c r="AL8420" s="16" t="e">
        <f t="shared" si="2914"/>
        <v>#N/A</v>
      </c>
      <c r="AM8420" s="16" t="e">
        <f t="shared" si="2915"/>
        <v>#N/A</v>
      </c>
      <c r="AN8420" s="16" t="e">
        <f t="shared" si="2916"/>
        <v>#N/A</v>
      </c>
      <c r="AO8420" s="16" t="e">
        <f t="shared" si="2917"/>
        <v>#N/A</v>
      </c>
      <c r="AP8420" s="16" t="e">
        <f t="shared" si="2918"/>
        <v>#N/A</v>
      </c>
      <c r="AQ8420" s="16" t="e">
        <f t="shared" si="2919"/>
        <v>#N/A</v>
      </c>
      <c r="AR8420" s="16" t="e">
        <f t="shared" si="2920"/>
        <v>#N/A</v>
      </c>
    </row>
    <row r="8421" spans="2:44" x14ac:dyDescent="0.25">
      <c r="B8421" t="e">
        <f>INDEX(RawData!$A$2:$A$1048576,MATCH(FmtData!$B$4+(ROW()-10),RawData!$A$2:$A$1048576,0))</f>
        <v>#N/A</v>
      </c>
      <c r="C84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1)</f>
        <v>#N/A</v>
      </c>
      <c r="D84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21" t="e">
        <f>INDEX(RawData!E$2:E$1048576,MATCH(FmtData!$B$4+(ROW()-10),RawData!$A$2:$A$1048576,0))</f>
        <v>#N/A</v>
      </c>
      <c r="F8421" t="e">
        <f>INDEX(RawData!F$2:F$1048576,MATCH(FmtData!$B$4+(ROW()-10),RawData!$A$2:$A$1048576,0))</f>
        <v>#N/A</v>
      </c>
      <c r="G8421" t="e">
        <f>INDEX(RawData!G$2:G$1048576,MATCH(FmtData!$B$4+(ROW()-10),RawData!$A$2:$A$1048576,0))</f>
        <v>#N/A</v>
      </c>
      <c r="H8421" t="e">
        <f>INDEX(RawData!H$2:H$1048576,MATCH(FmtData!$B$4+(ROW()-10),RawData!$A$2:$A$1048576,0))</f>
        <v>#N/A</v>
      </c>
      <c r="I8421" t="e">
        <f>INDEX(RawData!I$2:I$1048576,MATCH(FmtData!$B$4+(ROW()-10),RawData!$A$2:$A$1048576,0))</f>
        <v>#N/A</v>
      </c>
      <c r="J8421" t="e">
        <f>INDEX(RawData!J$2:J$1048576,MATCH(FmtData!$B$4+(ROW()-10),RawData!$A$2:$A$1048576,0))</f>
        <v>#N/A</v>
      </c>
      <c r="K8421" t="e">
        <f>INDEX(RawData!K$2:K$1048576,MATCH(FmtData!$B$4+(ROW()-10),RawData!$A$2:$A$1048576,0))</f>
        <v>#N/A</v>
      </c>
      <c r="L8421" t="e">
        <f>INDEX(RawData!L$2:L$1048576,MATCH(FmtData!$B$4+(ROW()-10),RawData!$A$2:$A$1048576,0))</f>
        <v>#N/A</v>
      </c>
      <c r="M8421" t="e">
        <f>INDEX(RawData!M$2:M$1048576,MATCH(FmtData!$B$4+(ROW()-10),RawData!$A$2:$A$1048576,0))</f>
        <v>#N/A</v>
      </c>
      <c r="N8421" t="e">
        <f>INDEX(RawData!N$2:N$1048576,MATCH(FmtData!$B$4+(ROW()-10),RawData!$A$2:$A$1048576,0))</f>
        <v>#N/A</v>
      </c>
      <c r="O8421" t="e">
        <f>INDEX(RawData!O$2:O$1048576,MATCH(FmtData!$B$4+(ROW()-10),RawData!$A$2:$A$1048576,0))</f>
        <v>#N/A</v>
      </c>
      <c r="P8421" t="e">
        <f>INDEX(RawData!P$2:P$1048576,MATCH(FmtData!$B$4+(ROW()-10),RawData!$A$2:$A$1048576,0))</f>
        <v>#N/A</v>
      </c>
      <c r="Q8421" t="e">
        <f>INDEX(RawData!Q$2:Q$1048576,MATCH(FmtData!$B$4+(ROW()-10),RawData!$A$2:$A$1048576,0))</f>
        <v>#N/A</v>
      </c>
      <c r="R8421" t="e">
        <f>INDEX(RawData!R$2:R$1048576,MATCH(FmtData!$B$4+(ROW()-10),RawData!$A$2:$A$1048576,0))</f>
        <v>#N/A</v>
      </c>
      <c r="S8421" t="e">
        <f>INDEX(RawData!S$2:S$1048576,MATCH(FmtData!$B$4+(ROW()-10),RawData!$A$2:$A$1048576,0))</f>
        <v>#N/A</v>
      </c>
      <c r="T8421" t="e">
        <f>INDEX(RawData!T$2:T$1048576,MATCH(FmtData!$B$4+(ROW()-10),RawData!$A$2:$A$1048576,0))</f>
        <v>#N/A</v>
      </c>
      <c r="U8421" t="e">
        <f>INDEX(RawData!U$2:U$1048576,MATCH(FmtData!$B$4+(ROW()-10),RawData!$A$2:$A$1048576,0))</f>
        <v>#N/A</v>
      </c>
      <c r="V8421" t="e">
        <f>INDEX(RawData!V$2:V$1048576,MATCH(FmtData!$B$4+(ROW()-10),RawData!$A$2:$A$1048576,0))</f>
        <v>#N/A</v>
      </c>
      <c r="W8421" s="7" t="e">
        <f t="shared" si="2903"/>
        <v>#N/A</v>
      </c>
      <c r="X8421" s="7" t="e">
        <f t="shared" si="2904"/>
        <v>#N/A</v>
      </c>
      <c r="Y8421" s="7" t="e">
        <f t="shared" si="2905"/>
        <v>#N/A</v>
      </c>
      <c r="Z8421" s="7" t="e">
        <f t="shared" si="2921"/>
        <v>#N/A</v>
      </c>
      <c r="AA8421" s="7" t="e">
        <f t="shared" si="2922"/>
        <v>#N/A</v>
      </c>
      <c r="AB8421" s="7" t="e">
        <f t="shared" si="2906"/>
        <v>#N/A</v>
      </c>
      <c r="AC8421" s="5" t="e">
        <f t="shared" si="2907"/>
        <v>#N/A</v>
      </c>
      <c r="AD8421" s="14" t="e">
        <f t="shared" si="2908"/>
        <v>#N/A</v>
      </c>
      <c r="AE8421" s="14" t="e">
        <f t="shared" si="2909"/>
        <v>#N/A</v>
      </c>
      <c r="AF8421" s="14" t="e">
        <f t="shared" si="2910"/>
        <v>#N/A</v>
      </c>
      <c r="AG8421" s="14" t="e">
        <f t="shared" si="2911"/>
        <v>#N/A</v>
      </c>
      <c r="AH8421" s="14" t="e">
        <f t="shared" si="2902"/>
        <v>#N/A</v>
      </c>
      <c r="AI8421" s="16" t="e">
        <f t="shared" si="2923"/>
        <v>#N/A</v>
      </c>
      <c r="AJ8421" s="16" t="e">
        <f t="shared" si="2912"/>
        <v>#N/A</v>
      </c>
      <c r="AK8421" s="16" t="e">
        <f t="shared" si="2913"/>
        <v>#N/A</v>
      </c>
      <c r="AL8421" s="16" t="e">
        <f t="shared" si="2914"/>
        <v>#N/A</v>
      </c>
      <c r="AM8421" s="16" t="e">
        <f t="shared" si="2915"/>
        <v>#N/A</v>
      </c>
      <c r="AN8421" s="16" t="e">
        <f t="shared" si="2916"/>
        <v>#N/A</v>
      </c>
      <c r="AO8421" s="16" t="e">
        <f t="shared" si="2917"/>
        <v>#N/A</v>
      </c>
      <c r="AP8421" s="16" t="e">
        <f t="shared" si="2918"/>
        <v>#N/A</v>
      </c>
      <c r="AQ8421" s="16" t="e">
        <f t="shared" si="2919"/>
        <v>#N/A</v>
      </c>
      <c r="AR8421" s="16" t="e">
        <f t="shared" si="2920"/>
        <v>#N/A</v>
      </c>
    </row>
    <row r="8422" spans="2:44" x14ac:dyDescent="0.25">
      <c r="B8422" t="e">
        <f>INDEX(RawData!$A$2:$A$1048576,MATCH(FmtData!$B$4+(ROW()-10),RawData!$A$2:$A$1048576,0))</f>
        <v>#N/A</v>
      </c>
      <c r="C84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2)</f>
        <v>#N/A</v>
      </c>
      <c r="D84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22" t="e">
        <f>INDEX(RawData!E$2:E$1048576,MATCH(FmtData!$B$4+(ROW()-10),RawData!$A$2:$A$1048576,0))</f>
        <v>#N/A</v>
      </c>
      <c r="F8422" t="e">
        <f>INDEX(RawData!F$2:F$1048576,MATCH(FmtData!$B$4+(ROW()-10),RawData!$A$2:$A$1048576,0))</f>
        <v>#N/A</v>
      </c>
      <c r="G8422" t="e">
        <f>INDEX(RawData!G$2:G$1048576,MATCH(FmtData!$B$4+(ROW()-10),RawData!$A$2:$A$1048576,0))</f>
        <v>#N/A</v>
      </c>
      <c r="H8422" t="e">
        <f>INDEX(RawData!H$2:H$1048576,MATCH(FmtData!$B$4+(ROW()-10),RawData!$A$2:$A$1048576,0))</f>
        <v>#N/A</v>
      </c>
      <c r="I8422" t="e">
        <f>INDEX(RawData!I$2:I$1048576,MATCH(FmtData!$B$4+(ROW()-10),RawData!$A$2:$A$1048576,0))</f>
        <v>#N/A</v>
      </c>
      <c r="J8422" t="e">
        <f>INDEX(RawData!J$2:J$1048576,MATCH(FmtData!$B$4+(ROW()-10),RawData!$A$2:$A$1048576,0))</f>
        <v>#N/A</v>
      </c>
      <c r="K8422" t="e">
        <f>INDEX(RawData!K$2:K$1048576,MATCH(FmtData!$B$4+(ROW()-10),RawData!$A$2:$A$1048576,0))</f>
        <v>#N/A</v>
      </c>
      <c r="L8422" t="e">
        <f>INDEX(RawData!L$2:L$1048576,MATCH(FmtData!$B$4+(ROW()-10),RawData!$A$2:$A$1048576,0))</f>
        <v>#N/A</v>
      </c>
      <c r="M8422" t="e">
        <f>INDEX(RawData!M$2:M$1048576,MATCH(FmtData!$B$4+(ROW()-10),RawData!$A$2:$A$1048576,0))</f>
        <v>#N/A</v>
      </c>
      <c r="N8422" t="e">
        <f>INDEX(RawData!N$2:N$1048576,MATCH(FmtData!$B$4+(ROW()-10),RawData!$A$2:$A$1048576,0))</f>
        <v>#N/A</v>
      </c>
      <c r="O8422" t="e">
        <f>INDEX(RawData!O$2:O$1048576,MATCH(FmtData!$B$4+(ROW()-10),RawData!$A$2:$A$1048576,0))</f>
        <v>#N/A</v>
      </c>
      <c r="P8422" t="e">
        <f>INDEX(RawData!P$2:P$1048576,MATCH(FmtData!$B$4+(ROW()-10),RawData!$A$2:$A$1048576,0))</f>
        <v>#N/A</v>
      </c>
      <c r="Q8422" t="e">
        <f>INDEX(RawData!Q$2:Q$1048576,MATCH(FmtData!$B$4+(ROW()-10),RawData!$A$2:$A$1048576,0))</f>
        <v>#N/A</v>
      </c>
      <c r="R8422" t="e">
        <f>INDEX(RawData!R$2:R$1048576,MATCH(FmtData!$B$4+(ROW()-10),RawData!$A$2:$A$1048576,0))</f>
        <v>#N/A</v>
      </c>
      <c r="S8422" t="e">
        <f>INDEX(RawData!S$2:S$1048576,MATCH(FmtData!$B$4+(ROW()-10),RawData!$A$2:$A$1048576,0))</f>
        <v>#N/A</v>
      </c>
      <c r="T8422" t="e">
        <f>INDEX(RawData!T$2:T$1048576,MATCH(FmtData!$B$4+(ROW()-10),RawData!$A$2:$A$1048576,0))</f>
        <v>#N/A</v>
      </c>
      <c r="U8422" t="e">
        <f>INDEX(RawData!U$2:U$1048576,MATCH(FmtData!$B$4+(ROW()-10),RawData!$A$2:$A$1048576,0))</f>
        <v>#N/A</v>
      </c>
      <c r="V8422" t="e">
        <f>INDEX(RawData!V$2:V$1048576,MATCH(FmtData!$B$4+(ROW()-10),RawData!$A$2:$A$1048576,0))</f>
        <v>#N/A</v>
      </c>
      <c r="W8422" s="7" t="e">
        <f t="shared" si="2903"/>
        <v>#N/A</v>
      </c>
      <c r="X8422" s="7" t="e">
        <f t="shared" si="2904"/>
        <v>#N/A</v>
      </c>
      <c r="Y8422" s="7" t="e">
        <f t="shared" si="2905"/>
        <v>#N/A</v>
      </c>
      <c r="Z8422" s="7" t="e">
        <f t="shared" si="2921"/>
        <v>#N/A</v>
      </c>
      <c r="AA8422" s="7" t="e">
        <f t="shared" si="2922"/>
        <v>#N/A</v>
      </c>
      <c r="AB8422" s="7" t="e">
        <f t="shared" si="2906"/>
        <v>#N/A</v>
      </c>
      <c r="AC8422" s="5" t="e">
        <f t="shared" si="2907"/>
        <v>#N/A</v>
      </c>
      <c r="AD8422" s="14" t="e">
        <f t="shared" si="2908"/>
        <v>#N/A</v>
      </c>
      <c r="AE8422" s="14" t="e">
        <f t="shared" si="2909"/>
        <v>#N/A</v>
      </c>
      <c r="AF8422" s="14" t="e">
        <f t="shared" si="2910"/>
        <v>#N/A</v>
      </c>
      <c r="AG8422" s="14" t="e">
        <f t="shared" si="2911"/>
        <v>#N/A</v>
      </c>
      <c r="AH8422" s="14" t="e">
        <f t="shared" si="2902"/>
        <v>#N/A</v>
      </c>
      <c r="AI8422" s="16" t="e">
        <f t="shared" si="2923"/>
        <v>#N/A</v>
      </c>
      <c r="AJ8422" s="16" t="e">
        <f t="shared" si="2912"/>
        <v>#N/A</v>
      </c>
      <c r="AK8422" s="16" t="e">
        <f t="shared" si="2913"/>
        <v>#N/A</v>
      </c>
      <c r="AL8422" s="16" t="e">
        <f t="shared" si="2914"/>
        <v>#N/A</v>
      </c>
      <c r="AM8422" s="16" t="e">
        <f t="shared" si="2915"/>
        <v>#N/A</v>
      </c>
      <c r="AN8422" s="16" t="e">
        <f t="shared" si="2916"/>
        <v>#N/A</v>
      </c>
      <c r="AO8422" s="16" t="e">
        <f t="shared" si="2917"/>
        <v>#N/A</v>
      </c>
      <c r="AP8422" s="16" t="e">
        <f t="shared" si="2918"/>
        <v>#N/A</v>
      </c>
      <c r="AQ8422" s="16" t="e">
        <f t="shared" si="2919"/>
        <v>#N/A</v>
      </c>
      <c r="AR8422" s="16" t="e">
        <f t="shared" si="2920"/>
        <v>#N/A</v>
      </c>
    </row>
    <row r="8423" spans="2:44" x14ac:dyDescent="0.25">
      <c r="B8423" t="e">
        <f>INDEX(RawData!$A$2:$A$1048576,MATCH(FmtData!$B$4+(ROW()-10),RawData!$A$2:$A$1048576,0))</f>
        <v>#N/A</v>
      </c>
      <c r="C84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3)</f>
        <v>#N/A</v>
      </c>
      <c r="D84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23" t="e">
        <f>INDEX(RawData!E$2:E$1048576,MATCH(FmtData!$B$4+(ROW()-10),RawData!$A$2:$A$1048576,0))</f>
        <v>#N/A</v>
      </c>
      <c r="F8423" t="e">
        <f>INDEX(RawData!F$2:F$1048576,MATCH(FmtData!$B$4+(ROW()-10),RawData!$A$2:$A$1048576,0))</f>
        <v>#N/A</v>
      </c>
      <c r="G8423" t="e">
        <f>INDEX(RawData!G$2:G$1048576,MATCH(FmtData!$B$4+(ROW()-10),RawData!$A$2:$A$1048576,0))</f>
        <v>#N/A</v>
      </c>
      <c r="H8423" t="e">
        <f>INDEX(RawData!H$2:H$1048576,MATCH(FmtData!$B$4+(ROW()-10),RawData!$A$2:$A$1048576,0))</f>
        <v>#N/A</v>
      </c>
      <c r="I8423" t="e">
        <f>INDEX(RawData!I$2:I$1048576,MATCH(FmtData!$B$4+(ROW()-10),RawData!$A$2:$A$1048576,0))</f>
        <v>#N/A</v>
      </c>
      <c r="J8423" t="e">
        <f>INDEX(RawData!J$2:J$1048576,MATCH(FmtData!$B$4+(ROW()-10),RawData!$A$2:$A$1048576,0))</f>
        <v>#N/A</v>
      </c>
      <c r="K8423" t="e">
        <f>INDEX(RawData!K$2:K$1048576,MATCH(FmtData!$B$4+(ROW()-10),RawData!$A$2:$A$1048576,0))</f>
        <v>#N/A</v>
      </c>
      <c r="L8423" t="e">
        <f>INDEX(RawData!L$2:L$1048576,MATCH(FmtData!$B$4+(ROW()-10),RawData!$A$2:$A$1048576,0))</f>
        <v>#N/A</v>
      </c>
      <c r="M8423" t="e">
        <f>INDEX(RawData!M$2:M$1048576,MATCH(FmtData!$B$4+(ROW()-10),RawData!$A$2:$A$1048576,0))</f>
        <v>#N/A</v>
      </c>
      <c r="N8423" t="e">
        <f>INDEX(RawData!N$2:N$1048576,MATCH(FmtData!$B$4+(ROW()-10),RawData!$A$2:$A$1048576,0))</f>
        <v>#N/A</v>
      </c>
      <c r="O8423" t="e">
        <f>INDEX(RawData!O$2:O$1048576,MATCH(FmtData!$B$4+(ROW()-10),RawData!$A$2:$A$1048576,0))</f>
        <v>#N/A</v>
      </c>
      <c r="P8423" t="e">
        <f>INDEX(RawData!P$2:P$1048576,MATCH(FmtData!$B$4+(ROW()-10),RawData!$A$2:$A$1048576,0))</f>
        <v>#N/A</v>
      </c>
      <c r="Q8423" t="e">
        <f>INDEX(RawData!Q$2:Q$1048576,MATCH(FmtData!$B$4+(ROW()-10),RawData!$A$2:$A$1048576,0))</f>
        <v>#N/A</v>
      </c>
      <c r="R8423" t="e">
        <f>INDEX(RawData!R$2:R$1048576,MATCH(FmtData!$B$4+(ROW()-10),RawData!$A$2:$A$1048576,0))</f>
        <v>#N/A</v>
      </c>
      <c r="S8423" t="e">
        <f>INDEX(RawData!S$2:S$1048576,MATCH(FmtData!$B$4+(ROW()-10),RawData!$A$2:$A$1048576,0))</f>
        <v>#N/A</v>
      </c>
      <c r="T8423" t="e">
        <f>INDEX(RawData!T$2:T$1048576,MATCH(FmtData!$B$4+(ROW()-10),RawData!$A$2:$A$1048576,0))</f>
        <v>#N/A</v>
      </c>
      <c r="U8423" t="e">
        <f>INDEX(RawData!U$2:U$1048576,MATCH(FmtData!$B$4+(ROW()-10),RawData!$A$2:$A$1048576,0))</f>
        <v>#N/A</v>
      </c>
      <c r="V8423" t="e">
        <f>INDEX(RawData!V$2:V$1048576,MATCH(FmtData!$B$4+(ROW()-10),RawData!$A$2:$A$1048576,0))</f>
        <v>#N/A</v>
      </c>
      <c r="W8423" s="7" t="e">
        <f t="shared" si="2903"/>
        <v>#N/A</v>
      </c>
      <c r="X8423" s="7" t="e">
        <f t="shared" si="2904"/>
        <v>#N/A</v>
      </c>
      <c r="Y8423" s="7" t="e">
        <f t="shared" si="2905"/>
        <v>#N/A</v>
      </c>
      <c r="Z8423" s="7" t="e">
        <f t="shared" si="2921"/>
        <v>#N/A</v>
      </c>
      <c r="AA8423" s="7" t="e">
        <f t="shared" si="2922"/>
        <v>#N/A</v>
      </c>
      <c r="AB8423" s="7" t="e">
        <f t="shared" si="2906"/>
        <v>#N/A</v>
      </c>
      <c r="AC8423" s="5" t="e">
        <f t="shared" si="2907"/>
        <v>#N/A</v>
      </c>
      <c r="AD8423" s="14" t="e">
        <f t="shared" si="2908"/>
        <v>#N/A</v>
      </c>
      <c r="AE8423" s="14" t="e">
        <f t="shared" si="2909"/>
        <v>#N/A</v>
      </c>
      <c r="AF8423" s="14" t="e">
        <f t="shared" si="2910"/>
        <v>#N/A</v>
      </c>
      <c r="AG8423" s="14" t="e">
        <f t="shared" si="2911"/>
        <v>#N/A</v>
      </c>
      <c r="AH8423" s="14" t="e">
        <f t="shared" si="2902"/>
        <v>#N/A</v>
      </c>
      <c r="AI8423" s="16" t="e">
        <f t="shared" si="2923"/>
        <v>#N/A</v>
      </c>
      <c r="AJ8423" s="16" t="e">
        <f t="shared" si="2912"/>
        <v>#N/A</v>
      </c>
      <c r="AK8423" s="16" t="e">
        <f t="shared" si="2913"/>
        <v>#N/A</v>
      </c>
      <c r="AL8423" s="16" t="e">
        <f t="shared" si="2914"/>
        <v>#N/A</v>
      </c>
      <c r="AM8423" s="16" t="e">
        <f t="shared" si="2915"/>
        <v>#N/A</v>
      </c>
      <c r="AN8423" s="16" t="e">
        <f t="shared" si="2916"/>
        <v>#N/A</v>
      </c>
      <c r="AO8423" s="16" t="e">
        <f t="shared" si="2917"/>
        <v>#N/A</v>
      </c>
      <c r="AP8423" s="16" t="e">
        <f t="shared" si="2918"/>
        <v>#N/A</v>
      </c>
      <c r="AQ8423" s="16" t="e">
        <f t="shared" si="2919"/>
        <v>#N/A</v>
      </c>
      <c r="AR8423" s="16" t="e">
        <f t="shared" si="2920"/>
        <v>#N/A</v>
      </c>
    </row>
    <row r="8424" spans="2:44" x14ac:dyDescent="0.25">
      <c r="B8424" t="e">
        <f>INDEX(RawData!$A$2:$A$1048576,MATCH(FmtData!$B$4+(ROW()-10),RawData!$A$2:$A$1048576,0))</f>
        <v>#N/A</v>
      </c>
      <c r="C84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4)</f>
        <v>#N/A</v>
      </c>
      <c r="D84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24" t="e">
        <f>INDEX(RawData!E$2:E$1048576,MATCH(FmtData!$B$4+(ROW()-10),RawData!$A$2:$A$1048576,0))</f>
        <v>#N/A</v>
      </c>
      <c r="F8424" t="e">
        <f>INDEX(RawData!F$2:F$1048576,MATCH(FmtData!$B$4+(ROW()-10),RawData!$A$2:$A$1048576,0))</f>
        <v>#N/A</v>
      </c>
      <c r="G8424" t="e">
        <f>INDEX(RawData!G$2:G$1048576,MATCH(FmtData!$B$4+(ROW()-10),RawData!$A$2:$A$1048576,0))</f>
        <v>#N/A</v>
      </c>
      <c r="H8424" t="e">
        <f>INDEX(RawData!H$2:H$1048576,MATCH(FmtData!$B$4+(ROW()-10),RawData!$A$2:$A$1048576,0))</f>
        <v>#N/A</v>
      </c>
      <c r="I8424" t="e">
        <f>INDEX(RawData!I$2:I$1048576,MATCH(FmtData!$B$4+(ROW()-10),RawData!$A$2:$A$1048576,0))</f>
        <v>#N/A</v>
      </c>
      <c r="J8424" t="e">
        <f>INDEX(RawData!J$2:J$1048576,MATCH(FmtData!$B$4+(ROW()-10),RawData!$A$2:$A$1048576,0))</f>
        <v>#N/A</v>
      </c>
      <c r="K8424" t="e">
        <f>INDEX(RawData!K$2:K$1048576,MATCH(FmtData!$B$4+(ROW()-10),RawData!$A$2:$A$1048576,0))</f>
        <v>#N/A</v>
      </c>
      <c r="L8424" t="e">
        <f>INDEX(RawData!L$2:L$1048576,MATCH(FmtData!$B$4+(ROW()-10),RawData!$A$2:$A$1048576,0))</f>
        <v>#N/A</v>
      </c>
      <c r="M8424" t="e">
        <f>INDEX(RawData!M$2:M$1048576,MATCH(FmtData!$B$4+(ROW()-10),RawData!$A$2:$A$1048576,0))</f>
        <v>#N/A</v>
      </c>
      <c r="N8424" t="e">
        <f>INDEX(RawData!N$2:N$1048576,MATCH(FmtData!$B$4+(ROW()-10),RawData!$A$2:$A$1048576,0))</f>
        <v>#N/A</v>
      </c>
      <c r="O8424" t="e">
        <f>INDEX(RawData!O$2:O$1048576,MATCH(FmtData!$B$4+(ROW()-10),RawData!$A$2:$A$1048576,0))</f>
        <v>#N/A</v>
      </c>
      <c r="P8424" t="e">
        <f>INDEX(RawData!P$2:P$1048576,MATCH(FmtData!$B$4+(ROW()-10),RawData!$A$2:$A$1048576,0))</f>
        <v>#N/A</v>
      </c>
      <c r="Q8424" t="e">
        <f>INDEX(RawData!Q$2:Q$1048576,MATCH(FmtData!$B$4+(ROW()-10),RawData!$A$2:$A$1048576,0))</f>
        <v>#N/A</v>
      </c>
      <c r="R8424" t="e">
        <f>INDEX(RawData!R$2:R$1048576,MATCH(FmtData!$B$4+(ROW()-10),RawData!$A$2:$A$1048576,0))</f>
        <v>#N/A</v>
      </c>
      <c r="S8424" t="e">
        <f>INDEX(RawData!S$2:S$1048576,MATCH(FmtData!$B$4+(ROW()-10),RawData!$A$2:$A$1048576,0))</f>
        <v>#N/A</v>
      </c>
      <c r="T8424" t="e">
        <f>INDEX(RawData!T$2:T$1048576,MATCH(FmtData!$B$4+(ROW()-10),RawData!$A$2:$A$1048576,0))</f>
        <v>#N/A</v>
      </c>
      <c r="U8424" t="e">
        <f>INDEX(RawData!U$2:U$1048576,MATCH(FmtData!$B$4+(ROW()-10),RawData!$A$2:$A$1048576,0))</f>
        <v>#N/A</v>
      </c>
      <c r="V8424" t="e">
        <f>INDEX(RawData!V$2:V$1048576,MATCH(FmtData!$B$4+(ROW()-10),RawData!$A$2:$A$1048576,0))</f>
        <v>#N/A</v>
      </c>
      <c r="W8424" s="7" t="e">
        <f t="shared" si="2903"/>
        <v>#N/A</v>
      </c>
      <c r="X8424" s="7" t="e">
        <f t="shared" si="2904"/>
        <v>#N/A</v>
      </c>
      <c r="Y8424" s="7" t="e">
        <f t="shared" si="2905"/>
        <v>#N/A</v>
      </c>
      <c r="Z8424" s="7" t="e">
        <f t="shared" si="2921"/>
        <v>#N/A</v>
      </c>
      <c r="AA8424" s="7" t="e">
        <f t="shared" si="2922"/>
        <v>#N/A</v>
      </c>
      <c r="AB8424" s="7" t="e">
        <f t="shared" si="2906"/>
        <v>#N/A</v>
      </c>
      <c r="AC8424" s="5" t="e">
        <f t="shared" si="2907"/>
        <v>#N/A</v>
      </c>
      <c r="AD8424" s="14" t="e">
        <f t="shared" si="2908"/>
        <v>#N/A</v>
      </c>
      <c r="AE8424" s="14" t="e">
        <f t="shared" si="2909"/>
        <v>#N/A</v>
      </c>
      <c r="AF8424" s="14" t="e">
        <f t="shared" si="2910"/>
        <v>#N/A</v>
      </c>
      <c r="AG8424" s="14" t="e">
        <f t="shared" si="2911"/>
        <v>#N/A</v>
      </c>
      <c r="AH8424" s="14" t="e">
        <f t="shared" si="2902"/>
        <v>#N/A</v>
      </c>
      <c r="AI8424" s="16" t="e">
        <f t="shared" si="2923"/>
        <v>#N/A</v>
      </c>
      <c r="AJ8424" s="16" t="e">
        <f t="shared" si="2912"/>
        <v>#N/A</v>
      </c>
      <c r="AK8424" s="16" t="e">
        <f t="shared" si="2913"/>
        <v>#N/A</v>
      </c>
      <c r="AL8424" s="16" t="e">
        <f t="shared" si="2914"/>
        <v>#N/A</v>
      </c>
      <c r="AM8424" s="16" t="e">
        <f t="shared" si="2915"/>
        <v>#N/A</v>
      </c>
      <c r="AN8424" s="16" t="e">
        <f t="shared" si="2916"/>
        <v>#N/A</v>
      </c>
      <c r="AO8424" s="16" t="e">
        <f t="shared" si="2917"/>
        <v>#N/A</v>
      </c>
      <c r="AP8424" s="16" t="e">
        <f t="shared" si="2918"/>
        <v>#N/A</v>
      </c>
      <c r="AQ8424" s="16" t="e">
        <f t="shared" si="2919"/>
        <v>#N/A</v>
      </c>
      <c r="AR8424" s="16" t="e">
        <f t="shared" si="2920"/>
        <v>#N/A</v>
      </c>
    </row>
    <row r="8425" spans="2:44" x14ac:dyDescent="0.25">
      <c r="B8425" t="e">
        <f>INDEX(RawData!$A$2:$A$1048576,MATCH(FmtData!$B$4+(ROW()-10),RawData!$A$2:$A$1048576,0))</f>
        <v>#N/A</v>
      </c>
      <c r="C84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5)</f>
        <v>#N/A</v>
      </c>
      <c r="D84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25" t="e">
        <f>INDEX(RawData!E$2:E$1048576,MATCH(FmtData!$B$4+(ROW()-10),RawData!$A$2:$A$1048576,0))</f>
        <v>#N/A</v>
      </c>
      <c r="F8425" t="e">
        <f>INDEX(RawData!F$2:F$1048576,MATCH(FmtData!$B$4+(ROW()-10),RawData!$A$2:$A$1048576,0))</f>
        <v>#N/A</v>
      </c>
      <c r="G8425" t="e">
        <f>INDEX(RawData!G$2:G$1048576,MATCH(FmtData!$B$4+(ROW()-10),RawData!$A$2:$A$1048576,0))</f>
        <v>#N/A</v>
      </c>
      <c r="H8425" t="e">
        <f>INDEX(RawData!H$2:H$1048576,MATCH(FmtData!$B$4+(ROW()-10),RawData!$A$2:$A$1048576,0))</f>
        <v>#N/A</v>
      </c>
      <c r="I8425" t="e">
        <f>INDEX(RawData!I$2:I$1048576,MATCH(FmtData!$B$4+(ROW()-10),RawData!$A$2:$A$1048576,0))</f>
        <v>#N/A</v>
      </c>
      <c r="J8425" t="e">
        <f>INDEX(RawData!J$2:J$1048576,MATCH(FmtData!$B$4+(ROW()-10),RawData!$A$2:$A$1048576,0))</f>
        <v>#N/A</v>
      </c>
      <c r="K8425" t="e">
        <f>INDEX(RawData!K$2:K$1048576,MATCH(FmtData!$B$4+(ROW()-10),RawData!$A$2:$A$1048576,0))</f>
        <v>#N/A</v>
      </c>
      <c r="L8425" t="e">
        <f>INDEX(RawData!L$2:L$1048576,MATCH(FmtData!$B$4+(ROW()-10),RawData!$A$2:$A$1048576,0))</f>
        <v>#N/A</v>
      </c>
      <c r="M8425" t="e">
        <f>INDEX(RawData!M$2:M$1048576,MATCH(FmtData!$B$4+(ROW()-10),RawData!$A$2:$A$1048576,0))</f>
        <v>#N/A</v>
      </c>
      <c r="N8425" t="e">
        <f>INDEX(RawData!N$2:N$1048576,MATCH(FmtData!$B$4+(ROW()-10),RawData!$A$2:$A$1048576,0))</f>
        <v>#N/A</v>
      </c>
      <c r="O8425" t="e">
        <f>INDEX(RawData!O$2:O$1048576,MATCH(FmtData!$B$4+(ROW()-10),RawData!$A$2:$A$1048576,0))</f>
        <v>#N/A</v>
      </c>
      <c r="P8425" t="e">
        <f>INDEX(RawData!P$2:P$1048576,MATCH(FmtData!$B$4+(ROW()-10),RawData!$A$2:$A$1048576,0))</f>
        <v>#N/A</v>
      </c>
      <c r="Q8425" t="e">
        <f>INDEX(RawData!Q$2:Q$1048576,MATCH(FmtData!$B$4+(ROW()-10),RawData!$A$2:$A$1048576,0))</f>
        <v>#N/A</v>
      </c>
      <c r="R8425" t="e">
        <f>INDEX(RawData!R$2:R$1048576,MATCH(FmtData!$B$4+(ROW()-10),RawData!$A$2:$A$1048576,0))</f>
        <v>#N/A</v>
      </c>
      <c r="S8425" t="e">
        <f>INDEX(RawData!S$2:S$1048576,MATCH(FmtData!$B$4+(ROW()-10),RawData!$A$2:$A$1048576,0))</f>
        <v>#N/A</v>
      </c>
      <c r="T8425" t="e">
        <f>INDEX(RawData!T$2:T$1048576,MATCH(FmtData!$B$4+(ROW()-10),RawData!$A$2:$A$1048576,0))</f>
        <v>#N/A</v>
      </c>
      <c r="U8425" t="e">
        <f>INDEX(RawData!U$2:U$1048576,MATCH(FmtData!$B$4+(ROW()-10),RawData!$A$2:$A$1048576,0))</f>
        <v>#N/A</v>
      </c>
      <c r="V8425" t="e">
        <f>INDEX(RawData!V$2:V$1048576,MATCH(FmtData!$B$4+(ROW()-10),RawData!$A$2:$A$1048576,0))</f>
        <v>#N/A</v>
      </c>
      <c r="W8425" s="7" t="e">
        <f t="shared" si="2903"/>
        <v>#N/A</v>
      </c>
      <c r="X8425" s="7" t="e">
        <f t="shared" si="2904"/>
        <v>#N/A</v>
      </c>
      <c r="Y8425" s="7" t="e">
        <f t="shared" si="2905"/>
        <v>#N/A</v>
      </c>
      <c r="Z8425" s="7" t="e">
        <f t="shared" si="2921"/>
        <v>#N/A</v>
      </c>
      <c r="AA8425" s="7" t="e">
        <f t="shared" si="2922"/>
        <v>#N/A</v>
      </c>
      <c r="AB8425" s="7" t="e">
        <f t="shared" si="2906"/>
        <v>#N/A</v>
      </c>
      <c r="AC8425" s="5" t="e">
        <f t="shared" si="2907"/>
        <v>#N/A</v>
      </c>
      <c r="AD8425" s="14" t="e">
        <f t="shared" si="2908"/>
        <v>#N/A</v>
      </c>
      <c r="AE8425" s="14" t="e">
        <f t="shared" si="2909"/>
        <v>#N/A</v>
      </c>
      <c r="AF8425" s="14" t="e">
        <f t="shared" si="2910"/>
        <v>#N/A</v>
      </c>
      <c r="AG8425" s="14" t="e">
        <f t="shared" si="2911"/>
        <v>#N/A</v>
      </c>
      <c r="AH8425" s="14" t="e">
        <f t="shared" si="2902"/>
        <v>#N/A</v>
      </c>
      <c r="AI8425" s="16" t="e">
        <f t="shared" si="2923"/>
        <v>#N/A</v>
      </c>
      <c r="AJ8425" s="16" t="e">
        <f t="shared" si="2912"/>
        <v>#N/A</v>
      </c>
      <c r="AK8425" s="16" t="e">
        <f t="shared" si="2913"/>
        <v>#N/A</v>
      </c>
      <c r="AL8425" s="16" t="e">
        <f t="shared" si="2914"/>
        <v>#N/A</v>
      </c>
      <c r="AM8425" s="16" t="e">
        <f t="shared" si="2915"/>
        <v>#N/A</v>
      </c>
      <c r="AN8425" s="16" t="e">
        <f t="shared" si="2916"/>
        <v>#N/A</v>
      </c>
      <c r="AO8425" s="16" t="e">
        <f t="shared" si="2917"/>
        <v>#N/A</v>
      </c>
      <c r="AP8425" s="16" t="e">
        <f t="shared" si="2918"/>
        <v>#N/A</v>
      </c>
      <c r="AQ8425" s="16" t="e">
        <f t="shared" si="2919"/>
        <v>#N/A</v>
      </c>
      <c r="AR8425" s="16" t="e">
        <f t="shared" si="2920"/>
        <v>#N/A</v>
      </c>
    </row>
    <row r="8426" spans="2:44" x14ac:dyDescent="0.25">
      <c r="B8426" t="e">
        <f>INDEX(RawData!$A$2:$A$1048576,MATCH(FmtData!$B$4+(ROW()-10),RawData!$A$2:$A$1048576,0))</f>
        <v>#N/A</v>
      </c>
      <c r="C84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6)</f>
        <v>#N/A</v>
      </c>
      <c r="D84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26" t="e">
        <f>INDEX(RawData!E$2:E$1048576,MATCH(FmtData!$B$4+(ROW()-10),RawData!$A$2:$A$1048576,0))</f>
        <v>#N/A</v>
      </c>
      <c r="F8426" t="e">
        <f>INDEX(RawData!F$2:F$1048576,MATCH(FmtData!$B$4+(ROW()-10),RawData!$A$2:$A$1048576,0))</f>
        <v>#N/A</v>
      </c>
      <c r="G8426" t="e">
        <f>INDEX(RawData!G$2:G$1048576,MATCH(FmtData!$B$4+(ROW()-10),RawData!$A$2:$A$1048576,0))</f>
        <v>#N/A</v>
      </c>
      <c r="H8426" t="e">
        <f>INDEX(RawData!H$2:H$1048576,MATCH(FmtData!$B$4+(ROW()-10),RawData!$A$2:$A$1048576,0))</f>
        <v>#N/A</v>
      </c>
      <c r="I8426" t="e">
        <f>INDEX(RawData!I$2:I$1048576,MATCH(FmtData!$B$4+(ROW()-10),RawData!$A$2:$A$1048576,0))</f>
        <v>#N/A</v>
      </c>
      <c r="J8426" t="e">
        <f>INDEX(RawData!J$2:J$1048576,MATCH(FmtData!$B$4+(ROW()-10),RawData!$A$2:$A$1048576,0))</f>
        <v>#N/A</v>
      </c>
      <c r="K8426" t="e">
        <f>INDEX(RawData!K$2:K$1048576,MATCH(FmtData!$B$4+(ROW()-10),RawData!$A$2:$A$1048576,0))</f>
        <v>#N/A</v>
      </c>
      <c r="L8426" t="e">
        <f>INDEX(RawData!L$2:L$1048576,MATCH(FmtData!$B$4+(ROW()-10),RawData!$A$2:$A$1048576,0))</f>
        <v>#N/A</v>
      </c>
      <c r="M8426" t="e">
        <f>INDEX(RawData!M$2:M$1048576,MATCH(FmtData!$B$4+(ROW()-10),RawData!$A$2:$A$1048576,0))</f>
        <v>#N/A</v>
      </c>
      <c r="N8426" t="e">
        <f>INDEX(RawData!N$2:N$1048576,MATCH(FmtData!$B$4+(ROW()-10),RawData!$A$2:$A$1048576,0))</f>
        <v>#N/A</v>
      </c>
      <c r="O8426" t="e">
        <f>INDEX(RawData!O$2:O$1048576,MATCH(FmtData!$B$4+(ROW()-10),RawData!$A$2:$A$1048576,0))</f>
        <v>#N/A</v>
      </c>
      <c r="P8426" t="e">
        <f>INDEX(RawData!P$2:P$1048576,MATCH(FmtData!$B$4+(ROW()-10),RawData!$A$2:$A$1048576,0))</f>
        <v>#N/A</v>
      </c>
      <c r="Q8426" t="e">
        <f>INDEX(RawData!Q$2:Q$1048576,MATCH(FmtData!$B$4+(ROW()-10),RawData!$A$2:$A$1048576,0))</f>
        <v>#N/A</v>
      </c>
      <c r="R8426" t="e">
        <f>INDEX(RawData!R$2:R$1048576,MATCH(FmtData!$B$4+(ROW()-10),RawData!$A$2:$A$1048576,0))</f>
        <v>#N/A</v>
      </c>
      <c r="S8426" t="e">
        <f>INDEX(RawData!S$2:S$1048576,MATCH(FmtData!$B$4+(ROW()-10),RawData!$A$2:$A$1048576,0))</f>
        <v>#N/A</v>
      </c>
      <c r="T8426" t="e">
        <f>INDEX(RawData!T$2:T$1048576,MATCH(FmtData!$B$4+(ROW()-10),RawData!$A$2:$A$1048576,0))</f>
        <v>#N/A</v>
      </c>
      <c r="U8426" t="e">
        <f>INDEX(RawData!U$2:U$1048576,MATCH(FmtData!$B$4+(ROW()-10),RawData!$A$2:$A$1048576,0))</f>
        <v>#N/A</v>
      </c>
      <c r="V8426" t="e">
        <f>INDEX(RawData!V$2:V$1048576,MATCH(FmtData!$B$4+(ROW()-10),RawData!$A$2:$A$1048576,0))</f>
        <v>#N/A</v>
      </c>
      <c r="W8426" s="7" t="e">
        <f t="shared" si="2903"/>
        <v>#N/A</v>
      </c>
      <c r="X8426" s="7" t="e">
        <f t="shared" si="2904"/>
        <v>#N/A</v>
      </c>
      <c r="Y8426" s="7" t="e">
        <f t="shared" si="2905"/>
        <v>#N/A</v>
      </c>
      <c r="Z8426" s="7" t="e">
        <f t="shared" si="2921"/>
        <v>#N/A</v>
      </c>
      <c r="AA8426" s="7" t="e">
        <f t="shared" si="2922"/>
        <v>#N/A</v>
      </c>
      <c r="AB8426" s="7" t="e">
        <f t="shared" si="2906"/>
        <v>#N/A</v>
      </c>
      <c r="AC8426" s="5" t="e">
        <f t="shared" si="2907"/>
        <v>#N/A</v>
      </c>
      <c r="AD8426" s="14" t="e">
        <f t="shared" si="2908"/>
        <v>#N/A</v>
      </c>
      <c r="AE8426" s="14" t="e">
        <f t="shared" si="2909"/>
        <v>#N/A</v>
      </c>
      <c r="AF8426" s="14" t="e">
        <f t="shared" si="2910"/>
        <v>#N/A</v>
      </c>
      <c r="AG8426" s="14" t="e">
        <f t="shared" si="2911"/>
        <v>#N/A</v>
      </c>
      <c r="AH8426" s="14" t="e">
        <f t="shared" si="2902"/>
        <v>#N/A</v>
      </c>
      <c r="AI8426" s="16" t="e">
        <f t="shared" si="2923"/>
        <v>#N/A</v>
      </c>
      <c r="AJ8426" s="16" t="e">
        <f t="shared" si="2912"/>
        <v>#N/A</v>
      </c>
      <c r="AK8426" s="16" t="e">
        <f t="shared" si="2913"/>
        <v>#N/A</v>
      </c>
      <c r="AL8426" s="16" t="e">
        <f t="shared" si="2914"/>
        <v>#N/A</v>
      </c>
      <c r="AM8426" s="16" t="e">
        <f t="shared" si="2915"/>
        <v>#N/A</v>
      </c>
      <c r="AN8426" s="16" t="e">
        <f t="shared" si="2916"/>
        <v>#N/A</v>
      </c>
      <c r="AO8426" s="16" t="e">
        <f t="shared" si="2917"/>
        <v>#N/A</v>
      </c>
      <c r="AP8426" s="16" t="e">
        <f t="shared" si="2918"/>
        <v>#N/A</v>
      </c>
      <c r="AQ8426" s="16" t="e">
        <f t="shared" si="2919"/>
        <v>#N/A</v>
      </c>
      <c r="AR8426" s="16" t="e">
        <f t="shared" si="2920"/>
        <v>#N/A</v>
      </c>
    </row>
    <row r="8427" spans="2:44" x14ac:dyDescent="0.25">
      <c r="B8427" t="e">
        <f>INDEX(RawData!$A$2:$A$1048576,MATCH(FmtData!$B$4+(ROW()-10),RawData!$A$2:$A$1048576,0))</f>
        <v>#N/A</v>
      </c>
      <c r="C84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7)</f>
        <v>#N/A</v>
      </c>
      <c r="D84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27" t="e">
        <f>INDEX(RawData!E$2:E$1048576,MATCH(FmtData!$B$4+(ROW()-10),RawData!$A$2:$A$1048576,0))</f>
        <v>#N/A</v>
      </c>
      <c r="F8427" t="e">
        <f>INDEX(RawData!F$2:F$1048576,MATCH(FmtData!$B$4+(ROW()-10),RawData!$A$2:$A$1048576,0))</f>
        <v>#N/A</v>
      </c>
      <c r="G8427" t="e">
        <f>INDEX(RawData!G$2:G$1048576,MATCH(FmtData!$B$4+(ROW()-10),RawData!$A$2:$A$1048576,0))</f>
        <v>#N/A</v>
      </c>
      <c r="H8427" t="e">
        <f>INDEX(RawData!H$2:H$1048576,MATCH(FmtData!$B$4+(ROW()-10),RawData!$A$2:$A$1048576,0))</f>
        <v>#N/A</v>
      </c>
      <c r="I8427" t="e">
        <f>INDEX(RawData!I$2:I$1048576,MATCH(FmtData!$B$4+(ROW()-10),RawData!$A$2:$A$1048576,0))</f>
        <v>#N/A</v>
      </c>
      <c r="J8427" t="e">
        <f>INDEX(RawData!J$2:J$1048576,MATCH(FmtData!$B$4+(ROW()-10),RawData!$A$2:$A$1048576,0))</f>
        <v>#N/A</v>
      </c>
      <c r="K8427" t="e">
        <f>INDEX(RawData!K$2:K$1048576,MATCH(FmtData!$B$4+(ROW()-10),RawData!$A$2:$A$1048576,0))</f>
        <v>#N/A</v>
      </c>
      <c r="L8427" t="e">
        <f>INDEX(RawData!L$2:L$1048576,MATCH(FmtData!$B$4+(ROW()-10),RawData!$A$2:$A$1048576,0))</f>
        <v>#N/A</v>
      </c>
      <c r="M8427" t="e">
        <f>INDEX(RawData!M$2:M$1048576,MATCH(FmtData!$B$4+(ROW()-10),RawData!$A$2:$A$1048576,0))</f>
        <v>#N/A</v>
      </c>
      <c r="N8427" t="e">
        <f>INDEX(RawData!N$2:N$1048576,MATCH(FmtData!$B$4+(ROW()-10),RawData!$A$2:$A$1048576,0))</f>
        <v>#N/A</v>
      </c>
      <c r="O8427" t="e">
        <f>INDEX(RawData!O$2:O$1048576,MATCH(FmtData!$B$4+(ROW()-10),RawData!$A$2:$A$1048576,0))</f>
        <v>#N/A</v>
      </c>
      <c r="P8427" t="e">
        <f>INDEX(RawData!P$2:P$1048576,MATCH(FmtData!$B$4+(ROW()-10),RawData!$A$2:$A$1048576,0))</f>
        <v>#N/A</v>
      </c>
      <c r="Q8427" t="e">
        <f>INDEX(RawData!Q$2:Q$1048576,MATCH(FmtData!$B$4+(ROW()-10),RawData!$A$2:$A$1048576,0))</f>
        <v>#N/A</v>
      </c>
      <c r="R8427" t="e">
        <f>INDEX(RawData!R$2:R$1048576,MATCH(FmtData!$B$4+(ROW()-10),RawData!$A$2:$A$1048576,0))</f>
        <v>#N/A</v>
      </c>
      <c r="S8427" t="e">
        <f>INDEX(RawData!S$2:S$1048576,MATCH(FmtData!$B$4+(ROW()-10),RawData!$A$2:$A$1048576,0))</f>
        <v>#N/A</v>
      </c>
      <c r="T8427" t="e">
        <f>INDEX(RawData!T$2:T$1048576,MATCH(FmtData!$B$4+(ROW()-10),RawData!$A$2:$A$1048576,0))</f>
        <v>#N/A</v>
      </c>
      <c r="U8427" t="e">
        <f>INDEX(RawData!U$2:U$1048576,MATCH(FmtData!$B$4+(ROW()-10),RawData!$A$2:$A$1048576,0))</f>
        <v>#N/A</v>
      </c>
      <c r="V8427" t="e">
        <f>INDEX(RawData!V$2:V$1048576,MATCH(FmtData!$B$4+(ROW()-10),RawData!$A$2:$A$1048576,0))</f>
        <v>#N/A</v>
      </c>
      <c r="W8427" s="7" t="e">
        <f t="shared" si="2903"/>
        <v>#N/A</v>
      </c>
      <c r="X8427" s="7" t="e">
        <f t="shared" si="2904"/>
        <v>#N/A</v>
      </c>
      <c r="Y8427" s="7" t="e">
        <f t="shared" si="2905"/>
        <v>#N/A</v>
      </c>
      <c r="Z8427" s="7" t="e">
        <f t="shared" si="2921"/>
        <v>#N/A</v>
      </c>
      <c r="AA8427" s="7" t="e">
        <f t="shared" si="2922"/>
        <v>#N/A</v>
      </c>
      <c r="AB8427" s="7" t="e">
        <f t="shared" si="2906"/>
        <v>#N/A</v>
      </c>
      <c r="AC8427" s="5" t="e">
        <f t="shared" si="2907"/>
        <v>#N/A</v>
      </c>
      <c r="AD8427" s="14" t="e">
        <f t="shared" si="2908"/>
        <v>#N/A</v>
      </c>
      <c r="AE8427" s="14" t="e">
        <f t="shared" si="2909"/>
        <v>#N/A</v>
      </c>
      <c r="AF8427" s="14" t="e">
        <f t="shared" si="2910"/>
        <v>#N/A</v>
      </c>
      <c r="AG8427" s="14" t="e">
        <f t="shared" si="2911"/>
        <v>#N/A</v>
      </c>
      <c r="AH8427" s="14" t="e">
        <f t="shared" si="2902"/>
        <v>#N/A</v>
      </c>
      <c r="AI8427" s="16" t="e">
        <f t="shared" si="2923"/>
        <v>#N/A</v>
      </c>
      <c r="AJ8427" s="16" t="e">
        <f t="shared" si="2912"/>
        <v>#N/A</v>
      </c>
      <c r="AK8427" s="16" t="e">
        <f t="shared" si="2913"/>
        <v>#N/A</v>
      </c>
      <c r="AL8427" s="16" t="e">
        <f t="shared" si="2914"/>
        <v>#N/A</v>
      </c>
      <c r="AM8427" s="16" t="e">
        <f t="shared" si="2915"/>
        <v>#N/A</v>
      </c>
      <c r="AN8427" s="16" t="e">
        <f t="shared" si="2916"/>
        <v>#N/A</v>
      </c>
      <c r="AO8427" s="16" t="e">
        <f t="shared" si="2917"/>
        <v>#N/A</v>
      </c>
      <c r="AP8427" s="16" t="e">
        <f t="shared" si="2918"/>
        <v>#N/A</v>
      </c>
      <c r="AQ8427" s="16" t="e">
        <f t="shared" si="2919"/>
        <v>#N/A</v>
      </c>
      <c r="AR8427" s="16" t="e">
        <f t="shared" si="2920"/>
        <v>#N/A</v>
      </c>
    </row>
    <row r="8428" spans="2:44" x14ac:dyDescent="0.25">
      <c r="B8428" t="e">
        <f>INDEX(RawData!$A$2:$A$1048576,MATCH(FmtData!$B$4+(ROW()-10),RawData!$A$2:$A$1048576,0))</f>
        <v>#N/A</v>
      </c>
      <c r="C84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8)</f>
        <v>#N/A</v>
      </c>
      <c r="D84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28" t="e">
        <f>INDEX(RawData!E$2:E$1048576,MATCH(FmtData!$B$4+(ROW()-10),RawData!$A$2:$A$1048576,0))</f>
        <v>#N/A</v>
      </c>
      <c r="F8428" t="e">
        <f>INDEX(RawData!F$2:F$1048576,MATCH(FmtData!$B$4+(ROW()-10),RawData!$A$2:$A$1048576,0))</f>
        <v>#N/A</v>
      </c>
      <c r="G8428" t="e">
        <f>INDEX(RawData!G$2:G$1048576,MATCH(FmtData!$B$4+(ROW()-10),RawData!$A$2:$A$1048576,0))</f>
        <v>#N/A</v>
      </c>
      <c r="H8428" t="e">
        <f>INDEX(RawData!H$2:H$1048576,MATCH(FmtData!$B$4+(ROW()-10),RawData!$A$2:$A$1048576,0))</f>
        <v>#N/A</v>
      </c>
      <c r="I8428" t="e">
        <f>INDEX(RawData!I$2:I$1048576,MATCH(FmtData!$B$4+(ROW()-10),RawData!$A$2:$A$1048576,0))</f>
        <v>#N/A</v>
      </c>
      <c r="J8428" t="e">
        <f>INDEX(RawData!J$2:J$1048576,MATCH(FmtData!$B$4+(ROW()-10),RawData!$A$2:$A$1048576,0))</f>
        <v>#N/A</v>
      </c>
      <c r="K8428" t="e">
        <f>INDEX(RawData!K$2:K$1048576,MATCH(FmtData!$B$4+(ROW()-10),RawData!$A$2:$A$1048576,0))</f>
        <v>#N/A</v>
      </c>
      <c r="L8428" t="e">
        <f>INDEX(RawData!L$2:L$1048576,MATCH(FmtData!$B$4+(ROW()-10),RawData!$A$2:$A$1048576,0))</f>
        <v>#N/A</v>
      </c>
      <c r="M8428" t="e">
        <f>INDEX(RawData!M$2:M$1048576,MATCH(FmtData!$B$4+(ROW()-10),RawData!$A$2:$A$1048576,0))</f>
        <v>#N/A</v>
      </c>
      <c r="N8428" t="e">
        <f>INDEX(RawData!N$2:N$1048576,MATCH(FmtData!$B$4+(ROW()-10),RawData!$A$2:$A$1048576,0))</f>
        <v>#N/A</v>
      </c>
      <c r="O8428" t="e">
        <f>INDEX(RawData!O$2:O$1048576,MATCH(FmtData!$B$4+(ROW()-10),RawData!$A$2:$A$1048576,0))</f>
        <v>#N/A</v>
      </c>
      <c r="P8428" t="e">
        <f>INDEX(RawData!P$2:P$1048576,MATCH(FmtData!$B$4+(ROW()-10),RawData!$A$2:$A$1048576,0))</f>
        <v>#N/A</v>
      </c>
      <c r="Q8428" t="e">
        <f>INDEX(RawData!Q$2:Q$1048576,MATCH(FmtData!$B$4+(ROW()-10),RawData!$A$2:$A$1048576,0))</f>
        <v>#N/A</v>
      </c>
      <c r="R8428" t="e">
        <f>INDEX(RawData!R$2:R$1048576,MATCH(FmtData!$B$4+(ROW()-10),RawData!$A$2:$A$1048576,0))</f>
        <v>#N/A</v>
      </c>
      <c r="S8428" t="e">
        <f>INDEX(RawData!S$2:S$1048576,MATCH(FmtData!$B$4+(ROW()-10),RawData!$A$2:$A$1048576,0))</f>
        <v>#N/A</v>
      </c>
      <c r="T8428" t="e">
        <f>INDEX(RawData!T$2:T$1048576,MATCH(FmtData!$B$4+(ROW()-10),RawData!$A$2:$A$1048576,0))</f>
        <v>#N/A</v>
      </c>
      <c r="U8428" t="e">
        <f>INDEX(RawData!U$2:U$1048576,MATCH(FmtData!$B$4+(ROW()-10),RawData!$A$2:$A$1048576,0))</f>
        <v>#N/A</v>
      </c>
      <c r="V8428" t="e">
        <f>INDEX(RawData!V$2:V$1048576,MATCH(FmtData!$B$4+(ROW()-10),RawData!$A$2:$A$1048576,0))</f>
        <v>#N/A</v>
      </c>
      <c r="W8428" s="7" t="e">
        <f t="shared" si="2903"/>
        <v>#N/A</v>
      </c>
      <c r="X8428" s="7" t="e">
        <f t="shared" si="2904"/>
        <v>#N/A</v>
      </c>
      <c r="Y8428" s="7" t="e">
        <f t="shared" si="2905"/>
        <v>#N/A</v>
      </c>
      <c r="Z8428" s="7" t="e">
        <f t="shared" si="2921"/>
        <v>#N/A</v>
      </c>
      <c r="AA8428" s="7" t="e">
        <f t="shared" si="2922"/>
        <v>#N/A</v>
      </c>
      <c r="AB8428" s="7" t="e">
        <f t="shared" si="2906"/>
        <v>#N/A</v>
      </c>
      <c r="AC8428" s="5" t="e">
        <f t="shared" si="2907"/>
        <v>#N/A</v>
      </c>
      <c r="AD8428" s="14" t="e">
        <f t="shared" si="2908"/>
        <v>#N/A</v>
      </c>
      <c r="AE8428" s="14" t="e">
        <f t="shared" si="2909"/>
        <v>#N/A</v>
      </c>
      <c r="AF8428" s="14" t="e">
        <f t="shared" si="2910"/>
        <v>#N/A</v>
      </c>
      <c r="AG8428" s="14" t="e">
        <f t="shared" si="2911"/>
        <v>#N/A</v>
      </c>
      <c r="AH8428" s="14" t="e">
        <f t="shared" si="2902"/>
        <v>#N/A</v>
      </c>
      <c r="AI8428" s="16" t="e">
        <f t="shared" si="2923"/>
        <v>#N/A</v>
      </c>
      <c r="AJ8428" s="16" t="e">
        <f t="shared" si="2912"/>
        <v>#N/A</v>
      </c>
      <c r="AK8428" s="16" t="e">
        <f t="shared" si="2913"/>
        <v>#N/A</v>
      </c>
      <c r="AL8428" s="16" t="e">
        <f t="shared" si="2914"/>
        <v>#N/A</v>
      </c>
      <c r="AM8428" s="16" t="e">
        <f t="shared" si="2915"/>
        <v>#N/A</v>
      </c>
      <c r="AN8428" s="16" t="e">
        <f t="shared" si="2916"/>
        <v>#N/A</v>
      </c>
      <c r="AO8428" s="16" t="e">
        <f t="shared" si="2917"/>
        <v>#N/A</v>
      </c>
      <c r="AP8428" s="16" t="e">
        <f t="shared" si="2918"/>
        <v>#N/A</v>
      </c>
      <c r="AQ8428" s="16" t="e">
        <f t="shared" si="2919"/>
        <v>#N/A</v>
      </c>
      <c r="AR8428" s="16" t="e">
        <f t="shared" si="2920"/>
        <v>#N/A</v>
      </c>
    </row>
    <row r="8429" spans="2:44" x14ac:dyDescent="0.25">
      <c r="B8429" t="e">
        <f>INDEX(RawData!$A$2:$A$1048576,MATCH(FmtData!$B$4+(ROW()-10),RawData!$A$2:$A$1048576,0))</f>
        <v>#N/A</v>
      </c>
      <c r="C84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9)</f>
        <v>#N/A</v>
      </c>
      <c r="D84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29" t="e">
        <f>INDEX(RawData!E$2:E$1048576,MATCH(FmtData!$B$4+(ROW()-10),RawData!$A$2:$A$1048576,0))</f>
        <v>#N/A</v>
      </c>
      <c r="F8429" t="e">
        <f>INDEX(RawData!F$2:F$1048576,MATCH(FmtData!$B$4+(ROW()-10),RawData!$A$2:$A$1048576,0))</f>
        <v>#N/A</v>
      </c>
      <c r="G8429" t="e">
        <f>INDEX(RawData!G$2:G$1048576,MATCH(FmtData!$B$4+(ROW()-10),RawData!$A$2:$A$1048576,0))</f>
        <v>#N/A</v>
      </c>
      <c r="H8429" t="e">
        <f>INDEX(RawData!H$2:H$1048576,MATCH(FmtData!$B$4+(ROW()-10),RawData!$A$2:$A$1048576,0))</f>
        <v>#N/A</v>
      </c>
      <c r="I8429" t="e">
        <f>INDEX(RawData!I$2:I$1048576,MATCH(FmtData!$B$4+(ROW()-10),RawData!$A$2:$A$1048576,0))</f>
        <v>#N/A</v>
      </c>
      <c r="J8429" t="e">
        <f>INDEX(RawData!J$2:J$1048576,MATCH(FmtData!$B$4+(ROW()-10),RawData!$A$2:$A$1048576,0))</f>
        <v>#N/A</v>
      </c>
      <c r="K8429" t="e">
        <f>INDEX(RawData!K$2:K$1048576,MATCH(FmtData!$B$4+(ROW()-10),RawData!$A$2:$A$1048576,0))</f>
        <v>#N/A</v>
      </c>
      <c r="L8429" t="e">
        <f>INDEX(RawData!L$2:L$1048576,MATCH(FmtData!$B$4+(ROW()-10),RawData!$A$2:$A$1048576,0))</f>
        <v>#N/A</v>
      </c>
      <c r="M8429" t="e">
        <f>INDEX(RawData!M$2:M$1048576,MATCH(FmtData!$B$4+(ROW()-10),RawData!$A$2:$A$1048576,0))</f>
        <v>#N/A</v>
      </c>
      <c r="N8429" t="e">
        <f>INDEX(RawData!N$2:N$1048576,MATCH(FmtData!$B$4+(ROW()-10),RawData!$A$2:$A$1048576,0))</f>
        <v>#N/A</v>
      </c>
      <c r="O8429" t="e">
        <f>INDEX(RawData!O$2:O$1048576,MATCH(FmtData!$B$4+(ROW()-10),RawData!$A$2:$A$1048576,0))</f>
        <v>#N/A</v>
      </c>
      <c r="P8429" t="e">
        <f>INDEX(RawData!P$2:P$1048576,MATCH(FmtData!$B$4+(ROW()-10),RawData!$A$2:$A$1048576,0))</f>
        <v>#N/A</v>
      </c>
      <c r="Q8429" t="e">
        <f>INDEX(RawData!Q$2:Q$1048576,MATCH(FmtData!$B$4+(ROW()-10),RawData!$A$2:$A$1048576,0))</f>
        <v>#N/A</v>
      </c>
      <c r="R8429" t="e">
        <f>INDEX(RawData!R$2:R$1048576,MATCH(FmtData!$B$4+(ROW()-10),RawData!$A$2:$A$1048576,0))</f>
        <v>#N/A</v>
      </c>
      <c r="S8429" t="e">
        <f>INDEX(RawData!S$2:S$1048576,MATCH(FmtData!$B$4+(ROW()-10),RawData!$A$2:$A$1048576,0))</f>
        <v>#N/A</v>
      </c>
      <c r="T8429" t="e">
        <f>INDEX(RawData!T$2:T$1048576,MATCH(FmtData!$B$4+(ROW()-10),RawData!$A$2:$A$1048576,0))</f>
        <v>#N/A</v>
      </c>
      <c r="U8429" t="e">
        <f>INDEX(RawData!U$2:U$1048576,MATCH(FmtData!$B$4+(ROW()-10),RawData!$A$2:$A$1048576,0))</f>
        <v>#N/A</v>
      </c>
      <c r="V8429" t="e">
        <f>INDEX(RawData!V$2:V$1048576,MATCH(FmtData!$B$4+(ROW()-10),RawData!$A$2:$A$1048576,0))</f>
        <v>#N/A</v>
      </c>
      <c r="W8429" s="7" t="e">
        <f t="shared" si="2903"/>
        <v>#N/A</v>
      </c>
      <c r="X8429" s="7" t="e">
        <f t="shared" si="2904"/>
        <v>#N/A</v>
      </c>
      <c r="Y8429" s="7" t="e">
        <f t="shared" si="2905"/>
        <v>#N/A</v>
      </c>
      <c r="Z8429" s="7" t="e">
        <f t="shared" si="2921"/>
        <v>#N/A</v>
      </c>
      <c r="AA8429" s="7" t="e">
        <f t="shared" si="2922"/>
        <v>#N/A</v>
      </c>
      <c r="AB8429" s="7" t="e">
        <f t="shared" si="2906"/>
        <v>#N/A</v>
      </c>
      <c r="AC8429" s="5" t="e">
        <f t="shared" si="2907"/>
        <v>#N/A</v>
      </c>
      <c r="AD8429" s="14" t="e">
        <f t="shared" si="2908"/>
        <v>#N/A</v>
      </c>
      <c r="AE8429" s="14" t="e">
        <f t="shared" si="2909"/>
        <v>#N/A</v>
      </c>
      <c r="AF8429" s="14" t="e">
        <f t="shared" si="2910"/>
        <v>#N/A</v>
      </c>
      <c r="AG8429" s="14" t="e">
        <f t="shared" si="2911"/>
        <v>#N/A</v>
      </c>
      <c r="AH8429" s="14" t="e">
        <f t="shared" si="2902"/>
        <v>#N/A</v>
      </c>
      <c r="AI8429" s="16" t="e">
        <f t="shared" si="2923"/>
        <v>#N/A</v>
      </c>
      <c r="AJ8429" s="16" t="e">
        <f t="shared" si="2912"/>
        <v>#N/A</v>
      </c>
      <c r="AK8429" s="16" t="e">
        <f t="shared" si="2913"/>
        <v>#N/A</v>
      </c>
      <c r="AL8429" s="16" t="e">
        <f t="shared" si="2914"/>
        <v>#N/A</v>
      </c>
      <c r="AM8429" s="16" t="e">
        <f t="shared" si="2915"/>
        <v>#N/A</v>
      </c>
      <c r="AN8429" s="16" t="e">
        <f t="shared" si="2916"/>
        <v>#N/A</v>
      </c>
      <c r="AO8429" s="16" t="e">
        <f t="shared" si="2917"/>
        <v>#N/A</v>
      </c>
      <c r="AP8429" s="16" t="e">
        <f t="shared" si="2918"/>
        <v>#N/A</v>
      </c>
      <c r="AQ8429" s="16" t="e">
        <f t="shared" si="2919"/>
        <v>#N/A</v>
      </c>
      <c r="AR8429" s="16" t="e">
        <f t="shared" si="2920"/>
        <v>#N/A</v>
      </c>
    </row>
    <row r="8430" spans="2:44" x14ac:dyDescent="0.25">
      <c r="B8430" t="e">
        <f>INDEX(RawData!$A$2:$A$1048576,MATCH(FmtData!$B$4+(ROW()-10),RawData!$A$2:$A$1048576,0))</f>
        <v>#N/A</v>
      </c>
      <c r="C84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0)</f>
        <v>#N/A</v>
      </c>
      <c r="D84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30" t="e">
        <f>INDEX(RawData!E$2:E$1048576,MATCH(FmtData!$B$4+(ROW()-10),RawData!$A$2:$A$1048576,0))</f>
        <v>#N/A</v>
      </c>
      <c r="F8430" t="e">
        <f>INDEX(RawData!F$2:F$1048576,MATCH(FmtData!$B$4+(ROW()-10),RawData!$A$2:$A$1048576,0))</f>
        <v>#N/A</v>
      </c>
      <c r="G8430" t="e">
        <f>INDEX(RawData!G$2:G$1048576,MATCH(FmtData!$B$4+(ROW()-10),RawData!$A$2:$A$1048576,0))</f>
        <v>#N/A</v>
      </c>
      <c r="H8430" t="e">
        <f>INDEX(RawData!H$2:H$1048576,MATCH(FmtData!$B$4+(ROW()-10),RawData!$A$2:$A$1048576,0))</f>
        <v>#N/A</v>
      </c>
      <c r="I8430" t="e">
        <f>INDEX(RawData!I$2:I$1048576,MATCH(FmtData!$B$4+(ROW()-10),RawData!$A$2:$A$1048576,0))</f>
        <v>#N/A</v>
      </c>
      <c r="J8430" t="e">
        <f>INDEX(RawData!J$2:J$1048576,MATCH(FmtData!$B$4+(ROW()-10),RawData!$A$2:$A$1048576,0))</f>
        <v>#N/A</v>
      </c>
      <c r="K8430" t="e">
        <f>INDEX(RawData!K$2:K$1048576,MATCH(FmtData!$B$4+(ROW()-10),RawData!$A$2:$A$1048576,0))</f>
        <v>#N/A</v>
      </c>
      <c r="L8430" t="e">
        <f>INDEX(RawData!L$2:L$1048576,MATCH(FmtData!$B$4+(ROW()-10),RawData!$A$2:$A$1048576,0))</f>
        <v>#N/A</v>
      </c>
      <c r="M8430" t="e">
        <f>INDEX(RawData!M$2:M$1048576,MATCH(FmtData!$B$4+(ROW()-10),RawData!$A$2:$A$1048576,0))</f>
        <v>#N/A</v>
      </c>
      <c r="N8430" t="e">
        <f>INDEX(RawData!N$2:N$1048576,MATCH(FmtData!$B$4+(ROW()-10),RawData!$A$2:$A$1048576,0))</f>
        <v>#N/A</v>
      </c>
      <c r="O8430" t="e">
        <f>INDEX(RawData!O$2:O$1048576,MATCH(FmtData!$B$4+(ROW()-10),RawData!$A$2:$A$1048576,0))</f>
        <v>#N/A</v>
      </c>
      <c r="P8430" t="e">
        <f>INDEX(RawData!P$2:P$1048576,MATCH(FmtData!$B$4+(ROW()-10),RawData!$A$2:$A$1048576,0))</f>
        <v>#N/A</v>
      </c>
      <c r="Q8430" t="e">
        <f>INDEX(RawData!Q$2:Q$1048576,MATCH(FmtData!$B$4+(ROW()-10),RawData!$A$2:$A$1048576,0))</f>
        <v>#N/A</v>
      </c>
      <c r="R8430" t="e">
        <f>INDEX(RawData!R$2:R$1048576,MATCH(FmtData!$B$4+(ROW()-10),RawData!$A$2:$A$1048576,0))</f>
        <v>#N/A</v>
      </c>
      <c r="S8430" t="e">
        <f>INDEX(RawData!S$2:S$1048576,MATCH(FmtData!$B$4+(ROW()-10),RawData!$A$2:$A$1048576,0))</f>
        <v>#N/A</v>
      </c>
      <c r="T8430" t="e">
        <f>INDEX(RawData!T$2:T$1048576,MATCH(FmtData!$B$4+(ROW()-10),RawData!$A$2:$A$1048576,0))</f>
        <v>#N/A</v>
      </c>
      <c r="U8430" t="e">
        <f>INDEX(RawData!U$2:U$1048576,MATCH(FmtData!$B$4+(ROW()-10),RawData!$A$2:$A$1048576,0))</f>
        <v>#N/A</v>
      </c>
      <c r="V8430" t="e">
        <f>INDEX(RawData!V$2:V$1048576,MATCH(FmtData!$B$4+(ROW()-10),RawData!$A$2:$A$1048576,0))</f>
        <v>#N/A</v>
      </c>
      <c r="W8430" s="7" t="e">
        <f t="shared" si="2903"/>
        <v>#N/A</v>
      </c>
      <c r="X8430" s="7" t="e">
        <f t="shared" si="2904"/>
        <v>#N/A</v>
      </c>
      <c r="Y8430" s="7" t="e">
        <f t="shared" si="2905"/>
        <v>#N/A</v>
      </c>
      <c r="Z8430" s="7" t="e">
        <f t="shared" si="2921"/>
        <v>#N/A</v>
      </c>
      <c r="AA8430" s="7" t="e">
        <f t="shared" si="2922"/>
        <v>#N/A</v>
      </c>
      <c r="AB8430" s="7" t="e">
        <f t="shared" si="2906"/>
        <v>#N/A</v>
      </c>
      <c r="AC8430" s="5" t="e">
        <f t="shared" si="2907"/>
        <v>#N/A</v>
      </c>
      <c r="AD8430" s="14" t="e">
        <f t="shared" si="2908"/>
        <v>#N/A</v>
      </c>
      <c r="AE8430" s="14" t="e">
        <f t="shared" si="2909"/>
        <v>#N/A</v>
      </c>
      <c r="AF8430" s="14" t="e">
        <f t="shared" si="2910"/>
        <v>#N/A</v>
      </c>
      <c r="AG8430" s="14" t="e">
        <f t="shared" si="2911"/>
        <v>#N/A</v>
      </c>
      <c r="AH8430" s="14" t="e">
        <f t="shared" si="2902"/>
        <v>#N/A</v>
      </c>
      <c r="AI8430" s="16" t="e">
        <f t="shared" si="2923"/>
        <v>#N/A</v>
      </c>
      <c r="AJ8430" s="16" t="e">
        <f t="shared" si="2912"/>
        <v>#N/A</v>
      </c>
      <c r="AK8430" s="16" t="e">
        <f t="shared" si="2913"/>
        <v>#N/A</v>
      </c>
      <c r="AL8430" s="16" t="e">
        <f t="shared" si="2914"/>
        <v>#N/A</v>
      </c>
      <c r="AM8430" s="16" t="e">
        <f t="shared" si="2915"/>
        <v>#N/A</v>
      </c>
      <c r="AN8430" s="16" t="e">
        <f t="shared" si="2916"/>
        <v>#N/A</v>
      </c>
      <c r="AO8430" s="16" t="e">
        <f t="shared" si="2917"/>
        <v>#N/A</v>
      </c>
      <c r="AP8430" s="16" t="e">
        <f t="shared" si="2918"/>
        <v>#N/A</v>
      </c>
      <c r="AQ8430" s="16" t="e">
        <f t="shared" si="2919"/>
        <v>#N/A</v>
      </c>
      <c r="AR8430" s="16" t="e">
        <f t="shared" si="2920"/>
        <v>#N/A</v>
      </c>
    </row>
    <row r="8431" spans="2:44" x14ac:dyDescent="0.25">
      <c r="B8431" t="e">
        <f>INDEX(RawData!$A$2:$A$1048576,MATCH(FmtData!$B$4+(ROW()-10),RawData!$A$2:$A$1048576,0))</f>
        <v>#N/A</v>
      </c>
      <c r="C84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1)</f>
        <v>#N/A</v>
      </c>
      <c r="D84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31" t="e">
        <f>INDEX(RawData!E$2:E$1048576,MATCH(FmtData!$B$4+(ROW()-10),RawData!$A$2:$A$1048576,0))</f>
        <v>#N/A</v>
      </c>
      <c r="F8431" t="e">
        <f>INDEX(RawData!F$2:F$1048576,MATCH(FmtData!$B$4+(ROW()-10),RawData!$A$2:$A$1048576,0))</f>
        <v>#N/A</v>
      </c>
      <c r="G8431" t="e">
        <f>INDEX(RawData!G$2:G$1048576,MATCH(FmtData!$B$4+(ROW()-10),RawData!$A$2:$A$1048576,0))</f>
        <v>#N/A</v>
      </c>
      <c r="H8431" t="e">
        <f>INDEX(RawData!H$2:H$1048576,MATCH(FmtData!$B$4+(ROW()-10),RawData!$A$2:$A$1048576,0))</f>
        <v>#N/A</v>
      </c>
      <c r="I8431" t="e">
        <f>INDEX(RawData!I$2:I$1048576,MATCH(FmtData!$B$4+(ROW()-10),RawData!$A$2:$A$1048576,0))</f>
        <v>#N/A</v>
      </c>
      <c r="J8431" t="e">
        <f>INDEX(RawData!J$2:J$1048576,MATCH(FmtData!$B$4+(ROW()-10),RawData!$A$2:$A$1048576,0))</f>
        <v>#N/A</v>
      </c>
      <c r="K8431" t="e">
        <f>INDEX(RawData!K$2:K$1048576,MATCH(FmtData!$B$4+(ROW()-10),RawData!$A$2:$A$1048576,0))</f>
        <v>#N/A</v>
      </c>
      <c r="L8431" t="e">
        <f>INDEX(RawData!L$2:L$1048576,MATCH(FmtData!$B$4+(ROW()-10),RawData!$A$2:$A$1048576,0))</f>
        <v>#N/A</v>
      </c>
      <c r="M8431" t="e">
        <f>INDEX(RawData!M$2:M$1048576,MATCH(FmtData!$B$4+(ROW()-10),RawData!$A$2:$A$1048576,0))</f>
        <v>#N/A</v>
      </c>
      <c r="N8431" t="e">
        <f>INDEX(RawData!N$2:N$1048576,MATCH(FmtData!$B$4+(ROW()-10),RawData!$A$2:$A$1048576,0))</f>
        <v>#N/A</v>
      </c>
      <c r="O8431" t="e">
        <f>INDEX(RawData!O$2:O$1048576,MATCH(FmtData!$B$4+(ROW()-10),RawData!$A$2:$A$1048576,0))</f>
        <v>#N/A</v>
      </c>
      <c r="P8431" t="e">
        <f>INDEX(RawData!P$2:P$1048576,MATCH(FmtData!$B$4+(ROW()-10),RawData!$A$2:$A$1048576,0))</f>
        <v>#N/A</v>
      </c>
      <c r="Q8431" t="e">
        <f>INDEX(RawData!Q$2:Q$1048576,MATCH(FmtData!$B$4+(ROW()-10),RawData!$A$2:$A$1048576,0))</f>
        <v>#N/A</v>
      </c>
      <c r="R8431" t="e">
        <f>INDEX(RawData!R$2:R$1048576,MATCH(FmtData!$B$4+(ROW()-10),RawData!$A$2:$A$1048576,0))</f>
        <v>#N/A</v>
      </c>
      <c r="S8431" t="e">
        <f>INDEX(RawData!S$2:S$1048576,MATCH(FmtData!$B$4+(ROW()-10),RawData!$A$2:$A$1048576,0))</f>
        <v>#N/A</v>
      </c>
      <c r="T8431" t="e">
        <f>INDEX(RawData!T$2:T$1048576,MATCH(FmtData!$B$4+(ROW()-10),RawData!$A$2:$A$1048576,0))</f>
        <v>#N/A</v>
      </c>
      <c r="U8431" t="e">
        <f>INDEX(RawData!U$2:U$1048576,MATCH(FmtData!$B$4+(ROW()-10),RawData!$A$2:$A$1048576,0))</f>
        <v>#N/A</v>
      </c>
      <c r="V8431" t="e">
        <f>INDEX(RawData!V$2:V$1048576,MATCH(FmtData!$B$4+(ROW()-10),RawData!$A$2:$A$1048576,0))</f>
        <v>#N/A</v>
      </c>
      <c r="W8431" s="7" t="e">
        <f t="shared" si="2903"/>
        <v>#N/A</v>
      </c>
      <c r="X8431" s="7" t="e">
        <f t="shared" si="2904"/>
        <v>#N/A</v>
      </c>
      <c r="Y8431" s="7" t="e">
        <f t="shared" si="2905"/>
        <v>#N/A</v>
      </c>
      <c r="Z8431" s="7" t="e">
        <f t="shared" si="2921"/>
        <v>#N/A</v>
      </c>
      <c r="AA8431" s="7" t="e">
        <f t="shared" si="2922"/>
        <v>#N/A</v>
      </c>
      <c r="AB8431" s="7" t="e">
        <f t="shared" si="2906"/>
        <v>#N/A</v>
      </c>
      <c r="AC8431" s="5" t="e">
        <f t="shared" si="2907"/>
        <v>#N/A</v>
      </c>
      <c r="AD8431" s="14" t="e">
        <f t="shared" si="2908"/>
        <v>#N/A</v>
      </c>
      <c r="AE8431" s="14" t="e">
        <f t="shared" si="2909"/>
        <v>#N/A</v>
      </c>
      <c r="AF8431" s="14" t="e">
        <f t="shared" si="2910"/>
        <v>#N/A</v>
      </c>
      <c r="AG8431" s="14" t="e">
        <f t="shared" si="2911"/>
        <v>#N/A</v>
      </c>
      <c r="AH8431" s="14" t="e">
        <f t="shared" si="2902"/>
        <v>#N/A</v>
      </c>
      <c r="AI8431" s="16" t="e">
        <f t="shared" si="2923"/>
        <v>#N/A</v>
      </c>
      <c r="AJ8431" s="16" t="e">
        <f t="shared" si="2912"/>
        <v>#N/A</v>
      </c>
      <c r="AK8431" s="16" t="e">
        <f t="shared" si="2913"/>
        <v>#N/A</v>
      </c>
      <c r="AL8431" s="16" t="e">
        <f t="shared" si="2914"/>
        <v>#N/A</v>
      </c>
      <c r="AM8431" s="16" t="e">
        <f t="shared" si="2915"/>
        <v>#N/A</v>
      </c>
      <c r="AN8431" s="16" t="e">
        <f t="shared" si="2916"/>
        <v>#N/A</v>
      </c>
      <c r="AO8431" s="16" t="e">
        <f t="shared" si="2917"/>
        <v>#N/A</v>
      </c>
      <c r="AP8431" s="16" t="e">
        <f t="shared" si="2918"/>
        <v>#N/A</v>
      </c>
      <c r="AQ8431" s="16" t="e">
        <f t="shared" si="2919"/>
        <v>#N/A</v>
      </c>
      <c r="AR8431" s="16" t="e">
        <f t="shared" si="2920"/>
        <v>#N/A</v>
      </c>
    </row>
    <row r="8432" spans="2:44" x14ac:dyDescent="0.25">
      <c r="B8432" t="e">
        <f>INDEX(RawData!$A$2:$A$1048576,MATCH(FmtData!$B$4+(ROW()-10),RawData!$A$2:$A$1048576,0))</f>
        <v>#N/A</v>
      </c>
      <c r="C84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2)</f>
        <v>#N/A</v>
      </c>
      <c r="D84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32" t="e">
        <f>INDEX(RawData!E$2:E$1048576,MATCH(FmtData!$B$4+(ROW()-10),RawData!$A$2:$A$1048576,0))</f>
        <v>#N/A</v>
      </c>
      <c r="F8432" t="e">
        <f>INDEX(RawData!F$2:F$1048576,MATCH(FmtData!$B$4+(ROW()-10),RawData!$A$2:$A$1048576,0))</f>
        <v>#N/A</v>
      </c>
      <c r="G8432" t="e">
        <f>INDEX(RawData!G$2:G$1048576,MATCH(FmtData!$B$4+(ROW()-10),RawData!$A$2:$A$1048576,0))</f>
        <v>#N/A</v>
      </c>
      <c r="H8432" t="e">
        <f>INDEX(RawData!H$2:H$1048576,MATCH(FmtData!$B$4+(ROW()-10),RawData!$A$2:$A$1048576,0))</f>
        <v>#N/A</v>
      </c>
      <c r="I8432" t="e">
        <f>INDEX(RawData!I$2:I$1048576,MATCH(FmtData!$B$4+(ROW()-10),RawData!$A$2:$A$1048576,0))</f>
        <v>#N/A</v>
      </c>
      <c r="J8432" t="e">
        <f>INDEX(RawData!J$2:J$1048576,MATCH(FmtData!$B$4+(ROW()-10),RawData!$A$2:$A$1048576,0))</f>
        <v>#N/A</v>
      </c>
      <c r="K8432" t="e">
        <f>INDEX(RawData!K$2:K$1048576,MATCH(FmtData!$B$4+(ROW()-10),RawData!$A$2:$A$1048576,0))</f>
        <v>#N/A</v>
      </c>
      <c r="L8432" t="e">
        <f>INDEX(RawData!L$2:L$1048576,MATCH(FmtData!$B$4+(ROW()-10),RawData!$A$2:$A$1048576,0))</f>
        <v>#N/A</v>
      </c>
      <c r="M8432" t="e">
        <f>INDEX(RawData!M$2:M$1048576,MATCH(FmtData!$B$4+(ROW()-10),RawData!$A$2:$A$1048576,0))</f>
        <v>#N/A</v>
      </c>
      <c r="N8432" t="e">
        <f>INDEX(RawData!N$2:N$1048576,MATCH(FmtData!$B$4+(ROW()-10),RawData!$A$2:$A$1048576,0))</f>
        <v>#N/A</v>
      </c>
      <c r="O8432" t="e">
        <f>INDEX(RawData!O$2:O$1048576,MATCH(FmtData!$B$4+(ROW()-10),RawData!$A$2:$A$1048576,0))</f>
        <v>#N/A</v>
      </c>
      <c r="P8432" t="e">
        <f>INDEX(RawData!P$2:P$1048576,MATCH(FmtData!$B$4+(ROW()-10),RawData!$A$2:$A$1048576,0))</f>
        <v>#N/A</v>
      </c>
      <c r="Q8432" t="e">
        <f>INDEX(RawData!Q$2:Q$1048576,MATCH(FmtData!$B$4+(ROW()-10),RawData!$A$2:$A$1048576,0))</f>
        <v>#N/A</v>
      </c>
      <c r="R8432" t="e">
        <f>INDEX(RawData!R$2:R$1048576,MATCH(FmtData!$B$4+(ROW()-10),RawData!$A$2:$A$1048576,0))</f>
        <v>#N/A</v>
      </c>
      <c r="S8432" t="e">
        <f>INDEX(RawData!S$2:S$1048576,MATCH(FmtData!$B$4+(ROW()-10),RawData!$A$2:$A$1048576,0))</f>
        <v>#N/A</v>
      </c>
      <c r="T8432" t="e">
        <f>INDEX(RawData!T$2:T$1048576,MATCH(FmtData!$B$4+(ROW()-10),RawData!$A$2:$A$1048576,0))</f>
        <v>#N/A</v>
      </c>
      <c r="U8432" t="e">
        <f>INDEX(RawData!U$2:U$1048576,MATCH(FmtData!$B$4+(ROW()-10),RawData!$A$2:$A$1048576,0))</f>
        <v>#N/A</v>
      </c>
      <c r="V8432" t="e">
        <f>INDEX(RawData!V$2:V$1048576,MATCH(FmtData!$B$4+(ROW()-10),RawData!$A$2:$A$1048576,0))</f>
        <v>#N/A</v>
      </c>
      <c r="W8432" s="7" t="e">
        <f t="shared" si="2903"/>
        <v>#N/A</v>
      </c>
      <c r="X8432" s="7" t="e">
        <f t="shared" si="2904"/>
        <v>#N/A</v>
      </c>
      <c r="Y8432" s="7" t="e">
        <f t="shared" si="2905"/>
        <v>#N/A</v>
      </c>
      <c r="Z8432" s="7" t="e">
        <f t="shared" si="2921"/>
        <v>#N/A</v>
      </c>
      <c r="AA8432" s="7" t="e">
        <f t="shared" si="2922"/>
        <v>#N/A</v>
      </c>
      <c r="AB8432" s="7" t="e">
        <f t="shared" si="2906"/>
        <v>#N/A</v>
      </c>
      <c r="AC8432" s="5" t="e">
        <f t="shared" si="2907"/>
        <v>#N/A</v>
      </c>
      <c r="AD8432" s="14" t="e">
        <f t="shared" si="2908"/>
        <v>#N/A</v>
      </c>
      <c r="AE8432" s="14" t="e">
        <f t="shared" si="2909"/>
        <v>#N/A</v>
      </c>
      <c r="AF8432" s="14" t="e">
        <f t="shared" si="2910"/>
        <v>#N/A</v>
      </c>
      <c r="AG8432" s="14" t="e">
        <f t="shared" si="2911"/>
        <v>#N/A</v>
      </c>
      <c r="AH8432" s="14" t="e">
        <f t="shared" si="2902"/>
        <v>#N/A</v>
      </c>
      <c r="AI8432" s="16" t="e">
        <f t="shared" si="2923"/>
        <v>#N/A</v>
      </c>
      <c r="AJ8432" s="16" t="e">
        <f t="shared" si="2912"/>
        <v>#N/A</v>
      </c>
      <c r="AK8432" s="16" t="e">
        <f t="shared" si="2913"/>
        <v>#N/A</v>
      </c>
      <c r="AL8432" s="16" t="e">
        <f t="shared" si="2914"/>
        <v>#N/A</v>
      </c>
      <c r="AM8432" s="16" t="e">
        <f t="shared" si="2915"/>
        <v>#N/A</v>
      </c>
      <c r="AN8432" s="16" t="e">
        <f t="shared" si="2916"/>
        <v>#N/A</v>
      </c>
      <c r="AO8432" s="16" t="e">
        <f t="shared" si="2917"/>
        <v>#N/A</v>
      </c>
      <c r="AP8432" s="16" t="e">
        <f t="shared" si="2918"/>
        <v>#N/A</v>
      </c>
      <c r="AQ8432" s="16" t="e">
        <f t="shared" si="2919"/>
        <v>#N/A</v>
      </c>
      <c r="AR8432" s="16" t="e">
        <f t="shared" si="2920"/>
        <v>#N/A</v>
      </c>
    </row>
    <row r="8433" spans="2:44" x14ac:dyDescent="0.25">
      <c r="B8433" t="e">
        <f>INDEX(RawData!$A$2:$A$1048576,MATCH(FmtData!$B$4+(ROW()-10),RawData!$A$2:$A$1048576,0))</f>
        <v>#N/A</v>
      </c>
      <c r="C84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3)</f>
        <v>#N/A</v>
      </c>
      <c r="D84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33" t="e">
        <f>INDEX(RawData!E$2:E$1048576,MATCH(FmtData!$B$4+(ROW()-10),RawData!$A$2:$A$1048576,0))</f>
        <v>#N/A</v>
      </c>
      <c r="F8433" t="e">
        <f>INDEX(RawData!F$2:F$1048576,MATCH(FmtData!$B$4+(ROW()-10),RawData!$A$2:$A$1048576,0))</f>
        <v>#N/A</v>
      </c>
      <c r="G8433" t="e">
        <f>INDEX(RawData!G$2:G$1048576,MATCH(FmtData!$B$4+(ROW()-10),RawData!$A$2:$A$1048576,0))</f>
        <v>#N/A</v>
      </c>
      <c r="H8433" t="e">
        <f>INDEX(RawData!H$2:H$1048576,MATCH(FmtData!$B$4+(ROW()-10),RawData!$A$2:$A$1048576,0))</f>
        <v>#N/A</v>
      </c>
      <c r="I8433" t="e">
        <f>INDEX(RawData!I$2:I$1048576,MATCH(FmtData!$B$4+(ROW()-10),RawData!$A$2:$A$1048576,0))</f>
        <v>#N/A</v>
      </c>
      <c r="J8433" t="e">
        <f>INDEX(RawData!J$2:J$1048576,MATCH(FmtData!$B$4+(ROW()-10),RawData!$A$2:$A$1048576,0))</f>
        <v>#N/A</v>
      </c>
      <c r="K8433" t="e">
        <f>INDEX(RawData!K$2:K$1048576,MATCH(FmtData!$B$4+(ROW()-10),RawData!$A$2:$A$1048576,0))</f>
        <v>#N/A</v>
      </c>
      <c r="L8433" t="e">
        <f>INDEX(RawData!L$2:L$1048576,MATCH(FmtData!$B$4+(ROW()-10),RawData!$A$2:$A$1048576,0))</f>
        <v>#N/A</v>
      </c>
      <c r="M8433" t="e">
        <f>INDEX(RawData!M$2:M$1048576,MATCH(FmtData!$B$4+(ROW()-10),RawData!$A$2:$A$1048576,0))</f>
        <v>#N/A</v>
      </c>
      <c r="N8433" t="e">
        <f>INDEX(RawData!N$2:N$1048576,MATCH(FmtData!$B$4+(ROW()-10),RawData!$A$2:$A$1048576,0))</f>
        <v>#N/A</v>
      </c>
      <c r="O8433" t="e">
        <f>INDEX(RawData!O$2:O$1048576,MATCH(FmtData!$B$4+(ROW()-10),RawData!$A$2:$A$1048576,0))</f>
        <v>#N/A</v>
      </c>
      <c r="P8433" t="e">
        <f>INDEX(RawData!P$2:P$1048576,MATCH(FmtData!$B$4+(ROW()-10),RawData!$A$2:$A$1048576,0))</f>
        <v>#N/A</v>
      </c>
      <c r="Q8433" t="e">
        <f>INDEX(RawData!Q$2:Q$1048576,MATCH(FmtData!$B$4+(ROW()-10),RawData!$A$2:$A$1048576,0))</f>
        <v>#N/A</v>
      </c>
      <c r="R8433" t="e">
        <f>INDEX(RawData!R$2:R$1048576,MATCH(FmtData!$B$4+(ROW()-10),RawData!$A$2:$A$1048576,0))</f>
        <v>#N/A</v>
      </c>
      <c r="S8433" t="e">
        <f>INDEX(RawData!S$2:S$1048576,MATCH(FmtData!$B$4+(ROW()-10),RawData!$A$2:$A$1048576,0))</f>
        <v>#N/A</v>
      </c>
      <c r="T8433" t="e">
        <f>INDEX(RawData!T$2:T$1048576,MATCH(FmtData!$B$4+(ROW()-10),RawData!$A$2:$A$1048576,0))</f>
        <v>#N/A</v>
      </c>
      <c r="U8433" t="e">
        <f>INDEX(RawData!U$2:U$1048576,MATCH(FmtData!$B$4+(ROW()-10),RawData!$A$2:$A$1048576,0))</f>
        <v>#N/A</v>
      </c>
      <c r="V8433" t="e">
        <f>INDEX(RawData!V$2:V$1048576,MATCH(FmtData!$B$4+(ROW()-10),RawData!$A$2:$A$1048576,0))</f>
        <v>#N/A</v>
      </c>
      <c r="W8433" s="7" t="e">
        <f t="shared" si="2903"/>
        <v>#N/A</v>
      </c>
      <c r="X8433" s="7" t="e">
        <f t="shared" si="2904"/>
        <v>#N/A</v>
      </c>
      <c r="Y8433" s="7" t="e">
        <f t="shared" si="2905"/>
        <v>#N/A</v>
      </c>
      <c r="Z8433" s="7" t="e">
        <f t="shared" si="2921"/>
        <v>#N/A</v>
      </c>
      <c r="AA8433" s="7" t="e">
        <f t="shared" si="2922"/>
        <v>#N/A</v>
      </c>
      <c r="AB8433" s="7" t="e">
        <f t="shared" si="2906"/>
        <v>#N/A</v>
      </c>
      <c r="AC8433" s="5" t="e">
        <f t="shared" si="2907"/>
        <v>#N/A</v>
      </c>
      <c r="AD8433" s="14" t="e">
        <f t="shared" si="2908"/>
        <v>#N/A</v>
      </c>
      <c r="AE8433" s="14" t="e">
        <f t="shared" si="2909"/>
        <v>#N/A</v>
      </c>
      <c r="AF8433" s="14" t="e">
        <f t="shared" si="2910"/>
        <v>#N/A</v>
      </c>
      <c r="AG8433" s="14" t="e">
        <f t="shared" si="2911"/>
        <v>#N/A</v>
      </c>
      <c r="AH8433" s="14" t="e">
        <f t="shared" si="2902"/>
        <v>#N/A</v>
      </c>
      <c r="AI8433" s="16" t="e">
        <f t="shared" si="2923"/>
        <v>#N/A</v>
      </c>
      <c r="AJ8433" s="16" t="e">
        <f t="shared" si="2912"/>
        <v>#N/A</v>
      </c>
      <c r="AK8433" s="16" t="e">
        <f t="shared" si="2913"/>
        <v>#N/A</v>
      </c>
      <c r="AL8433" s="16" t="e">
        <f t="shared" si="2914"/>
        <v>#N/A</v>
      </c>
      <c r="AM8433" s="16" t="e">
        <f t="shared" si="2915"/>
        <v>#N/A</v>
      </c>
      <c r="AN8433" s="16" t="e">
        <f t="shared" si="2916"/>
        <v>#N/A</v>
      </c>
      <c r="AO8433" s="16" t="e">
        <f t="shared" si="2917"/>
        <v>#N/A</v>
      </c>
      <c r="AP8433" s="16" t="e">
        <f t="shared" si="2918"/>
        <v>#N/A</v>
      </c>
      <c r="AQ8433" s="16" t="e">
        <f t="shared" si="2919"/>
        <v>#N/A</v>
      </c>
      <c r="AR8433" s="16" t="e">
        <f t="shared" si="2920"/>
        <v>#N/A</v>
      </c>
    </row>
    <row r="8434" spans="2:44" x14ac:dyDescent="0.25">
      <c r="B8434" t="e">
        <f>INDEX(RawData!$A$2:$A$1048576,MATCH(FmtData!$B$4+(ROW()-10),RawData!$A$2:$A$1048576,0))</f>
        <v>#N/A</v>
      </c>
      <c r="C84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4)</f>
        <v>#N/A</v>
      </c>
      <c r="D84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34" t="e">
        <f>INDEX(RawData!E$2:E$1048576,MATCH(FmtData!$B$4+(ROW()-10),RawData!$A$2:$A$1048576,0))</f>
        <v>#N/A</v>
      </c>
      <c r="F8434" t="e">
        <f>INDEX(RawData!F$2:F$1048576,MATCH(FmtData!$B$4+(ROW()-10),RawData!$A$2:$A$1048576,0))</f>
        <v>#N/A</v>
      </c>
      <c r="G8434" t="e">
        <f>INDEX(RawData!G$2:G$1048576,MATCH(FmtData!$B$4+(ROW()-10),RawData!$A$2:$A$1048576,0))</f>
        <v>#N/A</v>
      </c>
      <c r="H8434" t="e">
        <f>INDEX(RawData!H$2:H$1048576,MATCH(FmtData!$B$4+(ROW()-10),RawData!$A$2:$A$1048576,0))</f>
        <v>#N/A</v>
      </c>
      <c r="I8434" t="e">
        <f>INDEX(RawData!I$2:I$1048576,MATCH(FmtData!$B$4+(ROW()-10),RawData!$A$2:$A$1048576,0))</f>
        <v>#N/A</v>
      </c>
      <c r="J8434" t="e">
        <f>INDEX(RawData!J$2:J$1048576,MATCH(FmtData!$B$4+(ROW()-10),RawData!$A$2:$A$1048576,0))</f>
        <v>#N/A</v>
      </c>
      <c r="K8434" t="e">
        <f>INDEX(RawData!K$2:K$1048576,MATCH(FmtData!$B$4+(ROW()-10),RawData!$A$2:$A$1048576,0))</f>
        <v>#N/A</v>
      </c>
      <c r="L8434" t="e">
        <f>INDEX(RawData!L$2:L$1048576,MATCH(FmtData!$B$4+(ROW()-10),RawData!$A$2:$A$1048576,0))</f>
        <v>#N/A</v>
      </c>
      <c r="M8434" t="e">
        <f>INDEX(RawData!M$2:M$1048576,MATCH(FmtData!$B$4+(ROW()-10),RawData!$A$2:$A$1048576,0))</f>
        <v>#N/A</v>
      </c>
      <c r="N8434" t="e">
        <f>INDEX(RawData!N$2:N$1048576,MATCH(FmtData!$B$4+(ROW()-10),RawData!$A$2:$A$1048576,0))</f>
        <v>#N/A</v>
      </c>
      <c r="O8434" t="e">
        <f>INDEX(RawData!O$2:O$1048576,MATCH(FmtData!$B$4+(ROW()-10),RawData!$A$2:$A$1048576,0))</f>
        <v>#N/A</v>
      </c>
      <c r="P8434" t="e">
        <f>INDEX(RawData!P$2:P$1048576,MATCH(FmtData!$B$4+(ROW()-10),RawData!$A$2:$A$1048576,0))</f>
        <v>#N/A</v>
      </c>
      <c r="Q8434" t="e">
        <f>INDEX(RawData!Q$2:Q$1048576,MATCH(FmtData!$B$4+(ROW()-10),RawData!$A$2:$A$1048576,0))</f>
        <v>#N/A</v>
      </c>
      <c r="R8434" t="e">
        <f>INDEX(RawData!R$2:R$1048576,MATCH(FmtData!$B$4+(ROW()-10),RawData!$A$2:$A$1048576,0))</f>
        <v>#N/A</v>
      </c>
      <c r="S8434" t="e">
        <f>INDEX(RawData!S$2:S$1048576,MATCH(FmtData!$B$4+(ROW()-10),RawData!$A$2:$A$1048576,0))</f>
        <v>#N/A</v>
      </c>
      <c r="T8434" t="e">
        <f>INDEX(RawData!T$2:T$1048576,MATCH(FmtData!$B$4+(ROW()-10),RawData!$A$2:$A$1048576,0))</f>
        <v>#N/A</v>
      </c>
      <c r="U8434" t="e">
        <f>INDEX(RawData!U$2:U$1048576,MATCH(FmtData!$B$4+(ROW()-10),RawData!$A$2:$A$1048576,0))</f>
        <v>#N/A</v>
      </c>
      <c r="V8434" t="e">
        <f>INDEX(RawData!V$2:V$1048576,MATCH(FmtData!$B$4+(ROW()-10),RawData!$A$2:$A$1048576,0))</f>
        <v>#N/A</v>
      </c>
      <c r="W8434" s="7" t="e">
        <f t="shared" si="2903"/>
        <v>#N/A</v>
      </c>
      <c r="X8434" s="7" t="e">
        <f t="shared" si="2904"/>
        <v>#N/A</v>
      </c>
      <c r="Y8434" s="7" t="e">
        <f t="shared" si="2905"/>
        <v>#N/A</v>
      </c>
      <c r="Z8434" s="7" t="e">
        <f t="shared" si="2921"/>
        <v>#N/A</v>
      </c>
      <c r="AA8434" s="7" t="e">
        <f t="shared" si="2922"/>
        <v>#N/A</v>
      </c>
      <c r="AB8434" s="7" t="e">
        <f t="shared" si="2906"/>
        <v>#N/A</v>
      </c>
      <c r="AC8434" s="5" t="e">
        <f t="shared" si="2907"/>
        <v>#N/A</v>
      </c>
      <c r="AD8434" s="14" t="e">
        <f t="shared" si="2908"/>
        <v>#N/A</v>
      </c>
      <c r="AE8434" s="14" t="e">
        <f t="shared" si="2909"/>
        <v>#N/A</v>
      </c>
      <c r="AF8434" s="14" t="e">
        <f t="shared" si="2910"/>
        <v>#N/A</v>
      </c>
      <c r="AG8434" s="14" t="e">
        <f t="shared" si="2911"/>
        <v>#N/A</v>
      </c>
      <c r="AH8434" s="14" t="e">
        <f t="shared" si="2902"/>
        <v>#N/A</v>
      </c>
      <c r="AI8434" s="16" t="e">
        <f t="shared" si="2923"/>
        <v>#N/A</v>
      </c>
      <c r="AJ8434" s="16" t="e">
        <f t="shared" si="2912"/>
        <v>#N/A</v>
      </c>
      <c r="AK8434" s="16" t="e">
        <f t="shared" si="2913"/>
        <v>#N/A</v>
      </c>
      <c r="AL8434" s="16" t="e">
        <f t="shared" si="2914"/>
        <v>#N/A</v>
      </c>
      <c r="AM8434" s="16" t="e">
        <f t="shared" si="2915"/>
        <v>#N/A</v>
      </c>
      <c r="AN8434" s="16" t="e">
        <f t="shared" si="2916"/>
        <v>#N/A</v>
      </c>
      <c r="AO8434" s="16" t="e">
        <f t="shared" si="2917"/>
        <v>#N/A</v>
      </c>
      <c r="AP8434" s="16" t="e">
        <f t="shared" si="2918"/>
        <v>#N/A</v>
      </c>
      <c r="AQ8434" s="16" t="e">
        <f t="shared" si="2919"/>
        <v>#N/A</v>
      </c>
      <c r="AR8434" s="16" t="e">
        <f t="shared" si="2920"/>
        <v>#N/A</v>
      </c>
    </row>
    <row r="8435" spans="2:44" x14ac:dyDescent="0.25">
      <c r="B8435" t="e">
        <f>INDEX(RawData!$A$2:$A$1048576,MATCH(FmtData!$B$4+(ROW()-10),RawData!$A$2:$A$1048576,0))</f>
        <v>#N/A</v>
      </c>
      <c r="C84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5)</f>
        <v>#N/A</v>
      </c>
      <c r="D84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35" t="e">
        <f>INDEX(RawData!E$2:E$1048576,MATCH(FmtData!$B$4+(ROW()-10),RawData!$A$2:$A$1048576,0))</f>
        <v>#N/A</v>
      </c>
      <c r="F8435" t="e">
        <f>INDEX(RawData!F$2:F$1048576,MATCH(FmtData!$B$4+(ROW()-10),RawData!$A$2:$A$1048576,0))</f>
        <v>#N/A</v>
      </c>
      <c r="G8435" t="e">
        <f>INDEX(RawData!G$2:G$1048576,MATCH(FmtData!$B$4+(ROW()-10),RawData!$A$2:$A$1048576,0))</f>
        <v>#N/A</v>
      </c>
      <c r="H8435" t="e">
        <f>INDEX(RawData!H$2:H$1048576,MATCH(FmtData!$B$4+(ROW()-10),RawData!$A$2:$A$1048576,0))</f>
        <v>#N/A</v>
      </c>
      <c r="I8435" t="e">
        <f>INDEX(RawData!I$2:I$1048576,MATCH(FmtData!$B$4+(ROW()-10),RawData!$A$2:$A$1048576,0))</f>
        <v>#N/A</v>
      </c>
      <c r="J8435" t="e">
        <f>INDEX(RawData!J$2:J$1048576,MATCH(FmtData!$B$4+(ROW()-10),RawData!$A$2:$A$1048576,0))</f>
        <v>#N/A</v>
      </c>
      <c r="K8435" t="e">
        <f>INDEX(RawData!K$2:K$1048576,MATCH(FmtData!$B$4+(ROW()-10),RawData!$A$2:$A$1048576,0))</f>
        <v>#N/A</v>
      </c>
      <c r="L8435" t="e">
        <f>INDEX(RawData!L$2:L$1048576,MATCH(FmtData!$B$4+(ROW()-10),RawData!$A$2:$A$1048576,0))</f>
        <v>#N/A</v>
      </c>
      <c r="M8435" t="e">
        <f>INDEX(RawData!M$2:M$1048576,MATCH(FmtData!$B$4+(ROW()-10),RawData!$A$2:$A$1048576,0))</f>
        <v>#N/A</v>
      </c>
      <c r="N8435" t="e">
        <f>INDEX(RawData!N$2:N$1048576,MATCH(FmtData!$B$4+(ROW()-10),RawData!$A$2:$A$1048576,0))</f>
        <v>#N/A</v>
      </c>
      <c r="O8435" t="e">
        <f>INDEX(RawData!O$2:O$1048576,MATCH(FmtData!$B$4+(ROW()-10),RawData!$A$2:$A$1048576,0))</f>
        <v>#N/A</v>
      </c>
      <c r="P8435" t="e">
        <f>INDEX(RawData!P$2:P$1048576,MATCH(FmtData!$B$4+(ROW()-10),RawData!$A$2:$A$1048576,0))</f>
        <v>#N/A</v>
      </c>
      <c r="Q8435" t="e">
        <f>INDEX(RawData!Q$2:Q$1048576,MATCH(FmtData!$B$4+(ROW()-10),RawData!$A$2:$A$1048576,0))</f>
        <v>#N/A</v>
      </c>
      <c r="R8435" t="e">
        <f>INDEX(RawData!R$2:R$1048576,MATCH(FmtData!$B$4+(ROW()-10),RawData!$A$2:$A$1048576,0))</f>
        <v>#N/A</v>
      </c>
      <c r="S8435" t="e">
        <f>INDEX(RawData!S$2:S$1048576,MATCH(FmtData!$B$4+(ROW()-10),RawData!$A$2:$A$1048576,0))</f>
        <v>#N/A</v>
      </c>
      <c r="T8435" t="e">
        <f>INDEX(RawData!T$2:T$1048576,MATCH(FmtData!$B$4+(ROW()-10),RawData!$A$2:$A$1048576,0))</f>
        <v>#N/A</v>
      </c>
      <c r="U8435" t="e">
        <f>INDEX(RawData!U$2:U$1048576,MATCH(FmtData!$B$4+(ROW()-10),RawData!$A$2:$A$1048576,0))</f>
        <v>#N/A</v>
      </c>
      <c r="V8435" t="e">
        <f>INDEX(RawData!V$2:V$1048576,MATCH(FmtData!$B$4+(ROW()-10),RawData!$A$2:$A$1048576,0))</f>
        <v>#N/A</v>
      </c>
      <c r="W8435" s="7" t="e">
        <f t="shared" si="2903"/>
        <v>#N/A</v>
      </c>
      <c r="X8435" s="7" t="e">
        <f t="shared" si="2904"/>
        <v>#N/A</v>
      </c>
      <c r="Y8435" s="7" t="e">
        <f t="shared" si="2905"/>
        <v>#N/A</v>
      </c>
      <c r="Z8435" s="7" t="e">
        <f t="shared" si="2921"/>
        <v>#N/A</v>
      </c>
      <c r="AA8435" s="7" t="e">
        <f t="shared" si="2922"/>
        <v>#N/A</v>
      </c>
      <c r="AB8435" s="7" t="e">
        <f t="shared" si="2906"/>
        <v>#N/A</v>
      </c>
      <c r="AC8435" s="5" t="e">
        <f t="shared" si="2907"/>
        <v>#N/A</v>
      </c>
      <c r="AD8435" s="14" t="e">
        <f t="shared" si="2908"/>
        <v>#N/A</v>
      </c>
      <c r="AE8435" s="14" t="e">
        <f t="shared" si="2909"/>
        <v>#N/A</v>
      </c>
      <c r="AF8435" s="14" t="e">
        <f t="shared" si="2910"/>
        <v>#N/A</v>
      </c>
      <c r="AG8435" s="14" t="e">
        <f t="shared" si="2911"/>
        <v>#N/A</v>
      </c>
      <c r="AH8435" s="14" t="e">
        <f t="shared" si="2902"/>
        <v>#N/A</v>
      </c>
      <c r="AI8435" s="16" t="e">
        <f t="shared" si="2923"/>
        <v>#N/A</v>
      </c>
      <c r="AJ8435" s="16" t="e">
        <f t="shared" si="2912"/>
        <v>#N/A</v>
      </c>
      <c r="AK8435" s="16" t="e">
        <f t="shared" si="2913"/>
        <v>#N/A</v>
      </c>
      <c r="AL8435" s="16" t="e">
        <f t="shared" si="2914"/>
        <v>#N/A</v>
      </c>
      <c r="AM8435" s="16" t="e">
        <f t="shared" si="2915"/>
        <v>#N/A</v>
      </c>
      <c r="AN8435" s="16" t="e">
        <f t="shared" si="2916"/>
        <v>#N/A</v>
      </c>
      <c r="AO8435" s="16" t="e">
        <f t="shared" si="2917"/>
        <v>#N/A</v>
      </c>
      <c r="AP8435" s="16" t="e">
        <f t="shared" si="2918"/>
        <v>#N/A</v>
      </c>
      <c r="AQ8435" s="16" t="e">
        <f t="shared" si="2919"/>
        <v>#N/A</v>
      </c>
      <c r="AR8435" s="16" t="e">
        <f t="shared" si="2920"/>
        <v>#N/A</v>
      </c>
    </row>
    <row r="8436" spans="2:44" x14ac:dyDescent="0.25">
      <c r="B8436" t="e">
        <f>INDEX(RawData!$A$2:$A$1048576,MATCH(FmtData!$B$4+(ROW()-10),RawData!$A$2:$A$1048576,0))</f>
        <v>#N/A</v>
      </c>
      <c r="C84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6)</f>
        <v>#N/A</v>
      </c>
      <c r="D84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36" t="e">
        <f>INDEX(RawData!E$2:E$1048576,MATCH(FmtData!$B$4+(ROW()-10),RawData!$A$2:$A$1048576,0))</f>
        <v>#N/A</v>
      </c>
      <c r="F8436" t="e">
        <f>INDEX(RawData!F$2:F$1048576,MATCH(FmtData!$B$4+(ROW()-10),RawData!$A$2:$A$1048576,0))</f>
        <v>#N/A</v>
      </c>
      <c r="G8436" t="e">
        <f>INDEX(RawData!G$2:G$1048576,MATCH(FmtData!$B$4+(ROW()-10),RawData!$A$2:$A$1048576,0))</f>
        <v>#N/A</v>
      </c>
      <c r="H8436" t="e">
        <f>INDEX(RawData!H$2:H$1048576,MATCH(FmtData!$B$4+(ROW()-10),RawData!$A$2:$A$1048576,0))</f>
        <v>#N/A</v>
      </c>
      <c r="I8436" t="e">
        <f>INDEX(RawData!I$2:I$1048576,MATCH(FmtData!$B$4+(ROW()-10),RawData!$A$2:$A$1048576,0))</f>
        <v>#N/A</v>
      </c>
      <c r="J8436" t="e">
        <f>INDEX(RawData!J$2:J$1048576,MATCH(FmtData!$B$4+(ROW()-10),RawData!$A$2:$A$1048576,0))</f>
        <v>#N/A</v>
      </c>
      <c r="K8436" t="e">
        <f>INDEX(RawData!K$2:K$1048576,MATCH(FmtData!$B$4+(ROW()-10),RawData!$A$2:$A$1048576,0))</f>
        <v>#N/A</v>
      </c>
      <c r="L8436" t="e">
        <f>INDEX(RawData!L$2:L$1048576,MATCH(FmtData!$B$4+(ROW()-10),RawData!$A$2:$A$1048576,0))</f>
        <v>#N/A</v>
      </c>
      <c r="M8436" t="e">
        <f>INDEX(RawData!M$2:M$1048576,MATCH(FmtData!$B$4+(ROW()-10),RawData!$A$2:$A$1048576,0))</f>
        <v>#N/A</v>
      </c>
      <c r="N8436" t="e">
        <f>INDEX(RawData!N$2:N$1048576,MATCH(FmtData!$B$4+(ROW()-10),RawData!$A$2:$A$1048576,0))</f>
        <v>#N/A</v>
      </c>
      <c r="O8436" t="e">
        <f>INDEX(RawData!O$2:O$1048576,MATCH(FmtData!$B$4+(ROW()-10),RawData!$A$2:$A$1048576,0))</f>
        <v>#N/A</v>
      </c>
      <c r="P8436" t="e">
        <f>INDEX(RawData!P$2:P$1048576,MATCH(FmtData!$B$4+(ROW()-10),RawData!$A$2:$A$1048576,0))</f>
        <v>#N/A</v>
      </c>
      <c r="Q8436" t="e">
        <f>INDEX(RawData!Q$2:Q$1048576,MATCH(FmtData!$B$4+(ROW()-10),RawData!$A$2:$A$1048576,0))</f>
        <v>#N/A</v>
      </c>
      <c r="R8436" t="e">
        <f>INDEX(RawData!R$2:R$1048576,MATCH(FmtData!$B$4+(ROW()-10),RawData!$A$2:$A$1048576,0))</f>
        <v>#N/A</v>
      </c>
      <c r="S8436" t="e">
        <f>INDEX(RawData!S$2:S$1048576,MATCH(FmtData!$B$4+(ROW()-10),RawData!$A$2:$A$1048576,0))</f>
        <v>#N/A</v>
      </c>
      <c r="T8436" t="e">
        <f>INDEX(RawData!T$2:T$1048576,MATCH(FmtData!$B$4+(ROW()-10),RawData!$A$2:$A$1048576,0))</f>
        <v>#N/A</v>
      </c>
      <c r="U8436" t="e">
        <f>INDEX(RawData!U$2:U$1048576,MATCH(FmtData!$B$4+(ROW()-10),RawData!$A$2:$A$1048576,0))</f>
        <v>#N/A</v>
      </c>
      <c r="V8436" t="e">
        <f>INDEX(RawData!V$2:V$1048576,MATCH(FmtData!$B$4+(ROW()-10),RawData!$A$2:$A$1048576,0))</f>
        <v>#N/A</v>
      </c>
      <c r="W8436" s="7" t="e">
        <f t="shared" si="2903"/>
        <v>#N/A</v>
      </c>
      <c r="X8436" s="7" t="e">
        <f t="shared" si="2904"/>
        <v>#N/A</v>
      </c>
      <c r="Y8436" s="7" t="e">
        <f t="shared" si="2905"/>
        <v>#N/A</v>
      </c>
      <c r="Z8436" s="7" t="e">
        <f t="shared" si="2921"/>
        <v>#N/A</v>
      </c>
      <c r="AA8436" s="7" t="e">
        <f t="shared" si="2922"/>
        <v>#N/A</v>
      </c>
      <c r="AB8436" s="7" t="e">
        <f t="shared" si="2906"/>
        <v>#N/A</v>
      </c>
      <c r="AC8436" s="5" t="e">
        <f t="shared" si="2907"/>
        <v>#N/A</v>
      </c>
      <c r="AD8436" s="14" t="e">
        <f t="shared" si="2908"/>
        <v>#N/A</v>
      </c>
      <c r="AE8436" s="14" t="e">
        <f t="shared" si="2909"/>
        <v>#N/A</v>
      </c>
      <c r="AF8436" s="14" t="e">
        <f t="shared" si="2910"/>
        <v>#N/A</v>
      </c>
      <c r="AG8436" s="14" t="e">
        <f t="shared" si="2911"/>
        <v>#N/A</v>
      </c>
      <c r="AH8436" s="14" t="e">
        <f t="shared" si="2902"/>
        <v>#N/A</v>
      </c>
      <c r="AI8436" s="16" t="e">
        <f t="shared" si="2923"/>
        <v>#N/A</v>
      </c>
      <c r="AJ8436" s="16" t="e">
        <f t="shared" si="2912"/>
        <v>#N/A</v>
      </c>
      <c r="AK8436" s="16" t="e">
        <f t="shared" si="2913"/>
        <v>#N/A</v>
      </c>
      <c r="AL8436" s="16" t="e">
        <f t="shared" si="2914"/>
        <v>#N/A</v>
      </c>
      <c r="AM8436" s="16" t="e">
        <f t="shared" si="2915"/>
        <v>#N/A</v>
      </c>
      <c r="AN8436" s="16" t="e">
        <f t="shared" si="2916"/>
        <v>#N/A</v>
      </c>
      <c r="AO8436" s="16" t="e">
        <f t="shared" si="2917"/>
        <v>#N/A</v>
      </c>
      <c r="AP8436" s="16" t="e">
        <f t="shared" si="2918"/>
        <v>#N/A</v>
      </c>
      <c r="AQ8436" s="16" t="e">
        <f t="shared" si="2919"/>
        <v>#N/A</v>
      </c>
      <c r="AR8436" s="16" t="e">
        <f t="shared" si="2920"/>
        <v>#N/A</v>
      </c>
    </row>
    <row r="8437" spans="2:44" x14ac:dyDescent="0.25">
      <c r="B8437" t="e">
        <f>INDEX(RawData!$A$2:$A$1048576,MATCH(FmtData!$B$4+(ROW()-10),RawData!$A$2:$A$1048576,0))</f>
        <v>#N/A</v>
      </c>
      <c r="C84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7)</f>
        <v>#N/A</v>
      </c>
      <c r="D84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37" t="e">
        <f>INDEX(RawData!E$2:E$1048576,MATCH(FmtData!$B$4+(ROW()-10),RawData!$A$2:$A$1048576,0))</f>
        <v>#N/A</v>
      </c>
      <c r="F8437" t="e">
        <f>INDEX(RawData!F$2:F$1048576,MATCH(FmtData!$B$4+(ROW()-10),RawData!$A$2:$A$1048576,0))</f>
        <v>#N/A</v>
      </c>
      <c r="G8437" t="e">
        <f>INDEX(RawData!G$2:G$1048576,MATCH(FmtData!$B$4+(ROW()-10),RawData!$A$2:$A$1048576,0))</f>
        <v>#N/A</v>
      </c>
      <c r="H8437" t="e">
        <f>INDEX(RawData!H$2:H$1048576,MATCH(FmtData!$B$4+(ROW()-10),RawData!$A$2:$A$1048576,0))</f>
        <v>#N/A</v>
      </c>
      <c r="I8437" t="e">
        <f>INDEX(RawData!I$2:I$1048576,MATCH(FmtData!$B$4+(ROW()-10),RawData!$A$2:$A$1048576,0))</f>
        <v>#N/A</v>
      </c>
      <c r="J8437" t="e">
        <f>INDEX(RawData!J$2:J$1048576,MATCH(FmtData!$B$4+(ROW()-10),RawData!$A$2:$A$1048576,0))</f>
        <v>#N/A</v>
      </c>
      <c r="K8437" t="e">
        <f>INDEX(RawData!K$2:K$1048576,MATCH(FmtData!$B$4+(ROW()-10),RawData!$A$2:$A$1048576,0))</f>
        <v>#N/A</v>
      </c>
      <c r="L8437" t="e">
        <f>INDEX(RawData!L$2:L$1048576,MATCH(FmtData!$B$4+(ROW()-10),RawData!$A$2:$A$1048576,0))</f>
        <v>#N/A</v>
      </c>
      <c r="M8437" t="e">
        <f>INDEX(RawData!M$2:M$1048576,MATCH(FmtData!$B$4+(ROW()-10),RawData!$A$2:$A$1048576,0))</f>
        <v>#N/A</v>
      </c>
      <c r="N8437" t="e">
        <f>INDEX(RawData!N$2:N$1048576,MATCH(FmtData!$B$4+(ROW()-10),RawData!$A$2:$A$1048576,0))</f>
        <v>#N/A</v>
      </c>
      <c r="O8437" t="e">
        <f>INDEX(RawData!O$2:O$1048576,MATCH(FmtData!$B$4+(ROW()-10),RawData!$A$2:$A$1048576,0))</f>
        <v>#N/A</v>
      </c>
      <c r="P8437" t="e">
        <f>INDEX(RawData!P$2:P$1048576,MATCH(FmtData!$B$4+(ROW()-10),RawData!$A$2:$A$1048576,0))</f>
        <v>#N/A</v>
      </c>
      <c r="Q8437" t="e">
        <f>INDEX(RawData!Q$2:Q$1048576,MATCH(FmtData!$B$4+(ROW()-10),RawData!$A$2:$A$1048576,0))</f>
        <v>#N/A</v>
      </c>
      <c r="R8437" t="e">
        <f>INDEX(RawData!R$2:R$1048576,MATCH(FmtData!$B$4+(ROW()-10),RawData!$A$2:$A$1048576,0))</f>
        <v>#N/A</v>
      </c>
      <c r="S8437" t="e">
        <f>INDEX(RawData!S$2:S$1048576,MATCH(FmtData!$B$4+(ROW()-10),RawData!$A$2:$A$1048576,0))</f>
        <v>#N/A</v>
      </c>
      <c r="T8437" t="e">
        <f>INDEX(RawData!T$2:T$1048576,MATCH(FmtData!$B$4+(ROW()-10),RawData!$A$2:$A$1048576,0))</f>
        <v>#N/A</v>
      </c>
      <c r="U8437" t="e">
        <f>INDEX(RawData!U$2:U$1048576,MATCH(FmtData!$B$4+(ROW()-10),RawData!$A$2:$A$1048576,0))</f>
        <v>#N/A</v>
      </c>
      <c r="V8437" t="e">
        <f>INDEX(RawData!V$2:V$1048576,MATCH(FmtData!$B$4+(ROW()-10),RawData!$A$2:$A$1048576,0))</f>
        <v>#N/A</v>
      </c>
      <c r="W8437" s="7" t="e">
        <f t="shared" si="2903"/>
        <v>#N/A</v>
      </c>
      <c r="X8437" s="7" t="e">
        <f t="shared" si="2904"/>
        <v>#N/A</v>
      </c>
      <c r="Y8437" s="7" t="e">
        <f t="shared" si="2905"/>
        <v>#N/A</v>
      </c>
      <c r="Z8437" s="7" t="e">
        <f t="shared" si="2921"/>
        <v>#N/A</v>
      </c>
      <c r="AA8437" s="7" t="e">
        <f t="shared" si="2922"/>
        <v>#N/A</v>
      </c>
      <c r="AB8437" s="7" t="e">
        <f t="shared" si="2906"/>
        <v>#N/A</v>
      </c>
      <c r="AC8437" s="5" t="e">
        <f t="shared" si="2907"/>
        <v>#N/A</v>
      </c>
      <c r="AD8437" s="14" t="e">
        <f t="shared" si="2908"/>
        <v>#N/A</v>
      </c>
      <c r="AE8437" s="14" t="e">
        <f t="shared" si="2909"/>
        <v>#N/A</v>
      </c>
      <c r="AF8437" s="14" t="e">
        <f t="shared" si="2910"/>
        <v>#N/A</v>
      </c>
      <c r="AG8437" s="14" t="e">
        <f t="shared" si="2911"/>
        <v>#N/A</v>
      </c>
      <c r="AH8437" s="14" t="e">
        <f t="shared" si="2902"/>
        <v>#N/A</v>
      </c>
      <c r="AI8437" s="16" t="e">
        <f t="shared" si="2923"/>
        <v>#N/A</v>
      </c>
      <c r="AJ8437" s="16" t="e">
        <f t="shared" si="2912"/>
        <v>#N/A</v>
      </c>
      <c r="AK8437" s="16" t="e">
        <f t="shared" si="2913"/>
        <v>#N/A</v>
      </c>
      <c r="AL8437" s="16" t="e">
        <f t="shared" si="2914"/>
        <v>#N/A</v>
      </c>
      <c r="AM8437" s="16" t="e">
        <f t="shared" si="2915"/>
        <v>#N/A</v>
      </c>
      <c r="AN8437" s="16" t="e">
        <f t="shared" si="2916"/>
        <v>#N/A</v>
      </c>
      <c r="AO8437" s="16" t="e">
        <f t="shared" si="2917"/>
        <v>#N/A</v>
      </c>
      <c r="AP8437" s="16" t="e">
        <f t="shared" si="2918"/>
        <v>#N/A</v>
      </c>
      <c r="AQ8437" s="16" t="e">
        <f t="shared" si="2919"/>
        <v>#N/A</v>
      </c>
      <c r="AR8437" s="16" t="e">
        <f t="shared" si="2920"/>
        <v>#N/A</v>
      </c>
    </row>
    <row r="8438" spans="2:44" x14ac:dyDescent="0.25">
      <c r="B8438" t="e">
        <f>INDEX(RawData!$A$2:$A$1048576,MATCH(FmtData!$B$4+(ROW()-10),RawData!$A$2:$A$1048576,0))</f>
        <v>#N/A</v>
      </c>
      <c r="C84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8)</f>
        <v>#N/A</v>
      </c>
      <c r="D84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38" t="e">
        <f>INDEX(RawData!E$2:E$1048576,MATCH(FmtData!$B$4+(ROW()-10),RawData!$A$2:$A$1048576,0))</f>
        <v>#N/A</v>
      </c>
      <c r="F8438" t="e">
        <f>INDEX(RawData!F$2:F$1048576,MATCH(FmtData!$B$4+(ROW()-10),RawData!$A$2:$A$1048576,0))</f>
        <v>#N/A</v>
      </c>
      <c r="G8438" t="e">
        <f>INDEX(RawData!G$2:G$1048576,MATCH(FmtData!$B$4+(ROW()-10),RawData!$A$2:$A$1048576,0))</f>
        <v>#N/A</v>
      </c>
      <c r="H8438" t="e">
        <f>INDEX(RawData!H$2:H$1048576,MATCH(FmtData!$B$4+(ROW()-10),RawData!$A$2:$A$1048576,0))</f>
        <v>#N/A</v>
      </c>
      <c r="I8438" t="e">
        <f>INDEX(RawData!I$2:I$1048576,MATCH(FmtData!$B$4+(ROW()-10),RawData!$A$2:$A$1048576,0))</f>
        <v>#N/A</v>
      </c>
      <c r="J8438" t="e">
        <f>INDEX(RawData!J$2:J$1048576,MATCH(FmtData!$B$4+(ROW()-10),RawData!$A$2:$A$1048576,0))</f>
        <v>#N/A</v>
      </c>
      <c r="K8438" t="e">
        <f>INDEX(RawData!K$2:K$1048576,MATCH(FmtData!$B$4+(ROW()-10),RawData!$A$2:$A$1048576,0))</f>
        <v>#N/A</v>
      </c>
      <c r="L8438" t="e">
        <f>INDEX(RawData!L$2:L$1048576,MATCH(FmtData!$B$4+(ROW()-10),RawData!$A$2:$A$1048576,0))</f>
        <v>#N/A</v>
      </c>
      <c r="M8438" t="e">
        <f>INDEX(RawData!M$2:M$1048576,MATCH(FmtData!$B$4+(ROW()-10),RawData!$A$2:$A$1048576,0))</f>
        <v>#N/A</v>
      </c>
      <c r="N8438" t="e">
        <f>INDEX(RawData!N$2:N$1048576,MATCH(FmtData!$B$4+(ROW()-10),RawData!$A$2:$A$1048576,0))</f>
        <v>#N/A</v>
      </c>
      <c r="O8438" t="e">
        <f>INDEX(RawData!O$2:O$1048576,MATCH(FmtData!$B$4+(ROW()-10),RawData!$A$2:$A$1048576,0))</f>
        <v>#N/A</v>
      </c>
      <c r="P8438" t="e">
        <f>INDEX(RawData!P$2:P$1048576,MATCH(FmtData!$B$4+(ROW()-10),RawData!$A$2:$A$1048576,0))</f>
        <v>#N/A</v>
      </c>
      <c r="Q8438" t="e">
        <f>INDEX(RawData!Q$2:Q$1048576,MATCH(FmtData!$B$4+(ROW()-10),RawData!$A$2:$A$1048576,0))</f>
        <v>#N/A</v>
      </c>
      <c r="R8438" t="e">
        <f>INDEX(RawData!R$2:R$1048576,MATCH(FmtData!$B$4+(ROW()-10),RawData!$A$2:$A$1048576,0))</f>
        <v>#N/A</v>
      </c>
      <c r="S8438" t="e">
        <f>INDEX(RawData!S$2:S$1048576,MATCH(FmtData!$B$4+(ROW()-10),RawData!$A$2:$A$1048576,0))</f>
        <v>#N/A</v>
      </c>
      <c r="T8438" t="e">
        <f>INDEX(RawData!T$2:T$1048576,MATCH(FmtData!$B$4+(ROW()-10),RawData!$A$2:$A$1048576,0))</f>
        <v>#N/A</v>
      </c>
      <c r="U8438" t="e">
        <f>INDEX(RawData!U$2:U$1048576,MATCH(FmtData!$B$4+(ROW()-10),RawData!$A$2:$A$1048576,0))</f>
        <v>#N/A</v>
      </c>
      <c r="V8438" t="e">
        <f>INDEX(RawData!V$2:V$1048576,MATCH(FmtData!$B$4+(ROW()-10),RawData!$A$2:$A$1048576,0))</f>
        <v>#N/A</v>
      </c>
      <c r="W8438" s="7" t="e">
        <f t="shared" si="2903"/>
        <v>#N/A</v>
      </c>
      <c r="X8438" s="7" t="e">
        <f t="shared" si="2904"/>
        <v>#N/A</v>
      </c>
      <c r="Y8438" s="7" t="e">
        <f t="shared" si="2905"/>
        <v>#N/A</v>
      </c>
      <c r="Z8438" s="7" t="e">
        <f t="shared" si="2921"/>
        <v>#N/A</v>
      </c>
      <c r="AA8438" s="7" t="e">
        <f t="shared" si="2922"/>
        <v>#N/A</v>
      </c>
      <c r="AB8438" s="7" t="e">
        <f t="shared" si="2906"/>
        <v>#N/A</v>
      </c>
      <c r="AC8438" s="5" t="e">
        <f t="shared" si="2907"/>
        <v>#N/A</v>
      </c>
      <c r="AD8438" s="14" t="e">
        <f t="shared" si="2908"/>
        <v>#N/A</v>
      </c>
      <c r="AE8438" s="14" t="e">
        <f t="shared" si="2909"/>
        <v>#N/A</v>
      </c>
      <c r="AF8438" s="14" t="e">
        <f t="shared" si="2910"/>
        <v>#N/A</v>
      </c>
      <c r="AG8438" s="14" t="e">
        <f t="shared" si="2911"/>
        <v>#N/A</v>
      </c>
      <c r="AH8438" s="14" t="e">
        <f t="shared" ref="AH8438:AH8501" si="2924">$AH$820-($AC$820-AC8438)</f>
        <v>#N/A</v>
      </c>
      <c r="AI8438" s="16" t="e">
        <f t="shared" si="2923"/>
        <v>#N/A</v>
      </c>
      <c r="AJ8438" s="16" t="e">
        <f t="shared" si="2912"/>
        <v>#N/A</v>
      </c>
      <c r="AK8438" s="16" t="e">
        <f t="shared" si="2913"/>
        <v>#N/A</v>
      </c>
      <c r="AL8438" s="16" t="e">
        <f t="shared" si="2914"/>
        <v>#N/A</v>
      </c>
      <c r="AM8438" s="16" t="e">
        <f t="shared" si="2915"/>
        <v>#N/A</v>
      </c>
      <c r="AN8438" s="16" t="e">
        <f t="shared" si="2916"/>
        <v>#N/A</v>
      </c>
      <c r="AO8438" s="16" t="e">
        <f t="shared" si="2917"/>
        <v>#N/A</v>
      </c>
      <c r="AP8438" s="16" t="e">
        <f t="shared" si="2918"/>
        <v>#N/A</v>
      </c>
      <c r="AQ8438" s="16" t="e">
        <f t="shared" si="2919"/>
        <v>#N/A</v>
      </c>
      <c r="AR8438" s="16" t="e">
        <f t="shared" si="2920"/>
        <v>#N/A</v>
      </c>
    </row>
    <row r="8439" spans="2:44" x14ac:dyDescent="0.25">
      <c r="B8439" t="e">
        <f>INDEX(RawData!$A$2:$A$1048576,MATCH(FmtData!$B$4+(ROW()-10),RawData!$A$2:$A$1048576,0))</f>
        <v>#N/A</v>
      </c>
      <c r="C84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9)</f>
        <v>#N/A</v>
      </c>
      <c r="D84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39" t="e">
        <f>INDEX(RawData!E$2:E$1048576,MATCH(FmtData!$B$4+(ROW()-10),RawData!$A$2:$A$1048576,0))</f>
        <v>#N/A</v>
      </c>
      <c r="F8439" t="e">
        <f>INDEX(RawData!F$2:F$1048576,MATCH(FmtData!$B$4+(ROW()-10),RawData!$A$2:$A$1048576,0))</f>
        <v>#N/A</v>
      </c>
      <c r="G8439" t="e">
        <f>INDEX(RawData!G$2:G$1048576,MATCH(FmtData!$B$4+(ROW()-10),RawData!$A$2:$A$1048576,0))</f>
        <v>#N/A</v>
      </c>
      <c r="H8439" t="e">
        <f>INDEX(RawData!H$2:H$1048576,MATCH(FmtData!$B$4+(ROW()-10),RawData!$A$2:$A$1048576,0))</f>
        <v>#N/A</v>
      </c>
      <c r="I8439" t="e">
        <f>INDEX(RawData!I$2:I$1048576,MATCH(FmtData!$B$4+(ROW()-10),RawData!$A$2:$A$1048576,0))</f>
        <v>#N/A</v>
      </c>
      <c r="J8439" t="e">
        <f>INDEX(RawData!J$2:J$1048576,MATCH(FmtData!$B$4+(ROW()-10),RawData!$A$2:$A$1048576,0))</f>
        <v>#N/A</v>
      </c>
      <c r="K8439" t="e">
        <f>INDEX(RawData!K$2:K$1048576,MATCH(FmtData!$B$4+(ROW()-10),RawData!$A$2:$A$1048576,0))</f>
        <v>#N/A</v>
      </c>
      <c r="L8439" t="e">
        <f>INDEX(RawData!L$2:L$1048576,MATCH(FmtData!$B$4+(ROW()-10),RawData!$A$2:$A$1048576,0))</f>
        <v>#N/A</v>
      </c>
      <c r="M8439" t="e">
        <f>INDEX(RawData!M$2:M$1048576,MATCH(FmtData!$B$4+(ROW()-10),RawData!$A$2:$A$1048576,0))</f>
        <v>#N/A</v>
      </c>
      <c r="N8439" t="e">
        <f>INDEX(RawData!N$2:N$1048576,MATCH(FmtData!$B$4+(ROW()-10),RawData!$A$2:$A$1048576,0))</f>
        <v>#N/A</v>
      </c>
      <c r="O8439" t="e">
        <f>INDEX(RawData!O$2:O$1048576,MATCH(FmtData!$B$4+(ROW()-10),RawData!$A$2:$A$1048576,0))</f>
        <v>#N/A</v>
      </c>
      <c r="P8439" t="e">
        <f>INDEX(RawData!P$2:P$1048576,MATCH(FmtData!$B$4+(ROW()-10),RawData!$A$2:$A$1048576,0))</f>
        <v>#N/A</v>
      </c>
      <c r="Q8439" t="e">
        <f>INDEX(RawData!Q$2:Q$1048576,MATCH(FmtData!$B$4+(ROW()-10),RawData!$A$2:$A$1048576,0))</f>
        <v>#N/A</v>
      </c>
      <c r="R8439" t="e">
        <f>INDEX(RawData!R$2:R$1048576,MATCH(FmtData!$B$4+(ROW()-10),RawData!$A$2:$A$1048576,0))</f>
        <v>#N/A</v>
      </c>
      <c r="S8439" t="e">
        <f>INDEX(RawData!S$2:S$1048576,MATCH(FmtData!$B$4+(ROW()-10),RawData!$A$2:$A$1048576,0))</f>
        <v>#N/A</v>
      </c>
      <c r="T8439" t="e">
        <f>INDEX(RawData!T$2:T$1048576,MATCH(FmtData!$B$4+(ROW()-10),RawData!$A$2:$A$1048576,0))</f>
        <v>#N/A</v>
      </c>
      <c r="U8439" t="e">
        <f>INDEX(RawData!U$2:U$1048576,MATCH(FmtData!$B$4+(ROW()-10),RawData!$A$2:$A$1048576,0))</f>
        <v>#N/A</v>
      </c>
      <c r="V8439" t="e">
        <f>INDEX(RawData!V$2:V$1048576,MATCH(FmtData!$B$4+(ROW()-10),RawData!$A$2:$A$1048576,0))</f>
        <v>#N/A</v>
      </c>
      <c r="W8439" s="7" t="e">
        <f t="shared" si="2903"/>
        <v>#N/A</v>
      </c>
      <c r="X8439" s="7" t="e">
        <f t="shared" si="2904"/>
        <v>#N/A</v>
      </c>
      <c r="Y8439" s="7" t="e">
        <f t="shared" si="2905"/>
        <v>#N/A</v>
      </c>
      <c r="Z8439" s="7" t="e">
        <f t="shared" si="2921"/>
        <v>#N/A</v>
      </c>
      <c r="AA8439" s="7" t="e">
        <f t="shared" si="2922"/>
        <v>#N/A</v>
      </c>
      <c r="AB8439" s="7" t="e">
        <f t="shared" si="2906"/>
        <v>#N/A</v>
      </c>
      <c r="AC8439" s="5" t="e">
        <f t="shared" si="2907"/>
        <v>#N/A</v>
      </c>
      <c r="AD8439" s="14" t="e">
        <f t="shared" si="2908"/>
        <v>#N/A</v>
      </c>
      <c r="AE8439" s="14" t="e">
        <f t="shared" si="2909"/>
        <v>#N/A</v>
      </c>
      <c r="AF8439" s="14" t="e">
        <f t="shared" si="2910"/>
        <v>#N/A</v>
      </c>
      <c r="AG8439" s="14" t="e">
        <f t="shared" si="2911"/>
        <v>#N/A</v>
      </c>
      <c r="AH8439" s="14" t="e">
        <f t="shared" si="2924"/>
        <v>#N/A</v>
      </c>
      <c r="AI8439" s="16" t="e">
        <f t="shared" si="2923"/>
        <v>#N/A</v>
      </c>
      <c r="AJ8439" s="16" t="e">
        <f t="shared" si="2912"/>
        <v>#N/A</v>
      </c>
      <c r="AK8439" s="16" t="e">
        <f t="shared" si="2913"/>
        <v>#N/A</v>
      </c>
      <c r="AL8439" s="16" t="e">
        <f t="shared" si="2914"/>
        <v>#N/A</v>
      </c>
      <c r="AM8439" s="16" t="e">
        <f t="shared" si="2915"/>
        <v>#N/A</v>
      </c>
      <c r="AN8439" s="16" t="e">
        <f t="shared" si="2916"/>
        <v>#N/A</v>
      </c>
      <c r="AO8439" s="16" t="e">
        <f t="shared" si="2917"/>
        <v>#N/A</v>
      </c>
      <c r="AP8439" s="16" t="e">
        <f t="shared" si="2918"/>
        <v>#N/A</v>
      </c>
      <c r="AQ8439" s="16" t="e">
        <f t="shared" si="2919"/>
        <v>#N/A</v>
      </c>
      <c r="AR8439" s="16" t="e">
        <f t="shared" si="2920"/>
        <v>#N/A</v>
      </c>
    </row>
    <row r="8440" spans="2:44" x14ac:dyDescent="0.25">
      <c r="B8440" t="e">
        <f>INDEX(RawData!$A$2:$A$1048576,MATCH(FmtData!$B$4+(ROW()-10),RawData!$A$2:$A$1048576,0))</f>
        <v>#N/A</v>
      </c>
      <c r="C84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0)</f>
        <v>#N/A</v>
      </c>
      <c r="D84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40" t="e">
        <f>INDEX(RawData!E$2:E$1048576,MATCH(FmtData!$B$4+(ROW()-10),RawData!$A$2:$A$1048576,0))</f>
        <v>#N/A</v>
      </c>
      <c r="F8440" t="e">
        <f>INDEX(RawData!F$2:F$1048576,MATCH(FmtData!$B$4+(ROW()-10),RawData!$A$2:$A$1048576,0))</f>
        <v>#N/A</v>
      </c>
      <c r="G8440" t="e">
        <f>INDEX(RawData!G$2:G$1048576,MATCH(FmtData!$B$4+(ROW()-10),RawData!$A$2:$A$1048576,0))</f>
        <v>#N/A</v>
      </c>
      <c r="H8440" t="e">
        <f>INDEX(RawData!H$2:H$1048576,MATCH(FmtData!$B$4+(ROW()-10),RawData!$A$2:$A$1048576,0))</f>
        <v>#N/A</v>
      </c>
      <c r="I8440" t="e">
        <f>INDEX(RawData!I$2:I$1048576,MATCH(FmtData!$B$4+(ROW()-10),RawData!$A$2:$A$1048576,0))</f>
        <v>#N/A</v>
      </c>
      <c r="J8440" t="e">
        <f>INDEX(RawData!J$2:J$1048576,MATCH(FmtData!$B$4+(ROW()-10),RawData!$A$2:$A$1048576,0))</f>
        <v>#N/A</v>
      </c>
      <c r="K8440" t="e">
        <f>INDEX(RawData!K$2:K$1048576,MATCH(FmtData!$B$4+(ROW()-10),RawData!$A$2:$A$1048576,0))</f>
        <v>#N/A</v>
      </c>
      <c r="L8440" t="e">
        <f>INDEX(RawData!L$2:L$1048576,MATCH(FmtData!$B$4+(ROW()-10),RawData!$A$2:$A$1048576,0))</f>
        <v>#N/A</v>
      </c>
      <c r="M8440" t="e">
        <f>INDEX(RawData!M$2:M$1048576,MATCH(FmtData!$B$4+(ROW()-10),RawData!$A$2:$A$1048576,0))</f>
        <v>#N/A</v>
      </c>
      <c r="N8440" t="e">
        <f>INDEX(RawData!N$2:N$1048576,MATCH(FmtData!$B$4+(ROW()-10),RawData!$A$2:$A$1048576,0))</f>
        <v>#N/A</v>
      </c>
      <c r="O8440" t="e">
        <f>INDEX(RawData!O$2:O$1048576,MATCH(FmtData!$B$4+(ROW()-10),RawData!$A$2:$A$1048576,0))</f>
        <v>#N/A</v>
      </c>
      <c r="P8440" t="e">
        <f>INDEX(RawData!P$2:P$1048576,MATCH(FmtData!$B$4+(ROW()-10),RawData!$A$2:$A$1048576,0))</f>
        <v>#N/A</v>
      </c>
      <c r="Q8440" t="e">
        <f>INDEX(RawData!Q$2:Q$1048576,MATCH(FmtData!$B$4+(ROW()-10),RawData!$A$2:$A$1048576,0))</f>
        <v>#N/A</v>
      </c>
      <c r="R8440" t="e">
        <f>INDEX(RawData!R$2:R$1048576,MATCH(FmtData!$B$4+(ROW()-10),RawData!$A$2:$A$1048576,0))</f>
        <v>#N/A</v>
      </c>
      <c r="S8440" t="e">
        <f>INDEX(RawData!S$2:S$1048576,MATCH(FmtData!$B$4+(ROW()-10),RawData!$A$2:$A$1048576,0))</f>
        <v>#N/A</v>
      </c>
      <c r="T8440" t="e">
        <f>INDEX(RawData!T$2:T$1048576,MATCH(FmtData!$B$4+(ROW()-10),RawData!$A$2:$A$1048576,0))</f>
        <v>#N/A</v>
      </c>
      <c r="U8440" t="e">
        <f>INDEX(RawData!U$2:U$1048576,MATCH(FmtData!$B$4+(ROW()-10),RawData!$A$2:$A$1048576,0))</f>
        <v>#N/A</v>
      </c>
      <c r="V8440" t="e">
        <f>INDEX(RawData!V$2:V$1048576,MATCH(FmtData!$B$4+(ROW()-10),RawData!$A$2:$A$1048576,0))</f>
        <v>#N/A</v>
      </c>
      <c r="W8440" s="7" t="e">
        <f t="shared" si="2903"/>
        <v>#N/A</v>
      </c>
      <c r="X8440" s="7" t="e">
        <f t="shared" si="2904"/>
        <v>#N/A</v>
      </c>
      <c r="Y8440" s="7" t="e">
        <f t="shared" si="2905"/>
        <v>#N/A</v>
      </c>
      <c r="Z8440" s="7" t="e">
        <f t="shared" si="2921"/>
        <v>#N/A</v>
      </c>
      <c r="AA8440" s="7" t="e">
        <f t="shared" si="2922"/>
        <v>#N/A</v>
      </c>
      <c r="AB8440" s="7" t="e">
        <f t="shared" si="2906"/>
        <v>#N/A</v>
      </c>
      <c r="AC8440" s="5" t="e">
        <f t="shared" si="2907"/>
        <v>#N/A</v>
      </c>
      <c r="AD8440" s="14" t="e">
        <f t="shared" si="2908"/>
        <v>#N/A</v>
      </c>
      <c r="AE8440" s="14" t="e">
        <f t="shared" si="2909"/>
        <v>#N/A</v>
      </c>
      <c r="AF8440" s="14" t="e">
        <f t="shared" si="2910"/>
        <v>#N/A</v>
      </c>
      <c r="AG8440" s="14" t="e">
        <f t="shared" si="2911"/>
        <v>#N/A</v>
      </c>
      <c r="AH8440" s="14" t="e">
        <f t="shared" si="2924"/>
        <v>#N/A</v>
      </c>
      <c r="AI8440" s="16" t="e">
        <f t="shared" si="2923"/>
        <v>#N/A</v>
      </c>
      <c r="AJ8440" s="16" t="e">
        <f t="shared" si="2912"/>
        <v>#N/A</v>
      </c>
      <c r="AK8440" s="16" t="e">
        <f t="shared" si="2913"/>
        <v>#N/A</v>
      </c>
      <c r="AL8440" s="16" t="e">
        <f t="shared" si="2914"/>
        <v>#N/A</v>
      </c>
      <c r="AM8440" s="16" t="e">
        <f t="shared" si="2915"/>
        <v>#N/A</v>
      </c>
      <c r="AN8440" s="16" t="e">
        <f t="shared" si="2916"/>
        <v>#N/A</v>
      </c>
      <c r="AO8440" s="16" t="e">
        <f t="shared" si="2917"/>
        <v>#N/A</v>
      </c>
      <c r="AP8440" s="16" t="e">
        <f t="shared" si="2918"/>
        <v>#N/A</v>
      </c>
      <c r="AQ8440" s="16" t="e">
        <f t="shared" si="2919"/>
        <v>#N/A</v>
      </c>
      <c r="AR8440" s="16" t="e">
        <f t="shared" si="2920"/>
        <v>#N/A</v>
      </c>
    </row>
    <row r="8441" spans="2:44" x14ac:dyDescent="0.25">
      <c r="B8441" t="e">
        <f>INDEX(RawData!$A$2:$A$1048576,MATCH(FmtData!$B$4+(ROW()-10),RawData!$A$2:$A$1048576,0))</f>
        <v>#N/A</v>
      </c>
      <c r="C84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1)</f>
        <v>#N/A</v>
      </c>
      <c r="D84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41" t="e">
        <f>INDEX(RawData!E$2:E$1048576,MATCH(FmtData!$B$4+(ROW()-10),RawData!$A$2:$A$1048576,0))</f>
        <v>#N/A</v>
      </c>
      <c r="F8441" t="e">
        <f>INDEX(RawData!F$2:F$1048576,MATCH(FmtData!$B$4+(ROW()-10),RawData!$A$2:$A$1048576,0))</f>
        <v>#N/A</v>
      </c>
      <c r="G8441" t="e">
        <f>INDEX(RawData!G$2:G$1048576,MATCH(FmtData!$B$4+(ROW()-10),RawData!$A$2:$A$1048576,0))</f>
        <v>#N/A</v>
      </c>
      <c r="H8441" t="e">
        <f>INDEX(RawData!H$2:H$1048576,MATCH(FmtData!$B$4+(ROW()-10),RawData!$A$2:$A$1048576,0))</f>
        <v>#N/A</v>
      </c>
      <c r="I8441" t="e">
        <f>INDEX(RawData!I$2:I$1048576,MATCH(FmtData!$B$4+(ROW()-10),RawData!$A$2:$A$1048576,0))</f>
        <v>#N/A</v>
      </c>
      <c r="J8441" t="e">
        <f>INDEX(RawData!J$2:J$1048576,MATCH(FmtData!$B$4+(ROW()-10),RawData!$A$2:$A$1048576,0))</f>
        <v>#N/A</v>
      </c>
      <c r="K8441" t="e">
        <f>INDEX(RawData!K$2:K$1048576,MATCH(FmtData!$B$4+(ROW()-10),RawData!$A$2:$A$1048576,0))</f>
        <v>#N/A</v>
      </c>
      <c r="L8441" t="e">
        <f>INDEX(RawData!L$2:L$1048576,MATCH(FmtData!$B$4+(ROW()-10),RawData!$A$2:$A$1048576,0))</f>
        <v>#N/A</v>
      </c>
      <c r="M8441" t="e">
        <f>INDEX(RawData!M$2:M$1048576,MATCH(FmtData!$B$4+(ROW()-10),RawData!$A$2:$A$1048576,0))</f>
        <v>#N/A</v>
      </c>
      <c r="N8441" t="e">
        <f>INDEX(RawData!N$2:N$1048576,MATCH(FmtData!$B$4+(ROW()-10),RawData!$A$2:$A$1048576,0))</f>
        <v>#N/A</v>
      </c>
      <c r="O8441" t="e">
        <f>INDEX(RawData!O$2:O$1048576,MATCH(FmtData!$B$4+(ROW()-10),RawData!$A$2:$A$1048576,0))</f>
        <v>#N/A</v>
      </c>
      <c r="P8441" t="e">
        <f>INDEX(RawData!P$2:P$1048576,MATCH(FmtData!$B$4+(ROW()-10),RawData!$A$2:$A$1048576,0))</f>
        <v>#N/A</v>
      </c>
      <c r="Q8441" t="e">
        <f>INDEX(RawData!Q$2:Q$1048576,MATCH(FmtData!$B$4+(ROW()-10),RawData!$A$2:$A$1048576,0))</f>
        <v>#N/A</v>
      </c>
      <c r="R8441" t="e">
        <f>INDEX(RawData!R$2:R$1048576,MATCH(FmtData!$B$4+(ROW()-10),RawData!$A$2:$A$1048576,0))</f>
        <v>#N/A</v>
      </c>
      <c r="S8441" t="e">
        <f>INDEX(RawData!S$2:S$1048576,MATCH(FmtData!$B$4+(ROW()-10),RawData!$A$2:$A$1048576,0))</f>
        <v>#N/A</v>
      </c>
      <c r="T8441" t="e">
        <f>INDEX(RawData!T$2:T$1048576,MATCH(FmtData!$B$4+(ROW()-10),RawData!$A$2:$A$1048576,0))</f>
        <v>#N/A</v>
      </c>
      <c r="U8441" t="e">
        <f>INDEX(RawData!U$2:U$1048576,MATCH(FmtData!$B$4+(ROW()-10),RawData!$A$2:$A$1048576,0))</f>
        <v>#N/A</v>
      </c>
      <c r="V8441" t="e">
        <f>INDEX(RawData!V$2:V$1048576,MATCH(FmtData!$B$4+(ROW()-10),RawData!$A$2:$A$1048576,0))</f>
        <v>#N/A</v>
      </c>
      <c r="W8441" s="7" t="e">
        <f t="shared" si="2903"/>
        <v>#N/A</v>
      </c>
      <c r="X8441" s="7" t="e">
        <f t="shared" si="2904"/>
        <v>#N/A</v>
      </c>
      <c r="Y8441" s="7" t="e">
        <f t="shared" si="2905"/>
        <v>#N/A</v>
      </c>
      <c r="Z8441" s="7" t="e">
        <f t="shared" si="2921"/>
        <v>#N/A</v>
      </c>
      <c r="AA8441" s="7" t="e">
        <f t="shared" si="2922"/>
        <v>#N/A</v>
      </c>
      <c r="AB8441" s="7" t="e">
        <f t="shared" si="2906"/>
        <v>#N/A</v>
      </c>
      <c r="AC8441" s="5" t="e">
        <f t="shared" si="2907"/>
        <v>#N/A</v>
      </c>
      <c r="AD8441" s="14" t="e">
        <f t="shared" si="2908"/>
        <v>#N/A</v>
      </c>
      <c r="AE8441" s="14" t="e">
        <f t="shared" si="2909"/>
        <v>#N/A</v>
      </c>
      <c r="AF8441" s="14" t="e">
        <f t="shared" si="2910"/>
        <v>#N/A</v>
      </c>
      <c r="AG8441" s="14" t="e">
        <f t="shared" si="2911"/>
        <v>#N/A</v>
      </c>
      <c r="AH8441" s="14" t="e">
        <f t="shared" si="2924"/>
        <v>#N/A</v>
      </c>
      <c r="AI8441" s="16" t="e">
        <f t="shared" si="2923"/>
        <v>#N/A</v>
      </c>
      <c r="AJ8441" s="16" t="e">
        <f t="shared" si="2912"/>
        <v>#N/A</v>
      </c>
      <c r="AK8441" s="16" t="e">
        <f t="shared" si="2913"/>
        <v>#N/A</v>
      </c>
      <c r="AL8441" s="16" t="e">
        <f t="shared" si="2914"/>
        <v>#N/A</v>
      </c>
      <c r="AM8441" s="16" t="e">
        <f t="shared" si="2915"/>
        <v>#N/A</v>
      </c>
      <c r="AN8441" s="16" t="e">
        <f t="shared" si="2916"/>
        <v>#N/A</v>
      </c>
      <c r="AO8441" s="16" t="e">
        <f t="shared" si="2917"/>
        <v>#N/A</v>
      </c>
      <c r="AP8441" s="16" t="e">
        <f t="shared" si="2918"/>
        <v>#N/A</v>
      </c>
      <c r="AQ8441" s="16" t="e">
        <f t="shared" si="2919"/>
        <v>#N/A</v>
      </c>
      <c r="AR8441" s="16" t="e">
        <f t="shared" si="2920"/>
        <v>#N/A</v>
      </c>
    </row>
    <row r="8442" spans="2:44" x14ac:dyDescent="0.25">
      <c r="B8442" t="e">
        <f>INDEX(RawData!$A$2:$A$1048576,MATCH(FmtData!$B$4+(ROW()-10),RawData!$A$2:$A$1048576,0))</f>
        <v>#N/A</v>
      </c>
      <c r="C84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2)</f>
        <v>#N/A</v>
      </c>
      <c r="D84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42" t="e">
        <f>INDEX(RawData!E$2:E$1048576,MATCH(FmtData!$B$4+(ROW()-10),RawData!$A$2:$A$1048576,0))</f>
        <v>#N/A</v>
      </c>
      <c r="F8442" t="e">
        <f>INDEX(RawData!F$2:F$1048576,MATCH(FmtData!$B$4+(ROW()-10),RawData!$A$2:$A$1048576,0))</f>
        <v>#N/A</v>
      </c>
      <c r="G8442" t="e">
        <f>INDEX(RawData!G$2:G$1048576,MATCH(FmtData!$B$4+(ROW()-10),RawData!$A$2:$A$1048576,0))</f>
        <v>#N/A</v>
      </c>
      <c r="H8442" t="e">
        <f>INDEX(RawData!H$2:H$1048576,MATCH(FmtData!$B$4+(ROW()-10),RawData!$A$2:$A$1048576,0))</f>
        <v>#N/A</v>
      </c>
      <c r="I8442" t="e">
        <f>INDEX(RawData!I$2:I$1048576,MATCH(FmtData!$B$4+(ROW()-10),RawData!$A$2:$A$1048576,0))</f>
        <v>#N/A</v>
      </c>
      <c r="J8442" t="e">
        <f>INDEX(RawData!J$2:J$1048576,MATCH(FmtData!$B$4+(ROW()-10),RawData!$A$2:$A$1048576,0))</f>
        <v>#N/A</v>
      </c>
      <c r="K8442" t="e">
        <f>INDEX(RawData!K$2:K$1048576,MATCH(FmtData!$B$4+(ROW()-10),RawData!$A$2:$A$1048576,0))</f>
        <v>#N/A</v>
      </c>
      <c r="L8442" t="e">
        <f>INDEX(RawData!L$2:L$1048576,MATCH(FmtData!$B$4+(ROW()-10),RawData!$A$2:$A$1048576,0))</f>
        <v>#N/A</v>
      </c>
      <c r="M8442" t="e">
        <f>INDEX(RawData!M$2:M$1048576,MATCH(FmtData!$B$4+(ROW()-10),RawData!$A$2:$A$1048576,0))</f>
        <v>#N/A</v>
      </c>
      <c r="N8442" t="e">
        <f>INDEX(RawData!N$2:N$1048576,MATCH(FmtData!$B$4+(ROW()-10),RawData!$A$2:$A$1048576,0))</f>
        <v>#N/A</v>
      </c>
      <c r="O8442" t="e">
        <f>INDEX(RawData!O$2:O$1048576,MATCH(FmtData!$B$4+(ROW()-10),RawData!$A$2:$A$1048576,0))</f>
        <v>#N/A</v>
      </c>
      <c r="P8442" t="e">
        <f>INDEX(RawData!P$2:P$1048576,MATCH(FmtData!$B$4+(ROW()-10),RawData!$A$2:$A$1048576,0))</f>
        <v>#N/A</v>
      </c>
      <c r="Q8442" t="e">
        <f>INDEX(RawData!Q$2:Q$1048576,MATCH(FmtData!$B$4+(ROW()-10),RawData!$A$2:$A$1048576,0))</f>
        <v>#N/A</v>
      </c>
      <c r="R8442" t="e">
        <f>INDEX(RawData!R$2:R$1048576,MATCH(FmtData!$B$4+(ROW()-10),RawData!$A$2:$A$1048576,0))</f>
        <v>#N/A</v>
      </c>
      <c r="S8442" t="e">
        <f>INDEX(RawData!S$2:S$1048576,MATCH(FmtData!$B$4+(ROW()-10),RawData!$A$2:$A$1048576,0))</f>
        <v>#N/A</v>
      </c>
      <c r="T8442" t="e">
        <f>INDEX(RawData!T$2:T$1048576,MATCH(FmtData!$B$4+(ROW()-10),RawData!$A$2:$A$1048576,0))</f>
        <v>#N/A</v>
      </c>
      <c r="U8442" t="e">
        <f>INDEX(RawData!U$2:U$1048576,MATCH(FmtData!$B$4+(ROW()-10),RawData!$A$2:$A$1048576,0))</f>
        <v>#N/A</v>
      </c>
      <c r="V8442" t="e">
        <f>INDEX(RawData!V$2:V$1048576,MATCH(FmtData!$B$4+(ROW()-10),RawData!$A$2:$A$1048576,0))</f>
        <v>#N/A</v>
      </c>
      <c r="W8442" s="7" t="e">
        <f t="shared" si="2903"/>
        <v>#N/A</v>
      </c>
      <c r="X8442" s="7" t="e">
        <f t="shared" si="2904"/>
        <v>#N/A</v>
      </c>
      <c r="Y8442" s="7" t="e">
        <f t="shared" si="2905"/>
        <v>#N/A</v>
      </c>
      <c r="Z8442" s="7" t="e">
        <f t="shared" si="2921"/>
        <v>#N/A</v>
      </c>
      <c r="AA8442" s="7" t="e">
        <f t="shared" si="2922"/>
        <v>#N/A</v>
      </c>
      <c r="AB8442" s="7" t="e">
        <f t="shared" si="2906"/>
        <v>#N/A</v>
      </c>
      <c r="AC8442" s="5" t="e">
        <f t="shared" si="2907"/>
        <v>#N/A</v>
      </c>
      <c r="AD8442" s="14" t="e">
        <f t="shared" si="2908"/>
        <v>#N/A</v>
      </c>
      <c r="AE8442" s="14" t="e">
        <f t="shared" si="2909"/>
        <v>#N/A</v>
      </c>
      <c r="AF8442" s="14" t="e">
        <f t="shared" si="2910"/>
        <v>#N/A</v>
      </c>
      <c r="AG8442" s="14" t="e">
        <f t="shared" si="2911"/>
        <v>#N/A</v>
      </c>
      <c r="AH8442" s="14" t="e">
        <f t="shared" si="2924"/>
        <v>#N/A</v>
      </c>
      <c r="AI8442" s="16" t="e">
        <f t="shared" si="2923"/>
        <v>#N/A</v>
      </c>
      <c r="AJ8442" s="16" t="e">
        <f t="shared" si="2912"/>
        <v>#N/A</v>
      </c>
      <c r="AK8442" s="16" t="e">
        <f t="shared" si="2913"/>
        <v>#N/A</v>
      </c>
      <c r="AL8442" s="16" t="e">
        <f t="shared" si="2914"/>
        <v>#N/A</v>
      </c>
      <c r="AM8442" s="16" t="e">
        <f t="shared" si="2915"/>
        <v>#N/A</v>
      </c>
      <c r="AN8442" s="16" t="e">
        <f t="shared" si="2916"/>
        <v>#N/A</v>
      </c>
      <c r="AO8442" s="16" t="e">
        <f t="shared" si="2917"/>
        <v>#N/A</v>
      </c>
      <c r="AP8442" s="16" t="e">
        <f t="shared" si="2918"/>
        <v>#N/A</v>
      </c>
      <c r="AQ8442" s="16" t="e">
        <f t="shared" si="2919"/>
        <v>#N/A</v>
      </c>
      <c r="AR8442" s="16" t="e">
        <f t="shared" si="2920"/>
        <v>#N/A</v>
      </c>
    </row>
    <row r="8443" spans="2:44" x14ac:dyDescent="0.25">
      <c r="B8443" t="e">
        <f>INDEX(RawData!$A$2:$A$1048576,MATCH(FmtData!$B$4+(ROW()-10),RawData!$A$2:$A$1048576,0))</f>
        <v>#N/A</v>
      </c>
      <c r="C84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3)</f>
        <v>#N/A</v>
      </c>
      <c r="D84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43" t="e">
        <f>INDEX(RawData!E$2:E$1048576,MATCH(FmtData!$B$4+(ROW()-10),RawData!$A$2:$A$1048576,0))</f>
        <v>#N/A</v>
      </c>
      <c r="F8443" t="e">
        <f>INDEX(RawData!F$2:F$1048576,MATCH(FmtData!$B$4+(ROW()-10),RawData!$A$2:$A$1048576,0))</f>
        <v>#N/A</v>
      </c>
      <c r="G8443" t="e">
        <f>INDEX(RawData!G$2:G$1048576,MATCH(FmtData!$B$4+(ROW()-10),RawData!$A$2:$A$1048576,0))</f>
        <v>#N/A</v>
      </c>
      <c r="H8443" t="e">
        <f>INDEX(RawData!H$2:H$1048576,MATCH(FmtData!$B$4+(ROW()-10),RawData!$A$2:$A$1048576,0))</f>
        <v>#N/A</v>
      </c>
      <c r="I8443" t="e">
        <f>INDEX(RawData!I$2:I$1048576,MATCH(FmtData!$B$4+(ROW()-10),RawData!$A$2:$A$1048576,0))</f>
        <v>#N/A</v>
      </c>
      <c r="J8443" t="e">
        <f>INDEX(RawData!J$2:J$1048576,MATCH(FmtData!$B$4+(ROW()-10),RawData!$A$2:$A$1048576,0))</f>
        <v>#N/A</v>
      </c>
      <c r="K8443" t="e">
        <f>INDEX(RawData!K$2:K$1048576,MATCH(FmtData!$B$4+(ROW()-10),RawData!$A$2:$A$1048576,0))</f>
        <v>#N/A</v>
      </c>
      <c r="L8443" t="e">
        <f>INDEX(RawData!L$2:L$1048576,MATCH(FmtData!$B$4+(ROW()-10),RawData!$A$2:$A$1048576,0))</f>
        <v>#N/A</v>
      </c>
      <c r="M8443" t="e">
        <f>INDEX(RawData!M$2:M$1048576,MATCH(FmtData!$B$4+(ROW()-10),RawData!$A$2:$A$1048576,0))</f>
        <v>#N/A</v>
      </c>
      <c r="N8443" t="e">
        <f>INDEX(RawData!N$2:N$1048576,MATCH(FmtData!$B$4+(ROW()-10),RawData!$A$2:$A$1048576,0))</f>
        <v>#N/A</v>
      </c>
      <c r="O8443" t="e">
        <f>INDEX(RawData!O$2:O$1048576,MATCH(FmtData!$B$4+(ROW()-10),RawData!$A$2:$A$1048576,0))</f>
        <v>#N/A</v>
      </c>
      <c r="P8443" t="e">
        <f>INDEX(RawData!P$2:P$1048576,MATCH(FmtData!$B$4+(ROW()-10),RawData!$A$2:$A$1048576,0))</f>
        <v>#N/A</v>
      </c>
      <c r="Q8443" t="e">
        <f>INDEX(RawData!Q$2:Q$1048576,MATCH(FmtData!$B$4+(ROW()-10),RawData!$A$2:$A$1048576,0))</f>
        <v>#N/A</v>
      </c>
      <c r="R8443" t="e">
        <f>INDEX(RawData!R$2:R$1048576,MATCH(FmtData!$B$4+(ROW()-10),RawData!$A$2:$A$1048576,0))</f>
        <v>#N/A</v>
      </c>
      <c r="S8443" t="e">
        <f>INDEX(RawData!S$2:S$1048576,MATCH(FmtData!$B$4+(ROW()-10),RawData!$A$2:$A$1048576,0))</f>
        <v>#N/A</v>
      </c>
      <c r="T8443" t="e">
        <f>INDEX(RawData!T$2:T$1048576,MATCH(FmtData!$B$4+(ROW()-10),RawData!$A$2:$A$1048576,0))</f>
        <v>#N/A</v>
      </c>
      <c r="U8443" t="e">
        <f>INDEX(RawData!U$2:U$1048576,MATCH(FmtData!$B$4+(ROW()-10),RawData!$A$2:$A$1048576,0))</f>
        <v>#N/A</v>
      </c>
      <c r="V8443" t="e">
        <f>INDEX(RawData!V$2:V$1048576,MATCH(FmtData!$B$4+(ROW()-10),RawData!$A$2:$A$1048576,0))</f>
        <v>#N/A</v>
      </c>
      <c r="W8443" s="7" t="e">
        <f t="shared" si="2903"/>
        <v>#N/A</v>
      </c>
      <c r="X8443" s="7" t="e">
        <f t="shared" si="2904"/>
        <v>#N/A</v>
      </c>
      <c r="Y8443" s="7" t="e">
        <f t="shared" si="2905"/>
        <v>#N/A</v>
      </c>
      <c r="Z8443" s="7" t="e">
        <f t="shared" si="2921"/>
        <v>#N/A</v>
      </c>
      <c r="AA8443" s="7" t="e">
        <f t="shared" si="2922"/>
        <v>#N/A</v>
      </c>
      <c r="AB8443" s="7" t="e">
        <f t="shared" si="2906"/>
        <v>#N/A</v>
      </c>
      <c r="AC8443" s="5" t="e">
        <f t="shared" si="2907"/>
        <v>#N/A</v>
      </c>
      <c r="AD8443" s="14" t="e">
        <f t="shared" si="2908"/>
        <v>#N/A</v>
      </c>
      <c r="AE8443" s="14" t="e">
        <f t="shared" si="2909"/>
        <v>#N/A</v>
      </c>
      <c r="AF8443" s="14" t="e">
        <f t="shared" si="2910"/>
        <v>#N/A</v>
      </c>
      <c r="AG8443" s="14" t="e">
        <f t="shared" si="2911"/>
        <v>#N/A</v>
      </c>
      <c r="AH8443" s="14" t="e">
        <f t="shared" si="2924"/>
        <v>#N/A</v>
      </c>
      <c r="AI8443" s="16" t="e">
        <f t="shared" si="2923"/>
        <v>#N/A</v>
      </c>
      <c r="AJ8443" s="16" t="e">
        <f t="shared" si="2912"/>
        <v>#N/A</v>
      </c>
      <c r="AK8443" s="16" t="e">
        <f t="shared" si="2913"/>
        <v>#N/A</v>
      </c>
      <c r="AL8443" s="16" t="e">
        <f t="shared" si="2914"/>
        <v>#N/A</v>
      </c>
      <c r="AM8443" s="16" t="e">
        <f t="shared" si="2915"/>
        <v>#N/A</v>
      </c>
      <c r="AN8443" s="16" t="e">
        <f t="shared" si="2916"/>
        <v>#N/A</v>
      </c>
      <c r="AO8443" s="16" t="e">
        <f t="shared" si="2917"/>
        <v>#N/A</v>
      </c>
      <c r="AP8443" s="16" t="e">
        <f t="shared" si="2918"/>
        <v>#N/A</v>
      </c>
      <c r="AQ8443" s="16" t="e">
        <f t="shared" si="2919"/>
        <v>#N/A</v>
      </c>
      <c r="AR8443" s="16" t="e">
        <f t="shared" si="2920"/>
        <v>#N/A</v>
      </c>
    </row>
    <row r="8444" spans="2:44" x14ac:dyDescent="0.25">
      <c r="B8444" t="e">
        <f>INDEX(RawData!$A$2:$A$1048576,MATCH(FmtData!$B$4+(ROW()-10),RawData!$A$2:$A$1048576,0))</f>
        <v>#N/A</v>
      </c>
      <c r="C84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4)</f>
        <v>#N/A</v>
      </c>
      <c r="D84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44" t="e">
        <f>INDEX(RawData!E$2:E$1048576,MATCH(FmtData!$B$4+(ROW()-10),RawData!$A$2:$A$1048576,0))</f>
        <v>#N/A</v>
      </c>
      <c r="F8444" t="e">
        <f>INDEX(RawData!F$2:F$1048576,MATCH(FmtData!$B$4+(ROW()-10),RawData!$A$2:$A$1048576,0))</f>
        <v>#N/A</v>
      </c>
      <c r="G8444" t="e">
        <f>INDEX(RawData!G$2:G$1048576,MATCH(FmtData!$B$4+(ROW()-10),RawData!$A$2:$A$1048576,0))</f>
        <v>#N/A</v>
      </c>
      <c r="H8444" t="e">
        <f>INDEX(RawData!H$2:H$1048576,MATCH(FmtData!$B$4+(ROW()-10),RawData!$A$2:$A$1048576,0))</f>
        <v>#N/A</v>
      </c>
      <c r="I8444" t="e">
        <f>INDEX(RawData!I$2:I$1048576,MATCH(FmtData!$B$4+(ROW()-10),RawData!$A$2:$A$1048576,0))</f>
        <v>#N/A</v>
      </c>
      <c r="J8444" t="e">
        <f>INDEX(RawData!J$2:J$1048576,MATCH(FmtData!$B$4+(ROW()-10),RawData!$A$2:$A$1048576,0))</f>
        <v>#N/A</v>
      </c>
      <c r="K8444" t="e">
        <f>INDEX(RawData!K$2:K$1048576,MATCH(FmtData!$B$4+(ROW()-10),RawData!$A$2:$A$1048576,0))</f>
        <v>#N/A</v>
      </c>
      <c r="L8444" t="e">
        <f>INDEX(RawData!L$2:L$1048576,MATCH(FmtData!$B$4+(ROW()-10),RawData!$A$2:$A$1048576,0))</f>
        <v>#N/A</v>
      </c>
      <c r="M8444" t="e">
        <f>INDEX(RawData!M$2:M$1048576,MATCH(FmtData!$B$4+(ROW()-10),RawData!$A$2:$A$1048576,0))</f>
        <v>#N/A</v>
      </c>
      <c r="N8444" t="e">
        <f>INDEX(RawData!N$2:N$1048576,MATCH(FmtData!$B$4+(ROW()-10),RawData!$A$2:$A$1048576,0))</f>
        <v>#N/A</v>
      </c>
      <c r="O8444" t="e">
        <f>INDEX(RawData!O$2:O$1048576,MATCH(FmtData!$B$4+(ROW()-10),RawData!$A$2:$A$1048576,0))</f>
        <v>#N/A</v>
      </c>
      <c r="P8444" t="e">
        <f>INDEX(RawData!P$2:P$1048576,MATCH(FmtData!$B$4+(ROW()-10),RawData!$A$2:$A$1048576,0))</f>
        <v>#N/A</v>
      </c>
      <c r="Q8444" t="e">
        <f>INDEX(RawData!Q$2:Q$1048576,MATCH(FmtData!$B$4+(ROW()-10),RawData!$A$2:$A$1048576,0))</f>
        <v>#N/A</v>
      </c>
      <c r="R8444" t="e">
        <f>INDEX(RawData!R$2:R$1048576,MATCH(FmtData!$B$4+(ROW()-10),RawData!$A$2:$A$1048576,0))</f>
        <v>#N/A</v>
      </c>
      <c r="S8444" t="e">
        <f>INDEX(RawData!S$2:S$1048576,MATCH(FmtData!$B$4+(ROW()-10),RawData!$A$2:$A$1048576,0))</f>
        <v>#N/A</v>
      </c>
      <c r="T8444" t="e">
        <f>INDEX(RawData!T$2:T$1048576,MATCH(FmtData!$B$4+(ROW()-10),RawData!$A$2:$A$1048576,0))</f>
        <v>#N/A</v>
      </c>
      <c r="U8444" t="e">
        <f>INDEX(RawData!U$2:U$1048576,MATCH(FmtData!$B$4+(ROW()-10),RawData!$A$2:$A$1048576,0))</f>
        <v>#N/A</v>
      </c>
      <c r="V8444" t="e">
        <f>INDEX(RawData!V$2:V$1048576,MATCH(FmtData!$B$4+(ROW()-10),RawData!$A$2:$A$1048576,0))</f>
        <v>#N/A</v>
      </c>
      <c r="W8444" s="7" t="e">
        <f t="shared" si="2903"/>
        <v>#N/A</v>
      </c>
      <c r="X8444" s="7" t="e">
        <f t="shared" si="2904"/>
        <v>#N/A</v>
      </c>
      <c r="Y8444" s="7" t="e">
        <f t="shared" si="2905"/>
        <v>#N/A</v>
      </c>
      <c r="Z8444" s="7" t="e">
        <f t="shared" si="2921"/>
        <v>#N/A</v>
      </c>
      <c r="AA8444" s="7" t="e">
        <f t="shared" si="2922"/>
        <v>#N/A</v>
      </c>
      <c r="AB8444" s="7" t="e">
        <f t="shared" si="2906"/>
        <v>#N/A</v>
      </c>
      <c r="AC8444" s="5" t="e">
        <f t="shared" si="2907"/>
        <v>#N/A</v>
      </c>
      <c r="AD8444" s="14" t="e">
        <f t="shared" si="2908"/>
        <v>#N/A</v>
      </c>
      <c r="AE8444" s="14" t="e">
        <f t="shared" si="2909"/>
        <v>#N/A</v>
      </c>
      <c r="AF8444" s="14" t="e">
        <f t="shared" si="2910"/>
        <v>#N/A</v>
      </c>
      <c r="AG8444" s="14" t="e">
        <f t="shared" si="2911"/>
        <v>#N/A</v>
      </c>
      <c r="AH8444" s="14" t="e">
        <f t="shared" si="2924"/>
        <v>#N/A</v>
      </c>
      <c r="AI8444" s="16" t="e">
        <f t="shared" si="2923"/>
        <v>#N/A</v>
      </c>
      <c r="AJ8444" s="16" t="e">
        <f t="shared" si="2912"/>
        <v>#N/A</v>
      </c>
      <c r="AK8444" s="16" t="e">
        <f t="shared" si="2913"/>
        <v>#N/A</v>
      </c>
      <c r="AL8444" s="16" t="e">
        <f t="shared" si="2914"/>
        <v>#N/A</v>
      </c>
      <c r="AM8444" s="16" t="e">
        <f t="shared" si="2915"/>
        <v>#N/A</v>
      </c>
      <c r="AN8444" s="16" t="e">
        <f t="shared" si="2916"/>
        <v>#N/A</v>
      </c>
      <c r="AO8444" s="16" t="e">
        <f t="shared" si="2917"/>
        <v>#N/A</v>
      </c>
      <c r="AP8444" s="16" t="e">
        <f t="shared" si="2918"/>
        <v>#N/A</v>
      </c>
      <c r="AQ8444" s="16" t="e">
        <f t="shared" si="2919"/>
        <v>#N/A</v>
      </c>
      <c r="AR8444" s="16" t="e">
        <f t="shared" si="2920"/>
        <v>#N/A</v>
      </c>
    </row>
    <row r="8445" spans="2:44" x14ac:dyDescent="0.25">
      <c r="B8445" t="e">
        <f>INDEX(RawData!$A$2:$A$1048576,MATCH(FmtData!$B$4+(ROW()-10),RawData!$A$2:$A$1048576,0))</f>
        <v>#N/A</v>
      </c>
      <c r="C84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5)</f>
        <v>#N/A</v>
      </c>
      <c r="D84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45" t="e">
        <f>INDEX(RawData!E$2:E$1048576,MATCH(FmtData!$B$4+(ROW()-10),RawData!$A$2:$A$1048576,0))</f>
        <v>#N/A</v>
      </c>
      <c r="F8445" t="e">
        <f>INDEX(RawData!F$2:F$1048576,MATCH(FmtData!$B$4+(ROW()-10),RawData!$A$2:$A$1048576,0))</f>
        <v>#N/A</v>
      </c>
      <c r="G8445" t="e">
        <f>INDEX(RawData!G$2:G$1048576,MATCH(FmtData!$B$4+(ROW()-10),RawData!$A$2:$A$1048576,0))</f>
        <v>#N/A</v>
      </c>
      <c r="H8445" t="e">
        <f>INDEX(RawData!H$2:H$1048576,MATCH(FmtData!$B$4+(ROW()-10),RawData!$A$2:$A$1048576,0))</f>
        <v>#N/A</v>
      </c>
      <c r="I8445" t="e">
        <f>INDEX(RawData!I$2:I$1048576,MATCH(FmtData!$B$4+(ROW()-10),RawData!$A$2:$A$1048576,0))</f>
        <v>#N/A</v>
      </c>
      <c r="J8445" t="e">
        <f>INDEX(RawData!J$2:J$1048576,MATCH(FmtData!$B$4+(ROW()-10),RawData!$A$2:$A$1048576,0))</f>
        <v>#N/A</v>
      </c>
      <c r="K8445" t="e">
        <f>INDEX(RawData!K$2:K$1048576,MATCH(FmtData!$B$4+(ROW()-10),RawData!$A$2:$A$1048576,0))</f>
        <v>#N/A</v>
      </c>
      <c r="L8445" t="e">
        <f>INDEX(RawData!L$2:L$1048576,MATCH(FmtData!$B$4+(ROW()-10),RawData!$A$2:$A$1048576,0))</f>
        <v>#N/A</v>
      </c>
      <c r="M8445" t="e">
        <f>INDEX(RawData!M$2:M$1048576,MATCH(FmtData!$B$4+(ROW()-10),RawData!$A$2:$A$1048576,0))</f>
        <v>#N/A</v>
      </c>
      <c r="N8445" t="e">
        <f>INDEX(RawData!N$2:N$1048576,MATCH(FmtData!$B$4+(ROW()-10),RawData!$A$2:$A$1048576,0))</f>
        <v>#N/A</v>
      </c>
      <c r="O8445" t="e">
        <f>INDEX(RawData!O$2:O$1048576,MATCH(FmtData!$B$4+(ROW()-10),RawData!$A$2:$A$1048576,0))</f>
        <v>#N/A</v>
      </c>
      <c r="P8445" t="e">
        <f>INDEX(RawData!P$2:P$1048576,MATCH(FmtData!$B$4+(ROW()-10),RawData!$A$2:$A$1048576,0))</f>
        <v>#N/A</v>
      </c>
      <c r="Q8445" t="e">
        <f>INDEX(RawData!Q$2:Q$1048576,MATCH(FmtData!$B$4+(ROW()-10),RawData!$A$2:$A$1048576,0))</f>
        <v>#N/A</v>
      </c>
      <c r="R8445" t="e">
        <f>INDEX(RawData!R$2:R$1048576,MATCH(FmtData!$B$4+(ROW()-10),RawData!$A$2:$A$1048576,0))</f>
        <v>#N/A</v>
      </c>
      <c r="S8445" t="e">
        <f>INDEX(RawData!S$2:S$1048576,MATCH(FmtData!$B$4+(ROW()-10),RawData!$A$2:$A$1048576,0))</f>
        <v>#N/A</v>
      </c>
      <c r="T8445" t="e">
        <f>INDEX(RawData!T$2:T$1048576,MATCH(FmtData!$B$4+(ROW()-10),RawData!$A$2:$A$1048576,0))</f>
        <v>#N/A</v>
      </c>
      <c r="U8445" t="e">
        <f>INDEX(RawData!U$2:U$1048576,MATCH(FmtData!$B$4+(ROW()-10),RawData!$A$2:$A$1048576,0))</f>
        <v>#N/A</v>
      </c>
      <c r="V8445" t="e">
        <f>INDEX(RawData!V$2:V$1048576,MATCH(FmtData!$B$4+(ROW()-10),RawData!$A$2:$A$1048576,0))</f>
        <v>#N/A</v>
      </c>
      <c r="W8445" s="7" t="e">
        <f t="shared" si="2903"/>
        <v>#N/A</v>
      </c>
      <c r="X8445" s="7" t="e">
        <f t="shared" si="2904"/>
        <v>#N/A</v>
      </c>
      <c r="Y8445" s="7" t="e">
        <f t="shared" si="2905"/>
        <v>#N/A</v>
      </c>
      <c r="Z8445" s="7" t="e">
        <f t="shared" si="2921"/>
        <v>#N/A</v>
      </c>
      <c r="AA8445" s="7" t="e">
        <f t="shared" si="2922"/>
        <v>#N/A</v>
      </c>
      <c r="AB8445" s="7" t="e">
        <f t="shared" si="2906"/>
        <v>#N/A</v>
      </c>
      <c r="AC8445" s="5" t="e">
        <f t="shared" si="2907"/>
        <v>#N/A</v>
      </c>
      <c r="AD8445" s="14" t="e">
        <f t="shared" si="2908"/>
        <v>#N/A</v>
      </c>
      <c r="AE8445" s="14" t="e">
        <f t="shared" si="2909"/>
        <v>#N/A</v>
      </c>
      <c r="AF8445" s="14" t="e">
        <f t="shared" si="2910"/>
        <v>#N/A</v>
      </c>
      <c r="AG8445" s="14" t="e">
        <f t="shared" si="2911"/>
        <v>#N/A</v>
      </c>
      <c r="AH8445" s="14" t="e">
        <f t="shared" si="2924"/>
        <v>#N/A</v>
      </c>
      <c r="AI8445" s="16" t="e">
        <f t="shared" si="2923"/>
        <v>#N/A</v>
      </c>
      <c r="AJ8445" s="16" t="e">
        <f t="shared" si="2912"/>
        <v>#N/A</v>
      </c>
      <c r="AK8445" s="16" t="e">
        <f t="shared" si="2913"/>
        <v>#N/A</v>
      </c>
      <c r="AL8445" s="16" t="e">
        <f t="shared" si="2914"/>
        <v>#N/A</v>
      </c>
      <c r="AM8445" s="16" t="e">
        <f t="shared" si="2915"/>
        <v>#N/A</v>
      </c>
      <c r="AN8445" s="16" t="e">
        <f t="shared" si="2916"/>
        <v>#N/A</v>
      </c>
      <c r="AO8445" s="16" t="e">
        <f t="shared" si="2917"/>
        <v>#N/A</v>
      </c>
      <c r="AP8445" s="16" t="e">
        <f t="shared" si="2918"/>
        <v>#N/A</v>
      </c>
      <c r="AQ8445" s="16" t="e">
        <f t="shared" si="2919"/>
        <v>#N/A</v>
      </c>
      <c r="AR8445" s="16" t="e">
        <f t="shared" si="2920"/>
        <v>#N/A</v>
      </c>
    </row>
    <row r="8446" spans="2:44" x14ac:dyDescent="0.25">
      <c r="B8446" t="e">
        <f>INDEX(RawData!$A$2:$A$1048576,MATCH(FmtData!$B$4+(ROW()-10),RawData!$A$2:$A$1048576,0))</f>
        <v>#N/A</v>
      </c>
      <c r="C84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6)</f>
        <v>#N/A</v>
      </c>
      <c r="D84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46" t="e">
        <f>INDEX(RawData!E$2:E$1048576,MATCH(FmtData!$B$4+(ROW()-10),RawData!$A$2:$A$1048576,0))</f>
        <v>#N/A</v>
      </c>
      <c r="F8446" t="e">
        <f>INDEX(RawData!F$2:F$1048576,MATCH(FmtData!$B$4+(ROW()-10),RawData!$A$2:$A$1048576,0))</f>
        <v>#N/A</v>
      </c>
      <c r="G8446" t="e">
        <f>INDEX(RawData!G$2:G$1048576,MATCH(FmtData!$B$4+(ROW()-10),RawData!$A$2:$A$1048576,0))</f>
        <v>#N/A</v>
      </c>
      <c r="H8446" t="e">
        <f>INDEX(RawData!H$2:H$1048576,MATCH(FmtData!$B$4+(ROW()-10),RawData!$A$2:$A$1048576,0))</f>
        <v>#N/A</v>
      </c>
      <c r="I8446" t="e">
        <f>INDEX(RawData!I$2:I$1048576,MATCH(FmtData!$B$4+(ROW()-10),RawData!$A$2:$A$1048576,0))</f>
        <v>#N/A</v>
      </c>
      <c r="J8446" t="e">
        <f>INDEX(RawData!J$2:J$1048576,MATCH(FmtData!$B$4+(ROW()-10),RawData!$A$2:$A$1048576,0))</f>
        <v>#N/A</v>
      </c>
      <c r="K8446" t="e">
        <f>INDEX(RawData!K$2:K$1048576,MATCH(FmtData!$B$4+(ROW()-10),RawData!$A$2:$A$1048576,0))</f>
        <v>#N/A</v>
      </c>
      <c r="L8446" t="e">
        <f>INDEX(RawData!L$2:L$1048576,MATCH(FmtData!$B$4+(ROW()-10),RawData!$A$2:$A$1048576,0))</f>
        <v>#N/A</v>
      </c>
      <c r="M8446" t="e">
        <f>INDEX(RawData!M$2:M$1048576,MATCH(FmtData!$B$4+(ROW()-10),RawData!$A$2:$A$1048576,0))</f>
        <v>#N/A</v>
      </c>
      <c r="N8446" t="e">
        <f>INDEX(RawData!N$2:N$1048576,MATCH(FmtData!$B$4+(ROW()-10),RawData!$A$2:$A$1048576,0))</f>
        <v>#N/A</v>
      </c>
      <c r="O8446" t="e">
        <f>INDEX(RawData!O$2:O$1048576,MATCH(FmtData!$B$4+(ROW()-10),RawData!$A$2:$A$1048576,0))</f>
        <v>#N/A</v>
      </c>
      <c r="P8446" t="e">
        <f>INDEX(RawData!P$2:P$1048576,MATCH(FmtData!$B$4+(ROW()-10),RawData!$A$2:$A$1048576,0))</f>
        <v>#N/A</v>
      </c>
      <c r="Q8446" t="e">
        <f>INDEX(RawData!Q$2:Q$1048576,MATCH(FmtData!$B$4+(ROW()-10),RawData!$A$2:$A$1048576,0))</f>
        <v>#N/A</v>
      </c>
      <c r="R8446" t="e">
        <f>INDEX(RawData!R$2:R$1048576,MATCH(FmtData!$B$4+(ROW()-10),RawData!$A$2:$A$1048576,0))</f>
        <v>#N/A</v>
      </c>
      <c r="S8446" t="e">
        <f>INDEX(RawData!S$2:S$1048576,MATCH(FmtData!$B$4+(ROW()-10),RawData!$A$2:$A$1048576,0))</f>
        <v>#N/A</v>
      </c>
      <c r="T8446" t="e">
        <f>INDEX(RawData!T$2:T$1048576,MATCH(FmtData!$B$4+(ROW()-10),RawData!$A$2:$A$1048576,0))</f>
        <v>#N/A</v>
      </c>
      <c r="U8446" t="e">
        <f>INDEX(RawData!U$2:U$1048576,MATCH(FmtData!$B$4+(ROW()-10),RawData!$A$2:$A$1048576,0))</f>
        <v>#N/A</v>
      </c>
      <c r="V8446" t="e">
        <f>INDEX(RawData!V$2:V$1048576,MATCH(FmtData!$B$4+(ROW()-10),RawData!$A$2:$A$1048576,0))</f>
        <v>#N/A</v>
      </c>
      <c r="W8446" s="7" t="e">
        <f t="shared" si="2903"/>
        <v>#N/A</v>
      </c>
      <c r="X8446" s="7" t="e">
        <f t="shared" si="2904"/>
        <v>#N/A</v>
      </c>
      <c r="Y8446" s="7" t="e">
        <f t="shared" si="2905"/>
        <v>#N/A</v>
      </c>
      <c r="Z8446" s="7" t="e">
        <f t="shared" si="2921"/>
        <v>#N/A</v>
      </c>
      <c r="AA8446" s="7" t="e">
        <f t="shared" si="2922"/>
        <v>#N/A</v>
      </c>
      <c r="AB8446" s="7" t="e">
        <f t="shared" si="2906"/>
        <v>#N/A</v>
      </c>
      <c r="AC8446" s="5" t="e">
        <f t="shared" si="2907"/>
        <v>#N/A</v>
      </c>
      <c r="AD8446" s="14" t="e">
        <f t="shared" si="2908"/>
        <v>#N/A</v>
      </c>
      <c r="AE8446" s="14" t="e">
        <f t="shared" si="2909"/>
        <v>#N/A</v>
      </c>
      <c r="AF8446" s="14" t="e">
        <f t="shared" si="2910"/>
        <v>#N/A</v>
      </c>
      <c r="AG8446" s="14" t="e">
        <f t="shared" si="2911"/>
        <v>#N/A</v>
      </c>
      <c r="AH8446" s="14" t="e">
        <f t="shared" si="2924"/>
        <v>#N/A</v>
      </c>
      <c r="AI8446" s="16" t="e">
        <f t="shared" si="2923"/>
        <v>#N/A</v>
      </c>
      <c r="AJ8446" s="16" t="e">
        <f t="shared" si="2912"/>
        <v>#N/A</v>
      </c>
      <c r="AK8446" s="16" t="e">
        <f t="shared" si="2913"/>
        <v>#N/A</v>
      </c>
      <c r="AL8446" s="16" t="e">
        <f t="shared" si="2914"/>
        <v>#N/A</v>
      </c>
      <c r="AM8446" s="16" t="e">
        <f t="shared" si="2915"/>
        <v>#N/A</v>
      </c>
      <c r="AN8446" s="16" t="e">
        <f t="shared" si="2916"/>
        <v>#N/A</v>
      </c>
      <c r="AO8446" s="16" t="e">
        <f t="shared" si="2917"/>
        <v>#N/A</v>
      </c>
      <c r="AP8446" s="16" t="e">
        <f t="shared" si="2918"/>
        <v>#N/A</v>
      </c>
      <c r="AQ8446" s="16" t="e">
        <f t="shared" si="2919"/>
        <v>#N/A</v>
      </c>
      <c r="AR8446" s="16" t="e">
        <f t="shared" si="2920"/>
        <v>#N/A</v>
      </c>
    </row>
    <row r="8447" spans="2:44" x14ac:dyDescent="0.25">
      <c r="B8447" t="e">
        <f>INDEX(RawData!$A$2:$A$1048576,MATCH(FmtData!$B$4+(ROW()-10),RawData!$A$2:$A$1048576,0))</f>
        <v>#N/A</v>
      </c>
      <c r="C84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7)</f>
        <v>#N/A</v>
      </c>
      <c r="D84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47" t="e">
        <f>INDEX(RawData!E$2:E$1048576,MATCH(FmtData!$B$4+(ROW()-10),RawData!$A$2:$A$1048576,0))</f>
        <v>#N/A</v>
      </c>
      <c r="F8447" t="e">
        <f>INDEX(RawData!F$2:F$1048576,MATCH(FmtData!$B$4+(ROW()-10),RawData!$A$2:$A$1048576,0))</f>
        <v>#N/A</v>
      </c>
      <c r="G8447" t="e">
        <f>INDEX(RawData!G$2:G$1048576,MATCH(FmtData!$B$4+(ROW()-10),RawData!$A$2:$A$1048576,0))</f>
        <v>#N/A</v>
      </c>
      <c r="H8447" t="e">
        <f>INDEX(RawData!H$2:H$1048576,MATCH(FmtData!$B$4+(ROW()-10),RawData!$A$2:$A$1048576,0))</f>
        <v>#N/A</v>
      </c>
      <c r="I8447" t="e">
        <f>INDEX(RawData!I$2:I$1048576,MATCH(FmtData!$B$4+(ROW()-10),RawData!$A$2:$A$1048576,0))</f>
        <v>#N/A</v>
      </c>
      <c r="J8447" t="e">
        <f>INDEX(RawData!J$2:J$1048576,MATCH(FmtData!$B$4+(ROW()-10),RawData!$A$2:$A$1048576,0))</f>
        <v>#N/A</v>
      </c>
      <c r="K8447" t="e">
        <f>INDEX(RawData!K$2:K$1048576,MATCH(FmtData!$B$4+(ROW()-10),RawData!$A$2:$A$1048576,0))</f>
        <v>#N/A</v>
      </c>
      <c r="L8447" t="e">
        <f>INDEX(RawData!L$2:L$1048576,MATCH(FmtData!$B$4+(ROW()-10),RawData!$A$2:$A$1048576,0))</f>
        <v>#N/A</v>
      </c>
      <c r="M8447" t="e">
        <f>INDEX(RawData!M$2:M$1048576,MATCH(FmtData!$B$4+(ROW()-10),RawData!$A$2:$A$1048576,0))</f>
        <v>#N/A</v>
      </c>
      <c r="N8447" t="e">
        <f>INDEX(RawData!N$2:N$1048576,MATCH(FmtData!$B$4+(ROW()-10),RawData!$A$2:$A$1048576,0))</f>
        <v>#N/A</v>
      </c>
      <c r="O8447" t="e">
        <f>INDEX(RawData!O$2:O$1048576,MATCH(FmtData!$B$4+(ROW()-10),RawData!$A$2:$A$1048576,0))</f>
        <v>#N/A</v>
      </c>
      <c r="P8447" t="e">
        <f>INDEX(RawData!P$2:P$1048576,MATCH(FmtData!$B$4+(ROW()-10),RawData!$A$2:$A$1048576,0))</f>
        <v>#N/A</v>
      </c>
      <c r="Q8447" t="e">
        <f>INDEX(RawData!Q$2:Q$1048576,MATCH(FmtData!$B$4+(ROW()-10),RawData!$A$2:$A$1048576,0))</f>
        <v>#N/A</v>
      </c>
      <c r="R8447" t="e">
        <f>INDEX(RawData!R$2:R$1048576,MATCH(FmtData!$B$4+(ROW()-10),RawData!$A$2:$A$1048576,0))</f>
        <v>#N/A</v>
      </c>
      <c r="S8447" t="e">
        <f>INDEX(RawData!S$2:S$1048576,MATCH(FmtData!$B$4+(ROW()-10),RawData!$A$2:$A$1048576,0))</f>
        <v>#N/A</v>
      </c>
      <c r="T8447" t="e">
        <f>INDEX(RawData!T$2:T$1048576,MATCH(FmtData!$B$4+(ROW()-10),RawData!$A$2:$A$1048576,0))</f>
        <v>#N/A</v>
      </c>
      <c r="U8447" t="e">
        <f>INDEX(RawData!U$2:U$1048576,MATCH(FmtData!$B$4+(ROW()-10),RawData!$A$2:$A$1048576,0))</f>
        <v>#N/A</v>
      </c>
      <c r="V8447" t="e">
        <f>INDEX(RawData!V$2:V$1048576,MATCH(FmtData!$B$4+(ROW()-10),RawData!$A$2:$A$1048576,0))</f>
        <v>#N/A</v>
      </c>
      <c r="W8447" s="7" t="e">
        <f t="shared" si="2903"/>
        <v>#N/A</v>
      </c>
      <c r="X8447" s="7" t="e">
        <f t="shared" si="2904"/>
        <v>#N/A</v>
      </c>
      <c r="Y8447" s="7" t="e">
        <f t="shared" si="2905"/>
        <v>#N/A</v>
      </c>
      <c r="Z8447" s="7" t="e">
        <f t="shared" si="2921"/>
        <v>#N/A</v>
      </c>
      <c r="AA8447" s="7" t="e">
        <f t="shared" si="2922"/>
        <v>#N/A</v>
      </c>
      <c r="AB8447" s="7" t="e">
        <f t="shared" si="2906"/>
        <v>#N/A</v>
      </c>
      <c r="AC8447" s="5" t="e">
        <f t="shared" si="2907"/>
        <v>#N/A</v>
      </c>
      <c r="AD8447" s="14" t="e">
        <f t="shared" si="2908"/>
        <v>#N/A</v>
      </c>
      <c r="AE8447" s="14" t="e">
        <f t="shared" si="2909"/>
        <v>#N/A</v>
      </c>
      <c r="AF8447" s="14" t="e">
        <f t="shared" si="2910"/>
        <v>#N/A</v>
      </c>
      <c r="AG8447" s="14" t="e">
        <f t="shared" si="2911"/>
        <v>#N/A</v>
      </c>
      <c r="AH8447" s="14" t="e">
        <f t="shared" si="2924"/>
        <v>#N/A</v>
      </c>
      <c r="AI8447" s="16" t="e">
        <f t="shared" si="2923"/>
        <v>#N/A</v>
      </c>
      <c r="AJ8447" s="16" t="e">
        <f t="shared" si="2912"/>
        <v>#N/A</v>
      </c>
      <c r="AK8447" s="16" t="e">
        <f t="shared" si="2913"/>
        <v>#N/A</v>
      </c>
      <c r="AL8447" s="16" t="e">
        <f t="shared" si="2914"/>
        <v>#N/A</v>
      </c>
      <c r="AM8447" s="16" t="e">
        <f t="shared" si="2915"/>
        <v>#N/A</v>
      </c>
      <c r="AN8447" s="16" t="e">
        <f t="shared" si="2916"/>
        <v>#N/A</v>
      </c>
      <c r="AO8447" s="16" t="e">
        <f t="shared" si="2917"/>
        <v>#N/A</v>
      </c>
      <c r="AP8447" s="16" t="e">
        <f t="shared" si="2918"/>
        <v>#N/A</v>
      </c>
      <c r="AQ8447" s="16" t="e">
        <f t="shared" si="2919"/>
        <v>#N/A</v>
      </c>
      <c r="AR8447" s="16" t="e">
        <f t="shared" si="2920"/>
        <v>#N/A</v>
      </c>
    </row>
    <row r="8448" spans="2:44" x14ac:dyDescent="0.25">
      <c r="B8448" t="e">
        <f>INDEX(RawData!$A$2:$A$1048576,MATCH(FmtData!$B$4+(ROW()-10),RawData!$A$2:$A$1048576,0))</f>
        <v>#N/A</v>
      </c>
      <c r="C84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8)</f>
        <v>#N/A</v>
      </c>
      <c r="D84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48" t="e">
        <f>INDEX(RawData!E$2:E$1048576,MATCH(FmtData!$B$4+(ROW()-10),RawData!$A$2:$A$1048576,0))</f>
        <v>#N/A</v>
      </c>
      <c r="F8448" t="e">
        <f>INDEX(RawData!F$2:F$1048576,MATCH(FmtData!$B$4+(ROW()-10),RawData!$A$2:$A$1048576,0))</f>
        <v>#N/A</v>
      </c>
      <c r="G8448" t="e">
        <f>INDEX(RawData!G$2:G$1048576,MATCH(FmtData!$B$4+(ROW()-10),RawData!$A$2:$A$1048576,0))</f>
        <v>#N/A</v>
      </c>
      <c r="H8448" t="e">
        <f>INDEX(RawData!H$2:H$1048576,MATCH(FmtData!$B$4+(ROW()-10),RawData!$A$2:$A$1048576,0))</f>
        <v>#N/A</v>
      </c>
      <c r="I8448" t="e">
        <f>INDEX(RawData!I$2:I$1048576,MATCH(FmtData!$B$4+(ROW()-10),RawData!$A$2:$A$1048576,0))</f>
        <v>#N/A</v>
      </c>
      <c r="J8448" t="e">
        <f>INDEX(RawData!J$2:J$1048576,MATCH(FmtData!$B$4+(ROW()-10),RawData!$A$2:$A$1048576,0))</f>
        <v>#N/A</v>
      </c>
      <c r="K8448" t="e">
        <f>INDEX(RawData!K$2:K$1048576,MATCH(FmtData!$B$4+(ROW()-10),RawData!$A$2:$A$1048576,0))</f>
        <v>#N/A</v>
      </c>
      <c r="L8448" t="e">
        <f>INDEX(RawData!L$2:L$1048576,MATCH(FmtData!$B$4+(ROW()-10),RawData!$A$2:$A$1048576,0))</f>
        <v>#N/A</v>
      </c>
      <c r="M8448" t="e">
        <f>INDEX(RawData!M$2:M$1048576,MATCH(FmtData!$B$4+(ROW()-10),RawData!$A$2:$A$1048576,0))</f>
        <v>#N/A</v>
      </c>
      <c r="N8448" t="e">
        <f>INDEX(RawData!N$2:N$1048576,MATCH(FmtData!$B$4+(ROW()-10),RawData!$A$2:$A$1048576,0))</f>
        <v>#N/A</v>
      </c>
      <c r="O8448" t="e">
        <f>INDEX(RawData!O$2:O$1048576,MATCH(FmtData!$B$4+(ROW()-10),RawData!$A$2:$A$1048576,0))</f>
        <v>#N/A</v>
      </c>
      <c r="P8448" t="e">
        <f>INDEX(RawData!P$2:P$1048576,MATCH(FmtData!$B$4+(ROW()-10),RawData!$A$2:$A$1048576,0))</f>
        <v>#N/A</v>
      </c>
      <c r="Q8448" t="e">
        <f>INDEX(RawData!Q$2:Q$1048576,MATCH(FmtData!$B$4+(ROW()-10),RawData!$A$2:$A$1048576,0))</f>
        <v>#N/A</v>
      </c>
      <c r="R8448" t="e">
        <f>INDEX(RawData!R$2:R$1048576,MATCH(FmtData!$B$4+(ROW()-10),RawData!$A$2:$A$1048576,0))</f>
        <v>#N/A</v>
      </c>
      <c r="S8448" t="e">
        <f>INDEX(RawData!S$2:S$1048576,MATCH(FmtData!$B$4+(ROW()-10),RawData!$A$2:$A$1048576,0))</f>
        <v>#N/A</v>
      </c>
      <c r="T8448" t="e">
        <f>INDEX(RawData!T$2:T$1048576,MATCH(FmtData!$B$4+(ROW()-10),RawData!$A$2:$A$1048576,0))</f>
        <v>#N/A</v>
      </c>
      <c r="U8448" t="e">
        <f>INDEX(RawData!U$2:U$1048576,MATCH(FmtData!$B$4+(ROW()-10),RawData!$A$2:$A$1048576,0))</f>
        <v>#N/A</v>
      </c>
      <c r="V8448" t="e">
        <f>INDEX(RawData!V$2:V$1048576,MATCH(FmtData!$B$4+(ROW()-10),RawData!$A$2:$A$1048576,0))</f>
        <v>#N/A</v>
      </c>
      <c r="W8448" s="7" t="e">
        <f t="shared" si="2903"/>
        <v>#N/A</v>
      </c>
      <c r="X8448" s="7" t="e">
        <f t="shared" si="2904"/>
        <v>#N/A</v>
      </c>
      <c r="Y8448" s="7" t="e">
        <f t="shared" si="2905"/>
        <v>#N/A</v>
      </c>
      <c r="Z8448" s="7" t="e">
        <f t="shared" si="2921"/>
        <v>#N/A</v>
      </c>
      <c r="AA8448" s="7" t="e">
        <f t="shared" si="2922"/>
        <v>#N/A</v>
      </c>
      <c r="AB8448" s="7" t="e">
        <f t="shared" si="2906"/>
        <v>#N/A</v>
      </c>
      <c r="AC8448" s="5" t="e">
        <f t="shared" si="2907"/>
        <v>#N/A</v>
      </c>
      <c r="AD8448" s="14" t="e">
        <f t="shared" si="2908"/>
        <v>#N/A</v>
      </c>
      <c r="AE8448" s="14" t="e">
        <f t="shared" si="2909"/>
        <v>#N/A</v>
      </c>
      <c r="AF8448" s="14" t="e">
        <f t="shared" si="2910"/>
        <v>#N/A</v>
      </c>
      <c r="AG8448" s="14" t="e">
        <f t="shared" si="2911"/>
        <v>#N/A</v>
      </c>
      <c r="AH8448" s="14" t="e">
        <f t="shared" si="2924"/>
        <v>#N/A</v>
      </c>
      <c r="AI8448" s="16" t="e">
        <f t="shared" si="2923"/>
        <v>#N/A</v>
      </c>
      <c r="AJ8448" s="16" t="e">
        <f t="shared" si="2912"/>
        <v>#N/A</v>
      </c>
      <c r="AK8448" s="16" t="e">
        <f t="shared" si="2913"/>
        <v>#N/A</v>
      </c>
      <c r="AL8448" s="16" t="e">
        <f t="shared" si="2914"/>
        <v>#N/A</v>
      </c>
      <c r="AM8448" s="16" t="e">
        <f t="shared" si="2915"/>
        <v>#N/A</v>
      </c>
      <c r="AN8448" s="16" t="e">
        <f t="shared" si="2916"/>
        <v>#N/A</v>
      </c>
      <c r="AO8448" s="16" t="e">
        <f t="shared" si="2917"/>
        <v>#N/A</v>
      </c>
      <c r="AP8448" s="16" t="e">
        <f t="shared" si="2918"/>
        <v>#N/A</v>
      </c>
      <c r="AQ8448" s="16" t="e">
        <f t="shared" si="2919"/>
        <v>#N/A</v>
      </c>
      <c r="AR8448" s="16" t="e">
        <f t="shared" si="2920"/>
        <v>#N/A</v>
      </c>
    </row>
    <row r="8449" spans="2:44" x14ac:dyDescent="0.25">
      <c r="B8449" t="e">
        <f>INDEX(RawData!$A$2:$A$1048576,MATCH(FmtData!$B$4+(ROW()-10),RawData!$A$2:$A$1048576,0))</f>
        <v>#N/A</v>
      </c>
      <c r="C84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9)</f>
        <v>#N/A</v>
      </c>
      <c r="D84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49" t="e">
        <f>INDEX(RawData!E$2:E$1048576,MATCH(FmtData!$B$4+(ROW()-10),RawData!$A$2:$A$1048576,0))</f>
        <v>#N/A</v>
      </c>
      <c r="F8449" t="e">
        <f>INDEX(RawData!F$2:F$1048576,MATCH(FmtData!$B$4+(ROW()-10),RawData!$A$2:$A$1048576,0))</f>
        <v>#N/A</v>
      </c>
      <c r="G8449" t="e">
        <f>INDEX(RawData!G$2:G$1048576,MATCH(FmtData!$B$4+(ROW()-10),RawData!$A$2:$A$1048576,0))</f>
        <v>#N/A</v>
      </c>
      <c r="H8449" t="e">
        <f>INDEX(RawData!H$2:H$1048576,MATCH(FmtData!$B$4+(ROW()-10),RawData!$A$2:$A$1048576,0))</f>
        <v>#N/A</v>
      </c>
      <c r="I8449" t="e">
        <f>INDEX(RawData!I$2:I$1048576,MATCH(FmtData!$B$4+(ROW()-10),RawData!$A$2:$A$1048576,0))</f>
        <v>#N/A</v>
      </c>
      <c r="J8449" t="e">
        <f>INDEX(RawData!J$2:J$1048576,MATCH(FmtData!$B$4+(ROW()-10),RawData!$A$2:$A$1048576,0))</f>
        <v>#N/A</v>
      </c>
      <c r="K8449" t="e">
        <f>INDEX(RawData!K$2:K$1048576,MATCH(FmtData!$B$4+(ROW()-10),RawData!$A$2:$A$1048576,0))</f>
        <v>#N/A</v>
      </c>
      <c r="L8449" t="e">
        <f>INDEX(RawData!L$2:L$1048576,MATCH(FmtData!$B$4+(ROW()-10),RawData!$A$2:$A$1048576,0))</f>
        <v>#N/A</v>
      </c>
      <c r="M8449" t="e">
        <f>INDEX(RawData!M$2:M$1048576,MATCH(FmtData!$B$4+(ROW()-10),RawData!$A$2:$A$1048576,0))</f>
        <v>#N/A</v>
      </c>
      <c r="N8449" t="e">
        <f>INDEX(RawData!N$2:N$1048576,MATCH(FmtData!$B$4+(ROW()-10),RawData!$A$2:$A$1048576,0))</f>
        <v>#N/A</v>
      </c>
      <c r="O8449" t="e">
        <f>INDEX(RawData!O$2:O$1048576,MATCH(FmtData!$B$4+(ROW()-10),RawData!$A$2:$A$1048576,0))</f>
        <v>#N/A</v>
      </c>
      <c r="P8449" t="e">
        <f>INDEX(RawData!P$2:P$1048576,MATCH(FmtData!$B$4+(ROW()-10),RawData!$A$2:$A$1048576,0))</f>
        <v>#N/A</v>
      </c>
      <c r="Q8449" t="e">
        <f>INDEX(RawData!Q$2:Q$1048576,MATCH(FmtData!$B$4+(ROW()-10),RawData!$A$2:$A$1048576,0))</f>
        <v>#N/A</v>
      </c>
      <c r="R8449" t="e">
        <f>INDEX(RawData!R$2:R$1048576,MATCH(FmtData!$B$4+(ROW()-10),RawData!$A$2:$A$1048576,0))</f>
        <v>#N/A</v>
      </c>
      <c r="S8449" t="e">
        <f>INDEX(RawData!S$2:S$1048576,MATCH(FmtData!$B$4+(ROW()-10),RawData!$A$2:$A$1048576,0))</f>
        <v>#N/A</v>
      </c>
      <c r="T8449" t="e">
        <f>INDEX(RawData!T$2:T$1048576,MATCH(FmtData!$B$4+(ROW()-10),RawData!$A$2:$A$1048576,0))</f>
        <v>#N/A</v>
      </c>
      <c r="U8449" t="e">
        <f>INDEX(RawData!U$2:U$1048576,MATCH(FmtData!$B$4+(ROW()-10),RawData!$A$2:$A$1048576,0))</f>
        <v>#N/A</v>
      </c>
      <c r="V8449" t="e">
        <f>INDEX(RawData!V$2:V$1048576,MATCH(FmtData!$B$4+(ROW()-10),RawData!$A$2:$A$1048576,0))</f>
        <v>#N/A</v>
      </c>
      <c r="W8449" s="7" t="e">
        <f t="shared" si="2903"/>
        <v>#N/A</v>
      </c>
      <c r="X8449" s="7" t="e">
        <f t="shared" si="2904"/>
        <v>#N/A</v>
      </c>
      <c r="Y8449" s="7" t="e">
        <f t="shared" si="2905"/>
        <v>#N/A</v>
      </c>
      <c r="Z8449" s="7" t="e">
        <f t="shared" si="2921"/>
        <v>#N/A</v>
      </c>
      <c r="AA8449" s="7" t="e">
        <f t="shared" si="2922"/>
        <v>#N/A</v>
      </c>
      <c r="AB8449" s="7" t="e">
        <f t="shared" si="2906"/>
        <v>#N/A</v>
      </c>
      <c r="AC8449" s="5" t="e">
        <f t="shared" si="2907"/>
        <v>#N/A</v>
      </c>
      <c r="AD8449" s="14" t="e">
        <f t="shared" si="2908"/>
        <v>#N/A</v>
      </c>
      <c r="AE8449" s="14" t="e">
        <f t="shared" si="2909"/>
        <v>#N/A</v>
      </c>
      <c r="AF8449" s="14" t="e">
        <f t="shared" si="2910"/>
        <v>#N/A</v>
      </c>
      <c r="AG8449" s="14" t="e">
        <f t="shared" si="2911"/>
        <v>#N/A</v>
      </c>
      <c r="AH8449" s="14" t="e">
        <f t="shared" si="2924"/>
        <v>#N/A</v>
      </c>
      <c r="AI8449" s="16" t="e">
        <f t="shared" si="2923"/>
        <v>#N/A</v>
      </c>
      <c r="AJ8449" s="16" t="e">
        <f t="shared" si="2912"/>
        <v>#N/A</v>
      </c>
      <c r="AK8449" s="16" t="e">
        <f t="shared" si="2913"/>
        <v>#N/A</v>
      </c>
      <c r="AL8449" s="16" t="e">
        <f t="shared" si="2914"/>
        <v>#N/A</v>
      </c>
      <c r="AM8449" s="16" t="e">
        <f t="shared" si="2915"/>
        <v>#N/A</v>
      </c>
      <c r="AN8449" s="16" t="e">
        <f t="shared" si="2916"/>
        <v>#N/A</v>
      </c>
      <c r="AO8449" s="16" t="e">
        <f t="shared" si="2917"/>
        <v>#N/A</v>
      </c>
      <c r="AP8449" s="16" t="e">
        <f t="shared" si="2918"/>
        <v>#N/A</v>
      </c>
      <c r="AQ8449" s="16" t="e">
        <f t="shared" si="2919"/>
        <v>#N/A</v>
      </c>
      <c r="AR8449" s="16" t="e">
        <f t="shared" si="2920"/>
        <v>#N/A</v>
      </c>
    </row>
    <row r="8450" spans="2:44" x14ac:dyDescent="0.25">
      <c r="B8450" t="e">
        <f>INDEX(RawData!$A$2:$A$1048576,MATCH(FmtData!$B$4+(ROW()-10),RawData!$A$2:$A$1048576,0))</f>
        <v>#N/A</v>
      </c>
      <c r="C84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0)</f>
        <v>#N/A</v>
      </c>
      <c r="D84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50" t="e">
        <f>INDEX(RawData!E$2:E$1048576,MATCH(FmtData!$B$4+(ROW()-10),RawData!$A$2:$A$1048576,0))</f>
        <v>#N/A</v>
      </c>
      <c r="F8450" t="e">
        <f>INDEX(RawData!F$2:F$1048576,MATCH(FmtData!$B$4+(ROW()-10),RawData!$A$2:$A$1048576,0))</f>
        <v>#N/A</v>
      </c>
      <c r="G8450" t="e">
        <f>INDEX(RawData!G$2:G$1048576,MATCH(FmtData!$B$4+(ROW()-10),RawData!$A$2:$A$1048576,0))</f>
        <v>#N/A</v>
      </c>
      <c r="H8450" t="e">
        <f>INDEX(RawData!H$2:H$1048576,MATCH(FmtData!$B$4+(ROW()-10),RawData!$A$2:$A$1048576,0))</f>
        <v>#N/A</v>
      </c>
      <c r="I8450" t="e">
        <f>INDEX(RawData!I$2:I$1048576,MATCH(FmtData!$B$4+(ROW()-10),RawData!$A$2:$A$1048576,0))</f>
        <v>#N/A</v>
      </c>
      <c r="J8450" t="e">
        <f>INDEX(RawData!J$2:J$1048576,MATCH(FmtData!$B$4+(ROW()-10),RawData!$A$2:$A$1048576,0))</f>
        <v>#N/A</v>
      </c>
      <c r="K8450" t="e">
        <f>INDEX(RawData!K$2:K$1048576,MATCH(FmtData!$B$4+(ROW()-10),RawData!$A$2:$A$1048576,0))</f>
        <v>#N/A</v>
      </c>
      <c r="L8450" t="e">
        <f>INDEX(RawData!L$2:L$1048576,MATCH(FmtData!$B$4+(ROW()-10),RawData!$A$2:$A$1048576,0))</f>
        <v>#N/A</v>
      </c>
      <c r="M8450" t="e">
        <f>INDEX(RawData!M$2:M$1048576,MATCH(FmtData!$B$4+(ROW()-10),RawData!$A$2:$A$1048576,0))</f>
        <v>#N/A</v>
      </c>
      <c r="N8450" t="e">
        <f>INDEX(RawData!N$2:N$1048576,MATCH(FmtData!$B$4+(ROW()-10),RawData!$A$2:$A$1048576,0))</f>
        <v>#N/A</v>
      </c>
      <c r="O8450" t="e">
        <f>INDEX(RawData!O$2:O$1048576,MATCH(FmtData!$B$4+(ROW()-10),RawData!$A$2:$A$1048576,0))</f>
        <v>#N/A</v>
      </c>
      <c r="P8450" t="e">
        <f>INDEX(RawData!P$2:P$1048576,MATCH(FmtData!$B$4+(ROW()-10),RawData!$A$2:$A$1048576,0))</f>
        <v>#N/A</v>
      </c>
      <c r="Q8450" t="e">
        <f>INDEX(RawData!Q$2:Q$1048576,MATCH(FmtData!$B$4+(ROW()-10),RawData!$A$2:$A$1048576,0))</f>
        <v>#N/A</v>
      </c>
      <c r="R8450" t="e">
        <f>INDEX(RawData!R$2:R$1048576,MATCH(FmtData!$B$4+(ROW()-10),RawData!$A$2:$A$1048576,0))</f>
        <v>#N/A</v>
      </c>
      <c r="S8450" t="e">
        <f>INDEX(RawData!S$2:S$1048576,MATCH(FmtData!$B$4+(ROW()-10),RawData!$A$2:$A$1048576,0))</f>
        <v>#N/A</v>
      </c>
      <c r="T8450" t="e">
        <f>INDEX(RawData!T$2:T$1048576,MATCH(FmtData!$B$4+(ROW()-10),RawData!$A$2:$A$1048576,0))</f>
        <v>#N/A</v>
      </c>
      <c r="U8450" t="e">
        <f>INDEX(RawData!U$2:U$1048576,MATCH(FmtData!$B$4+(ROW()-10),RawData!$A$2:$A$1048576,0))</f>
        <v>#N/A</v>
      </c>
      <c r="V8450" t="e">
        <f>INDEX(RawData!V$2:V$1048576,MATCH(FmtData!$B$4+(ROW()-10),RawData!$A$2:$A$1048576,0))</f>
        <v>#N/A</v>
      </c>
      <c r="W8450" s="7" t="e">
        <f t="shared" si="2903"/>
        <v>#N/A</v>
      </c>
      <c r="X8450" s="7" t="e">
        <f t="shared" si="2904"/>
        <v>#N/A</v>
      </c>
      <c r="Y8450" s="7" t="e">
        <f t="shared" si="2905"/>
        <v>#N/A</v>
      </c>
      <c r="Z8450" s="7" t="e">
        <f t="shared" si="2921"/>
        <v>#N/A</v>
      </c>
      <c r="AA8450" s="7" t="e">
        <f t="shared" si="2922"/>
        <v>#N/A</v>
      </c>
      <c r="AB8450" s="7" t="e">
        <f t="shared" si="2906"/>
        <v>#N/A</v>
      </c>
      <c r="AC8450" s="5" t="e">
        <f t="shared" si="2907"/>
        <v>#N/A</v>
      </c>
      <c r="AD8450" s="14" t="e">
        <f t="shared" si="2908"/>
        <v>#N/A</v>
      </c>
      <c r="AE8450" s="14" t="e">
        <f t="shared" si="2909"/>
        <v>#N/A</v>
      </c>
      <c r="AF8450" s="14" t="e">
        <f t="shared" si="2910"/>
        <v>#N/A</v>
      </c>
      <c r="AG8450" s="14" t="e">
        <f t="shared" si="2911"/>
        <v>#N/A</v>
      </c>
      <c r="AH8450" s="14" t="e">
        <f t="shared" si="2924"/>
        <v>#N/A</v>
      </c>
      <c r="AI8450" s="16" t="e">
        <f t="shared" si="2923"/>
        <v>#N/A</v>
      </c>
      <c r="AJ8450" s="16" t="e">
        <f t="shared" si="2912"/>
        <v>#N/A</v>
      </c>
      <c r="AK8450" s="16" t="e">
        <f t="shared" si="2913"/>
        <v>#N/A</v>
      </c>
      <c r="AL8450" s="16" t="e">
        <f t="shared" si="2914"/>
        <v>#N/A</v>
      </c>
      <c r="AM8450" s="16" t="e">
        <f t="shared" si="2915"/>
        <v>#N/A</v>
      </c>
      <c r="AN8450" s="16" t="e">
        <f t="shared" si="2916"/>
        <v>#N/A</v>
      </c>
      <c r="AO8450" s="16" t="e">
        <f t="shared" si="2917"/>
        <v>#N/A</v>
      </c>
      <c r="AP8450" s="16" t="e">
        <f t="shared" si="2918"/>
        <v>#N/A</v>
      </c>
      <c r="AQ8450" s="16" t="e">
        <f t="shared" si="2919"/>
        <v>#N/A</v>
      </c>
      <c r="AR8450" s="16" t="e">
        <f t="shared" si="2920"/>
        <v>#N/A</v>
      </c>
    </row>
    <row r="8451" spans="2:44" x14ac:dyDescent="0.25">
      <c r="B8451" t="e">
        <f>INDEX(RawData!$A$2:$A$1048576,MATCH(FmtData!$B$4+(ROW()-10),RawData!$A$2:$A$1048576,0))</f>
        <v>#N/A</v>
      </c>
      <c r="C84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1)</f>
        <v>#N/A</v>
      </c>
      <c r="D84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51" t="e">
        <f>INDEX(RawData!E$2:E$1048576,MATCH(FmtData!$B$4+(ROW()-10),RawData!$A$2:$A$1048576,0))</f>
        <v>#N/A</v>
      </c>
      <c r="F8451" t="e">
        <f>INDEX(RawData!F$2:F$1048576,MATCH(FmtData!$B$4+(ROW()-10),RawData!$A$2:$A$1048576,0))</f>
        <v>#N/A</v>
      </c>
      <c r="G8451" t="e">
        <f>INDEX(RawData!G$2:G$1048576,MATCH(FmtData!$B$4+(ROW()-10),RawData!$A$2:$A$1048576,0))</f>
        <v>#N/A</v>
      </c>
      <c r="H8451" t="e">
        <f>INDEX(RawData!H$2:H$1048576,MATCH(FmtData!$B$4+(ROW()-10),RawData!$A$2:$A$1048576,0))</f>
        <v>#N/A</v>
      </c>
      <c r="I8451" t="e">
        <f>INDEX(RawData!I$2:I$1048576,MATCH(FmtData!$B$4+(ROW()-10),RawData!$A$2:$A$1048576,0))</f>
        <v>#N/A</v>
      </c>
      <c r="J8451" t="e">
        <f>INDEX(RawData!J$2:J$1048576,MATCH(FmtData!$B$4+(ROW()-10),RawData!$A$2:$A$1048576,0))</f>
        <v>#N/A</v>
      </c>
      <c r="K8451" t="e">
        <f>INDEX(RawData!K$2:K$1048576,MATCH(FmtData!$B$4+(ROW()-10),RawData!$A$2:$A$1048576,0))</f>
        <v>#N/A</v>
      </c>
      <c r="L8451" t="e">
        <f>INDEX(RawData!L$2:L$1048576,MATCH(FmtData!$B$4+(ROW()-10),RawData!$A$2:$A$1048576,0))</f>
        <v>#N/A</v>
      </c>
      <c r="M8451" t="e">
        <f>INDEX(RawData!M$2:M$1048576,MATCH(FmtData!$B$4+(ROW()-10),RawData!$A$2:$A$1048576,0))</f>
        <v>#N/A</v>
      </c>
      <c r="N8451" t="e">
        <f>INDEX(RawData!N$2:N$1048576,MATCH(FmtData!$B$4+(ROW()-10),RawData!$A$2:$A$1048576,0))</f>
        <v>#N/A</v>
      </c>
      <c r="O8451" t="e">
        <f>INDEX(RawData!O$2:O$1048576,MATCH(FmtData!$B$4+(ROW()-10),RawData!$A$2:$A$1048576,0))</f>
        <v>#N/A</v>
      </c>
      <c r="P8451" t="e">
        <f>INDEX(RawData!P$2:P$1048576,MATCH(FmtData!$B$4+(ROW()-10),RawData!$A$2:$A$1048576,0))</f>
        <v>#N/A</v>
      </c>
      <c r="Q8451" t="e">
        <f>INDEX(RawData!Q$2:Q$1048576,MATCH(FmtData!$B$4+(ROW()-10),RawData!$A$2:$A$1048576,0))</f>
        <v>#N/A</v>
      </c>
      <c r="R8451" t="e">
        <f>INDEX(RawData!R$2:R$1048576,MATCH(FmtData!$B$4+(ROW()-10),RawData!$A$2:$A$1048576,0))</f>
        <v>#N/A</v>
      </c>
      <c r="S8451" t="e">
        <f>INDEX(RawData!S$2:S$1048576,MATCH(FmtData!$B$4+(ROW()-10),RawData!$A$2:$A$1048576,0))</f>
        <v>#N/A</v>
      </c>
      <c r="T8451" t="e">
        <f>INDEX(RawData!T$2:T$1048576,MATCH(FmtData!$B$4+(ROW()-10),RawData!$A$2:$A$1048576,0))</f>
        <v>#N/A</v>
      </c>
      <c r="U8451" t="e">
        <f>INDEX(RawData!U$2:U$1048576,MATCH(FmtData!$B$4+(ROW()-10),RawData!$A$2:$A$1048576,0))</f>
        <v>#N/A</v>
      </c>
      <c r="V8451" t="e">
        <f>INDEX(RawData!V$2:V$1048576,MATCH(FmtData!$B$4+(ROW()-10),RawData!$A$2:$A$1048576,0))</f>
        <v>#N/A</v>
      </c>
      <c r="W8451" s="7" t="e">
        <f t="shared" si="2903"/>
        <v>#N/A</v>
      </c>
      <c r="X8451" s="7" t="e">
        <f t="shared" si="2904"/>
        <v>#N/A</v>
      </c>
      <c r="Y8451" s="7" t="e">
        <f t="shared" si="2905"/>
        <v>#N/A</v>
      </c>
      <c r="Z8451" s="7" t="e">
        <f t="shared" si="2921"/>
        <v>#N/A</v>
      </c>
      <c r="AA8451" s="7" t="e">
        <f t="shared" si="2922"/>
        <v>#N/A</v>
      </c>
      <c r="AB8451" s="7" t="e">
        <f t="shared" si="2906"/>
        <v>#N/A</v>
      </c>
      <c r="AC8451" s="5" t="e">
        <f t="shared" si="2907"/>
        <v>#N/A</v>
      </c>
      <c r="AD8451" s="14" t="e">
        <f t="shared" si="2908"/>
        <v>#N/A</v>
      </c>
      <c r="AE8451" s="14" t="e">
        <f t="shared" si="2909"/>
        <v>#N/A</v>
      </c>
      <c r="AF8451" s="14" t="e">
        <f t="shared" si="2910"/>
        <v>#N/A</v>
      </c>
      <c r="AG8451" s="14" t="e">
        <f t="shared" si="2911"/>
        <v>#N/A</v>
      </c>
      <c r="AH8451" s="14" t="e">
        <f t="shared" si="2924"/>
        <v>#N/A</v>
      </c>
      <c r="AI8451" s="16" t="e">
        <f t="shared" si="2923"/>
        <v>#N/A</v>
      </c>
      <c r="AJ8451" s="16" t="e">
        <f t="shared" si="2912"/>
        <v>#N/A</v>
      </c>
      <c r="AK8451" s="16" t="e">
        <f t="shared" si="2913"/>
        <v>#N/A</v>
      </c>
      <c r="AL8451" s="16" t="e">
        <f t="shared" si="2914"/>
        <v>#N/A</v>
      </c>
      <c r="AM8451" s="16" t="e">
        <f t="shared" si="2915"/>
        <v>#N/A</v>
      </c>
      <c r="AN8451" s="16" t="e">
        <f t="shared" si="2916"/>
        <v>#N/A</v>
      </c>
      <c r="AO8451" s="16" t="e">
        <f t="shared" si="2917"/>
        <v>#N/A</v>
      </c>
      <c r="AP8451" s="16" t="e">
        <f t="shared" si="2918"/>
        <v>#N/A</v>
      </c>
      <c r="AQ8451" s="16" t="e">
        <f t="shared" si="2919"/>
        <v>#N/A</v>
      </c>
      <c r="AR8451" s="16" t="e">
        <f t="shared" si="2920"/>
        <v>#N/A</v>
      </c>
    </row>
    <row r="8452" spans="2:44" x14ac:dyDescent="0.25">
      <c r="B8452" t="e">
        <f>INDEX(RawData!$A$2:$A$1048576,MATCH(FmtData!$B$4+(ROW()-10),RawData!$A$2:$A$1048576,0))</f>
        <v>#N/A</v>
      </c>
      <c r="C84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2)</f>
        <v>#N/A</v>
      </c>
      <c r="D84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52" t="e">
        <f>INDEX(RawData!E$2:E$1048576,MATCH(FmtData!$B$4+(ROW()-10),RawData!$A$2:$A$1048576,0))</f>
        <v>#N/A</v>
      </c>
      <c r="F8452" t="e">
        <f>INDEX(RawData!F$2:F$1048576,MATCH(FmtData!$B$4+(ROW()-10),RawData!$A$2:$A$1048576,0))</f>
        <v>#N/A</v>
      </c>
      <c r="G8452" t="e">
        <f>INDEX(RawData!G$2:G$1048576,MATCH(FmtData!$B$4+(ROW()-10),RawData!$A$2:$A$1048576,0))</f>
        <v>#N/A</v>
      </c>
      <c r="H8452" t="e">
        <f>INDEX(RawData!H$2:H$1048576,MATCH(FmtData!$B$4+(ROW()-10),RawData!$A$2:$A$1048576,0))</f>
        <v>#N/A</v>
      </c>
      <c r="I8452" t="e">
        <f>INDEX(RawData!I$2:I$1048576,MATCH(FmtData!$B$4+(ROW()-10),RawData!$A$2:$A$1048576,0))</f>
        <v>#N/A</v>
      </c>
      <c r="J8452" t="e">
        <f>INDEX(RawData!J$2:J$1048576,MATCH(FmtData!$B$4+(ROW()-10),RawData!$A$2:$A$1048576,0))</f>
        <v>#N/A</v>
      </c>
      <c r="K8452" t="e">
        <f>INDEX(RawData!K$2:K$1048576,MATCH(FmtData!$B$4+(ROW()-10),RawData!$A$2:$A$1048576,0))</f>
        <v>#N/A</v>
      </c>
      <c r="L8452" t="e">
        <f>INDEX(RawData!L$2:L$1048576,MATCH(FmtData!$B$4+(ROW()-10),RawData!$A$2:$A$1048576,0))</f>
        <v>#N/A</v>
      </c>
      <c r="M8452" t="e">
        <f>INDEX(RawData!M$2:M$1048576,MATCH(FmtData!$B$4+(ROW()-10),RawData!$A$2:$A$1048576,0))</f>
        <v>#N/A</v>
      </c>
      <c r="N8452" t="e">
        <f>INDEX(RawData!N$2:N$1048576,MATCH(FmtData!$B$4+(ROW()-10),RawData!$A$2:$A$1048576,0))</f>
        <v>#N/A</v>
      </c>
      <c r="O8452" t="e">
        <f>INDEX(RawData!O$2:O$1048576,MATCH(FmtData!$B$4+(ROW()-10),RawData!$A$2:$A$1048576,0))</f>
        <v>#N/A</v>
      </c>
      <c r="P8452" t="e">
        <f>INDEX(RawData!P$2:P$1048576,MATCH(FmtData!$B$4+(ROW()-10),RawData!$A$2:$A$1048576,0))</f>
        <v>#N/A</v>
      </c>
      <c r="Q8452" t="e">
        <f>INDEX(RawData!Q$2:Q$1048576,MATCH(FmtData!$B$4+(ROW()-10),RawData!$A$2:$A$1048576,0))</f>
        <v>#N/A</v>
      </c>
      <c r="R8452" t="e">
        <f>INDEX(RawData!R$2:R$1048576,MATCH(FmtData!$B$4+(ROW()-10),RawData!$A$2:$A$1048576,0))</f>
        <v>#N/A</v>
      </c>
      <c r="S8452" t="e">
        <f>INDEX(RawData!S$2:S$1048576,MATCH(FmtData!$B$4+(ROW()-10),RawData!$A$2:$A$1048576,0))</f>
        <v>#N/A</v>
      </c>
      <c r="T8452" t="e">
        <f>INDEX(RawData!T$2:T$1048576,MATCH(FmtData!$B$4+(ROW()-10),RawData!$A$2:$A$1048576,0))</f>
        <v>#N/A</v>
      </c>
      <c r="U8452" t="e">
        <f>INDEX(RawData!U$2:U$1048576,MATCH(FmtData!$B$4+(ROW()-10),RawData!$A$2:$A$1048576,0))</f>
        <v>#N/A</v>
      </c>
      <c r="V8452" t="e">
        <f>INDEX(RawData!V$2:V$1048576,MATCH(FmtData!$B$4+(ROW()-10),RawData!$A$2:$A$1048576,0))</f>
        <v>#N/A</v>
      </c>
      <c r="W8452" s="7" t="e">
        <f t="shared" si="2903"/>
        <v>#N/A</v>
      </c>
      <c r="X8452" s="7" t="e">
        <f t="shared" si="2904"/>
        <v>#N/A</v>
      </c>
      <c r="Y8452" s="7" t="e">
        <f t="shared" si="2905"/>
        <v>#N/A</v>
      </c>
      <c r="Z8452" s="7" t="e">
        <f t="shared" si="2921"/>
        <v>#N/A</v>
      </c>
      <c r="AA8452" s="7" t="e">
        <f t="shared" si="2922"/>
        <v>#N/A</v>
      </c>
      <c r="AB8452" s="7" t="e">
        <f t="shared" si="2906"/>
        <v>#N/A</v>
      </c>
      <c r="AC8452" s="5" t="e">
        <f t="shared" si="2907"/>
        <v>#N/A</v>
      </c>
      <c r="AD8452" s="14" t="e">
        <f t="shared" si="2908"/>
        <v>#N/A</v>
      </c>
      <c r="AE8452" s="14" t="e">
        <f t="shared" si="2909"/>
        <v>#N/A</v>
      </c>
      <c r="AF8452" s="14" t="e">
        <f t="shared" si="2910"/>
        <v>#N/A</v>
      </c>
      <c r="AG8452" s="14" t="e">
        <f t="shared" si="2911"/>
        <v>#N/A</v>
      </c>
      <c r="AH8452" s="14" t="e">
        <f t="shared" si="2924"/>
        <v>#N/A</v>
      </c>
      <c r="AI8452" s="16" t="e">
        <f t="shared" si="2923"/>
        <v>#N/A</v>
      </c>
      <c r="AJ8452" s="16" t="e">
        <f t="shared" si="2912"/>
        <v>#N/A</v>
      </c>
      <c r="AK8452" s="16" t="e">
        <f t="shared" si="2913"/>
        <v>#N/A</v>
      </c>
      <c r="AL8452" s="16" t="e">
        <f t="shared" si="2914"/>
        <v>#N/A</v>
      </c>
      <c r="AM8452" s="16" t="e">
        <f t="shared" si="2915"/>
        <v>#N/A</v>
      </c>
      <c r="AN8452" s="16" t="e">
        <f t="shared" si="2916"/>
        <v>#N/A</v>
      </c>
      <c r="AO8452" s="16" t="e">
        <f t="shared" si="2917"/>
        <v>#N/A</v>
      </c>
      <c r="AP8452" s="16" t="e">
        <f t="shared" si="2918"/>
        <v>#N/A</v>
      </c>
      <c r="AQ8452" s="16" t="e">
        <f t="shared" si="2919"/>
        <v>#N/A</v>
      </c>
      <c r="AR8452" s="16" t="e">
        <f t="shared" si="2920"/>
        <v>#N/A</v>
      </c>
    </row>
    <row r="8453" spans="2:44" x14ac:dyDescent="0.25">
      <c r="B8453" t="e">
        <f>INDEX(RawData!$A$2:$A$1048576,MATCH(FmtData!$B$4+(ROW()-10),RawData!$A$2:$A$1048576,0))</f>
        <v>#N/A</v>
      </c>
      <c r="C84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3)</f>
        <v>#N/A</v>
      </c>
      <c r="D84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53" t="e">
        <f>INDEX(RawData!E$2:E$1048576,MATCH(FmtData!$B$4+(ROW()-10),RawData!$A$2:$A$1048576,0))</f>
        <v>#N/A</v>
      </c>
      <c r="F8453" t="e">
        <f>INDEX(RawData!F$2:F$1048576,MATCH(FmtData!$B$4+(ROW()-10),RawData!$A$2:$A$1048576,0))</f>
        <v>#N/A</v>
      </c>
      <c r="G8453" t="e">
        <f>INDEX(RawData!G$2:G$1048576,MATCH(FmtData!$B$4+(ROW()-10),RawData!$A$2:$A$1048576,0))</f>
        <v>#N/A</v>
      </c>
      <c r="H8453" t="e">
        <f>INDEX(RawData!H$2:H$1048576,MATCH(FmtData!$B$4+(ROW()-10),RawData!$A$2:$A$1048576,0))</f>
        <v>#N/A</v>
      </c>
      <c r="I8453" t="e">
        <f>INDEX(RawData!I$2:I$1048576,MATCH(FmtData!$B$4+(ROW()-10),RawData!$A$2:$A$1048576,0))</f>
        <v>#N/A</v>
      </c>
      <c r="J8453" t="e">
        <f>INDEX(RawData!J$2:J$1048576,MATCH(FmtData!$B$4+(ROW()-10),RawData!$A$2:$A$1048576,0))</f>
        <v>#N/A</v>
      </c>
      <c r="K8453" t="e">
        <f>INDEX(RawData!K$2:K$1048576,MATCH(FmtData!$B$4+(ROW()-10),RawData!$A$2:$A$1048576,0))</f>
        <v>#N/A</v>
      </c>
      <c r="L8453" t="e">
        <f>INDEX(RawData!L$2:L$1048576,MATCH(FmtData!$B$4+(ROW()-10),RawData!$A$2:$A$1048576,0))</f>
        <v>#N/A</v>
      </c>
      <c r="M8453" t="e">
        <f>INDEX(RawData!M$2:M$1048576,MATCH(FmtData!$B$4+(ROW()-10),RawData!$A$2:$A$1048576,0))</f>
        <v>#N/A</v>
      </c>
      <c r="N8453" t="e">
        <f>INDEX(RawData!N$2:N$1048576,MATCH(FmtData!$B$4+(ROW()-10),RawData!$A$2:$A$1048576,0))</f>
        <v>#N/A</v>
      </c>
      <c r="O8453" t="e">
        <f>INDEX(RawData!O$2:O$1048576,MATCH(FmtData!$B$4+(ROW()-10),RawData!$A$2:$A$1048576,0))</f>
        <v>#N/A</v>
      </c>
      <c r="P8453" t="e">
        <f>INDEX(RawData!P$2:P$1048576,MATCH(FmtData!$B$4+(ROW()-10),RawData!$A$2:$A$1048576,0))</f>
        <v>#N/A</v>
      </c>
      <c r="Q8453" t="e">
        <f>INDEX(RawData!Q$2:Q$1048576,MATCH(FmtData!$B$4+(ROW()-10),RawData!$A$2:$A$1048576,0))</f>
        <v>#N/A</v>
      </c>
      <c r="R8453" t="e">
        <f>INDEX(RawData!R$2:R$1048576,MATCH(FmtData!$B$4+(ROW()-10),RawData!$A$2:$A$1048576,0))</f>
        <v>#N/A</v>
      </c>
      <c r="S8453" t="e">
        <f>INDEX(RawData!S$2:S$1048576,MATCH(FmtData!$B$4+(ROW()-10),RawData!$A$2:$A$1048576,0))</f>
        <v>#N/A</v>
      </c>
      <c r="T8453" t="e">
        <f>INDEX(RawData!T$2:T$1048576,MATCH(FmtData!$B$4+(ROW()-10),RawData!$A$2:$A$1048576,0))</f>
        <v>#N/A</v>
      </c>
      <c r="U8453" t="e">
        <f>INDEX(RawData!U$2:U$1048576,MATCH(FmtData!$B$4+(ROW()-10),RawData!$A$2:$A$1048576,0))</f>
        <v>#N/A</v>
      </c>
      <c r="V8453" t="e">
        <f>INDEX(RawData!V$2:V$1048576,MATCH(FmtData!$B$4+(ROW()-10),RawData!$A$2:$A$1048576,0))</f>
        <v>#N/A</v>
      </c>
      <c r="W8453" s="7" t="e">
        <f t="shared" si="2903"/>
        <v>#N/A</v>
      </c>
      <c r="X8453" s="7" t="e">
        <f t="shared" si="2904"/>
        <v>#N/A</v>
      </c>
      <c r="Y8453" s="7" t="e">
        <f t="shared" si="2905"/>
        <v>#N/A</v>
      </c>
      <c r="Z8453" s="7" t="e">
        <f t="shared" si="2921"/>
        <v>#N/A</v>
      </c>
      <c r="AA8453" s="7" t="e">
        <f t="shared" si="2922"/>
        <v>#N/A</v>
      </c>
      <c r="AB8453" s="7" t="e">
        <f t="shared" si="2906"/>
        <v>#N/A</v>
      </c>
      <c r="AC8453" s="5" t="e">
        <f t="shared" si="2907"/>
        <v>#N/A</v>
      </c>
      <c r="AD8453" s="14" t="e">
        <f t="shared" si="2908"/>
        <v>#N/A</v>
      </c>
      <c r="AE8453" s="14" t="e">
        <f t="shared" si="2909"/>
        <v>#N/A</v>
      </c>
      <c r="AF8453" s="14" t="e">
        <f t="shared" si="2910"/>
        <v>#N/A</v>
      </c>
      <c r="AG8453" s="14" t="e">
        <f t="shared" si="2911"/>
        <v>#N/A</v>
      </c>
      <c r="AH8453" s="14" t="e">
        <f t="shared" si="2924"/>
        <v>#N/A</v>
      </c>
      <c r="AI8453" s="16" t="e">
        <f t="shared" si="2923"/>
        <v>#N/A</v>
      </c>
      <c r="AJ8453" s="16" t="e">
        <f t="shared" si="2912"/>
        <v>#N/A</v>
      </c>
      <c r="AK8453" s="16" t="e">
        <f t="shared" si="2913"/>
        <v>#N/A</v>
      </c>
      <c r="AL8453" s="16" t="e">
        <f t="shared" si="2914"/>
        <v>#N/A</v>
      </c>
      <c r="AM8453" s="16" t="e">
        <f t="shared" si="2915"/>
        <v>#N/A</v>
      </c>
      <c r="AN8453" s="16" t="e">
        <f t="shared" si="2916"/>
        <v>#N/A</v>
      </c>
      <c r="AO8453" s="16" t="e">
        <f t="shared" si="2917"/>
        <v>#N/A</v>
      </c>
      <c r="AP8453" s="16" t="e">
        <f t="shared" si="2918"/>
        <v>#N/A</v>
      </c>
      <c r="AQ8453" s="16" t="e">
        <f t="shared" si="2919"/>
        <v>#N/A</v>
      </c>
      <c r="AR8453" s="16" t="e">
        <f t="shared" si="2920"/>
        <v>#N/A</v>
      </c>
    </row>
    <row r="8454" spans="2:44" x14ac:dyDescent="0.25">
      <c r="B8454" t="e">
        <f>INDEX(RawData!$A$2:$A$1048576,MATCH(FmtData!$B$4+(ROW()-10),RawData!$A$2:$A$1048576,0))</f>
        <v>#N/A</v>
      </c>
      <c r="C84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4)</f>
        <v>#N/A</v>
      </c>
      <c r="D84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54" t="e">
        <f>INDEX(RawData!E$2:E$1048576,MATCH(FmtData!$B$4+(ROW()-10),RawData!$A$2:$A$1048576,0))</f>
        <v>#N/A</v>
      </c>
      <c r="F8454" t="e">
        <f>INDEX(RawData!F$2:F$1048576,MATCH(FmtData!$B$4+(ROW()-10),RawData!$A$2:$A$1048576,0))</f>
        <v>#N/A</v>
      </c>
      <c r="G8454" t="e">
        <f>INDEX(RawData!G$2:G$1048576,MATCH(FmtData!$B$4+(ROW()-10),RawData!$A$2:$A$1048576,0))</f>
        <v>#N/A</v>
      </c>
      <c r="H8454" t="e">
        <f>INDEX(RawData!H$2:H$1048576,MATCH(FmtData!$B$4+(ROW()-10),RawData!$A$2:$A$1048576,0))</f>
        <v>#N/A</v>
      </c>
      <c r="I8454" t="e">
        <f>INDEX(RawData!I$2:I$1048576,MATCH(FmtData!$B$4+(ROW()-10),RawData!$A$2:$A$1048576,0))</f>
        <v>#N/A</v>
      </c>
      <c r="J8454" t="e">
        <f>INDEX(RawData!J$2:J$1048576,MATCH(FmtData!$B$4+(ROW()-10),RawData!$A$2:$A$1048576,0))</f>
        <v>#N/A</v>
      </c>
      <c r="K8454" t="e">
        <f>INDEX(RawData!K$2:K$1048576,MATCH(FmtData!$B$4+(ROW()-10),RawData!$A$2:$A$1048576,0))</f>
        <v>#N/A</v>
      </c>
      <c r="L8454" t="e">
        <f>INDEX(RawData!L$2:L$1048576,MATCH(FmtData!$B$4+(ROW()-10),RawData!$A$2:$A$1048576,0))</f>
        <v>#N/A</v>
      </c>
      <c r="M8454" t="e">
        <f>INDEX(RawData!M$2:M$1048576,MATCH(FmtData!$B$4+(ROW()-10),RawData!$A$2:$A$1048576,0))</f>
        <v>#N/A</v>
      </c>
      <c r="N8454" t="e">
        <f>INDEX(RawData!N$2:N$1048576,MATCH(FmtData!$B$4+(ROW()-10),RawData!$A$2:$A$1048576,0))</f>
        <v>#N/A</v>
      </c>
      <c r="O8454" t="e">
        <f>INDEX(RawData!O$2:O$1048576,MATCH(FmtData!$B$4+(ROW()-10),RawData!$A$2:$A$1048576,0))</f>
        <v>#N/A</v>
      </c>
      <c r="P8454" t="e">
        <f>INDEX(RawData!P$2:P$1048576,MATCH(FmtData!$B$4+(ROW()-10),RawData!$A$2:$A$1048576,0))</f>
        <v>#N/A</v>
      </c>
      <c r="Q8454" t="e">
        <f>INDEX(RawData!Q$2:Q$1048576,MATCH(FmtData!$B$4+(ROW()-10),RawData!$A$2:$A$1048576,0))</f>
        <v>#N/A</v>
      </c>
      <c r="R8454" t="e">
        <f>INDEX(RawData!R$2:R$1048576,MATCH(FmtData!$B$4+(ROW()-10),RawData!$A$2:$A$1048576,0))</f>
        <v>#N/A</v>
      </c>
      <c r="S8454" t="e">
        <f>INDEX(RawData!S$2:S$1048576,MATCH(FmtData!$B$4+(ROW()-10),RawData!$A$2:$A$1048576,0))</f>
        <v>#N/A</v>
      </c>
      <c r="T8454" t="e">
        <f>INDEX(RawData!T$2:T$1048576,MATCH(FmtData!$B$4+(ROW()-10),RawData!$A$2:$A$1048576,0))</f>
        <v>#N/A</v>
      </c>
      <c r="U8454" t="e">
        <f>INDEX(RawData!U$2:U$1048576,MATCH(FmtData!$B$4+(ROW()-10),RawData!$A$2:$A$1048576,0))</f>
        <v>#N/A</v>
      </c>
      <c r="V8454" t="e">
        <f>INDEX(RawData!V$2:V$1048576,MATCH(FmtData!$B$4+(ROW()-10),RawData!$A$2:$A$1048576,0))</f>
        <v>#N/A</v>
      </c>
      <c r="W8454" s="7" t="e">
        <f t="shared" si="2903"/>
        <v>#N/A</v>
      </c>
      <c r="X8454" s="7" t="e">
        <f t="shared" si="2904"/>
        <v>#N/A</v>
      </c>
      <c r="Y8454" s="7" t="e">
        <f t="shared" si="2905"/>
        <v>#N/A</v>
      </c>
      <c r="Z8454" s="7" t="e">
        <f t="shared" si="2921"/>
        <v>#N/A</v>
      </c>
      <c r="AA8454" s="7" t="e">
        <f t="shared" si="2922"/>
        <v>#N/A</v>
      </c>
      <c r="AB8454" s="7" t="e">
        <f t="shared" si="2906"/>
        <v>#N/A</v>
      </c>
      <c r="AC8454" s="5" t="e">
        <f t="shared" si="2907"/>
        <v>#N/A</v>
      </c>
      <c r="AD8454" s="14" t="e">
        <f t="shared" si="2908"/>
        <v>#N/A</v>
      </c>
      <c r="AE8454" s="14" t="e">
        <f t="shared" si="2909"/>
        <v>#N/A</v>
      </c>
      <c r="AF8454" s="14" t="e">
        <f t="shared" si="2910"/>
        <v>#N/A</v>
      </c>
      <c r="AG8454" s="14" t="e">
        <f t="shared" si="2911"/>
        <v>#N/A</v>
      </c>
      <c r="AH8454" s="14" t="e">
        <f t="shared" si="2924"/>
        <v>#N/A</v>
      </c>
      <c r="AI8454" s="16" t="e">
        <f t="shared" si="2923"/>
        <v>#N/A</v>
      </c>
      <c r="AJ8454" s="16" t="e">
        <f t="shared" si="2912"/>
        <v>#N/A</v>
      </c>
      <c r="AK8454" s="16" t="e">
        <f t="shared" si="2913"/>
        <v>#N/A</v>
      </c>
      <c r="AL8454" s="16" t="e">
        <f t="shared" si="2914"/>
        <v>#N/A</v>
      </c>
      <c r="AM8454" s="16" t="e">
        <f t="shared" si="2915"/>
        <v>#N/A</v>
      </c>
      <c r="AN8454" s="16" t="e">
        <f t="shared" si="2916"/>
        <v>#N/A</v>
      </c>
      <c r="AO8454" s="16" t="e">
        <f t="shared" si="2917"/>
        <v>#N/A</v>
      </c>
      <c r="AP8454" s="16" t="e">
        <f t="shared" si="2918"/>
        <v>#N/A</v>
      </c>
      <c r="AQ8454" s="16" t="e">
        <f t="shared" si="2919"/>
        <v>#N/A</v>
      </c>
      <c r="AR8454" s="16" t="e">
        <f t="shared" si="2920"/>
        <v>#N/A</v>
      </c>
    </row>
    <row r="8455" spans="2:44" x14ac:dyDescent="0.25">
      <c r="B8455" t="e">
        <f>INDEX(RawData!$A$2:$A$1048576,MATCH(FmtData!$B$4+(ROW()-10),RawData!$A$2:$A$1048576,0))</f>
        <v>#N/A</v>
      </c>
      <c r="C84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5)</f>
        <v>#N/A</v>
      </c>
      <c r="D84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55" t="e">
        <f>INDEX(RawData!E$2:E$1048576,MATCH(FmtData!$B$4+(ROW()-10),RawData!$A$2:$A$1048576,0))</f>
        <v>#N/A</v>
      </c>
      <c r="F8455" t="e">
        <f>INDEX(RawData!F$2:F$1048576,MATCH(FmtData!$B$4+(ROW()-10),RawData!$A$2:$A$1048576,0))</f>
        <v>#N/A</v>
      </c>
      <c r="G8455" t="e">
        <f>INDEX(RawData!G$2:G$1048576,MATCH(FmtData!$B$4+(ROW()-10),RawData!$A$2:$A$1048576,0))</f>
        <v>#N/A</v>
      </c>
      <c r="H8455" t="e">
        <f>INDEX(RawData!H$2:H$1048576,MATCH(FmtData!$B$4+(ROW()-10),RawData!$A$2:$A$1048576,0))</f>
        <v>#N/A</v>
      </c>
      <c r="I8455" t="e">
        <f>INDEX(RawData!I$2:I$1048576,MATCH(FmtData!$B$4+(ROW()-10),RawData!$A$2:$A$1048576,0))</f>
        <v>#N/A</v>
      </c>
      <c r="J8455" t="e">
        <f>INDEX(RawData!J$2:J$1048576,MATCH(FmtData!$B$4+(ROW()-10),RawData!$A$2:$A$1048576,0))</f>
        <v>#N/A</v>
      </c>
      <c r="K8455" t="e">
        <f>INDEX(RawData!K$2:K$1048576,MATCH(FmtData!$B$4+(ROW()-10),RawData!$A$2:$A$1048576,0))</f>
        <v>#N/A</v>
      </c>
      <c r="L8455" t="e">
        <f>INDEX(RawData!L$2:L$1048576,MATCH(FmtData!$B$4+(ROW()-10),RawData!$A$2:$A$1048576,0))</f>
        <v>#N/A</v>
      </c>
      <c r="M8455" t="e">
        <f>INDEX(RawData!M$2:M$1048576,MATCH(FmtData!$B$4+(ROW()-10),RawData!$A$2:$A$1048576,0))</f>
        <v>#N/A</v>
      </c>
      <c r="N8455" t="e">
        <f>INDEX(RawData!N$2:N$1048576,MATCH(FmtData!$B$4+(ROW()-10),RawData!$A$2:$A$1048576,0))</f>
        <v>#N/A</v>
      </c>
      <c r="O8455" t="e">
        <f>INDEX(RawData!O$2:O$1048576,MATCH(FmtData!$B$4+(ROW()-10),RawData!$A$2:$A$1048576,0))</f>
        <v>#N/A</v>
      </c>
      <c r="P8455" t="e">
        <f>INDEX(RawData!P$2:P$1048576,MATCH(FmtData!$B$4+(ROW()-10),RawData!$A$2:$A$1048576,0))</f>
        <v>#N/A</v>
      </c>
      <c r="Q8455" t="e">
        <f>INDEX(RawData!Q$2:Q$1048576,MATCH(FmtData!$B$4+(ROW()-10),RawData!$A$2:$A$1048576,0))</f>
        <v>#N/A</v>
      </c>
      <c r="R8455" t="e">
        <f>INDEX(RawData!R$2:R$1048576,MATCH(FmtData!$B$4+(ROW()-10),RawData!$A$2:$A$1048576,0))</f>
        <v>#N/A</v>
      </c>
      <c r="S8455" t="e">
        <f>INDEX(RawData!S$2:S$1048576,MATCH(FmtData!$B$4+(ROW()-10),RawData!$A$2:$A$1048576,0))</f>
        <v>#N/A</v>
      </c>
      <c r="T8455" t="e">
        <f>INDEX(RawData!T$2:T$1048576,MATCH(FmtData!$B$4+(ROW()-10),RawData!$A$2:$A$1048576,0))</f>
        <v>#N/A</v>
      </c>
      <c r="U8455" t="e">
        <f>INDEX(RawData!U$2:U$1048576,MATCH(FmtData!$B$4+(ROW()-10),RawData!$A$2:$A$1048576,0))</f>
        <v>#N/A</v>
      </c>
      <c r="V8455" t="e">
        <f>INDEX(RawData!V$2:V$1048576,MATCH(FmtData!$B$4+(ROW()-10),RawData!$A$2:$A$1048576,0))</f>
        <v>#N/A</v>
      </c>
      <c r="W8455" s="7" t="e">
        <f t="shared" si="2903"/>
        <v>#N/A</v>
      </c>
      <c r="X8455" s="7" t="e">
        <f t="shared" si="2904"/>
        <v>#N/A</v>
      </c>
      <c r="Y8455" s="7" t="e">
        <f t="shared" si="2905"/>
        <v>#N/A</v>
      </c>
      <c r="Z8455" s="7" t="e">
        <f t="shared" si="2921"/>
        <v>#N/A</v>
      </c>
      <c r="AA8455" s="7" t="e">
        <f t="shared" si="2922"/>
        <v>#N/A</v>
      </c>
      <c r="AB8455" s="7" t="e">
        <f t="shared" si="2906"/>
        <v>#N/A</v>
      </c>
      <c r="AC8455" s="5" t="e">
        <f t="shared" si="2907"/>
        <v>#N/A</v>
      </c>
      <c r="AD8455" s="14" t="e">
        <f t="shared" si="2908"/>
        <v>#N/A</v>
      </c>
      <c r="AE8455" s="14" t="e">
        <f t="shared" si="2909"/>
        <v>#N/A</v>
      </c>
      <c r="AF8455" s="14" t="e">
        <f t="shared" si="2910"/>
        <v>#N/A</v>
      </c>
      <c r="AG8455" s="14" t="e">
        <f t="shared" si="2911"/>
        <v>#N/A</v>
      </c>
      <c r="AH8455" s="14" t="e">
        <f t="shared" si="2924"/>
        <v>#N/A</v>
      </c>
      <c r="AI8455" s="16" t="e">
        <f t="shared" si="2923"/>
        <v>#N/A</v>
      </c>
      <c r="AJ8455" s="16" t="e">
        <f t="shared" si="2912"/>
        <v>#N/A</v>
      </c>
      <c r="AK8455" s="16" t="e">
        <f t="shared" si="2913"/>
        <v>#N/A</v>
      </c>
      <c r="AL8455" s="16" t="e">
        <f t="shared" si="2914"/>
        <v>#N/A</v>
      </c>
      <c r="AM8455" s="16" t="e">
        <f t="shared" si="2915"/>
        <v>#N/A</v>
      </c>
      <c r="AN8455" s="16" t="e">
        <f t="shared" si="2916"/>
        <v>#N/A</v>
      </c>
      <c r="AO8455" s="16" t="e">
        <f t="shared" si="2917"/>
        <v>#N/A</v>
      </c>
      <c r="AP8455" s="16" t="e">
        <f t="shared" si="2918"/>
        <v>#N/A</v>
      </c>
      <c r="AQ8455" s="16" t="e">
        <f t="shared" si="2919"/>
        <v>#N/A</v>
      </c>
      <c r="AR8455" s="16" t="e">
        <f t="shared" si="2920"/>
        <v>#N/A</v>
      </c>
    </row>
    <row r="8456" spans="2:44" x14ac:dyDescent="0.25">
      <c r="B8456" t="e">
        <f>INDEX(RawData!$A$2:$A$1048576,MATCH(FmtData!$B$4+(ROW()-10),RawData!$A$2:$A$1048576,0))</f>
        <v>#N/A</v>
      </c>
      <c r="C84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6)</f>
        <v>#N/A</v>
      </c>
      <c r="D84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56" t="e">
        <f>INDEX(RawData!E$2:E$1048576,MATCH(FmtData!$B$4+(ROW()-10),RawData!$A$2:$A$1048576,0))</f>
        <v>#N/A</v>
      </c>
      <c r="F8456" t="e">
        <f>INDEX(RawData!F$2:F$1048576,MATCH(FmtData!$B$4+(ROW()-10),RawData!$A$2:$A$1048576,0))</f>
        <v>#N/A</v>
      </c>
      <c r="G8456" t="e">
        <f>INDEX(RawData!G$2:G$1048576,MATCH(FmtData!$B$4+(ROW()-10),RawData!$A$2:$A$1048576,0))</f>
        <v>#N/A</v>
      </c>
      <c r="H8456" t="e">
        <f>INDEX(RawData!H$2:H$1048576,MATCH(FmtData!$B$4+(ROW()-10),RawData!$A$2:$A$1048576,0))</f>
        <v>#N/A</v>
      </c>
      <c r="I8456" t="e">
        <f>INDEX(RawData!I$2:I$1048576,MATCH(FmtData!$B$4+(ROW()-10),RawData!$A$2:$A$1048576,0))</f>
        <v>#N/A</v>
      </c>
      <c r="J8456" t="e">
        <f>INDEX(RawData!J$2:J$1048576,MATCH(FmtData!$B$4+(ROW()-10),RawData!$A$2:$A$1048576,0))</f>
        <v>#N/A</v>
      </c>
      <c r="K8456" t="e">
        <f>INDEX(RawData!K$2:K$1048576,MATCH(FmtData!$B$4+(ROW()-10),RawData!$A$2:$A$1048576,0))</f>
        <v>#N/A</v>
      </c>
      <c r="L8456" t="e">
        <f>INDEX(RawData!L$2:L$1048576,MATCH(FmtData!$B$4+(ROW()-10),RawData!$A$2:$A$1048576,0))</f>
        <v>#N/A</v>
      </c>
      <c r="M8456" t="e">
        <f>INDEX(RawData!M$2:M$1048576,MATCH(FmtData!$B$4+(ROW()-10),RawData!$A$2:$A$1048576,0))</f>
        <v>#N/A</v>
      </c>
      <c r="N8456" t="e">
        <f>INDEX(RawData!N$2:N$1048576,MATCH(FmtData!$B$4+(ROW()-10),RawData!$A$2:$A$1048576,0))</f>
        <v>#N/A</v>
      </c>
      <c r="O8456" t="e">
        <f>INDEX(RawData!O$2:O$1048576,MATCH(FmtData!$B$4+(ROW()-10),RawData!$A$2:$A$1048576,0))</f>
        <v>#N/A</v>
      </c>
      <c r="P8456" t="e">
        <f>INDEX(RawData!P$2:P$1048576,MATCH(FmtData!$B$4+(ROW()-10),RawData!$A$2:$A$1048576,0))</f>
        <v>#N/A</v>
      </c>
      <c r="Q8456" t="e">
        <f>INDEX(RawData!Q$2:Q$1048576,MATCH(FmtData!$B$4+(ROW()-10),RawData!$A$2:$A$1048576,0))</f>
        <v>#N/A</v>
      </c>
      <c r="R8456" t="e">
        <f>INDEX(RawData!R$2:R$1048576,MATCH(FmtData!$B$4+(ROW()-10),RawData!$A$2:$A$1048576,0))</f>
        <v>#N/A</v>
      </c>
      <c r="S8456" t="e">
        <f>INDEX(RawData!S$2:S$1048576,MATCH(FmtData!$B$4+(ROW()-10),RawData!$A$2:$A$1048576,0))</f>
        <v>#N/A</v>
      </c>
      <c r="T8456" t="e">
        <f>INDEX(RawData!T$2:T$1048576,MATCH(FmtData!$B$4+(ROW()-10),RawData!$A$2:$A$1048576,0))</f>
        <v>#N/A</v>
      </c>
      <c r="U8456" t="e">
        <f>INDEX(RawData!U$2:U$1048576,MATCH(FmtData!$B$4+(ROW()-10),RawData!$A$2:$A$1048576,0))</f>
        <v>#N/A</v>
      </c>
      <c r="V8456" t="e">
        <f>INDEX(RawData!V$2:V$1048576,MATCH(FmtData!$B$4+(ROW()-10),RawData!$A$2:$A$1048576,0))</f>
        <v>#N/A</v>
      </c>
      <c r="W8456" s="7" t="e">
        <f t="shared" si="2903"/>
        <v>#N/A</v>
      </c>
      <c r="X8456" s="7" t="e">
        <f t="shared" si="2904"/>
        <v>#N/A</v>
      </c>
      <c r="Y8456" s="7" t="e">
        <f t="shared" si="2905"/>
        <v>#N/A</v>
      </c>
      <c r="Z8456" s="7" t="e">
        <f t="shared" si="2921"/>
        <v>#N/A</v>
      </c>
      <c r="AA8456" s="7" t="e">
        <f t="shared" si="2922"/>
        <v>#N/A</v>
      </c>
      <c r="AB8456" s="7" t="e">
        <f t="shared" si="2906"/>
        <v>#N/A</v>
      </c>
      <c r="AC8456" s="5" t="e">
        <f t="shared" si="2907"/>
        <v>#N/A</v>
      </c>
      <c r="AD8456" s="14" t="e">
        <f t="shared" si="2908"/>
        <v>#N/A</v>
      </c>
      <c r="AE8456" s="14" t="e">
        <f t="shared" si="2909"/>
        <v>#N/A</v>
      </c>
      <c r="AF8456" s="14" t="e">
        <f t="shared" si="2910"/>
        <v>#N/A</v>
      </c>
      <c r="AG8456" s="14" t="e">
        <f t="shared" si="2911"/>
        <v>#N/A</v>
      </c>
      <c r="AH8456" s="14" t="e">
        <f t="shared" si="2924"/>
        <v>#N/A</v>
      </c>
      <c r="AI8456" s="16" t="e">
        <f t="shared" si="2923"/>
        <v>#N/A</v>
      </c>
      <c r="AJ8456" s="16" t="e">
        <f t="shared" si="2912"/>
        <v>#N/A</v>
      </c>
      <c r="AK8456" s="16" t="e">
        <f t="shared" si="2913"/>
        <v>#N/A</v>
      </c>
      <c r="AL8456" s="16" t="e">
        <f t="shared" si="2914"/>
        <v>#N/A</v>
      </c>
      <c r="AM8456" s="16" t="e">
        <f t="shared" si="2915"/>
        <v>#N/A</v>
      </c>
      <c r="AN8456" s="16" t="e">
        <f t="shared" si="2916"/>
        <v>#N/A</v>
      </c>
      <c r="AO8456" s="16" t="e">
        <f t="shared" si="2917"/>
        <v>#N/A</v>
      </c>
      <c r="AP8456" s="16" t="e">
        <f t="shared" si="2918"/>
        <v>#N/A</v>
      </c>
      <c r="AQ8456" s="16" t="e">
        <f t="shared" si="2919"/>
        <v>#N/A</v>
      </c>
      <c r="AR8456" s="16" t="e">
        <f t="shared" si="2920"/>
        <v>#N/A</v>
      </c>
    </row>
    <row r="8457" spans="2:44" x14ac:dyDescent="0.25">
      <c r="B8457" t="e">
        <f>INDEX(RawData!$A$2:$A$1048576,MATCH(FmtData!$B$4+(ROW()-10),RawData!$A$2:$A$1048576,0))</f>
        <v>#N/A</v>
      </c>
      <c r="C84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7)</f>
        <v>#N/A</v>
      </c>
      <c r="D84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57" t="e">
        <f>INDEX(RawData!E$2:E$1048576,MATCH(FmtData!$B$4+(ROW()-10),RawData!$A$2:$A$1048576,0))</f>
        <v>#N/A</v>
      </c>
      <c r="F8457" t="e">
        <f>INDEX(RawData!F$2:F$1048576,MATCH(FmtData!$B$4+(ROW()-10),RawData!$A$2:$A$1048576,0))</f>
        <v>#N/A</v>
      </c>
      <c r="G8457" t="e">
        <f>INDEX(RawData!G$2:G$1048576,MATCH(FmtData!$B$4+(ROW()-10),RawData!$A$2:$A$1048576,0))</f>
        <v>#N/A</v>
      </c>
      <c r="H8457" t="e">
        <f>INDEX(RawData!H$2:H$1048576,MATCH(FmtData!$B$4+(ROW()-10),RawData!$A$2:$A$1048576,0))</f>
        <v>#N/A</v>
      </c>
      <c r="I8457" t="e">
        <f>INDEX(RawData!I$2:I$1048576,MATCH(FmtData!$B$4+(ROW()-10),RawData!$A$2:$A$1048576,0))</f>
        <v>#N/A</v>
      </c>
      <c r="J8457" t="e">
        <f>INDEX(RawData!J$2:J$1048576,MATCH(FmtData!$B$4+(ROW()-10),RawData!$A$2:$A$1048576,0))</f>
        <v>#N/A</v>
      </c>
      <c r="K8457" t="e">
        <f>INDEX(RawData!K$2:K$1048576,MATCH(FmtData!$B$4+(ROW()-10),RawData!$A$2:$A$1048576,0))</f>
        <v>#N/A</v>
      </c>
      <c r="L8457" t="e">
        <f>INDEX(RawData!L$2:L$1048576,MATCH(FmtData!$B$4+(ROW()-10),RawData!$A$2:$A$1048576,0))</f>
        <v>#N/A</v>
      </c>
      <c r="M8457" t="e">
        <f>INDEX(RawData!M$2:M$1048576,MATCH(FmtData!$B$4+(ROW()-10),RawData!$A$2:$A$1048576,0))</f>
        <v>#N/A</v>
      </c>
      <c r="N8457" t="e">
        <f>INDEX(RawData!N$2:N$1048576,MATCH(FmtData!$B$4+(ROW()-10),RawData!$A$2:$A$1048576,0))</f>
        <v>#N/A</v>
      </c>
      <c r="O8457" t="e">
        <f>INDEX(RawData!O$2:O$1048576,MATCH(FmtData!$B$4+(ROW()-10),RawData!$A$2:$A$1048576,0))</f>
        <v>#N/A</v>
      </c>
      <c r="P8457" t="e">
        <f>INDEX(RawData!P$2:P$1048576,MATCH(FmtData!$B$4+(ROW()-10),RawData!$A$2:$A$1048576,0))</f>
        <v>#N/A</v>
      </c>
      <c r="Q8457" t="e">
        <f>INDEX(RawData!Q$2:Q$1048576,MATCH(FmtData!$B$4+(ROW()-10),RawData!$A$2:$A$1048576,0))</f>
        <v>#N/A</v>
      </c>
      <c r="R8457" t="e">
        <f>INDEX(RawData!R$2:R$1048576,MATCH(FmtData!$B$4+(ROW()-10),RawData!$A$2:$A$1048576,0))</f>
        <v>#N/A</v>
      </c>
      <c r="S8457" t="e">
        <f>INDEX(RawData!S$2:S$1048576,MATCH(FmtData!$B$4+(ROW()-10),RawData!$A$2:$A$1048576,0))</f>
        <v>#N/A</v>
      </c>
      <c r="T8457" t="e">
        <f>INDEX(RawData!T$2:T$1048576,MATCH(FmtData!$B$4+(ROW()-10),RawData!$A$2:$A$1048576,0))</f>
        <v>#N/A</v>
      </c>
      <c r="U8457" t="e">
        <f>INDEX(RawData!U$2:U$1048576,MATCH(FmtData!$B$4+(ROW()-10),RawData!$A$2:$A$1048576,0))</f>
        <v>#N/A</v>
      </c>
      <c r="V8457" t="e">
        <f>INDEX(RawData!V$2:V$1048576,MATCH(FmtData!$B$4+(ROW()-10),RawData!$A$2:$A$1048576,0))</f>
        <v>#N/A</v>
      </c>
      <c r="W8457" s="7" t="e">
        <f t="shared" si="2903"/>
        <v>#N/A</v>
      </c>
      <c r="X8457" s="7" t="e">
        <f t="shared" si="2904"/>
        <v>#N/A</v>
      </c>
      <c r="Y8457" s="7" t="e">
        <f t="shared" si="2905"/>
        <v>#N/A</v>
      </c>
      <c r="Z8457" s="7" t="e">
        <f t="shared" si="2921"/>
        <v>#N/A</v>
      </c>
      <c r="AA8457" s="7" t="e">
        <f t="shared" si="2922"/>
        <v>#N/A</v>
      </c>
      <c r="AB8457" s="7" t="e">
        <f t="shared" si="2906"/>
        <v>#N/A</v>
      </c>
      <c r="AC8457" s="5" t="e">
        <f t="shared" si="2907"/>
        <v>#N/A</v>
      </c>
      <c r="AD8457" s="14" t="e">
        <f t="shared" si="2908"/>
        <v>#N/A</v>
      </c>
      <c r="AE8457" s="14" t="e">
        <f t="shared" si="2909"/>
        <v>#N/A</v>
      </c>
      <c r="AF8457" s="14" t="e">
        <f t="shared" si="2910"/>
        <v>#N/A</v>
      </c>
      <c r="AG8457" s="14" t="e">
        <f t="shared" si="2911"/>
        <v>#N/A</v>
      </c>
      <c r="AH8457" s="14" t="e">
        <f t="shared" si="2924"/>
        <v>#N/A</v>
      </c>
      <c r="AI8457" s="16" t="e">
        <f t="shared" si="2923"/>
        <v>#N/A</v>
      </c>
      <c r="AJ8457" s="16" t="e">
        <f t="shared" si="2912"/>
        <v>#N/A</v>
      </c>
      <c r="AK8457" s="16" t="e">
        <f t="shared" si="2913"/>
        <v>#N/A</v>
      </c>
      <c r="AL8457" s="16" t="e">
        <f t="shared" si="2914"/>
        <v>#N/A</v>
      </c>
      <c r="AM8457" s="16" t="e">
        <f t="shared" si="2915"/>
        <v>#N/A</v>
      </c>
      <c r="AN8457" s="16" t="e">
        <f t="shared" si="2916"/>
        <v>#N/A</v>
      </c>
      <c r="AO8457" s="16" t="e">
        <f t="shared" si="2917"/>
        <v>#N/A</v>
      </c>
      <c r="AP8457" s="16" t="e">
        <f t="shared" si="2918"/>
        <v>#N/A</v>
      </c>
      <c r="AQ8457" s="16" t="e">
        <f t="shared" si="2919"/>
        <v>#N/A</v>
      </c>
      <c r="AR8457" s="16" t="e">
        <f t="shared" si="2920"/>
        <v>#N/A</v>
      </c>
    </row>
    <row r="8458" spans="2:44" x14ac:dyDescent="0.25">
      <c r="B8458" t="e">
        <f>INDEX(RawData!$A$2:$A$1048576,MATCH(FmtData!$B$4+(ROW()-10),RawData!$A$2:$A$1048576,0))</f>
        <v>#N/A</v>
      </c>
      <c r="C84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8)</f>
        <v>#N/A</v>
      </c>
      <c r="D84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58" t="e">
        <f>INDEX(RawData!E$2:E$1048576,MATCH(FmtData!$B$4+(ROW()-10),RawData!$A$2:$A$1048576,0))</f>
        <v>#N/A</v>
      </c>
      <c r="F8458" t="e">
        <f>INDEX(RawData!F$2:F$1048576,MATCH(FmtData!$B$4+(ROW()-10),RawData!$A$2:$A$1048576,0))</f>
        <v>#N/A</v>
      </c>
      <c r="G8458" t="e">
        <f>INDEX(RawData!G$2:G$1048576,MATCH(FmtData!$B$4+(ROW()-10),RawData!$A$2:$A$1048576,0))</f>
        <v>#N/A</v>
      </c>
      <c r="H8458" t="e">
        <f>INDEX(RawData!H$2:H$1048576,MATCH(FmtData!$B$4+(ROW()-10),RawData!$A$2:$A$1048576,0))</f>
        <v>#N/A</v>
      </c>
      <c r="I8458" t="e">
        <f>INDEX(RawData!I$2:I$1048576,MATCH(FmtData!$B$4+(ROW()-10),RawData!$A$2:$A$1048576,0))</f>
        <v>#N/A</v>
      </c>
      <c r="J8458" t="e">
        <f>INDEX(RawData!J$2:J$1048576,MATCH(FmtData!$B$4+(ROW()-10),RawData!$A$2:$A$1048576,0))</f>
        <v>#N/A</v>
      </c>
      <c r="K8458" t="e">
        <f>INDEX(RawData!K$2:K$1048576,MATCH(FmtData!$B$4+(ROW()-10),RawData!$A$2:$A$1048576,0))</f>
        <v>#N/A</v>
      </c>
      <c r="L8458" t="e">
        <f>INDEX(RawData!L$2:L$1048576,MATCH(FmtData!$B$4+(ROW()-10),RawData!$A$2:$A$1048576,0))</f>
        <v>#N/A</v>
      </c>
      <c r="M8458" t="e">
        <f>INDEX(RawData!M$2:M$1048576,MATCH(FmtData!$B$4+(ROW()-10),RawData!$A$2:$A$1048576,0))</f>
        <v>#N/A</v>
      </c>
      <c r="N8458" t="e">
        <f>INDEX(RawData!N$2:N$1048576,MATCH(FmtData!$B$4+(ROW()-10),RawData!$A$2:$A$1048576,0))</f>
        <v>#N/A</v>
      </c>
      <c r="O8458" t="e">
        <f>INDEX(RawData!O$2:O$1048576,MATCH(FmtData!$B$4+(ROW()-10),RawData!$A$2:$A$1048576,0))</f>
        <v>#N/A</v>
      </c>
      <c r="P8458" t="e">
        <f>INDEX(RawData!P$2:P$1048576,MATCH(FmtData!$B$4+(ROW()-10),RawData!$A$2:$A$1048576,0))</f>
        <v>#N/A</v>
      </c>
      <c r="Q8458" t="e">
        <f>INDEX(RawData!Q$2:Q$1048576,MATCH(FmtData!$B$4+(ROW()-10),RawData!$A$2:$A$1048576,0))</f>
        <v>#N/A</v>
      </c>
      <c r="R8458" t="e">
        <f>INDEX(RawData!R$2:R$1048576,MATCH(FmtData!$B$4+(ROW()-10),RawData!$A$2:$A$1048576,0))</f>
        <v>#N/A</v>
      </c>
      <c r="S8458" t="e">
        <f>INDEX(RawData!S$2:S$1048576,MATCH(FmtData!$B$4+(ROW()-10),RawData!$A$2:$A$1048576,0))</f>
        <v>#N/A</v>
      </c>
      <c r="T8458" t="e">
        <f>INDEX(RawData!T$2:T$1048576,MATCH(FmtData!$B$4+(ROW()-10),RawData!$A$2:$A$1048576,0))</f>
        <v>#N/A</v>
      </c>
      <c r="U8458" t="e">
        <f>INDEX(RawData!U$2:U$1048576,MATCH(FmtData!$B$4+(ROW()-10),RawData!$A$2:$A$1048576,0))</f>
        <v>#N/A</v>
      </c>
      <c r="V8458" t="e">
        <f>INDEX(RawData!V$2:V$1048576,MATCH(FmtData!$B$4+(ROW()-10),RawData!$A$2:$A$1048576,0))</f>
        <v>#N/A</v>
      </c>
      <c r="W8458" s="7" t="e">
        <f t="shared" ref="W8458:W8521" si="2925">V8458-U8458</f>
        <v>#N/A</v>
      </c>
      <c r="X8458" s="7" t="e">
        <f t="shared" ref="X8458:X8521" si="2926">-(S8458-$S$10)*2.54</f>
        <v>#N/A</v>
      </c>
      <c r="Y8458" s="7" t="e">
        <f t="shared" ref="Y8458:Y8521" si="2927">-(T8458-$T$10)*2.54</f>
        <v>#N/A</v>
      </c>
      <c r="Z8458" s="7" t="e">
        <f t="shared" si="2921"/>
        <v>#N/A</v>
      </c>
      <c r="AA8458" s="7" t="e">
        <f t="shared" si="2922"/>
        <v>#N/A</v>
      </c>
      <c r="AB8458" s="7" t="e">
        <f t="shared" ref="AB8458:AB8521" si="2928">(Z8458+AA8458)/2</f>
        <v>#N/A</v>
      </c>
      <c r="AC8458" s="5" t="e">
        <f t="shared" ref="AC8458:AC8521" si="2929">Q8458-$Q$10</f>
        <v>#N/A</v>
      </c>
      <c r="AD8458" s="14" t="e">
        <f t="shared" ref="AD8458:AD8521" si="2930">AC8458+$AD$4</f>
        <v>#N/A</v>
      </c>
      <c r="AE8458" s="14" t="e">
        <f t="shared" ref="AE8458:AE8521" si="2931">PI()*Z8458^2/4*($P$4+(Z8458-$Z$10))-$S$5</f>
        <v>#N/A</v>
      </c>
      <c r="AF8458" s="14" t="e">
        <f t="shared" ref="AF8458:AF8521" si="2932">PI()*AA8458^2/4*($P$4+(AA8458-$AA$10))-$S$5</f>
        <v>#N/A</v>
      </c>
      <c r="AG8458" s="14" t="e">
        <f t="shared" ref="AG8458:AG8521" si="2933">PI()*AB8458^2/4*($P$4+(AB8458-$AB$10))-$S$5</f>
        <v>#N/A</v>
      </c>
      <c r="AH8458" s="14" t="e">
        <f t="shared" si="2924"/>
        <v>#N/A</v>
      </c>
      <c r="AI8458" s="16" t="e">
        <f t="shared" si="2923"/>
        <v>#N/A</v>
      </c>
      <c r="AJ8458" s="16" t="e">
        <f t="shared" ref="AJ8458:AJ8521" si="2934">$L$6/(($S$5+AH8458)*2160)*100^3</f>
        <v>#N/A</v>
      </c>
      <c r="AK8458" s="16" t="e">
        <f t="shared" ref="AK8458:AK8521" si="2935">$L$6/(($S$5+AE8458)*2160)*100^3</f>
        <v>#N/A</v>
      </c>
      <c r="AL8458" s="16" t="e">
        <f t="shared" ref="AL8458:AL8521" si="2936">$L$6/(($S$5+AF8458)*2160)*100^3</f>
        <v>#N/A</v>
      </c>
      <c r="AM8458" s="16" t="e">
        <f t="shared" ref="AM8458:AM8521" si="2937">$L$6/(($S$3+AG8458)*2160)*100^3</f>
        <v>#N/A</v>
      </c>
      <c r="AN8458" s="16" t="e">
        <f t="shared" ref="AN8458:AN8521" si="2938">$L$6/(($S$5+AH8458)*2160)*100^3</f>
        <v>#N/A</v>
      </c>
      <c r="AO8458" s="16" t="e">
        <f t="shared" ref="AO8458:AO8521" si="2939">INDEX($AN$10:$AN$2627,MATCH(C8458+1/24,$C$10:$C$2627,1))-INDEX($AN$10:$AN$2627,MATCH(C8458,$C$10:$C$2627,1))</f>
        <v>#N/A</v>
      </c>
      <c r="AP8458" s="16" t="e">
        <f t="shared" ref="AP8458:AP8521" si="2940">AM8458*10</f>
        <v>#N/A</v>
      </c>
      <c r="AQ8458" s="16" t="e">
        <f t="shared" ref="AQ8458:AQ8521" si="2941">AI8458*10</f>
        <v>#N/A</v>
      </c>
      <c r="AR8458" s="16" t="e">
        <f t="shared" ref="AR8458:AR8521" si="2942">E8458*0.101325/14.696</f>
        <v>#N/A</v>
      </c>
    </row>
    <row r="8459" spans="2:44" x14ac:dyDescent="0.25">
      <c r="B8459" t="e">
        <f>INDEX(RawData!$A$2:$A$1048576,MATCH(FmtData!$B$4+(ROW()-10),RawData!$A$2:$A$1048576,0))</f>
        <v>#N/A</v>
      </c>
      <c r="C84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9)</f>
        <v>#N/A</v>
      </c>
      <c r="D84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59" t="e">
        <f>INDEX(RawData!E$2:E$1048576,MATCH(FmtData!$B$4+(ROW()-10),RawData!$A$2:$A$1048576,0))</f>
        <v>#N/A</v>
      </c>
      <c r="F8459" t="e">
        <f>INDEX(RawData!F$2:F$1048576,MATCH(FmtData!$B$4+(ROW()-10),RawData!$A$2:$A$1048576,0))</f>
        <v>#N/A</v>
      </c>
      <c r="G8459" t="e">
        <f>INDEX(RawData!G$2:G$1048576,MATCH(FmtData!$B$4+(ROW()-10),RawData!$A$2:$A$1048576,0))</f>
        <v>#N/A</v>
      </c>
      <c r="H8459" t="e">
        <f>INDEX(RawData!H$2:H$1048576,MATCH(FmtData!$B$4+(ROW()-10),RawData!$A$2:$A$1048576,0))</f>
        <v>#N/A</v>
      </c>
      <c r="I8459" t="e">
        <f>INDEX(RawData!I$2:I$1048576,MATCH(FmtData!$B$4+(ROW()-10),RawData!$A$2:$A$1048576,0))</f>
        <v>#N/A</v>
      </c>
      <c r="J8459" t="e">
        <f>INDEX(RawData!J$2:J$1048576,MATCH(FmtData!$B$4+(ROW()-10),RawData!$A$2:$A$1048576,0))</f>
        <v>#N/A</v>
      </c>
      <c r="K8459" t="e">
        <f>INDEX(RawData!K$2:K$1048576,MATCH(FmtData!$B$4+(ROW()-10),RawData!$A$2:$A$1048576,0))</f>
        <v>#N/A</v>
      </c>
      <c r="L8459" t="e">
        <f>INDEX(RawData!L$2:L$1048576,MATCH(FmtData!$B$4+(ROW()-10),RawData!$A$2:$A$1048576,0))</f>
        <v>#N/A</v>
      </c>
      <c r="M8459" t="e">
        <f>INDEX(RawData!M$2:M$1048576,MATCH(FmtData!$B$4+(ROW()-10),RawData!$A$2:$A$1048576,0))</f>
        <v>#N/A</v>
      </c>
      <c r="N8459" t="e">
        <f>INDEX(RawData!N$2:N$1048576,MATCH(FmtData!$B$4+(ROW()-10),RawData!$A$2:$A$1048576,0))</f>
        <v>#N/A</v>
      </c>
      <c r="O8459" t="e">
        <f>INDEX(RawData!O$2:O$1048576,MATCH(FmtData!$B$4+(ROW()-10),RawData!$A$2:$A$1048576,0))</f>
        <v>#N/A</v>
      </c>
      <c r="P8459" t="e">
        <f>INDEX(RawData!P$2:P$1048576,MATCH(FmtData!$B$4+(ROW()-10),RawData!$A$2:$A$1048576,0))</f>
        <v>#N/A</v>
      </c>
      <c r="Q8459" t="e">
        <f>INDEX(RawData!Q$2:Q$1048576,MATCH(FmtData!$B$4+(ROW()-10),RawData!$A$2:$A$1048576,0))</f>
        <v>#N/A</v>
      </c>
      <c r="R8459" t="e">
        <f>INDEX(RawData!R$2:R$1048576,MATCH(FmtData!$B$4+(ROW()-10),RawData!$A$2:$A$1048576,0))</f>
        <v>#N/A</v>
      </c>
      <c r="S8459" t="e">
        <f>INDEX(RawData!S$2:S$1048576,MATCH(FmtData!$B$4+(ROW()-10),RawData!$A$2:$A$1048576,0))</f>
        <v>#N/A</v>
      </c>
      <c r="T8459" t="e">
        <f>INDEX(RawData!T$2:T$1048576,MATCH(FmtData!$B$4+(ROW()-10),RawData!$A$2:$A$1048576,0))</f>
        <v>#N/A</v>
      </c>
      <c r="U8459" t="e">
        <f>INDEX(RawData!U$2:U$1048576,MATCH(FmtData!$B$4+(ROW()-10),RawData!$A$2:$A$1048576,0))</f>
        <v>#N/A</v>
      </c>
      <c r="V8459" t="e">
        <f>INDEX(RawData!V$2:V$1048576,MATCH(FmtData!$B$4+(ROW()-10),RawData!$A$2:$A$1048576,0))</f>
        <v>#N/A</v>
      </c>
      <c r="W8459" s="7" t="e">
        <f t="shared" si="2925"/>
        <v>#N/A</v>
      </c>
      <c r="X8459" s="7" t="e">
        <f t="shared" si="2926"/>
        <v>#N/A</v>
      </c>
      <c r="Y8459" s="7" t="e">
        <f t="shared" si="2927"/>
        <v>#N/A</v>
      </c>
      <c r="Z8459" s="7" t="e">
        <f t="shared" ref="Z8459:Z8522" si="2943">$S$6+X8459</f>
        <v>#N/A</v>
      </c>
      <c r="AA8459" s="7" t="e">
        <f t="shared" ref="AA8459:AA8522" si="2944">$S$6+Y8459</f>
        <v>#N/A</v>
      </c>
      <c r="AB8459" s="7" t="e">
        <f t="shared" si="2928"/>
        <v>#N/A</v>
      </c>
      <c r="AC8459" s="5" t="e">
        <f t="shared" si="2929"/>
        <v>#N/A</v>
      </c>
      <c r="AD8459" s="14" t="e">
        <f t="shared" si="2930"/>
        <v>#N/A</v>
      </c>
      <c r="AE8459" s="14" t="e">
        <f t="shared" si="2931"/>
        <v>#N/A</v>
      </c>
      <c r="AF8459" s="14" t="e">
        <f t="shared" si="2932"/>
        <v>#N/A</v>
      </c>
      <c r="AG8459" s="14" t="e">
        <f t="shared" si="2933"/>
        <v>#N/A</v>
      </c>
      <c r="AH8459" s="14" t="e">
        <f t="shared" si="2924"/>
        <v>#N/A</v>
      </c>
      <c r="AI8459" s="16" t="e">
        <f t="shared" ref="AI8459:AI8522" si="2945">$L$6/(($S$5+AD8459)*2160)*100^3</f>
        <v>#N/A</v>
      </c>
      <c r="AJ8459" s="16" t="e">
        <f t="shared" si="2934"/>
        <v>#N/A</v>
      </c>
      <c r="AK8459" s="16" t="e">
        <f t="shared" si="2935"/>
        <v>#N/A</v>
      </c>
      <c r="AL8459" s="16" t="e">
        <f t="shared" si="2936"/>
        <v>#N/A</v>
      </c>
      <c r="AM8459" s="16" t="e">
        <f t="shared" si="2937"/>
        <v>#N/A</v>
      </c>
      <c r="AN8459" s="16" t="e">
        <f t="shared" si="2938"/>
        <v>#N/A</v>
      </c>
      <c r="AO8459" s="16" t="e">
        <f t="shared" si="2939"/>
        <v>#N/A</v>
      </c>
      <c r="AP8459" s="16" t="e">
        <f t="shared" si="2940"/>
        <v>#N/A</v>
      </c>
      <c r="AQ8459" s="16" t="e">
        <f t="shared" si="2941"/>
        <v>#N/A</v>
      </c>
      <c r="AR8459" s="16" t="e">
        <f t="shared" si="2942"/>
        <v>#N/A</v>
      </c>
    </row>
    <row r="8460" spans="2:44" x14ac:dyDescent="0.25">
      <c r="B8460" t="e">
        <f>INDEX(RawData!$A$2:$A$1048576,MATCH(FmtData!$B$4+(ROW()-10),RawData!$A$2:$A$1048576,0))</f>
        <v>#N/A</v>
      </c>
      <c r="C84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0)</f>
        <v>#N/A</v>
      </c>
      <c r="D84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60" t="e">
        <f>INDEX(RawData!E$2:E$1048576,MATCH(FmtData!$B$4+(ROW()-10),RawData!$A$2:$A$1048576,0))</f>
        <v>#N/A</v>
      </c>
      <c r="F8460" t="e">
        <f>INDEX(RawData!F$2:F$1048576,MATCH(FmtData!$B$4+(ROW()-10),RawData!$A$2:$A$1048576,0))</f>
        <v>#N/A</v>
      </c>
      <c r="G8460" t="e">
        <f>INDEX(RawData!G$2:G$1048576,MATCH(FmtData!$B$4+(ROW()-10),RawData!$A$2:$A$1048576,0))</f>
        <v>#N/A</v>
      </c>
      <c r="H8460" t="e">
        <f>INDEX(RawData!H$2:H$1048576,MATCH(FmtData!$B$4+(ROW()-10),RawData!$A$2:$A$1048576,0))</f>
        <v>#N/A</v>
      </c>
      <c r="I8460" t="e">
        <f>INDEX(RawData!I$2:I$1048576,MATCH(FmtData!$B$4+(ROW()-10),RawData!$A$2:$A$1048576,0))</f>
        <v>#N/A</v>
      </c>
      <c r="J8460" t="e">
        <f>INDEX(RawData!J$2:J$1048576,MATCH(FmtData!$B$4+(ROW()-10),RawData!$A$2:$A$1048576,0))</f>
        <v>#N/A</v>
      </c>
      <c r="K8460" t="e">
        <f>INDEX(RawData!K$2:K$1048576,MATCH(FmtData!$B$4+(ROW()-10),RawData!$A$2:$A$1048576,0))</f>
        <v>#N/A</v>
      </c>
      <c r="L8460" t="e">
        <f>INDEX(RawData!L$2:L$1048576,MATCH(FmtData!$B$4+(ROW()-10),RawData!$A$2:$A$1048576,0))</f>
        <v>#N/A</v>
      </c>
      <c r="M8460" t="e">
        <f>INDEX(RawData!M$2:M$1048576,MATCH(FmtData!$B$4+(ROW()-10),RawData!$A$2:$A$1048576,0))</f>
        <v>#N/A</v>
      </c>
      <c r="N8460" t="e">
        <f>INDEX(RawData!N$2:N$1048576,MATCH(FmtData!$B$4+(ROW()-10),RawData!$A$2:$A$1048576,0))</f>
        <v>#N/A</v>
      </c>
      <c r="O8460" t="e">
        <f>INDEX(RawData!O$2:O$1048576,MATCH(FmtData!$B$4+(ROW()-10),RawData!$A$2:$A$1048576,0))</f>
        <v>#N/A</v>
      </c>
      <c r="P8460" t="e">
        <f>INDEX(RawData!P$2:P$1048576,MATCH(FmtData!$B$4+(ROW()-10),RawData!$A$2:$A$1048576,0))</f>
        <v>#N/A</v>
      </c>
      <c r="Q8460" t="e">
        <f>INDEX(RawData!Q$2:Q$1048576,MATCH(FmtData!$B$4+(ROW()-10),RawData!$A$2:$A$1048576,0))</f>
        <v>#N/A</v>
      </c>
      <c r="R8460" t="e">
        <f>INDEX(RawData!R$2:R$1048576,MATCH(FmtData!$B$4+(ROW()-10),RawData!$A$2:$A$1048576,0))</f>
        <v>#N/A</v>
      </c>
      <c r="S8460" t="e">
        <f>INDEX(RawData!S$2:S$1048576,MATCH(FmtData!$B$4+(ROW()-10),RawData!$A$2:$A$1048576,0))</f>
        <v>#N/A</v>
      </c>
      <c r="T8460" t="e">
        <f>INDEX(RawData!T$2:T$1048576,MATCH(FmtData!$B$4+(ROW()-10),RawData!$A$2:$A$1048576,0))</f>
        <v>#N/A</v>
      </c>
      <c r="U8460" t="e">
        <f>INDEX(RawData!U$2:U$1048576,MATCH(FmtData!$B$4+(ROW()-10),RawData!$A$2:$A$1048576,0))</f>
        <v>#N/A</v>
      </c>
      <c r="V8460" t="e">
        <f>INDEX(RawData!V$2:V$1048576,MATCH(FmtData!$B$4+(ROW()-10),RawData!$A$2:$A$1048576,0))</f>
        <v>#N/A</v>
      </c>
      <c r="W8460" s="7" t="e">
        <f t="shared" si="2925"/>
        <v>#N/A</v>
      </c>
      <c r="X8460" s="7" t="e">
        <f t="shared" si="2926"/>
        <v>#N/A</v>
      </c>
      <c r="Y8460" s="7" t="e">
        <f t="shared" si="2927"/>
        <v>#N/A</v>
      </c>
      <c r="Z8460" s="7" t="e">
        <f t="shared" si="2943"/>
        <v>#N/A</v>
      </c>
      <c r="AA8460" s="7" t="e">
        <f t="shared" si="2944"/>
        <v>#N/A</v>
      </c>
      <c r="AB8460" s="7" t="e">
        <f t="shared" si="2928"/>
        <v>#N/A</v>
      </c>
      <c r="AC8460" s="5" t="e">
        <f t="shared" si="2929"/>
        <v>#N/A</v>
      </c>
      <c r="AD8460" s="14" t="e">
        <f t="shared" si="2930"/>
        <v>#N/A</v>
      </c>
      <c r="AE8460" s="14" t="e">
        <f t="shared" si="2931"/>
        <v>#N/A</v>
      </c>
      <c r="AF8460" s="14" t="e">
        <f t="shared" si="2932"/>
        <v>#N/A</v>
      </c>
      <c r="AG8460" s="14" t="e">
        <f t="shared" si="2933"/>
        <v>#N/A</v>
      </c>
      <c r="AH8460" s="14" t="e">
        <f t="shared" si="2924"/>
        <v>#N/A</v>
      </c>
      <c r="AI8460" s="16" t="e">
        <f t="shared" si="2945"/>
        <v>#N/A</v>
      </c>
      <c r="AJ8460" s="16" t="e">
        <f t="shared" si="2934"/>
        <v>#N/A</v>
      </c>
      <c r="AK8460" s="16" t="e">
        <f t="shared" si="2935"/>
        <v>#N/A</v>
      </c>
      <c r="AL8460" s="16" t="e">
        <f t="shared" si="2936"/>
        <v>#N/A</v>
      </c>
      <c r="AM8460" s="16" t="e">
        <f t="shared" si="2937"/>
        <v>#N/A</v>
      </c>
      <c r="AN8460" s="16" t="e">
        <f t="shared" si="2938"/>
        <v>#N/A</v>
      </c>
      <c r="AO8460" s="16" t="e">
        <f t="shared" si="2939"/>
        <v>#N/A</v>
      </c>
      <c r="AP8460" s="16" t="e">
        <f t="shared" si="2940"/>
        <v>#N/A</v>
      </c>
      <c r="AQ8460" s="16" t="e">
        <f t="shared" si="2941"/>
        <v>#N/A</v>
      </c>
      <c r="AR8460" s="16" t="e">
        <f t="shared" si="2942"/>
        <v>#N/A</v>
      </c>
    </row>
    <row r="8461" spans="2:44" x14ac:dyDescent="0.25">
      <c r="B8461" t="e">
        <f>INDEX(RawData!$A$2:$A$1048576,MATCH(FmtData!$B$4+(ROW()-10),RawData!$A$2:$A$1048576,0))</f>
        <v>#N/A</v>
      </c>
      <c r="C84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1)</f>
        <v>#N/A</v>
      </c>
      <c r="D84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61" t="e">
        <f>INDEX(RawData!E$2:E$1048576,MATCH(FmtData!$B$4+(ROW()-10),RawData!$A$2:$A$1048576,0))</f>
        <v>#N/A</v>
      </c>
      <c r="F8461" t="e">
        <f>INDEX(RawData!F$2:F$1048576,MATCH(FmtData!$B$4+(ROW()-10),RawData!$A$2:$A$1048576,0))</f>
        <v>#N/A</v>
      </c>
      <c r="G8461" t="e">
        <f>INDEX(RawData!G$2:G$1048576,MATCH(FmtData!$B$4+(ROW()-10),RawData!$A$2:$A$1048576,0))</f>
        <v>#N/A</v>
      </c>
      <c r="H8461" t="e">
        <f>INDEX(RawData!H$2:H$1048576,MATCH(FmtData!$B$4+(ROW()-10),RawData!$A$2:$A$1048576,0))</f>
        <v>#N/A</v>
      </c>
      <c r="I8461" t="e">
        <f>INDEX(RawData!I$2:I$1048576,MATCH(FmtData!$B$4+(ROW()-10),RawData!$A$2:$A$1048576,0))</f>
        <v>#N/A</v>
      </c>
      <c r="J8461" t="e">
        <f>INDEX(RawData!J$2:J$1048576,MATCH(FmtData!$B$4+(ROW()-10),RawData!$A$2:$A$1048576,0))</f>
        <v>#N/A</v>
      </c>
      <c r="K8461" t="e">
        <f>INDEX(RawData!K$2:K$1048576,MATCH(FmtData!$B$4+(ROW()-10),RawData!$A$2:$A$1048576,0))</f>
        <v>#N/A</v>
      </c>
      <c r="L8461" t="e">
        <f>INDEX(RawData!L$2:L$1048576,MATCH(FmtData!$B$4+(ROW()-10),RawData!$A$2:$A$1048576,0))</f>
        <v>#N/A</v>
      </c>
      <c r="M8461" t="e">
        <f>INDEX(RawData!M$2:M$1048576,MATCH(FmtData!$B$4+(ROW()-10),RawData!$A$2:$A$1048576,0))</f>
        <v>#N/A</v>
      </c>
      <c r="N8461" t="e">
        <f>INDEX(RawData!N$2:N$1048576,MATCH(FmtData!$B$4+(ROW()-10),RawData!$A$2:$A$1048576,0))</f>
        <v>#N/A</v>
      </c>
      <c r="O8461" t="e">
        <f>INDEX(RawData!O$2:O$1048576,MATCH(FmtData!$B$4+(ROW()-10),RawData!$A$2:$A$1048576,0))</f>
        <v>#N/A</v>
      </c>
      <c r="P8461" t="e">
        <f>INDEX(RawData!P$2:P$1048576,MATCH(FmtData!$B$4+(ROW()-10),RawData!$A$2:$A$1048576,0))</f>
        <v>#N/A</v>
      </c>
      <c r="Q8461" t="e">
        <f>INDEX(RawData!Q$2:Q$1048576,MATCH(FmtData!$B$4+(ROW()-10),RawData!$A$2:$A$1048576,0))</f>
        <v>#N/A</v>
      </c>
      <c r="R8461" t="e">
        <f>INDEX(RawData!R$2:R$1048576,MATCH(FmtData!$B$4+(ROW()-10),RawData!$A$2:$A$1048576,0))</f>
        <v>#N/A</v>
      </c>
      <c r="S8461" t="e">
        <f>INDEX(RawData!S$2:S$1048576,MATCH(FmtData!$B$4+(ROW()-10),RawData!$A$2:$A$1048576,0))</f>
        <v>#N/A</v>
      </c>
      <c r="T8461" t="e">
        <f>INDEX(RawData!T$2:T$1048576,MATCH(FmtData!$B$4+(ROW()-10),RawData!$A$2:$A$1048576,0))</f>
        <v>#N/A</v>
      </c>
      <c r="U8461" t="e">
        <f>INDEX(RawData!U$2:U$1048576,MATCH(FmtData!$B$4+(ROW()-10),RawData!$A$2:$A$1048576,0))</f>
        <v>#N/A</v>
      </c>
      <c r="V8461" t="e">
        <f>INDEX(RawData!V$2:V$1048576,MATCH(FmtData!$B$4+(ROW()-10),RawData!$A$2:$A$1048576,0))</f>
        <v>#N/A</v>
      </c>
      <c r="W8461" s="7" t="e">
        <f t="shared" si="2925"/>
        <v>#N/A</v>
      </c>
      <c r="X8461" s="7" t="e">
        <f t="shared" si="2926"/>
        <v>#N/A</v>
      </c>
      <c r="Y8461" s="7" t="e">
        <f t="shared" si="2927"/>
        <v>#N/A</v>
      </c>
      <c r="Z8461" s="7" t="e">
        <f t="shared" si="2943"/>
        <v>#N/A</v>
      </c>
      <c r="AA8461" s="7" t="e">
        <f t="shared" si="2944"/>
        <v>#N/A</v>
      </c>
      <c r="AB8461" s="7" t="e">
        <f t="shared" si="2928"/>
        <v>#N/A</v>
      </c>
      <c r="AC8461" s="5" t="e">
        <f t="shared" si="2929"/>
        <v>#N/A</v>
      </c>
      <c r="AD8461" s="14" t="e">
        <f t="shared" si="2930"/>
        <v>#N/A</v>
      </c>
      <c r="AE8461" s="14" t="e">
        <f t="shared" si="2931"/>
        <v>#N/A</v>
      </c>
      <c r="AF8461" s="14" t="e">
        <f t="shared" si="2932"/>
        <v>#N/A</v>
      </c>
      <c r="AG8461" s="14" t="e">
        <f t="shared" si="2933"/>
        <v>#N/A</v>
      </c>
      <c r="AH8461" s="14" t="e">
        <f t="shared" si="2924"/>
        <v>#N/A</v>
      </c>
      <c r="AI8461" s="16" t="e">
        <f t="shared" si="2945"/>
        <v>#N/A</v>
      </c>
      <c r="AJ8461" s="16" t="e">
        <f t="shared" si="2934"/>
        <v>#N/A</v>
      </c>
      <c r="AK8461" s="16" t="e">
        <f t="shared" si="2935"/>
        <v>#N/A</v>
      </c>
      <c r="AL8461" s="16" t="e">
        <f t="shared" si="2936"/>
        <v>#N/A</v>
      </c>
      <c r="AM8461" s="16" t="e">
        <f t="shared" si="2937"/>
        <v>#N/A</v>
      </c>
      <c r="AN8461" s="16" t="e">
        <f t="shared" si="2938"/>
        <v>#N/A</v>
      </c>
      <c r="AO8461" s="16" t="e">
        <f t="shared" si="2939"/>
        <v>#N/A</v>
      </c>
      <c r="AP8461" s="16" t="e">
        <f t="shared" si="2940"/>
        <v>#N/A</v>
      </c>
      <c r="AQ8461" s="16" t="e">
        <f t="shared" si="2941"/>
        <v>#N/A</v>
      </c>
      <c r="AR8461" s="16" t="e">
        <f t="shared" si="2942"/>
        <v>#N/A</v>
      </c>
    </row>
    <row r="8462" spans="2:44" x14ac:dyDescent="0.25">
      <c r="B8462" t="e">
        <f>INDEX(RawData!$A$2:$A$1048576,MATCH(FmtData!$B$4+(ROW()-10),RawData!$A$2:$A$1048576,0))</f>
        <v>#N/A</v>
      </c>
      <c r="C84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2)</f>
        <v>#N/A</v>
      </c>
      <c r="D84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62" t="e">
        <f>INDEX(RawData!E$2:E$1048576,MATCH(FmtData!$B$4+(ROW()-10),RawData!$A$2:$A$1048576,0))</f>
        <v>#N/A</v>
      </c>
      <c r="F8462" t="e">
        <f>INDEX(RawData!F$2:F$1048576,MATCH(FmtData!$B$4+(ROW()-10),RawData!$A$2:$A$1048576,0))</f>
        <v>#N/A</v>
      </c>
      <c r="G8462" t="e">
        <f>INDEX(RawData!G$2:G$1048576,MATCH(FmtData!$B$4+(ROW()-10),RawData!$A$2:$A$1048576,0))</f>
        <v>#N/A</v>
      </c>
      <c r="H8462" t="e">
        <f>INDEX(RawData!H$2:H$1048576,MATCH(FmtData!$B$4+(ROW()-10),RawData!$A$2:$A$1048576,0))</f>
        <v>#N/A</v>
      </c>
      <c r="I8462" t="e">
        <f>INDEX(RawData!I$2:I$1048576,MATCH(FmtData!$B$4+(ROW()-10),RawData!$A$2:$A$1048576,0))</f>
        <v>#N/A</v>
      </c>
      <c r="J8462" t="e">
        <f>INDEX(RawData!J$2:J$1048576,MATCH(FmtData!$B$4+(ROW()-10),RawData!$A$2:$A$1048576,0))</f>
        <v>#N/A</v>
      </c>
      <c r="K8462" t="e">
        <f>INDEX(RawData!K$2:K$1048576,MATCH(FmtData!$B$4+(ROW()-10),RawData!$A$2:$A$1048576,0))</f>
        <v>#N/A</v>
      </c>
      <c r="L8462" t="e">
        <f>INDEX(RawData!L$2:L$1048576,MATCH(FmtData!$B$4+(ROW()-10),RawData!$A$2:$A$1048576,0))</f>
        <v>#N/A</v>
      </c>
      <c r="M8462" t="e">
        <f>INDEX(RawData!M$2:M$1048576,MATCH(FmtData!$B$4+(ROW()-10),RawData!$A$2:$A$1048576,0))</f>
        <v>#N/A</v>
      </c>
      <c r="N8462" t="e">
        <f>INDEX(RawData!N$2:N$1048576,MATCH(FmtData!$B$4+(ROW()-10),RawData!$A$2:$A$1048576,0))</f>
        <v>#N/A</v>
      </c>
      <c r="O8462" t="e">
        <f>INDEX(RawData!O$2:O$1048576,MATCH(FmtData!$B$4+(ROW()-10),RawData!$A$2:$A$1048576,0))</f>
        <v>#N/A</v>
      </c>
      <c r="P8462" t="e">
        <f>INDEX(RawData!P$2:P$1048576,MATCH(FmtData!$B$4+(ROW()-10),RawData!$A$2:$A$1048576,0))</f>
        <v>#N/A</v>
      </c>
      <c r="Q8462" t="e">
        <f>INDEX(RawData!Q$2:Q$1048576,MATCH(FmtData!$B$4+(ROW()-10),RawData!$A$2:$A$1048576,0))</f>
        <v>#N/A</v>
      </c>
      <c r="R8462" t="e">
        <f>INDEX(RawData!R$2:R$1048576,MATCH(FmtData!$B$4+(ROW()-10),RawData!$A$2:$A$1048576,0))</f>
        <v>#N/A</v>
      </c>
      <c r="S8462" t="e">
        <f>INDEX(RawData!S$2:S$1048576,MATCH(FmtData!$B$4+(ROW()-10),RawData!$A$2:$A$1048576,0))</f>
        <v>#N/A</v>
      </c>
      <c r="T8462" t="e">
        <f>INDEX(RawData!T$2:T$1048576,MATCH(FmtData!$B$4+(ROW()-10),RawData!$A$2:$A$1048576,0))</f>
        <v>#N/A</v>
      </c>
      <c r="U8462" t="e">
        <f>INDEX(RawData!U$2:U$1048576,MATCH(FmtData!$B$4+(ROW()-10),RawData!$A$2:$A$1048576,0))</f>
        <v>#N/A</v>
      </c>
      <c r="V8462" t="e">
        <f>INDEX(RawData!V$2:V$1048576,MATCH(FmtData!$B$4+(ROW()-10),RawData!$A$2:$A$1048576,0))</f>
        <v>#N/A</v>
      </c>
      <c r="W8462" s="7" t="e">
        <f t="shared" si="2925"/>
        <v>#N/A</v>
      </c>
      <c r="X8462" s="7" t="e">
        <f t="shared" si="2926"/>
        <v>#N/A</v>
      </c>
      <c r="Y8462" s="7" t="e">
        <f t="shared" si="2927"/>
        <v>#N/A</v>
      </c>
      <c r="Z8462" s="7" t="e">
        <f t="shared" si="2943"/>
        <v>#N/A</v>
      </c>
      <c r="AA8462" s="7" t="e">
        <f t="shared" si="2944"/>
        <v>#N/A</v>
      </c>
      <c r="AB8462" s="7" t="e">
        <f t="shared" si="2928"/>
        <v>#N/A</v>
      </c>
      <c r="AC8462" s="5" t="e">
        <f t="shared" si="2929"/>
        <v>#N/A</v>
      </c>
      <c r="AD8462" s="14" t="e">
        <f t="shared" si="2930"/>
        <v>#N/A</v>
      </c>
      <c r="AE8462" s="14" t="e">
        <f t="shared" si="2931"/>
        <v>#N/A</v>
      </c>
      <c r="AF8462" s="14" t="e">
        <f t="shared" si="2932"/>
        <v>#N/A</v>
      </c>
      <c r="AG8462" s="14" t="e">
        <f t="shared" si="2933"/>
        <v>#N/A</v>
      </c>
      <c r="AH8462" s="14" t="e">
        <f t="shared" si="2924"/>
        <v>#N/A</v>
      </c>
      <c r="AI8462" s="16" t="e">
        <f t="shared" si="2945"/>
        <v>#N/A</v>
      </c>
      <c r="AJ8462" s="16" t="e">
        <f t="shared" si="2934"/>
        <v>#N/A</v>
      </c>
      <c r="AK8462" s="16" t="e">
        <f t="shared" si="2935"/>
        <v>#N/A</v>
      </c>
      <c r="AL8462" s="16" t="e">
        <f t="shared" si="2936"/>
        <v>#N/A</v>
      </c>
      <c r="AM8462" s="16" t="e">
        <f t="shared" si="2937"/>
        <v>#N/A</v>
      </c>
      <c r="AN8462" s="16" t="e">
        <f t="shared" si="2938"/>
        <v>#N/A</v>
      </c>
      <c r="AO8462" s="16" t="e">
        <f t="shared" si="2939"/>
        <v>#N/A</v>
      </c>
      <c r="AP8462" s="16" t="e">
        <f t="shared" si="2940"/>
        <v>#N/A</v>
      </c>
      <c r="AQ8462" s="16" t="e">
        <f t="shared" si="2941"/>
        <v>#N/A</v>
      </c>
      <c r="AR8462" s="16" t="e">
        <f t="shared" si="2942"/>
        <v>#N/A</v>
      </c>
    </row>
    <row r="8463" spans="2:44" x14ac:dyDescent="0.25">
      <c r="B8463" t="e">
        <f>INDEX(RawData!$A$2:$A$1048576,MATCH(FmtData!$B$4+(ROW()-10),RawData!$A$2:$A$1048576,0))</f>
        <v>#N/A</v>
      </c>
      <c r="C84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3)</f>
        <v>#N/A</v>
      </c>
      <c r="D84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63" t="e">
        <f>INDEX(RawData!E$2:E$1048576,MATCH(FmtData!$B$4+(ROW()-10),RawData!$A$2:$A$1048576,0))</f>
        <v>#N/A</v>
      </c>
      <c r="F8463" t="e">
        <f>INDEX(RawData!F$2:F$1048576,MATCH(FmtData!$B$4+(ROW()-10),RawData!$A$2:$A$1048576,0))</f>
        <v>#N/A</v>
      </c>
      <c r="G8463" t="e">
        <f>INDEX(RawData!G$2:G$1048576,MATCH(FmtData!$B$4+(ROW()-10),RawData!$A$2:$A$1048576,0))</f>
        <v>#N/A</v>
      </c>
      <c r="H8463" t="e">
        <f>INDEX(RawData!H$2:H$1048576,MATCH(FmtData!$B$4+(ROW()-10),RawData!$A$2:$A$1048576,0))</f>
        <v>#N/A</v>
      </c>
      <c r="I8463" t="e">
        <f>INDEX(RawData!I$2:I$1048576,MATCH(FmtData!$B$4+(ROW()-10),RawData!$A$2:$A$1048576,0))</f>
        <v>#N/A</v>
      </c>
      <c r="J8463" t="e">
        <f>INDEX(RawData!J$2:J$1048576,MATCH(FmtData!$B$4+(ROW()-10),RawData!$A$2:$A$1048576,0))</f>
        <v>#N/A</v>
      </c>
      <c r="K8463" t="e">
        <f>INDEX(RawData!K$2:K$1048576,MATCH(FmtData!$B$4+(ROW()-10),RawData!$A$2:$A$1048576,0))</f>
        <v>#N/A</v>
      </c>
      <c r="L8463" t="e">
        <f>INDEX(RawData!L$2:L$1048576,MATCH(FmtData!$B$4+(ROW()-10),RawData!$A$2:$A$1048576,0))</f>
        <v>#N/A</v>
      </c>
      <c r="M8463" t="e">
        <f>INDEX(RawData!M$2:M$1048576,MATCH(FmtData!$B$4+(ROW()-10),RawData!$A$2:$A$1048576,0))</f>
        <v>#N/A</v>
      </c>
      <c r="N8463" t="e">
        <f>INDEX(RawData!N$2:N$1048576,MATCH(FmtData!$B$4+(ROW()-10),RawData!$A$2:$A$1048576,0))</f>
        <v>#N/A</v>
      </c>
      <c r="O8463" t="e">
        <f>INDEX(RawData!O$2:O$1048576,MATCH(FmtData!$B$4+(ROW()-10),RawData!$A$2:$A$1048576,0))</f>
        <v>#N/A</v>
      </c>
      <c r="P8463" t="e">
        <f>INDEX(RawData!P$2:P$1048576,MATCH(FmtData!$B$4+(ROW()-10),RawData!$A$2:$A$1048576,0))</f>
        <v>#N/A</v>
      </c>
      <c r="Q8463" t="e">
        <f>INDEX(RawData!Q$2:Q$1048576,MATCH(FmtData!$B$4+(ROW()-10),RawData!$A$2:$A$1048576,0))</f>
        <v>#N/A</v>
      </c>
      <c r="R8463" t="e">
        <f>INDEX(RawData!R$2:R$1048576,MATCH(FmtData!$B$4+(ROW()-10),RawData!$A$2:$A$1048576,0))</f>
        <v>#N/A</v>
      </c>
      <c r="S8463" t="e">
        <f>INDEX(RawData!S$2:S$1048576,MATCH(FmtData!$B$4+(ROW()-10),RawData!$A$2:$A$1048576,0))</f>
        <v>#N/A</v>
      </c>
      <c r="T8463" t="e">
        <f>INDEX(RawData!T$2:T$1048576,MATCH(FmtData!$B$4+(ROW()-10),RawData!$A$2:$A$1048576,0))</f>
        <v>#N/A</v>
      </c>
      <c r="U8463" t="e">
        <f>INDEX(RawData!U$2:U$1048576,MATCH(FmtData!$B$4+(ROW()-10),RawData!$A$2:$A$1048576,0))</f>
        <v>#N/A</v>
      </c>
      <c r="V8463" t="e">
        <f>INDEX(RawData!V$2:V$1048576,MATCH(FmtData!$B$4+(ROW()-10),RawData!$A$2:$A$1048576,0))</f>
        <v>#N/A</v>
      </c>
      <c r="W8463" s="7" t="e">
        <f t="shared" si="2925"/>
        <v>#N/A</v>
      </c>
      <c r="X8463" s="7" t="e">
        <f t="shared" si="2926"/>
        <v>#N/A</v>
      </c>
      <c r="Y8463" s="7" t="e">
        <f t="shared" si="2927"/>
        <v>#N/A</v>
      </c>
      <c r="Z8463" s="7" t="e">
        <f t="shared" si="2943"/>
        <v>#N/A</v>
      </c>
      <c r="AA8463" s="7" t="e">
        <f t="shared" si="2944"/>
        <v>#N/A</v>
      </c>
      <c r="AB8463" s="7" t="e">
        <f t="shared" si="2928"/>
        <v>#N/A</v>
      </c>
      <c r="AC8463" s="5" t="e">
        <f t="shared" si="2929"/>
        <v>#N/A</v>
      </c>
      <c r="AD8463" s="14" t="e">
        <f t="shared" si="2930"/>
        <v>#N/A</v>
      </c>
      <c r="AE8463" s="14" t="e">
        <f t="shared" si="2931"/>
        <v>#N/A</v>
      </c>
      <c r="AF8463" s="14" t="e">
        <f t="shared" si="2932"/>
        <v>#N/A</v>
      </c>
      <c r="AG8463" s="14" t="e">
        <f t="shared" si="2933"/>
        <v>#N/A</v>
      </c>
      <c r="AH8463" s="14" t="e">
        <f t="shared" si="2924"/>
        <v>#N/A</v>
      </c>
      <c r="AI8463" s="16" t="e">
        <f t="shared" si="2945"/>
        <v>#N/A</v>
      </c>
      <c r="AJ8463" s="16" t="e">
        <f t="shared" si="2934"/>
        <v>#N/A</v>
      </c>
      <c r="AK8463" s="16" t="e">
        <f t="shared" si="2935"/>
        <v>#N/A</v>
      </c>
      <c r="AL8463" s="16" t="e">
        <f t="shared" si="2936"/>
        <v>#N/A</v>
      </c>
      <c r="AM8463" s="16" t="e">
        <f t="shared" si="2937"/>
        <v>#N/A</v>
      </c>
      <c r="AN8463" s="16" t="e">
        <f t="shared" si="2938"/>
        <v>#N/A</v>
      </c>
      <c r="AO8463" s="16" t="e">
        <f t="shared" si="2939"/>
        <v>#N/A</v>
      </c>
      <c r="AP8463" s="16" t="e">
        <f t="shared" si="2940"/>
        <v>#N/A</v>
      </c>
      <c r="AQ8463" s="16" t="e">
        <f t="shared" si="2941"/>
        <v>#N/A</v>
      </c>
      <c r="AR8463" s="16" t="e">
        <f t="shared" si="2942"/>
        <v>#N/A</v>
      </c>
    </row>
    <row r="8464" spans="2:44" x14ac:dyDescent="0.25">
      <c r="B8464" t="e">
        <f>INDEX(RawData!$A$2:$A$1048576,MATCH(FmtData!$B$4+(ROW()-10),RawData!$A$2:$A$1048576,0))</f>
        <v>#N/A</v>
      </c>
      <c r="C84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4)</f>
        <v>#N/A</v>
      </c>
      <c r="D84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64" t="e">
        <f>INDEX(RawData!E$2:E$1048576,MATCH(FmtData!$B$4+(ROW()-10),RawData!$A$2:$A$1048576,0))</f>
        <v>#N/A</v>
      </c>
      <c r="F8464" t="e">
        <f>INDEX(RawData!F$2:F$1048576,MATCH(FmtData!$B$4+(ROW()-10),RawData!$A$2:$A$1048576,0))</f>
        <v>#N/A</v>
      </c>
      <c r="G8464" t="e">
        <f>INDEX(RawData!G$2:G$1048576,MATCH(FmtData!$B$4+(ROW()-10),RawData!$A$2:$A$1048576,0))</f>
        <v>#N/A</v>
      </c>
      <c r="H8464" t="e">
        <f>INDEX(RawData!H$2:H$1048576,MATCH(FmtData!$B$4+(ROW()-10),RawData!$A$2:$A$1048576,0))</f>
        <v>#N/A</v>
      </c>
      <c r="I8464" t="e">
        <f>INDEX(RawData!I$2:I$1048576,MATCH(FmtData!$B$4+(ROW()-10),RawData!$A$2:$A$1048576,0))</f>
        <v>#N/A</v>
      </c>
      <c r="J8464" t="e">
        <f>INDEX(RawData!J$2:J$1048576,MATCH(FmtData!$B$4+(ROW()-10),RawData!$A$2:$A$1048576,0))</f>
        <v>#N/A</v>
      </c>
      <c r="K8464" t="e">
        <f>INDEX(RawData!K$2:K$1048576,MATCH(FmtData!$B$4+(ROW()-10),RawData!$A$2:$A$1048576,0))</f>
        <v>#N/A</v>
      </c>
      <c r="L8464" t="e">
        <f>INDEX(RawData!L$2:L$1048576,MATCH(FmtData!$B$4+(ROW()-10),RawData!$A$2:$A$1048576,0))</f>
        <v>#N/A</v>
      </c>
      <c r="M8464" t="e">
        <f>INDEX(RawData!M$2:M$1048576,MATCH(FmtData!$B$4+(ROW()-10),RawData!$A$2:$A$1048576,0))</f>
        <v>#N/A</v>
      </c>
      <c r="N8464" t="e">
        <f>INDEX(RawData!N$2:N$1048576,MATCH(FmtData!$B$4+(ROW()-10),RawData!$A$2:$A$1048576,0))</f>
        <v>#N/A</v>
      </c>
      <c r="O8464" t="e">
        <f>INDEX(RawData!O$2:O$1048576,MATCH(FmtData!$B$4+(ROW()-10),RawData!$A$2:$A$1048576,0))</f>
        <v>#N/A</v>
      </c>
      <c r="P8464" t="e">
        <f>INDEX(RawData!P$2:P$1048576,MATCH(FmtData!$B$4+(ROW()-10),RawData!$A$2:$A$1048576,0))</f>
        <v>#N/A</v>
      </c>
      <c r="Q8464" t="e">
        <f>INDEX(RawData!Q$2:Q$1048576,MATCH(FmtData!$B$4+(ROW()-10),RawData!$A$2:$A$1048576,0))</f>
        <v>#N/A</v>
      </c>
      <c r="R8464" t="e">
        <f>INDEX(RawData!R$2:R$1048576,MATCH(FmtData!$B$4+(ROW()-10),RawData!$A$2:$A$1048576,0))</f>
        <v>#N/A</v>
      </c>
      <c r="S8464" t="e">
        <f>INDEX(RawData!S$2:S$1048576,MATCH(FmtData!$B$4+(ROW()-10),RawData!$A$2:$A$1048576,0))</f>
        <v>#N/A</v>
      </c>
      <c r="T8464" t="e">
        <f>INDEX(RawData!T$2:T$1048576,MATCH(FmtData!$B$4+(ROW()-10),RawData!$A$2:$A$1048576,0))</f>
        <v>#N/A</v>
      </c>
      <c r="U8464" t="e">
        <f>INDEX(RawData!U$2:U$1048576,MATCH(FmtData!$B$4+(ROW()-10),RawData!$A$2:$A$1048576,0))</f>
        <v>#N/A</v>
      </c>
      <c r="V8464" t="e">
        <f>INDEX(RawData!V$2:V$1048576,MATCH(FmtData!$B$4+(ROW()-10),RawData!$A$2:$A$1048576,0))</f>
        <v>#N/A</v>
      </c>
      <c r="W8464" s="7" t="e">
        <f t="shared" si="2925"/>
        <v>#N/A</v>
      </c>
      <c r="X8464" s="7" t="e">
        <f t="shared" si="2926"/>
        <v>#N/A</v>
      </c>
      <c r="Y8464" s="7" t="e">
        <f t="shared" si="2927"/>
        <v>#N/A</v>
      </c>
      <c r="Z8464" s="7" t="e">
        <f t="shared" si="2943"/>
        <v>#N/A</v>
      </c>
      <c r="AA8464" s="7" t="e">
        <f t="shared" si="2944"/>
        <v>#N/A</v>
      </c>
      <c r="AB8464" s="7" t="e">
        <f t="shared" si="2928"/>
        <v>#N/A</v>
      </c>
      <c r="AC8464" s="5" t="e">
        <f t="shared" si="2929"/>
        <v>#N/A</v>
      </c>
      <c r="AD8464" s="14" t="e">
        <f t="shared" si="2930"/>
        <v>#N/A</v>
      </c>
      <c r="AE8464" s="14" t="e">
        <f t="shared" si="2931"/>
        <v>#N/A</v>
      </c>
      <c r="AF8464" s="14" t="e">
        <f t="shared" si="2932"/>
        <v>#N/A</v>
      </c>
      <c r="AG8464" s="14" t="e">
        <f t="shared" si="2933"/>
        <v>#N/A</v>
      </c>
      <c r="AH8464" s="14" t="e">
        <f t="shared" si="2924"/>
        <v>#N/A</v>
      </c>
      <c r="AI8464" s="16" t="e">
        <f t="shared" si="2945"/>
        <v>#N/A</v>
      </c>
      <c r="AJ8464" s="16" t="e">
        <f t="shared" si="2934"/>
        <v>#N/A</v>
      </c>
      <c r="AK8464" s="16" t="e">
        <f t="shared" si="2935"/>
        <v>#N/A</v>
      </c>
      <c r="AL8464" s="16" t="e">
        <f t="shared" si="2936"/>
        <v>#N/A</v>
      </c>
      <c r="AM8464" s="16" t="e">
        <f t="shared" si="2937"/>
        <v>#N/A</v>
      </c>
      <c r="AN8464" s="16" t="e">
        <f t="shared" si="2938"/>
        <v>#N/A</v>
      </c>
      <c r="AO8464" s="16" t="e">
        <f t="shared" si="2939"/>
        <v>#N/A</v>
      </c>
      <c r="AP8464" s="16" t="e">
        <f t="shared" si="2940"/>
        <v>#N/A</v>
      </c>
      <c r="AQ8464" s="16" t="e">
        <f t="shared" si="2941"/>
        <v>#N/A</v>
      </c>
      <c r="AR8464" s="16" t="e">
        <f t="shared" si="2942"/>
        <v>#N/A</v>
      </c>
    </row>
    <row r="8465" spans="2:44" x14ac:dyDescent="0.25">
      <c r="B8465" t="e">
        <f>INDEX(RawData!$A$2:$A$1048576,MATCH(FmtData!$B$4+(ROW()-10),RawData!$A$2:$A$1048576,0))</f>
        <v>#N/A</v>
      </c>
      <c r="C84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5)</f>
        <v>#N/A</v>
      </c>
      <c r="D84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65" t="e">
        <f>INDEX(RawData!E$2:E$1048576,MATCH(FmtData!$B$4+(ROW()-10),RawData!$A$2:$A$1048576,0))</f>
        <v>#N/A</v>
      </c>
      <c r="F8465" t="e">
        <f>INDEX(RawData!F$2:F$1048576,MATCH(FmtData!$B$4+(ROW()-10),RawData!$A$2:$A$1048576,0))</f>
        <v>#N/A</v>
      </c>
      <c r="G8465" t="e">
        <f>INDEX(RawData!G$2:G$1048576,MATCH(FmtData!$B$4+(ROW()-10),RawData!$A$2:$A$1048576,0))</f>
        <v>#N/A</v>
      </c>
      <c r="H8465" t="e">
        <f>INDEX(RawData!H$2:H$1048576,MATCH(FmtData!$B$4+(ROW()-10),RawData!$A$2:$A$1048576,0))</f>
        <v>#N/A</v>
      </c>
      <c r="I8465" t="e">
        <f>INDEX(RawData!I$2:I$1048576,MATCH(FmtData!$B$4+(ROW()-10),RawData!$A$2:$A$1048576,0))</f>
        <v>#N/A</v>
      </c>
      <c r="J8465" t="e">
        <f>INDEX(RawData!J$2:J$1048576,MATCH(FmtData!$B$4+(ROW()-10),RawData!$A$2:$A$1048576,0))</f>
        <v>#N/A</v>
      </c>
      <c r="K8465" t="e">
        <f>INDEX(RawData!K$2:K$1048576,MATCH(FmtData!$B$4+(ROW()-10),RawData!$A$2:$A$1048576,0))</f>
        <v>#N/A</v>
      </c>
      <c r="L8465" t="e">
        <f>INDEX(RawData!L$2:L$1048576,MATCH(FmtData!$B$4+(ROW()-10),RawData!$A$2:$A$1048576,0))</f>
        <v>#N/A</v>
      </c>
      <c r="M8465" t="e">
        <f>INDEX(RawData!M$2:M$1048576,MATCH(FmtData!$B$4+(ROW()-10),RawData!$A$2:$A$1048576,0))</f>
        <v>#N/A</v>
      </c>
      <c r="N8465" t="e">
        <f>INDEX(RawData!N$2:N$1048576,MATCH(FmtData!$B$4+(ROW()-10),RawData!$A$2:$A$1048576,0))</f>
        <v>#N/A</v>
      </c>
      <c r="O8465" t="e">
        <f>INDEX(RawData!O$2:O$1048576,MATCH(FmtData!$B$4+(ROW()-10),RawData!$A$2:$A$1048576,0))</f>
        <v>#N/A</v>
      </c>
      <c r="P8465" t="e">
        <f>INDEX(RawData!P$2:P$1048576,MATCH(FmtData!$B$4+(ROW()-10),RawData!$A$2:$A$1048576,0))</f>
        <v>#N/A</v>
      </c>
      <c r="Q8465" t="e">
        <f>INDEX(RawData!Q$2:Q$1048576,MATCH(FmtData!$B$4+(ROW()-10),RawData!$A$2:$A$1048576,0))</f>
        <v>#N/A</v>
      </c>
      <c r="R8465" t="e">
        <f>INDEX(RawData!R$2:R$1048576,MATCH(FmtData!$B$4+(ROW()-10),RawData!$A$2:$A$1048576,0))</f>
        <v>#N/A</v>
      </c>
      <c r="S8465" t="e">
        <f>INDEX(RawData!S$2:S$1048576,MATCH(FmtData!$B$4+(ROW()-10),RawData!$A$2:$A$1048576,0))</f>
        <v>#N/A</v>
      </c>
      <c r="T8465" t="e">
        <f>INDEX(RawData!T$2:T$1048576,MATCH(FmtData!$B$4+(ROW()-10),RawData!$A$2:$A$1048576,0))</f>
        <v>#N/A</v>
      </c>
      <c r="U8465" t="e">
        <f>INDEX(RawData!U$2:U$1048576,MATCH(FmtData!$B$4+(ROW()-10),RawData!$A$2:$A$1048576,0))</f>
        <v>#N/A</v>
      </c>
      <c r="V8465" t="e">
        <f>INDEX(RawData!V$2:V$1048576,MATCH(FmtData!$B$4+(ROW()-10),RawData!$A$2:$A$1048576,0))</f>
        <v>#N/A</v>
      </c>
      <c r="W8465" s="7" t="e">
        <f t="shared" si="2925"/>
        <v>#N/A</v>
      </c>
      <c r="X8465" s="7" t="e">
        <f t="shared" si="2926"/>
        <v>#N/A</v>
      </c>
      <c r="Y8465" s="7" t="e">
        <f t="shared" si="2927"/>
        <v>#N/A</v>
      </c>
      <c r="Z8465" s="7" t="e">
        <f t="shared" si="2943"/>
        <v>#N/A</v>
      </c>
      <c r="AA8465" s="7" t="e">
        <f t="shared" si="2944"/>
        <v>#N/A</v>
      </c>
      <c r="AB8465" s="7" t="e">
        <f t="shared" si="2928"/>
        <v>#N/A</v>
      </c>
      <c r="AC8465" s="5" t="e">
        <f t="shared" si="2929"/>
        <v>#N/A</v>
      </c>
      <c r="AD8465" s="14" t="e">
        <f t="shared" si="2930"/>
        <v>#N/A</v>
      </c>
      <c r="AE8465" s="14" t="e">
        <f t="shared" si="2931"/>
        <v>#N/A</v>
      </c>
      <c r="AF8465" s="14" t="e">
        <f t="shared" si="2932"/>
        <v>#N/A</v>
      </c>
      <c r="AG8465" s="14" t="e">
        <f t="shared" si="2933"/>
        <v>#N/A</v>
      </c>
      <c r="AH8465" s="14" t="e">
        <f t="shared" si="2924"/>
        <v>#N/A</v>
      </c>
      <c r="AI8465" s="16" t="e">
        <f t="shared" si="2945"/>
        <v>#N/A</v>
      </c>
      <c r="AJ8465" s="16" t="e">
        <f t="shared" si="2934"/>
        <v>#N/A</v>
      </c>
      <c r="AK8465" s="16" t="e">
        <f t="shared" si="2935"/>
        <v>#N/A</v>
      </c>
      <c r="AL8465" s="16" t="e">
        <f t="shared" si="2936"/>
        <v>#N/A</v>
      </c>
      <c r="AM8465" s="16" t="e">
        <f t="shared" si="2937"/>
        <v>#N/A</v>
      </c>
      <c r="AN8465" s="16" t="e">
        <f t="shared" si="2938"/>
        <v>#N/A</v>
      </c>
      <c r="AO8465" s="16" t="e">
        <f t="shared" si="2939"/>
        <v>#N/A</v>
      </c>
      <c r="AP8465" s="16" t="e">
        <f t="shared" si="2940"/>
        <v>#N/A</v>
      </c>
      <c r="AQ8465" s="16" t="e">
        <f t="shared" si="2941"/>
        <v>#N/A</v>
      </c>
      <c r="AR8465" s="16" t="e">
        <f t="shared" si="2942"/>
        <v>#N/A</v>
      </c>
    </row>
    <row r="8466" spans="2:44" x14ac:dyDescent="0.25">
      <c r="B8466" t="e">
        <f>INDEX(RawData!$A$2:$A$1048576,MATCH(FmtData!$B$4+(ROW()-10),RawData!$A$2:$A$1048576,0))</f>
        <v>#N/A</v>
      </c>
      <c r="C84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6)</f>
        <v>#N/A</v>
      </c>
      <c r="D84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66" t="e">
        <f>INDEX(RawData!E$2:E$1048576,MATCH(FmtData!$B$4+(ROW()-10),RawData!$A$2:$A$1048576,0))</f>
        <v>#N/A</v>
      </c>
      <c r="F8466" t="e">
        <f>INDEX(RawData!F$2:F$1048576,MATCH(FmtData!$B$4+(ROW()-10),RawData!$A$2:$A$1048576,0))</f>
        <v>#N/A</v>
      </c>
      <c r="G8466" t="e">
        <f>INDEX(RawData!G$2:G$1048576,MATCH(FmtData!$B$4+(ROW()-10),RawData!$A$2:$A$1048576,0))</f>
        <v>#N/A</v>
      </c>
      <c r="H8466" t="e">
        <f>INDEX(RawData!H$2:H$1048576,MATCH(FmtData!$B$4+(ROW()-10),RawData!$A$2:$A$1048576,0))</f>
        <v>#N/A</v>
      </c>
      <c r="I8466" t="e">
        <f>INDEX(RawData!I$2:I$1048576,MATCH(FmtData!$B$4+(ROW()-10),RawData!$A$2:$A$1048576,0))</f>
        <v>#N/A</v>
      </c>
      <c r="J8466" t="e">
        <f>INDEX(RawData!J$2:J$1048576,MATCH(FmtData!$B$4+(ROW()-10),RawData!$A$2:$A$1048576,0))</f>
        <v>#N/A</v>
      </c>
      <c r="K8466" t="e">
        <f>INDEX(RawData!K$2:K$1048576,MATCH(FmtData!$B$4+(ROW()-10),RawData!$A$2:$A$1048576,0))</f>
        <v>#N/A</v>
      </c>
      <c r="L8466" t="e">
        <f>INDEX(RawData!L$2:L$1048576,MATCH(FmtData!$B$4+(ROW()-10),RawData!$A$2:$A$1048576,0))</f>
        <v>#N/A</v>
      </c>
      <c r="M8466" t="e">
        <f>INDEX(RawData!M$2:M$1048576,MATCH(FmtData!$B$4+(ROW()-10),RawData!$A$2:$A$1048576,0))</f>
        <v>#N/A</v>
      </c>
      <c r="N8466" t="e">
        <f>INDEX(RawData!N$2:N$1048576,MATCH(FmtData!$B$4+(ROW()-10),RawData!$A$2:$A$1048576,0))</f>
        <v>#N/A</v>
      </c>
      <c r="O8466" t="e">
        <f>INDEX(RawData!O$2:O$1048576,MATCH(FmtData!$B$4+(ROW()-10),RawData!$A$2:$A$1048576,0))</f>
        <v>#N/A</v>
      </c>
      <c r="P8466" t="e">
        <f>INDEX(RawData!P$2:P$1048576,MATCH(FmtData!$B$4+(ROW()-10),RawData!$A$2:$A$1048576,0))</f>
        <v>#N/A</v>
      </c>
      <c r="Q8466" t="e">
        <f>INDEX(RawData!Q$2:Q$1048576,MATCH(FmtData!$B$4+(ROW()-10),RawData!$A$2:$A$1048576,0))</f>
        <v>#N/A</v>
      </c>
      <c r="R8466" t="e">
        <f>INDEX(RawData!R$2:R$1048576,MATCH(FmtData!$B$4+(ROW()-10),RawData!$A$2:$A$1048576,0))</f>
        <v>#N/A</v>
      </c>
      <c r="S8466" t="e">
        <f>INDEX(RawData!S$2:S$1048576,MATCH(FmtData!$B$4+(ROW()-10),RawData!$A$2:$A$1048576,0))</f>
        <v>#N/A</v>
      </c>
      <c r="T8466" t="e">
        <f>INDEX(RawData!T$2:T$1048576,MATCH(FmtData!$B$4+(ROW()-10),RawData!$A$2:$A$1048576,0))</f>
        <v>#N/A</v>
      </c>
      <c r="U8466" t="e">
        <f>INDEX(RawData!U$2:U$1048576,MATCH(FmtData!$B$4+(ROW()-10),RawData!$A$2:$A$1048576,0))</f>
        <v>#N/A</v>
      </c>
      <c r="V8466" t="e">
        <f>INDEX(RawData!V$2:V$1048576,MATCH(FmtData!$B$4+(ROW()-10),RawData!$A$2:$A$1048576,0))</f>
        <v>#N/A</v>
      </c>
      <c r="W8466" s="7" t="e">
        <f t="shared" si="2925"/>
        <v>#N/A</v>
      </c>
      <c r="X8466" s="7" t="e">
        <f t="shared" si="2926"/>
        <v>#N/A</v>
      </c>
      <c r="Y8466" s="7" t="e">
        <f t="shared" si="2927"/>
        <v>#N/A</v>
      </c>
      <c r="Z8466" s="7" t="e">
        <f t="shared" si="2943"/>
        <v>#N/A</v>
      </c>
      <c r="AA8466" s="7" t="e">
        <f t="shared" si="2944"/>
        <v>#N/A</v>
      </c>
      <c r="AB8466" s="7" t="e">
        <f t="shared" si="2928"/>
        <v>#N/A</v>
      </c>
      <c r="AC8466" s="5" t="e">
        <f t="shared" si="2929"/>
        <v>#N/A</v>
      </c>
      <c r="AD8466" s="14" t="e">
        <f t="shared" si="2930"/>
        <v>#N/A</v>
      </c>
      <c r="AE8466" s="14" t="e">
        <f t="shared" si="2931"/>
        <v>#N/A</v>
      </c>
      <c r="AF8466" s="14" t="e">
        <f t="shared" si="2932"/>
        <v>#N/A</v>
      </c>
      <c r="AG8466" s="14" t="e">
        <f t="shared" si="2933"/>
        <v>#N/A</v>
      </c>
      <c r="AH8466" s="14" t="e">
        <f t="shared" si="2924"/>
        <v>#N/A</v>
      </c>
      <c r="AI8466" s="16" t="e">
        <f t="shared" si="2945"/>
        <v>#N/A</v>
      </c>
      <c r="AJ8466" s="16" t="e">
        <f t="shared" si="2934"/>
        <v>#N/A</v>
      </c>
      <c r="AK8466" s="16" t="e">
        <f t="shared" si="2935"/>
        <v>#N/A</v>
      </c>
      <c r="AL8466" s="16" t="e">
        <f t="shared" si="2936"/>
        <v>#N/A</v>
      </c>
      <c r="AM8466" s="16" t="e">
        <f t="shared" si="2937"/>
        <v>#N/A</v>
      </c>
      <c r="AN8466" s="16" t="e">
        <f t="shared" si="2938"/>
        <v>#N/A</v>
      </c>
      <c r="AO8466" s="16" t="e">
        <f t="shared" si="2939"/>
        <v>#N/A</v>
      </c>
      <c r="AP8466" s="16" t="e">
        <f t="shared" si="2940"/>
        <v>#N/A</v>
      </c>
      <c r="AQ8466" s="16" t="e">
        <f t="shared" si="2941"/>
        <v>#N/A</v>
      </c>
      <c r="AR8466" s="16" t="e">
        <f t="shared" si="2942"/>
        <v>#N/A</v>
      </c>
    </row>
    <row r="8467" spans="2:44" x14ac:dyDescent="0.25">
      <c r="B8467" t="e">
        <f>INDEX(RawData!$A$2:$A$1048576,MATCH(FmtData!$B$4+(ROW()-10),RawData!$A$2:$A$1048576,0))</f>
        <v>#N/A</v>
      </c>
      <c r="C84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7)</f>
        <v>#N/A</v>
      </c>
      <c r="D84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67" t="e">
        <f>INDEX(RawData!E$2:E$1048576,MATCH(FmtData!$B$4+(ROW()-10),RawData!$A$2:$A$1048576,0))</f>
        <v>#N/A</v>
      </c>
      <c r="F8467" t="e">
        <f>INDEX(RawData!F$2:F$1048576,MATCH(FmtData!$B$4+(ROW()-10),RawData!$A$2:$A$1048576,0))</f>
        <v>#N/A</v>
      </c>
      <c r="G8467" t="e">
        <f>INDEX(RawData!G$2:G$1048576,MATCH(FmtData!$B$4+(ROW()-10),RawData!$A$2:$A$1048576,0))</f>
        <v>#N/A</v>
      </c>
      <c r="H8467" t="e">
        <f>INDEX(RawData!H$2:H$1048576,MATCH(FmtData!$B$4+(ROW()-10),RawData!$A$2:$A$1048576,0))</f>
        <v>#N/A</v>
      </c>
      <c r="I8467" t="e">
        <f>INDEX(RawData!I$2:I$1048576,MATCH(FmtData!$B$4+(ROW()-10),RawData!$A$2:$A$1048576,0))</f>
        <v>#N/A</v>
      </c>
      <c r="J8467" t="e">
        <f>INDEX(RawData!J$2:J$1048576,MATCH(FmtData!$B$4+(ROW()-10),RawData!$A$2:$A$1048576,0))</f>
        <v>#N/A</v>
      </c>
      <c r="K8467" t="e">
        <f>INDEX(RawData!K$2:K$1048576,MATCH(FmtData!$B$4+(ROW()-10),RawData!$A$2:$A$1048576,0))</f>
        <v>#N/A</v>
      </c>
      <c r="L8467" t="e">
        <f>INDEX(RawData!L$2:L$1048576,MATCH(FmtData!$B$4+(ROW()-10),RawData!$A$2:$A$1048576,0))</f>
        <v>#N/A</v>
      </c>
      <c r="M8467" t="e">
        <f>INDEX(RawData!M$2:M$1048576,MATCH(FmtData!$B$4+(ROW()-10),RawData!$A$2:$A$1048576,0))</f>
        <v>#N/A</v>
      </c>
      <c r="N8467" t="e">
        <f>INDEX(RawData!N$2:N$1048576,MATCH(FmtData!$B$4+(ROW()-10),RawData!$A$2:$A$1048576,0))</f>
        <v>#N/A</v>
      </c>
      <c r="O8467" t="e">
        <f>INDEX(RawData!O$2:O$1048576,MATCH(FmtData!$B$4+(ROW()-10),RawData!$A$2:$A$1048576,0))</f>
        <v>#N/A</v>
      </c>
      <c r="P8467" t="e">
        <f>INDEX(RawData!P$2:P$1048576,MATCH(FmtData!$B$4+(ROW()-10),RawData!$A$2:$A$1048576,0))</f>
        <v>#N/A</v>
      </c>
      <c r="Q8467" t="e">
        <f>INDEX(RawData!Q$2:Q$1048576,MATCH(FmtData!$B$4+(ROW()-10),RawData!$A$2:$A$1048576,0))</f>
        <v>#N/A</v>
      </c>
      <c r="R8467" t="e">
        <f>INDEX(RawData!R$2:R$1048576,MATCH(FmtData!$B$4+(ROW()-10),RawData!$A$2:$A$1048576,0))</f>
        <v>#N/A</v>
      </c>
      <c r="S8467" t="e">
        <f>INDEX(RawData!S$2:S$1048576,MATCH(FmtData!$B$4+(ROW()-10),RawData!$A$2:$A$1048576,0))</f>
        <v>#N/A</v>
      </c>
      <c r="T8467" t="e">
        <f>INDEX(RawData!T$2:T$1048576,MATCH(FmtData!$B$4+(ROW()-10),RawData!$A$2:$A$1048576,0))</f>
        <v>#N/A</v>
      </c>
      <c r="U8467" t="e">
        <f>INDEX(RawData!U$2:U$1048576,MATCH(FmtData!$B$4+(ROW()-10),RawData!$A$2:$A$1048576,0))</f>
        <v>#N/A</v>
      </c>
      <c r="V8467" t="e">
        <f>INDEX(RawData!V$2:V$1048576,MATCH(FmtData!$B$4+(ROW()-10),RawData!$A$2:$A$1048576,0))</f>
        <v>#N/A</v>
      </c>
      <c r="W8467" s="7" t="e">
        <f t="shared" si="2925"/>
        <v>#N/A</v>
      </c>
      <c r="X8467" s="7" t="e">
        <f t="shared" si="2926"/>
        <v>#N/A</v>
      </c>
      <c r="Y8467" s="7" t="e">
        <f t="shared" si="2927"/>
        <v>#N/A</v>
      </c>
      <c r="Z8467" s="7" t="e">
        <f t="shared" si="2943"/>
        <v>#N/A</v>
      </c>
      <c r="AA8467" s="7" t="e">
        <f t="shared" si="2944"/>
        <v>#N/A</v>
      </c>
      <c r="AB8467" s="7" t="e">
        <f t="shared" si="2928"/>
        <v>#N/A</v>
      </c>
      <c r="AC8467" s="5" t="e">
        <f t="shared" si="2929"/>
        <v>#N/A</v>
      </c>
      <c r="AD8467" s="14" t="e">
        <f t="shared" si="2930"/>
        <v>#N/A</v>
      </c>
      <c r="AE8467" s="14" t="e">
        <f t="shared" si="2931"/>
        <v>#N/A</v>
      </c>
      <c r="AF8467" s="14" t="e">
        <f t="shared" si="2932"/>
        <v>#N/A</v>
      </c>
      <c r="AG8467" s="14" t="e">
        <f t="shared" si="2933"/>
        <v>#N/A</v>
      </c>
      <c r="AH8467" s="14" t="e">
        <f t="shared" si="2924"/>
        <v>#N/A</v>
      </c>
      <c r="AI8467" s="16" t="e">
        <f t="shared" si="2945"/>
        <v>#N/A</v>
      </c>
      <c r="AJ8467" s="16" t="e">
        <f t="shared" si="2934"/>
        <v>#N/A</v>
      </c>
      <c r="AK8467" s="16" t="e">
        <f t="shared" si="2935"/>
        <v>#N/A</v>
      </c>
      <c r="AL8467" s="16" t="e">
        <f t="shared" si="2936"/>
        <v>#N/A</v>
      </c>
      <c r="AM8467" s="16" t="e">
        <f t="shared" si="2937"/>
        <v>#N/A</v>
      </c>
      <c r="AN8467" s="16" t="e">
        <f t="shared" si="2938"/>
        <v>#N/A</v>
      </c>
      <c r="AO8467" s="16" t="e">
        <f t="shared" si="2939"/>
        <v>#N/A</v>
      </c>
      <c r="AP8467" s="16" t="e">
        <f t="shared" si="2940"/>
        <v>#N/A</v>
      </c>
      <c r="AQ8467" s="16" t="e">
        <f t="shared" si="2941"/>
        <v>#N/A</v>
      </c>
      <c r="AR8467" s="16" t="e">
        <f t="shared" si="2942"/>
        <v>#N/A</v>
      </c>
    </row>
    <row r="8468" spans="2:44" x14ac:dyDescent="0.25">
      <c r="B8468" t="e">
        <f>INDEX(RawData!$A$2:$A$1048576,MATCH(FmtData!$B$4+(ROW()-10),RawData!$A$2:$A$1048576,0))</f>
        <v>#N/A</v>
      </c>
      <c r="C84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8)</f>
        <v>#N/A</v>
      </c>
      <c r="D84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68" t="e">
        <f>INDEX(RawData!E$2:E$1048576,MATCH(FmtData!$B$4+(ROW()-10),RawData!$A$2:$A$1048576,0))</f>
        <v>#N/A</v>
      </c>
      <c r="F8468" t="e">
        <f>INDEX(RawData!F$2:F$1048576,MATCH(FmtData!$B$4+(ROW()-10),RawData!$A$2:$A$1048576,0))</f>
        <v>#N/A</v>
      </c>
      <c r="G8468" t="e">
        <f>INDEX(RawData!G$2:G$1048576,MATCH(FmtData!$B$4+(ROW()-10),RawData!$A$2:$A$1048576,0))</f>
        <v>#N/A</v>
      </c>
      <c r="H8468" t="e">
        <f>INDEX(RawData!H$2:H$1048576,MATCH(FmtData!$B$4+(ROW()-10),RawData!$A$2:$A$1048576,0))</f>
        <v>#N/A</v>
      </c>
      <c r="I8468" t="e">
        <f>INDEX(RawData!I$2:I$1048576,MATCH(FmtData!$B$4+(ROW()-10),RawData!$A$2:$A$1048576,0))</f>
        <v>#N/A</v>
      </c>
      <c r="J8468" t="e">
        <f>INDEX(RawData!J$2:J$1048576,MATCH(FmtData!$B$4+(ROW()-10),RawData!$A$2:$A$1048576,0))</f>
        <v>#N/A</v>
      </c>
      <c r="K8468" t="e">
        <f>INDEX(RawData!K$2:K$1048576,MATCH(FmtData!$B$4+(ROW()-10),RawData!$A$2:$A$1048576,0))</f>
        <v>#N/A</v>
      </c>
      <c r="L8468" t="e">
        <f>INDEX(RawData!L$2:L$1048576,MATCH(FmtData!$B$4+(ROW()-10),RawData!$A$2:$A$1048576,0))</f>
        <v>#N/A</v>
      </c>
      <c r="M8468" t="e">
        <f>INDEX(RawData!M$2:M$1048576,MATCH(FmtData!$B$4+(ROW()-10),RawData!$A$2:$A$1048576,0))</f>
        <v>#N/A</v>
      </c>
      <c r="N8468" t="e">
        <f>INDEX(RawData!N$2:N$1048576,MATCH(FmtData!$B$4+(ROW()-10),RawData!$A$2:$A$1048576,0))</f>
        <v>#N/A</v>
      </c>
      <c r="O8468" t="e">
        <f>INDEX(RawData!O$2:O$1048576,MATCH(FmtData!$B$4+(ROW()-10),RawData!$A$2:$A$1048576,0))</f>
        <v>#N/A</v>
      </c>
      <c r="P8468" t="e">
        <f>INDEX(RawData!P$2:P$1048576,MATCH(FmtData!$B$4+(ROW()-10),RawData!$A$2:$A$1048576,0))</f>
        <v>#N/A</v>
      </c>
      <c r="Q8468" t="e">
        <f>INDEX(RawData!Q$2:Q$1048576,MATCH(FmtData!$B$4+(ROW()-10),RawData!$A$2:$A$1048576,0))</f>
        <v>#N/A</v>
      </c>
      <c r="R8468" t="e">
        <f>INDEX(RawData!R$2:R$1048576,MATCH(FmtData!$B$4+(ROW()-10),RawData!$A$2:$A$1048576,0))</f>
        <v>#N/A</v>
      </c>
      <c r="S8468" t="e">
        <f>INDEX(RawData!S$2:S$1048576,MATCH(FmtData!$B$4+(ROW()-10),RawData!$A$2:$A$1048576,0))</f>
        <v>#N/A</v>
      </c>
      <c r="T8468" t="e">
        <f>INDEX(RawData!T$2:T$1048576,MATCH(FmtData!$B$4+(ROW()-10),RawData!$A$2:$A$1048576,0))</f>
        <v>#N/A</v>
      </c>
      <c r="U8468" t="e">
        <f>INDEX(RawData!U$2:U$1048576,MATCH(FmtData!$B$4+(ROW()-10),RawData!$A$2:$A$1048576,0))</f>
        <v>#N/A</v>
      </c>
      <c r="V8468" t="e">
        <f>INDEX(RawData!V$2:V$1048576,MATCH(FmtData!$B$4+(ROW()-10),RawData!$A$2:$A$1048576,0))</f>
        <v>#N/A</v>
      </c>
      <c r="W8468" s="7" t="e">
        <f t="shared" si="2925"/>
        <v>#N/A</v>
      </c>
      <c r="X8468" s="7" t="e">
        <f t="shared" si="2926"/>
        <v>#N/A</v>
      </c>
      <c r="Y8468" s="7" t="e">
        <f t="shared" si="2927"/>
        <v>#N/A</v>
      </c>
      <c r="Z8468" s="7" t="e">
        <f t="shared" si="2943"/>
        <v>#N/A</v>
      </c>
      <c r="AA8468" s="7" t="e">
        <f t="shared" si="2944"/>
        <v>#N/A</v>
      </c>
      <c r="AB8468" s="7" t="e">
        <f t="shared" si="2928"/>
        <v>#N/A</v>
      </c>
      <c r="AC8468" s="5" t="e">
        <f t="shared" si="2929"/>
        <v>#N/A</v>
      </c>
      <c r="AD8468" s="14" t="e">
        <f t="shared" si="2930"/>
        <v>#N/A</v>
      </c>
      <c r="AE8468" s="14" t="e">
        <f t="shared" si="2931"/>
        <v>#N/A</v>
      </c>
      <c r="AF8468" s="14" t="e">
        <f t="shared" si="2932"/>
        <v>#N/A</v>
      </c>
      <c r="AG8468" s="14" t="e">
        <f t="shared" si="2933"/>
        <v>#N/A</v>
      </c>
      <c r="AH8468" s="14" t="e">
        <f t="shared" si="2924"/>
        <v>#N/A</v>
      </c>
      <c r="AI8468" s="16" t="e">
        <f t="shared" si="2945"/>
        <v>#N/A</v>
      </c>
      <c r="AJ8468" s="16" t="e">
        <f t="shared" si="2934"/>
        <v>#N/A</v>
      </c>
      <c r="AK8468" s="16" t="e">
        <f t="shared" si="2935"/>
        <v>#N/A</v>
      </c>
      <c r="AL8468" s="16" t="e">
        <f t="shared" si="2936"/>
        <v>#N/A</v>
      </c>
      <c r="AM8468" s="16" t="e">
        <f t="shared" si="2937"/>
        <v>#N/A</v>
      </c>
      <c r="AN8468" s="16" t="e">
        <f t="shared" si="2938"/>
        <v>#N/A</v>
      </c>
      <c r="AO8468" s="16" t="e">
        <f t="shared" si="2939"/>
        <v>#N/A</v>
      </c>
      <c r="AP8468" s="16" t="e">
        <f t="shared" si="2940"/>
        <v>#N/A</v>
      </c>
      <c r="AQ8468" s="16" t="e">
        <f t="shared" si="2941"/>
        <v>#N/A</v>
      </c>
      <c r="AR8468" s="16" t="e">
        <f t="shared" si="2942"/>
        <v>#N/A</v>
      </c>
    </row>
    <row r="8469" spans="2:44" x14ac:dyDescent="0.25">
      <c r="B8469" t="e">
        <f>INDEX(RawData!$A$2:$A$1048576,MATCH(FmtData!$B$4+(ROW()-10),RawData!$A$2:$A$1048576,0))</f>
        <v>#N/A</v>
      </c>
      <c r="C84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9)</f>
        <v>#N/A</v>
      </c>
      <c r="D84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69" t="e">
        <f>INDEX(RawData!E$2:E$1048576,MATCH(FmtData!$B$4+(ROW()-10),RawData!$A$2:$A$1048576,0))</f>
        <v>#N/A</v>
      </c>
      <c r="F8469" t="e">
        <f>INDEX(RawData!F$2:F$1048576,MATCH(FmtData!$B$4+(ROW()-10),RawData!$A$2:$A$1048576,0))</f>
        <v>#N/A</v>
      </c>
      <c r="G8469" t="e">
        <f>INDEX(RawData!G$2:G$1048576,MATCH(FmtData!$B$4+(ROW()-10),RawData!$A$2:$A$1048576,0))</f>
        <v>#N/A</v>
      </c>
      <c r="H8469" t="e">
        <f>INDEX(RawData!H$2:H$1048576,MATCH(FmtData!$B$4+(ROW()-10),RawData!$A$2:$A$1048576,0))</f>
        <v>#N/A</v>
      </c>
      <c r="I8469" t="e">
        <f>INDEX(RawData!I$2:I$1048576,MATCH(FmtData!$B$4+(ROW()-10),RawData!$A$2:$A$1048576,0))</f>
        <v>#N/A</v>
      </c>
      <c r="J8469" t="e">
        <f>INDEX(RawData!J$2:J$1048576,MATCH(FmtData!$B$4+(ROW()-10),RawData!$A$2:$A$1048576,0))</f>
        <v>#N/A</v>
      </c>
      <c r="K8469" t="e">
        <f>INDEX(RawData!K$2:K$1048576,MATCH(FmtData!$B$4+(ROW()-10),RawData!$A$2:$A$1048576,0))</f>
        <v>#N/A</v>
      </c>
      <c r="L8469" t="e">
        <f>INDEX(RawData!L$2:L$1048576,MATCH(FmtData!$B$4+(ROW()-10),RawData!$A$2:$A$1048576,0))</f>
        <v>#N/A</v>
      </c>
      <c r="M8469" t="e">
        <f>INDEX(RawData!M$2:M$1048576,MATCH(FmtData!$B$4+(ROW()-10),RawData!$A$2:$A$1048576,0))</f>
        <v>#N/A</v>
      </c>
      <c r="N8469" t="e">
        <f>INDEX(RawData!N$2:N$1048576,MATCH(FmtData!$B$4+(ROW()-10),RawData!$A$2:$A$1048576,0))</f>
        <v>#N/A</v>
      </c>
      <c r="O8469" t="e">
        <f>INDEX(RawData!O$2:O$1048576,MATCH(FmtData!$B$4+(ROW()-10),RawData!$A$2:$A$1048576,0))</f>
        <v>#N/A</v>
      </c>
      <c r="P8469" t="e">
        <f>INDEX(RawData!P$2:P$1048576,MATCH(FmtData!$B$4+(ROW()-10),RawData!$A$2:$A$1048576,0))</f>
        <v>#N/A</v>
      </c>
      <c r="Q8469" t="e">
        <f>INDEX(RawData!Q$2:Q$1048576,MATCH(FmtData!$B$4+(ROW()-10),RawData!$A$2:$A$1048576,0))</f>
        <v>#N/A</v>
      </c>
      <c r="R8469" t="e">
        <f>INDEX(RawData!R$2:R$1048576,MATCH(FmtData!$B$4+(ROW()-10),RawData!$A$2:$A$1048576,0))</f>
        <v>#N/A</v>
      </c>
      <c r="S8469" t="e">
        <f>INDEX(RawData!S$2:S$1048576,MATCH(FmtData!$B$4+(ROW()-10),RawData!$A$2:$A$1048576,0))</f>
        <v>#N/A</v>
      </c>
      <c r="T8469" t="e">
        <f>INDEX(RawData!T$2:T$1048576,MATCH(FmtData!$B$4+(ROW()-10),RawData!$A$2:$A$1048576,0))</f>
        <v>#N/A</v>
      </c>
      <c r="U8469" t="e">
        <f>INDEX(RawData!U$2:U$1048576,MATCH(FmtData!$B$4+(ROW()-10),RawData!$A$2:$A$1048576,0))</f>
        <v>#N/A</v>
      </c>
      <c r="V8469" t="e">
        <f>INDEX(RawData!V$2:V$1048576,MATCH(FmtData!$B$4+(ROW()-10),RawData!$A$2:$A$1048576,0))</f>
        <v>#N/A</v>
      </c>
      <c r="W8469" s="7" t="e">
        <f t="shared" si="2925"/>
        <v>#N/A</v>
      </c>
      <c r="X8469" s="7" t="e">
        <f t="shared" si="2926"/>
        <v>#N/A</v>
      </c>
      <c r="Y8469" s="7" t="e">
        <f t="shared" si="2927"/>
        <v>#N/A</v>
      </c>
      <c r="Z8469" s="7" t="e">
        <f t="shared" si="2943"/>
        <v>#N/A</v>
      </c>
      <c r="AA8469" s="7" t="e">
        <f t="shared" si="2944"/>
        <v>#N/A</v>
      </c>
      <c r="AB8469" s="7" t="e">
        <f t="shared" si="2928"/>
        <v>#N/A</v>
      </c>
      <c r="AC8469" s="5" t="e">
        <f t="shared" si="2929"/>
        <v>#N/A</v>
      </c>
      <c r="AD8469" s="14" t="e">
        <f t="shared" si="2930"/>
        <v>#N/A</v>
      </c>
      <c r="AE8469" s="14" t="e">
        <f t="shared" si="2931"/>
        <v>#N/A</v>
      </c>
      <c r="AF8469" s="14" t="e">
        <f t="shared" si="2932"/>
        <v>#N/A</v>
      </c>
      <c r="AG8469" s="14" t="e">
        <f t="shared" si="2933"/>
        <v>#N/A</v>
      </c>
      <c r="AH8469" s="14" t="e">
        <f t="shared" si="2924"/>
        <v>#N/A</v>
      </c>
      <c r="AI8469" s="16" t="e">
        <f t="shared" si="2945"/>
        <v>#N/A</v>
      </c>
      <c r="AJ8469" s="16" t="e">
        <f t="shared" si="2934"/>
        <v>#N/A</v>
      </c>
      <c r="AK8469" s="16" t="e">
        <f t="shared" si="2935"/>
        <v>#N/A</v>
      </c>
      <c r="AL8469" s="16" t="e">
        <f t="shared" si="2936"/>
        <v>#N/A</v>
      </c>
      <c r="AM8469" s="16" t="e">
        <f t="shared" si="2937"/>
        <v>#N/A</v>
      </c>
      <c r="AN8469" s="16" t="e">
        <f t="shared" si="2938"/>
        <v>#N/A</v>
      </c>
      <c r="AO8469" s="16" t="e">
        <f t="shared" si="2939"/>
        <v>#N/A</v>
      </c>
      <c r="AP8469" s="16" t="e">
        <f t="shared" si="2940"/>
        <v>#N/A</v>
      </c>
      <c r="AQ8469" s="16" t="e">
        <f t="shared" si="2941"/>
        <v>#N/A</v>
      </c>
      <c r="AR8469" s="16" t="e">
        <f t="shared" si="2942"/>
        <v>#N/A</v>
      </c>
    </row>
    <row r="8470" spans="2:44" x14ac:dyDescent="0.25">
      <c r="B8470" t="e">
        <f>INDEX(RawData!$A$2:$A$1048576,MATCH(FmtData!$B$4+(ROW()-10),RawData!$A$2:$A$1048576,0))</f>
        <v>#N/A</v>
      </c>
      <c r="C84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0)</f>
        <v>#N/A</v>
      </c>
      <c r="D84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70" t="e">
        <f>INDEX(RawData!E$2:E$1048576,MATCH(FmtData!$B$4+(ROW()-10),RawData!$A$2:$A$1048576,0))</f>
        <v>#N/A</v>
      </c>
      <c r="F8470" t="e">
        <f>INDEX(RawData!F$2:F$1048576,MATCH(FmtData!$B$4+(ROW()-10),RawData!$A$2:$A$1048576,0))</f>
        <v>#N/A</v>
      </c>
      <c r="G8470" t="e">
        <f>INDEX(RawData!G$2:G$1048576,MATCH(FmtData!$B$4+(ROW()-10),RawData!$A$2:$A$1048576,0))</f>
        <v>#N/A</v>
      </c>
      <c r="H8470" t="e">
        <f>INDEX(RawData!H$2:H$1048576,MATCH(FmtData!$B$4+(ROW()-10),RawData!$A$2:$A$1048576,0))</f>
        <v>#N/A</v>
      </c>
      <c r="I8470" t="e">
        <f>INDEX(RawData!I$2:I$1048576,MATCH(FmtData!$B$4+(ROW()-10),RawData!$A$2:$A$1048576,0))</f>
        <v>#N/A</v>
      </c>
      <c r="J8470" t="e">
        <f>INDEX(RawData!J$2:J$1048576,MATCH(FmtData!$B$4+(ROW()-10),RawData!$A$2:$A$1048576,0))</f>
        <v>#N/A</v>
      </c>
      <c r="K8470" t="e">
        <f>INDEX(RawData!K$2:K$1048576,MATCH(FmtData!$B$4+(ROW()-10),RawData!$A$2:$A$1048576,0))</f>
        <v>#N/A</v>
      </c>
      <c r="L8470" t="e">
        <f>INDEX(RawData!L$2:L$1048576,MATCH(FmtData!$B$4+(ROW()-10),RawData!$A$2:$A$1048576,0))</f>
        <v>#N/A</v>
      </c>
      <c r="M8470" t="e">
        <f>INDEX(RawData!M$2:M$1048576,MATCH(FmtData!$B$4+(ROW()-10),RawData!$A$2:$A$1048576,0))</f>
        <v>#N/A</v>
      </c>
      <c r="N8470" t="e">
        <f>INDEX(RawData!N$2:N$1048576,MATCH(FmtData!$B$4+(ROW()-10),RawData!$A$2:$A$1048576,0))</f>
        <v>#N/A</v>
      </c>
      <c r="O8470" t="e">
        <f>INDEX(RawData!O$2:O$1048576,MATCH(FmtData!$B$4+(ROW()-10),RawData!$A$2:$A$1048576,0))</f>
        <v>#N/A</v>
      </c>
      <c r="P8470" t="e">
        <f>INDEX(RawData!P$2:P$1048576,MATCH(FmtData!$B$4+(ROW()-10),RawData!$A$2:$A$1048576,0))</f>
        <v>#N/A</v>
      </c>
      <c r="Q8470" t="e">
        <f>INDEX(RawData!Q$2:Q$1048576,MATCH(FmtData!$B$4+(ROW()-10),RawData!$A$2:$A$1048576,0))</f>
        <v>#N/A</v>
      </c>
      <c r="R8470" t="e">
        <f>INDEX(RawData!R$2:R$1048576,MATCH(FmtData!$B$4+(ROW()-10),RawData!$A$2:$A$1048576,0))</f>
        <v>#N/A</v>
      </c>
      <c r="S8470" t="e">
        <f>INDEX(RawData!S$2:S$1048576,MATCH(FmtData!$B$4+(ROW()-10),RawData!$A$2:$A$1048576,0))</f>
        <v>#N/A</v>
      </c>
      <c r="T8470" t="e">
        <f>INDEX(RawData!T$2:T$1048576,MATCH(FmtData!$B$4+(ROW()-10),RawData!$A$2:$A$1048576,0))</f>
        <v>#N/A</v>
      </c>
      <c r="U8470" t="e">
        <f>INDEX(RawData!U$2:U$1048576,MATCH(FmtData!$B$4+(ROW()-10),RawData!$A$2:$A$1048576,0))</f>
        <v>#N/A</v>
      </c>
      <c r="V8470" t="e">
        <f>INDEX(RawData!V$2:V$1048576,MATCH(FmtData!$B$4+(ROW()-10),RawData!$A$2:$A$1048576,0))</f>
        <v>#N/A</v>
      </c>
      <c r="W8470" s="7" t="e">
        <f t="shared" si="2925"/>
        <v>#N/A</v>
      </c>
      <c r="X8470" s="7" t="e">
        <f t="shared" si="2926"/>
        <v>#N/A</v>
      </c>
      <c r="Y8470" s="7" t="e">
        <f t="shared" si="2927"/>
        <v>#N/A</v>
      </c>
      <c r="Z8470" s="7" t="e">
        <f t="shared" si="2943"/>
        <v>#N/A</v>
      </c>
      <c r="AA8470" s="7" t="e">
        <f t="shared" si="2944"/>
        <v>#N/A</v>
      </c>
      <c r="AB8470" s="7" t="e">
        <f t="shared" si="2928"/>
        <v>#N/A</v>
      </c>
      <c r="AC8470" s="5" t="e">
        <f t="shared" si="2929"/>
        <v>#N/A</v>
      </c>
      <c r="AD8470" s="14" t="e">
        <f t="shared" si="2930"/>
        <v>#N/A</v>
      </c>
      <c r="AE8470" s="14" t="e">
        <f t="shared" si="2931"/>
        <v>#N/A</v>
      </c>
      <c r="AF8470" s="14" t="e">
        <f t="shared" si="2932"/>
        <v>#N/A</v>
      </c>
      <c r="AG8470" s="14" t="e">
        <f t="shared" si="2933"/>
        <v>#N/A</v>
      </c>
      <c r="AH8470" s="14" t="e">
        <f t="shared" si="2924"/>
        <v>#N/A</v>
      </c>
      <c r="AI8470" s="16" t="e">
        <f t="shared" si="2945"/>
        <v>#N/A</v>
      </c>
      <c r="AJ8470" s="16" t="e">
        <f t="shared" si="2934"/>
        <v>#N/A</v>
      </c>
      <c r="AK8470" s="16" t="e">
        <f t="shared" si="2935"/>
        <v>#N/A</v>
      </c>
      <c r="AL8470" s="16" t="e">
        <f t="shared" si="2936"/>
        <v>#N/A</v>
      </c>
      <c r="AM8470" s="16" t="e">
        <f t="shared" si="2937"/>
        <v>#N/A</v>
      </c>
      <c r="AN8470" s="16" t="e">
        <f t="shared" si="2938"/>
        <v>#N/A</v>
      </c>
      <c r="AO8470" s="16" t="e">
        <f t="shared" si="2939"/>
        <v>#N/A</v>
      </c>
      <c r="AP8470" s="16" t="e">
        <f t="shared" si="2940"/>
        <v>#N/A</v>
      </c>
      <c r="AQ8470" s="16" t="e">
        <f t="shared" si="2941"/>
        <v>#N/A</v>
      </c>
      <c r="AR8470" s="16" t="e">
        <f t="shared" si="2942"/>
        <v>#N/A</v>
      </c>
    </row>
    <row r="8471" spans="2:44" x14ac:dyDescent="0.25">
      <c r="B8471" t="e">
        <f>INDEX(RawData!$A$2:$A$1048576,MATCH(FmtData!$B$4+(ROW()-10),RawData!$A$2:$A$1048576,0))</f>
        <v>#N/A</v>
      </c>
      <c r="C84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1)</f>
        <v>#N/A</v>
      </c>
      <c r="D84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71" t="e">
        <f>INDEX(RawData!E$2:E$1048576,MATCH(FmtData!$B$4+(ROW()-10),RawData!$A$2:$A$1048576,0))</f>
        <v>#N/A</v>
      </c>
      <c r="F8471" t="e">
        <f>INDEX(RawData!F$2:F$1048576,MATCH(FmtData!$B$4+(ROW()-10),RawData!$A$2:$A$1048576,0))</f>
        <v>#N/A</v>
      </c>
      <c r="G8471" t="e">
        <f>INDEX(RawData!G$2:G$1048576,MATCH(FmtData!$B$4+(ROW()-10),RawData!$A$2:$A$1048576,0))</f>
        <v>#N/A</v>
      </c>
      <c r="H8471" t="e">
        <f>INDEX(RawData!H$2:H$1048576,MATCH(FmtData!$B$4+(ROW()-10),RawData!$A$2:$A$1048576,0))</f>
        <v>#N/A</v>
      </c>
      <c r="I8471" t="e">
        <f>INDEX(RawData!I$2:I$1048576,MATCH(FmtData!$B$4+(ROW()-10),RawData!$A$2:$A$1048576,0))</f>
        <v>#N/A</v>
      </c>
      <c r="J8471" t="e">
        <f>INDEX(RawData!J$2:J$1048576,MATCH(FmtData!$B$4+(ROW()-10),RawData!$A$2:$A$1048576,0))</f>
        <v>#N/A</v>
      </c>
      <c r="K8471" t="e">
        <f>INDEX(RawData!K$2:K$1048576,MATCH(FmtData!$B$4+(ROW()-10),RawData!$A$2:$A$1048576,0))</f>
        <v>#N/A</v>
      </c>
      <c r="L8471" t="e">
        <f>INDEX(RawData!L$2:L$1048576,MATCH(FmtData!$B$4+(ROW()-10),RawData!$A$2:$A$1048576,0))</f>
        <v>#N/A</v>
      </c>
      <c r="M8471" t="e">
        <f>INDEX(RawData!M$2:M$1048576,MATCH(FmtData!$B$4+(ROW()-10),RawData!$A$2:$A$1048576,0))</f>
        <v>#N/A</v>
      </c>
      <c r="N8471" t="e">
        <f>INDEX(RawData!N$2:N$1048576,MATCH(FmtData!$B$4+(ROW()-10),RawData!$A$2:$A$1048576,0))</f>
        <v>#N/A</v>
      </c>
      <c r="O8471" t="e">
        <f>INDEX(RawData!O$2:O$1048576,MATCH(FmtData!$B$4+(ROW()-10),RawData!$A$2:$A$1048576,0))</f>
        <v>#N/A</v>
      </c>
      <c r="P8471" t="e">
        <f>INDEX(RawData!P$2:P$1048576,MATCH(FmtData!$B$4+(ROW()-10),RawData!$A$2:$A$1048576,0))</f>
        <v>#N/A</v>
      </c>
      <c r="Q8471" t="e">
        <f>INDEX(RawData!Q$2:Q$1048576,MATCH(FmtData!$B$4+(ROW()-10),RawData!$A$2:$A$1048576,0))</f>
        <v>#N/A</v>
      </c>
      <c r="R8471" t="e">
        <f>INDEX(RawData!R$2:R$1048576,MATCH(FmtData!$B$4+(ROW()-10),RawData!$A$2:$A$1048576,0))</f>
        <v>#N/A</v>
      </c>
      <c r="S8471" t="e">
        <f>INDEX(RawData!S$2:S$1048576,MATCH(FmtData!$B$4+(ROW()-10),RawData!$A$2:$A$1048576,0))</f>
        <v>#N/A</v>
      </c>
      <c r="T8471" t="e">
        <f>INDEX(RawData!T$2:T$1048576,MATCH(FmtData!$B$4+(ROW()-10),RawData!$A$2:$A$1048576,0))</f>
        <v>#N/A</v>
      </c>
      <c r="U8471" t="e">
        <f>INDEX(RawData!U$2:U$1048576,MATCH(FmtData!$B$4+(ROW()-10),RawData!$A$2:$A$1048576,0))</f>
        <v>#N/A</v>
      </c>
      <c r="V8471" t="e">
        <f>INDEX(RawData!V$2:V$1048576,MATCH(FmtData!$B$4+(ROW()-10),RawData!$A$2:$A$1048576,0))</f>
        <v>#N/A</v>
      </c>
      <c r="W8471" s="7" t="e">
        <f t="shared" si="2925"/>
        <v>#N/A</v>
      </c>
      <c r="X8471" s="7" t="e">
        <f t="shared" si="2926"/>
        <v>#N/A</v>
      </c>
      <c r="Y8471" s="7" t="e">
        <f t="shared" si="2927"/>
        <v>#N/A</v>
      </c>
      <c r="Z8471" s="7" t="e">
        <f t="shared" si="2943"/>
        <v>#N/A</v>
      </c>
      <c r="AA8471" s="7" t="e">
        <f t="shared" si="2944"/>
        <v>#N/A</v>
      </c>
      <c r="AB8471" s="7" t="e">
        <f t="shared" si="2928"/>
        <v>#N/A</v>
      </c>
      <c r="AC8471" s="5" t="e">
        <f t="shared" si="2929"/>
        <v>#N/A</v>
      </c>
      <c r="AD8471" s="14" t="e">
        <f t="shared" si="2930"/>
        <v>#N/A</v>
      </c>
      <c r="AE8471" s="14" t="e">
        <f t="shared" si="2931"/>
        <v>#N/A</v>
      </c>
      <c r="AF8471" s="14" t="e">
        <f t="shared" si="2932"/>
        <v>#N/A</v>
      </c>
      <c r="AG8471" s="14" t="e">
        <f t="shared" si="2933"/>
        <v>#N/A</v>
      </c>
      <c r="AH8471" s="14" t="e">
        <f t="shared" si="2924"/>
        <v>#N/A</v>
      </c>
      <c r="AI8471" s="16" t="e">
        <f t="shared" si="2945"/>
        <v>#N/A</v>
      </c>
      <c r="AJ8471" s="16" t="e">
        <f t="shared" si="2934"/>
        <v>#N/A</v>
      </c>
      <c r="AK8471" s="16" t="e">
        <f t="shared" si="2935"/>
        <v>#N/A</v>
      </c>
      <c r="AL8471" s="16" t="e">
        <f t="shared" si="2936"/>
        <v>#N/A</v>
      </c>
      <c r="AM8471" s="16" t="e">
        <f t="shared" si="2937"/>
        <v>#N/A</v>
      </c>
      <c r="AN8471" s="16" t="e">
        <f t="shared" si="2938"/>
        <v>#N/A</v>
      </c>
      <c r="AO8471" s="16" t="e">
        <f t="shared" si="2939"/>
        <v>#N/A</v>
      </c>
      <c r="AP8471" s="16" t="e">
        <f t="shared" si="2940"/>
        <v>#N/A</v>
      </c>
      <c r="AQ8471" s="16" t="e">
        <f t="shared" si="2941"/>
        <v>#N/A</v>
      </c>
      <c r="AR8471" s="16" t="e">
        <f t="shared" si="2942"/>
        <v>#N/A</v>
      </c>
    </row>
    <row r="8472" spans="2:44" x14ac:dyDescent="0.25">
      <c r="B8472" t="e">
        <f>INDEX(RawData!$A$2:$A$1048576,MATCH(FmtData!$B$4+(ROW()-10),RawData!$A$2:$A$1048576,0))</f>
        <v>#N/A</v>
      </c>
      <c r="C84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2)</f>
        <v>#N/A</v>
      </c>
      <c r="D84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72" t="e">
        <f>INDEX(RawData!E$2:E$1048576,MATCH(FmtData!$B$4+(ROW()-10),RawData!$A$2:$A$1048576,0))</f>
        <v>#N/A</v>
      </c>
      <c r="F8472" t="e">
        <f>INDEX(RawData!F$2:F$1048576,MATCH(FmtData!$B$4+(ROW()-10),RawData!$A$2:$A$1048576,0))</f>
        <v>#N/A</v>
      </c>
      <c r="G8472" t="e">
        <f>INDEX(RawData!G$2:G$1048576,MATCH(FmtData!$B$4+(ROW()-10),RawData!$A$2:$A$1048576,0))</f>
        <v>#N/A</v>
      </c>
      <c r="H8472" t="e">
        <f>INDEX(RawData!H$2:H$1048576,MATCH(FmtData!$B$4+(ROW()-10),RawData!$A$2:$A$1048576,0))</f>
        <v>#N/A</v>
      </c>
      <c r="I8472" t="e">
        <f>INDEX(RawData!I$2:I$1048576,MATCH(FmtData!$B$4+(ROW()-10),RawData!$A$2:$A$1048576,0))</f>
        <v>#N/A</v>
      </c>
      <c r="J8472" t="e">
        <f>INDEX(RawData!J$2:J$1048576,MATCH(FmtData!$B$4+(ROW()-10),RawData!$A$2:$A$1048576,0))</f>
        <v>#N/A</v>
      </c>
      <c r="K8472" t="e">
        <f>INDEX(RawData!K$2:K$1048576,MATCH(FmtData!$B$4+(ROW()-10),RawData!$A$2:$A$1048576,0))</f>
        <v>#N/A</v>
      </c>
      <c r="L8472" t="e">
        <f>INDEX(RawData!L$2:L$1048576,MATCH(FmtData!$B$4+(ROW()-10),RawData!$A$2:$A$1048576,0))</f>
        <v>#N/A</v>
      </c>
      <c r="M8472" t="e">
        <f>INDEX(RawData!M$2:M$1048576,MATCH(FmtData!$B$4+(ROW()-10),RawData!$A$2:$A$1048576,0))</f>
        <v>#N/A</v>
      </c>
      <c r="N8472" t="e">
        <f>INDEX(RawData!N$2:N$1048576,MATCH(FmtData!$B$4+(ROW()-10),RawData!$A$2:$A$1048576,0))</f>
        <v>#N/A</v>
      </c>
      <c r="O8472" t="e">
        <f>INDEX(RawData!O$2:O$1048576,MATCH(FmtData!$B$4+(ROW()-10),RawData!$A$2:$A$1048576,0))</f>
        <v>#N/A</v>
      </c>
      <c r="P8472" t="e">
        <f>INDEX(RawData!P$2:P$1048576,MATCH(FmtData!$B$4+(ROW()-10),RawData!$A$2:$A$1048576,0))</f>
        <v>#N/A</v>
      </c>
      <c r="Q8472" t="e">
        <f>INDEX(RawData!Q$2:Q$1048576,MATCH(FmtData!$B$4+(ROW()-10),RawData!$A$2:$A$1048576,0))</f>
        <v>#N/A</v>
      </c>
      <c r="R8472" t="e">
        <f>INDEX(RawData!R$2:R$1048576,MATCH(FmtData!$B$4+(ROW()-10),RawData!$A$2:$A$1048576,0))</f>
        <v>#N/A</v>
      </c>
      <c r="S8472" t="e">
        <f>INDEX(RawData!S$2:S$1048576,MATCH(FmtData!$B$4+(ROW()-10),RawData!$A$2:$A$1048576,0))</f>
        <v>#N/A</v>
      </c>
      <c r="T8472" t="e">
        <f>INDEX(RawData!T$2:T$1048576,MATCH(FmtData!$B$4+(ROW()-10),RawData!$A$2:$A$1048576,0))</f>
        <v>#N/A</v>
      </c>
      <c r="U8472" t="e">
        <f>INDEX(RawData!U$2:U$1048576,MATCH(FmtData!$B$4+(ROW()-10),RawData!$A$2:$A$1048576,0))</f>
        <v>#N/A</v>
      </c>
      <c r="V8472" t="e">
        <f>INDEX(RawData!V$2:V$1048576,MATCH(FmtData!$B$4+(ROW()-10),RawData!$A$2:$A$1048576,0))</f>
        <v>#N/A</v>
      </c>
      <c r="W8472" s="7" t="e">
        <f t="shared" si="2925"/>
        <v>#N/A</v>
      </c>
      <c r="X8472" s="7" t="e">
        <f t="shared" si="2926"/>
        <v>#N/A</v>
      </c>
      <c r="Y8472" s="7" t="e">
        <f t="shared" si="2927"/>
        <v>#N/A</v>
      </c>
      <c r="Z8472" s="7" t="e">
        <f t="shared" si="2943"/>
        <v>#N/A</v>
      </c>
      <c r="AA8472" s="7" t="e">
        <f t="shared" si="2944"/>
        <v>#N/A</v>
      </c>
      <c r="AB8472" s="7" t="e">
        <f t="shared" si="2928"/>
        <v>#N/A</v>
      </c>
      <c r="AC8472" s="5" t="e">
        <f t="shared" si="2929"/>
        <v>#N/A</v>
      </c>
      <c r="AD8472" s="14" t="e">
        <f t="shared" si="2930"/>
        <v>#N/A</v>
      </c>
      <c r="AE8472" s="14" t="e">
        <f t="shared" si="2931"/>
        <v>#N/A</v>
      </c>
      <c r="AF8472" s="14" t="e">
        <f t="shared" si="2932"/>
        <v>#N/A</v>
      </c>
      <c r="AG8472" s="14" t="e">
        <f t="shared" si="2933"/>
        <v>#N/A</v>
      </c>
      <c r="AH8472" s="14" t="e">
        <f t="shared" si="2924"/>
        <v>#N/A</v>
      </c>
      <c r="AI8472" s="16" t="e">
        <f t="shared" si="2945"/>
        <v>#N/A</v>
      </c>
      <c r="AJ8472" s="16" t="e">
        <f t="shared" si="2934"/>
        <v>#N/A</v>
      </c>
      <c r="AK8472" s="16" t="e">
        <f t="shared" si="2935"/>
        <v>#N/A</v>
      </c>
      <c r="AL8472" s="16" t="e">
        <f t="shared" si="2936"/>
        <v>#N/A</v>
      </c>
      <c r="AM8472" s="16" t="e">
        <f t="shared" si="2937"/>
        <v>#N/A</v>
      </c>
      <c r="AN8472" s="16" t="e">
        <f t="shared" si="2938"/>
        <v>#N/A</v>
      </c>
      <c r="AO8472" s="16" t="e">
        <f t="shared" si="2939"/>
        <v>#N/A</v>
      </c>
      <c r="AP8472" s="16" t="e">
        <f t="shared" si="2940"/>
        <v>#N/A</v>
      </c>
      <c r="AQ8472" s="16" t="e">
        <f t="shared" si="2941"/>
        <v>#N/A</v>
      </c>
      <c r="AR8472" s="16" t="e">
        <f t="shared" si="2942"/>
        <v>#N/A</v>
      </c>
    </row>
    <row r="8473" spans="2:44" x14ac:dyDescent="0.25">
      <c r="B8473" t="e">
        <f>INDEX(RawData!$A$2:$A$1048576,MATCH(FmtData!$B$4+(ROW()-10),RawData!$A$2:$A$1048576,0))</f>
        <v>#N/A</v>
      </c>
      <c r="C84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3)</f>
        <v>#N/A</v>
      </c>
      <c r="D84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73" t="e">
        <f>INDEX(RawData!E$2:E$1048576,MATCH(FmtData!$B$4+(ROW()-10),RawData!$A$2:$A$1048576,0))</f>
        <v>#N/A</v>
      </c>
      <c r="F8473" t="e">
        <f>INDEX(RawData!F$2:F$1048576,MATCH(FmtData!$B$4+(ROW()-10),RawData!$A$2:$A$1048576,0))</f>
        <v>#N/A</v>
      </c>
      <c r="G8473" t="e">
        <f>INDEX(RawData!G$2:G$1048576,MATCH(FmtData!$B$4+(ROW()-10),RawData!$A$2:$A$1048576,0))</f>
        <v>#N/A</v>
      </c>
      <c r="H8473" t="e">
        <f>INDEX(RawData!H$2:H$1048576,MATCH(FmtData!$B$4+(ROW()-10),RawData!$A$2:$A$1048576,0))</f>
        <v>#N/A</v>
      </c>
      <c r="I8473" t="e">
        <f>INDEX(RawData!I$2:I$1048576,MATCH(FmtData!$B$4+(ROW()-10),RawData!$A$2:$A$1048576,0))</f>
        <v>#N/A</v>
      </c>
      <c r="J8473" t="e">
        <f>INDEX(RawData!J$2:J$1048576,MATCH(FmtData!$B$4+(ROW()-10),RawData!$A$2:$A$1048576,0))</f>
        <v>#N/A</v>
      </c>
      <c r="K8473" t="e">
        <f>INDEX(RawData!K$2:K$1048576,MATCH(FmtData!$B$4+(ROW()-10),RawData!$A$2:$A$1048576,0))</f>
        <v>#N/A</v>
      </c>
      <c r="L8473" t="e">
        <f>INDEX(RawData!L$2:L$1048576,MATCH(FmtData!$B$4+(ROW()-10),RawData!$A$2:$A$1048576,0))</f>
        <v>#N/A</v>
      </c>
      <c r="M8473" t="e">
        <f>INDEX(RawData!M$2:M$1048576,MATCH(FmtData!$B$4+(ROW()-10),RawData!$A$2:$A$1048576,0))</f>
        <v>#N/A</v>
      </c>
      <c r="N8473" t="e">
        <f>INDEX(RawData!N$2:N$1048576,MATCH(FmtData!$B$4+(ROW()-10),RawData!$A$2:$A$1048576,0))</f>
        <v>#N/A</v>
      </c>
      <c r="O8473" t="e">
        <f>INDEX(RawData!O$2:O$1048576,MATCH(FmtData!$B$4+(ROW()-10),RawData!$A$2:$A$1048576,0))</f>
        <v>#N/A</v>
      </c>
      <c r="P8473" t="e">
        <f>INDEX(RawData!P$2:P$1048576,MATCH(FmtData!$B$4+(ROW()-10),RawData!$A$2:$A$1048576,0))</f>
        <v>#N/A</v>
      </c>
      <c r="Q8473" t="e">
        <f>INDEX(RawData!Q$2:Q$1048576,MATCH(FmtData!$B$4+(ROW()-10),RawData!$A$2:$A$1048576,0))</f>
        <v>#N/A</v>
      </c>
      <c r="R8473" t="e">
        <f>INDEX(RawData!R$2:R$1048576,MATCH(FmtData!$B$4+(ROW()-10),RawData!$A$2:$A$1048576,0))</f>
        <v>#N/A</v>
      </c>
      <c r="S8473" t="e">
        <f>INDEX(RawData!S$2:S$1048576,MATCH(FmtData!$B$4+(ROW()-10),RawData!$A$2:$A$1048576,0))</f>
        <v>#N/A</v>
      </c>
      <c r="T8473" t="e">
        <f>INDEX(RawData!T$2:T$1048576,MATCH(FmtData!$B$4+(ROW()-10),RawData!$A$2:$A$1048576,0))</f>
        <v>#N/A</v>
      </c>
      <c r="U8473" t="e">
        <f>INDEX(RawData!U$2:U$1048576,MATCH(FmtData!$B$4+(ROW()-10),RawData!$A$2:$A$1048576,0))</f>
        <v>#N/A</v>
      </c>
      <c r="V8473" t="e">
        <f>INDEX(RawData!V$2:V$1048576,MATCH(FmtData!$B$4+(ROW()-10),RawData!$A$2:$A$1048576,0))</f>
        <v>#N/A</v>
      </c>
      <c r="W8473" s="7" t="e">
        <f t="shared" si="2925"/>
        <v>#N/A</v>
      </c>
      <c r="X8473" s="7" t="e">
        <f t="shared" si="2926"/>
        <v>#N/A</v>
      </c>
      <c r="Y8473" s="7" t="e">
        <f t="shared" si="2927"/>
        <v>#N/A</v>
      </c>
      <c r="Z8473" s="7" t="e">
        <f t="shared" si="2943"/>
        <v>#N/A</v>
      </c>
      <c r="AA8473" s="7" t="e">
        <f t="shared" si="2944"/>
        <v>#N/A</v>
      </c>
      <c r="AB8473" s="7" t="e">
        <f t="shared" si="2928"/>
        <v>#N/A</v>
      </c>
      <c r="AC8473" s="5" t="e">
        <f t="shared" si="2929"/>
        <v>#N/A</v>
      </c>
      <c r="AD8473" s="14" t="e">
        <f t="shared" si="2930"/>
        <v>#N/A</v>
      </c>
      <c r="AE8473" s="14" t="e">
        <f t="shared" si="2931"/>
        <v>#N/A</v>
      </c>
      <c r="AF8473" s="14" t="e">
        <f t="shared" si="2932"/>
        <v>#N/A</v>
      </c>
      <c r="AG8473" s="14" t="e">
        <f t="shared" si="2933"/>
        <v>#N/A</v>
      </c>
      <c r="AH8473" s="14" t="e">
        <f t="shared" si="2924"/>
        <v>#N/A</v>
      </c>
      <c r="AI8473" s="16" t="e">
        <f t="shared" si="2945"/>
        <v>#N/A</v>
      </c>
      <c r="AJ8473" s="16" t="e">
        <f t="shared" si="2934"/>
        <v>#N/A</v>
      </c>
      <c r="AK8473" s="16" t="e">
        <f t="shared" si="2935"/>
        <v>#N/A</v>
      </c>
      <c r="AL8473" s="16" t="e">
        <f t="shared" si="2936"/>
        <v>#N/A</v>
      </c>
      <c r="AM8473" s="16" t="e">
        <f t="shared" si="2937"/>
        <v>#N/A</v>
      </c>
      <c r="AN8473" s="16" t="e">
        <f t="shared" si="2938"/>
        <v>#N/A</v>
      </c>
      <c r="AO8473" s="16" t="e">
        <f t="shared" si="2939"/>
        <v>#N/A</v>
      </c>
      <c r="AP8473" s="16" t="e">
        <f t="shared" si="2940"/>
        <v>#N/A</v>
      </c>
      <c r="AQ8473" s="16" t="e">
        <f t="shared" si="2941"/>
        <v>#N/A</v>
      </c>
      <c r="AR8473" s="16" t="e">
        <f t="shared" si="2942"/>
        <v>#N/A</v>
      </c>
    </row>
    <row r="8474" spans="2:44" x14ac:dyDescent="0.25">
      <c r="B8474" t="e">
        <f>INDEX(RawData!$A$2:$A$1048576,MATCH(FmtData!$B$4+(ROW()-10),RawData!$A$2:$A$1048576,0))</f>
        <v>#N/A</v>
      </c>
      <c r="C84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4)</f>
        <v>#N/A</v>
      </c>
      <c r="D84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74" t="e">
        <f>INDEX(RawData!E$2:E$1048576,MATCH(FmtData!$B$4+(ROW()-10),RawData!$A$2:$A$1048576,0))</f>
        <v>#N/A</v>
      </c>
      <c r="F8474" t="e">
        <f>INDEX(RawData!F$2:F$1048576,MATCH(FmtData!$B$4+(ROW()-10),RawData!$A$2:$A$1048576,0))</f>
        <v>#N/A</v>
      </c>
      <c r="G8474" t="e">
        <f>INDEX(RawData!G$2:G$1048576,MATCH(FmtData!$B$4+(ROW()-10),RawData!$A$2:$A$1048576,0))</f>
        <v>#N/A</v>
      </c>
      <c r="H8474" t="e">
        <f>INDEX(RawData!H$2:H$1048576,MATCH(FmtData!$B$4+(ROW()-10),RawData!$A$2:$A$1048576,0))</f>
        <v>#N/A</v>
      </c>
      <c r="I8474" t="e">
        <f>INDEX(RawData!I$2:I$1048576,MATCH(FmtData!$B$4+(ROW()-10),RawData!$A$2:$A$1048576,0))</f>
        <v>#N/A</v>
      </c>
      <c r="J8474" t="e">
        <f>INDEX(RawData!J$2:J$1048576,MATCH(FmtData!$B$4+(ROW()-10),RawData!$A$2:$A$1048576,0))</f>
        <v>#N/A</v>
      </c>
      <c r="K8474" t="e">
        <f>INDEX(RawData!K$2:K$1048576,MATCH(FmtData!$B$4+(ROW()-10),RawData!$A$2:$A$1048576,0))</f>
        <v>#N/A</v>
      </c>
      <c r="L8474" t="e">
        <f>INDEX(RawData!L$2:L$1048576,MATCH(FmtData!$B$4+(ROW()-10),RawData!$A$2:$A$1048576,0))</f>
        <v>#N/A</v>
      </c>
      <c r="M8474" t="e">
        <f>INDEX(RawData!M$2:M$1048576,MATCH(FmtData!$B$4+(ROW()-10),RawData!$A$2:$A$1048576,0))</f>
        <v>#N/A</v>
      </c>
      <c r="N8474" t="e">
        <f>INDEX(RawData!N$2:N$1048576,MATCH(FmtData!$B$4+(ROW()-10),RawData!$A$2:$A$1048576,0))</f>
        <v>#N/A</v>
      </c>
      <c r="O8474" t="e">
        <f>INDEX(RawData!O$2:O$1048576,MATCH(FmtData!$B$4+(ROW()-10),RawData!$A$2:$A$1048576,0))</f>
        <v>#N/A</v>
      </c>
      <c r="P8474" t="e">
        <f>INDEX(RawData!P$2:P$1048576,MATCH(FmtData!$B$4+(ROW()-10),RawData!$A$2:$A$1048576,0))</f>
        <v>#N/A</v>
      </c>
      <c r="Q8474" t="e">
        <f>INDEX(RawData!Q$2:Q$1048576,MATCH(FmtData!$B$4+(ROW()-10),RawData!$A$2:$A$1048576,0))</f>
        <v>#N/A</v>
      </c>
      <c r="R8474" t="e">
        <f>INDEX(RawData!R$2:R$1048576,MATCH(FmtData!$B$4+(ROW()-10),RawData!$A$2:$A$1048576,0))</f>
        <v>#N/A</v>
      </c>
      <c r="S8474" t="e">
        <f>INDEX(RawData!S$2:S$1048576,MATCH(FmtData!$B$4+(ROW()-10),RawData!$A$2:$A$1048576,0))</f>
        <v>#N/A</v>
      </c>
      <c r="T8474" t="e">
        <f>INDEX(RawData!T$2:T$1048576,MATCH(FmtData!$B$4+(ROW()-10),RawData!$A$2:$A$1048576,0))</f>
        <v>#N/A</v>
      </c>
      <c r="U8474" t="e">
        <f>INDEX(RawData!U$2:U$1048576,MATCH(FmtData!$B$4+(ROW()-10),RawData!$A$2:$A$1048576,0))</f>
        <v>#N/A</v>
      </c>
      <c r="V8474" t="e">
        <f>INDEX(RawData!V$2:V$1048576,MATCH(FmtData!$B$4+(ROW()-10),RawData!$A$2:$A$1048576,0))</f>
        <v>#N/A</v>
      </c>
      <c r="W8474" s="7" t="e">
        <f t="shared" si="2925"/>
        <v>#N/A</v>
      </c>
      <c r="X8474" s="7" t="e">
        <f t="shared" si="2926"/>
        <v>#N/A</v>
      </c>
      <c r="Y8474" s="7" t="e">
        <f t="shared" si="2927"/>
        <v>#N/A</v>
      </c>
      <c r="Z8474" s="7" t="e">
        <f t="shared" si="2943"/>
        <v>#N/A</v>
      </c>
      <c r="AA8474" s="7" t="e">
        <f t="shared" si="2944"/>
        <v>#N/A</v>
      </c>
      <c r="AB8474" s="7" t="e">
        <f t="shared" si="2928"/>
        <v>#N/A</v>
      </c>
      <c r="AC8474" s="5" t="e">
        <f t="shared" si="2929"/>
        <v>#N/A</v>
      </c>
      <c r="AD8474" s="14" t="e">
        <f t="shared" si="2930"/>
        <v>#N/A</v>
      </c>
      <c r="AE8474" s="14" t="e">
        <f t="shared" si="2931"/>
        <v>#N/A</v>
      </c>
      <c r="AF8474" s="14" t="e">
        <f t="shared" si="2932"/>
        <v>#N/A</v>
      </c>
      <c r="AG8474" s="14" t="e">
        <f t="shared" si="2933"/>
        <v>#N/A</v>
      </c>
      <c r="AH8474" s="14" t="e">
        <f t="shared" si="2924"/>
        <v>#N/A</v>
      </c>
      <c r="AI8474" s="16" t="e">
        <f t="shared" si="2945"/>
        <v>#N/A</v>
      </c>
      <c r="AJ8474" s="16" t="e">
        <f t="shared" si="2934"/>
        <v>#N/A</v>
      </c>
      <c r="AK8474" s="16" t="e">
        <f t="shared" si="2935"/>
        <v>#N/A</v>
      </c>
      <c r="AL8474" s="16" t="e">
        <f t="shared" si="2936"/>
        <v>#N/A</v>
      </c>
      <c r="AM8474" s="16" t="e">
        <f t="shared" si="2937"/>
        <v>#N/A</v>
      </c>
      <c r="AN8474" s="16" t="e">
        <f t="shared" si="2938"/>
        <v>#N/A</v>
      </c>
      <c r="AO8474" s="16" t="e">
        <f t="shared" si="2939"/>
        <v>#N/A</v>
      </c>
      <c r="AP8474" s="16" t="e">
        <f t="shared" si="2940"/>
        <v>#N/A</v>
      </c>
      <c r="AQ8474" s="16" t="e">
        <f t="shared" si="2941"/>
        <v>#N/A</v>
      </c>
      <c r="AR8474" s="16" t="e">
        <f t="shared" si="2942"/>
        <v>#N/A</v>
      </c>
    </row>
    <row r="8475" spans="2:44" x14ac:dyDescent="0.25">
      <c r="B8475" t="e">
        <f>INDEX(RawData!$A$2:$A$1048576,MATCH(FmtData!$B$4+(ROW()-10),RawData!$A$2:$A$1048576,0))</f>
        <v>#N/A</v>
      </c>
      <c r="C84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5)</f>
        <v>#N/A</v>
      </c>
      <c r="D84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75" t="e">
        <f>INDEX(RawData!E$2:E$1048576,MATCH(FmtData!$B$4+(ROW()-10),RawData!$A$2:$A$1048576,0))</f>
        <v>#N/A</v>
      </c>
      <c r="F8475" t="e">
        <f>INDEX(RawData!F$2:F$1048576,MATCH(FmtData!$B$4+(ROW()-10),RawData!$A$2:$A$1048576,0))</f>
        <v>#N/A</v>
      </c>
      <c r="G8475" t="e">
        <f>INDEX(RawData!G$2:G$1048576,MATCH(FmtData!$B$4+(ROW()-10),RawData!$A$2:$A$1048576,0))</f>
        <v>#N/A</v>
      </c>
      <c r="H8475" t="e">
        <f>INDEX(RawData!H$2:H$1048576,MATCH(FmtData!$B$4+(ROW()-10),RawData!$A$2:$A$1048576,0))</f>
        <v>#N/A</v>
      </c>
      <c r="I8475" t="e">
        <f>INDEX(RawData!I$2:I$1048576,MATCH(FmtData!$B$4+(ROW()-10),RawData!$A$2:$A$1048576,0))</f>
        <v>#N/A</v>
      </c>
      <c r="J8475" t="e">
        <f>INDEX(RawData!J$2:J$1048576,MATCH(FmtData!$B$4+(ROW()-10),RawData!$A$2:$A$1048576,0))</f>
        <v>#N/A</v>
      </c>
      <c r="K8475" t="e">
        <f>INDEX(RawData!K$2:K$1048576,MATCH(FmtData!$B$4+(ROW()-10),RawData!$A$2:$A$1048576,0))</f>
        <v>#N/A</v>
      </c>
      <c r="L8475" t="e">
        <f>INDEX(RawData!L$2:L$1048576,MATCH(FmtData!$B$4+(ROW()-10),RawData!$A$2:$A$1048576,0))</f>
        <v>#N/A</v>
      </c>
      <c r="M8475" t="e">
        <f>INDEX(RawData!M$2:M$1048576,MATCH(FmtData!$B$4+(ROW()-10),RawData!$A$2:$A$1048576,0))</f>
        <v>#N/A</v>
      </c>
      <c r="N8475" t="e">
        <f>INDEX(RawData!N$2:N$1048576,MATCH(FmtData!$B$4+(ROW()-10),RawData!$A$2:$A$1048576,0))</f>
        <v>#N/A</v>
      </c>
      <c r="O8475" t="e">
        <f>INDEX(RawData!O$2:O$1048576,MATCH(FmtData!$B$4+(ROW()-10),RawData!$A$2:$A$1048576,0))</f>
        <v>#N/A</v>
      </c>
      <c r="P8475" t="e">
        <f>INDEX(RawData!P$2:P$1048576,MATCH(FmtData!$B$4+(ROW()-10),RawData!$A$2:$A$1048576,0))</f>
        <v>#N/A</v>
      </c>
      <c r="Q8475" t="e">
        <f>INDEX(RawData!Q$2:Q$1048576,MATCH(FmtData!$B$4+(ROW()-10),RawData!$A$2:$A$1048576,0))</f>
        <v>#N/A</v>
      </c>
      <c r="R8475" t="e">
        <f>INDEX(RawData!R$2:R$1048576,MATCH(FmtData!$B$4+(ROW()-10),RawData!$A$2:$A$1048576,0))</f>
        <v>#N/A</v>
      </c>
      <c r="S8475" t="e">
        <f>INDEX(RawData!S$2:S$1048576,MATCH(FmtData!$B$4+(ROW()-10),RawData!$A$2:$A$1048576,0))</f>
        <v>#N/A</v>
      </c>
      <c r="T8475" t="e">
        <f>INDEX(RawData!T$2:T$1048576,MATCH(FmtData!$B$4+(ROW()-10),RawData!$A$2:$A$1048576,0))</f>
        <v>#N/A</v>
      </c>
      <c r="U8475" t="e">
        <f>INDEX(RawData!U$2:U$1048576,MATCH(FmtData!$B$4+(ROW()-10),RawData!$A$2:$A$1048576,0))</f>
        <v>#N/A</v>
      </c>
      <c r="V8475" t="e">
        <f>INDEX(RawData!V$2:V$1048576,MATCH(FmtData!$B$4+(ROW()-10),RawData!$A$2:$A$1048576,0))</f>
        <v>#N/A</v>
      </c>
      <c r="W8475" s="7" t="e">
        <f t="shared" si="2925"/>
        <v>#N/A</v>
      </c>
      <c r="X8475" s="7" t="e">
        <f t="shared" si="2926"/>
        <v>#N/A</v>
      </c>
      <c r="Y8475" s="7" t="e">
        <f t="shared" si="2927"/>
        <v>#N/A</v>
      </c>
      <c r="Z8475" s="7" t="e">
        <f t="shared" si="2943"/>
        <v>#N/A</v>
      </c>
      <c r="AA8475" s="7" t="e">
        <f t="shared" si="2944"/>
        <v>#N/A</v>
      </c>
      <c r="AB8475" s="7" t="e">
        <f t="shared" si="2928"/>
        <v>#N/A</v>
      </c>
      <c r="AC8475" s="5" t="e">
        <f t="shared" si="2929"/>
        <v>#N/A</v>
      </c>
      <c r="AD8475" s="14" t="e">
        <f t="shared" si="2930"/>
        <v>#N/A</v>
      </c>
      <c r="AE8475" s="14" t="e">
        <f t="shared" si="2931"/>
        <v>#N/A</v>
      </c>
      <c r="AF8475" s="14" t="e">
        <f t="shared" si="2932"/>
        <v>#N/A</v>
      </c>
      <c r="AG8475" s="14" t="e">
        <f t="shared" si="2933"/>
        <v>#N/A</v>
      </c>
      <c r="AH8475" s="14" t="e">
        <f t="shared" si="2924"/>
        <v>#N/A</v>
      </c>
      <c r="AI8475" s="16" t="e">
        <f t="shared" si="2945"/>
        <v>#N/A</v>
      </c>
      <c r="AJ8475" s="16" t="e">
        <f t="shared" si="2934"/>
        <v>#N/A</v>
      </c>
      <c r="AK8475" s="16" t="e">
        <f t="shared" si="2935"/>
        <v>#N/A</v>
      </c>
      <c r="AL8475" s="16" t="e">
        <f t="shared" si="2936"/>
        <v>#N/A</v>
      </c>
      <c r="AM8475" s="16" t="e">
        <f t="shared" si="2937"/>
        <v>#N/A</v>
      </c>
      <c r="AN8475" s="16" t="e">
        <f t="shared" si="2938"/>
        <v>#N/A</v>
      </c>
      <c r="AO8475" s="16" t="e">
        <f t="shared" si="2939"/>
        <v>#N/A</v>
      </c>
      <c r="AP8475" s="16" t="e">
        <f t="shared" si="2940"/>
        <v>#N/A</v>
      </c>
      <c r="AQ8475" s="16" t="e">
        <f t="shared" si="2941"/>
        <v>#N/A</v>
      </c>
      <c r="AR8475" s="16" t="e">
        <f t="shared" si="2942"/>
        <v>#N/A</v>
      </c>
    </row>
    <row r="8476" spans="2:44" x14ac:dyDescent="0.25">
      <c r="B8476" t="e">
        <f>INDEX(RawData!$A$2:$A$1048576,MATCH(FmtData!$B$4+(ROW()-10),RawData!$A$2:$A$1048576,0))</f>
        <v>#N/A</v>
      </c>
      <c r="C84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6)</f>
        <v>#N/A</v>
      </c>
      <c r="D84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76" t="e">
        <f>INDEX(RawData!E$2:E$1048576,MATCH(FmtData!$B$4+(ROW()-10),RawData!$A$2:$A$1048576,0))</f>
        <v>#N/A</v>
      </c>
      <c r="F8476" t="e">
        <f>INDEX(RawData!F$2:F$1048576,MATCH(FmtData!$B$4+(ROW()-10),RawData!$A$2:$A$1048576,0))</f>
        <v>#N/A</v>
      </c>
      <c r="G8476" t="e">
        <f>INDEX(RawData!G$2:G$1048576,MATCH(FmtData!$B$4+(ROW()-10),RawData!$A$2:$A$1048576,0))</f>
        <v>#N/A</v>
      </c>
      <c r="H8476" t="e">
        <f>INDEX(RawData!H$2:H$1048576,MATCH(FmtData!$B$4+(ROW()-10),RawData!$A$2:$A$1048576,0))</f>
        <v>#N/A</v>
      </c>
      <c r="I8476" t="e">
        <f>INDEX(RawData!I$2:I$1048576,MATCH(FmtData!$B$4+(ROW()-10),RawData!$A$2:$A$1048576,0))</f>
        <v>#N/A</v>
      </c>
      <c r="J8476" t="e">
        <f>INDEX(RawData!J$2:J$1048576,MATCH(FmtData!$B$4+(ROW()-10),RawData!$A$2:$A$1048576,0))</f>
        <v>#N/A</v>
      </c>
      <c r="K8476" t="e">
        <f>INDEX(RawData!K$2:K$1048576,MATCH(FmtData!$B$4+(ROW()-10),RawData!$A$2:$A$1048576,0))</f>
        <v>#N/A</v>
      </c>
      <c r="L8476" t="e">
        <f>INDEX(RawData!L$2:L$1048576,MATCH(FmtData!$B$4+(ROW()-10),RawData!$A$2:$A$1048576,0))</f>
        <v>#N/A</v>
      </c>
      <c r="M8476" t="e">
        <f>INDEX(RawData!M$2:M$1048576,MATCH(FmtData!$B$4+(ROW()-10),RawData!$A$2:$A$1048576,0))</f>
        <v>#N/A</v>
      </c>
      <c r="N8476" t="e">
        <f>INDEX(RawData!N$2:N$1048576,MATCH(FmtData!$B$4+(ROW()-10),RawData!$A$2:$A$1048576,0))</f>
        <v>#N/A</v>
      </c>
      <c r="O8476" t="e">
        <f>INDEX(RawData!O$2:O$1048576,MATCH(FmtData!$B$4+(ROW()-10),RawData!$A$2:$A$1048576,0))</f>
        <v>#N/A</v>
      </c>
      <c r="P8476" t="e">
        <f>INDEX(RawData!P$2:P$1048576,MATCH(FmtData!$B$4+(ROW()-10),RawData!$A$2:$A$1048576,0))</f>
        <v>#N/A</v>
      </c>
      <c r="Q8476" t="e">
        <f>INDEX(RawData!Q$2:Q$1048576,MATCH(FmtData!$B$4+(ROW()-10),RawData!$A$2:$A$1048576,0))</f>
        <v>#N/A</v>
      </c>
      <c r="R8476" t="e">
        <f>INDEX(RawData!R$2:R$1048576,MATCH(FmtData!$B$4+(ROW()-10),RawData!$A$2:$A$1048576,0))</f>
        <v>#N/A</v>
      </c>
      <c r="S8476" t="e">
        <f>INDEX(RawData!S$2:S$1048576,MATCH(FmtData!$B$4+(ROW()-10),RawData!$A$2:$A$1048576,0))</f>
        <v>#N/A</v>
      </c>
      <c r="T8476" t="e">
        <f>INDEX(RawData!T$2:T$1048576,MATCH(FmtData!$B$4+(ROW()-10),RawData!$A$2:$A$1048576,0))</f>
        <v>#N/A</v>
      </c>
      <c r="U8476" t="e">
        <f>INDEX(RawData!U$2:U$1048576,MATCH(FmtData!$B$4+(ROW()-10),RawData!$A$2:$A$1048576,0))</f>
        <v>#N/A</v>
      </c>
      <c r="V8476" t="e">
        <f>INDEX(RawData!V$2:V$1048576,MATCH(FmtData!$B$4+(ROW()-10),RawData!$A$2:$A$1048576,0))</f>
        <v>#N/A</v>
      </c>
      <c r="W8476" s="7" t="e">
        <f t="shared" si="2925"/>
        <v>#N/A</v>
      </c>
      <c r="X8476" s="7" t="e">
        <f t="shared" si="2926"/>
        <v>#N/A</v>
      </c>
      <c r="Y8476" s="7" t="e">
        <f t="shared" si="2927"/>
        <v>#N/A</v>
      </c>
      <c r="Z8476" s="7" t="e">
        <f t="shared" si="2943"/>
        <v>#N/A</v>
      </c>
      <c r="AA8476" s="7" t="e">
        <f t="shared" si="2944"/>
        <v>#N/A</v>
      </c>
      <c r="AB8476" s="7" t="e">
        <f t="shared" si="2928"/>
        <v>#N/A</v>
      </c>
      <c r="AC8476" s="5" t="e">
        <f t="shared" si="2929"/>
        <v>#N/A</v>
      </c>
      <c r="AD8476" s="14" t="e">
        <f t="shared" si="2930"/>
        <v>#N/A</v>
      </c>
      <c r="AE8476" s="14" t="e">
        <f t="shared" si="2931"/>
        <v>#N/A</v>
      </c>
      <c r="AF8476" s="14" t="e">
        <f t="shared" si="2932"/>
        <v>#N/A</v>
      </c>
      <c r="AG8476" s="14" t="e">
        <f t="shared" si="2933"/>
        <v>#N/A</v>
      </c>
      <c r="AH8476" s="14" t="e">
        <f t="shared" si="2924"/>
        <v>#N/A</v>
      </c>
      <c r="AI8476" s="16" t="e">
        <f t="shared" si="2945"/>
        <v>#N/A</v>
      </c>
      <c r="AJ8476" s="16" t="e">
        <f t="shared" si="2934"/>
        <v>#N/A</v>
      </c>
      <c r="AK8476" s="16" t="e">
        <f t="shared" si="2935"/>
        <v>#N/A</v>
      </c>
      <c r="AL8476" s="16" t="e">
        <f t="shared" si="2936"/>
        <v>#N/A</v>
      </c>
      <c r="AM8476" s="16" t="e">
        <f t="shared" si="2937"/>
        <v>#N/A</v>
      </c>
      <c r="AN8476" s="16" t="e">
        <f t="shared" si="2938"/>
        <v>#N/A</v>
      </c>
      <c r="AO8476" s="16" t="e">
        <f t="shared" si="2939"/>
        <v>#N/A</v>
      </c>
      <c r="AP8476" s="16" t="e">
        <f t="shared" si="2940"/>
        <v>#N/A</v>
      </c>
      <c r="AQ8476" s="16" t="e">
        <f t="shared" si="2941"/>
        <v>#N/A</v>
      </c>
      <c r="AR8476" s="16" t="e">
        <f t="shared" si="2942"/>
        <v>#N/A</v>
      </c>
    </row>
    <row r="8477" spans="2:44" x14ac:dyDescent="0.25">
      <c r="B8477" t="e">
        <f>INDEX(RawData!$A$2:$A$1048576,MATCH(FmtData!$B$4+(ROW()-10),RawData!$A$2:$A$1048576,0))</f>
        <v>#N/A</v>
      </c>
      <c r="C84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7)</f>
        <v>#N/A</v>
      </c>
      <c r="D84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77" t="e">
        <f>INDEX(RawData!E$2:E$1048576,MATCH(FmtData!$B$4+(ROW()-10),RawData!$A$2:$A$1048576,0))</f>
        <v>#N/A</v>
      </c>
      <c r="F8477" t="e">
        <f>INDEX(RawData!F$2:F$1048576,MATCH(FmtData!$B$4+(ROW()-10),RawData!$A$2:$A$1048576,0))</f>
        <v>#N/A</v>
      </c>
      <c r="G8477" t="e">
        <f>INDEX(RawData!G$2:G$1048576,MATCH(FmtData!$B$4+(ROW()-10),RawData!$A$2:$A$1048576,0))</f>
        <v>#N/A</v>
      </c>
      <c r="H8477" t="e">
        <f>INDEX(RawData!H$2:H$1048576,MATCH(FmtData!$B$4+(ROW()-10),RawData!$A$2:$A$1048576,0))</f>
        <v>#N/A</v>
      </c>
      <c r="I8477" t="e">
        <f>INDEX(RawData!I$2:I$1048576,MATCH(FmtData!$B$4+(ROW()-10),RawData!$A$2:$A$1048576,0))</f>
        <v>#N/A</v>
      </c>
      <c r="J8477" t="e">
        <f>INDEX(RawData!J$2:J$1048576,MATCH(FmtData!$B$4+(ROW()-10),RawData!$A$2:$A$1048576,0))</f>
        <v>#N/A</v>
      </c>
      <c r="K8477" t="e">
        <f>INDEX(RawData!K$2:K$1048576,MATCH(FmtData!$B$4+(ROW()-10),RawData!$A$2:$A$1048576,0))</f>
        <v>#N/A</v>
      </c>
      <c r="L8477" t="e">
        <f>INDEX(RawData!L$2:L$1048576,MATCH(FmtData!$B$4+(ROW()-10),RawData!$A$2:$A$1048576,0))</f>
        <v>#N/A</v>
      </c>
      <c r="M8477" t="e">
        <f>INDEX(RawData!M$2:M$1048576,MATCH(FmtData!$B$4+(ROW()-10),RawData!$A$2:$A$1048576,0))</f>
        <v>#N/A</v>
      </c>
      <c r="N8477" t="e">
        <f>INDEX(RawData!N$2:N$1048576,MATCH(FmtData!$B$4+(ROW()-10),RawData!$A$2:$A$1048576,0))</f>
        <v>#N/A</v>
      </c>
      <c r="O8477" t="e">
        <f>INDEX(RawData!O$2:O$1048576,MATCH(FmtData!$B$4+(ROW()-10),RawData!$A$2:$A$1048576,0))</f>
        <v>#N/A</v>
      </c>
      <c r="P8477" t="e">
        <f>INDEX(RawData!P$2:P$1048576,MATCH(FmtData!$B$4+(ROW()-10),RawData!$A$2:$A$1048576,0))</f>
        <v>#N/A</v>
      </c>
      <c r="Q8477" t="e">
        <f>INDEX(RawData!Q$2:Q$1048576,MATCH(FmtData!$B$4+(ROW()-10),RawData!$A$2:$A$1048576,0))</f>
        <v>#N/A</v>
      </c>
      <c r="R8477" t="e">
        <f>INDEX(RawData!R$2:R$1048576,MATCH(FmtData!$B$4+(ROW()-10),RawData!$A$2:$A$1048576,0))</f>
        <v>#N/A</v>
      </c>
      <c r="S8477" t="e">
        <f>INDEX(RawData!S$2:S$1048576,MATCH(FmtData!$B$4+(ROW()-10),RawData!$A$2:$A$1048576,0))</f>
        <v>#N/A</v>
      </c>
      <c r="T8477" t="e">
        <f>INDEX(RawData!T$2:T$1048576,MATCH(FmtData!$B$4+(ROW()-10),RawData!$A$2:$A$1048576,0))</f>
        <v>#N/A</v>
      </c>
      <c r="U8477" t="e">
        <f>INDEX(RawData!U$2:U$1048576,MATCH(FmtData!$B$4+(ROW()-10),RawData!$A$2:$A$1048576,0))</f>
        <v>#N/A</v>
      </c>
      <c r="V8477" t="e">
        <f>INDEX(RawData!V$2:V$1048576,MATCH(FmtData!$B$4+(ROW()-10),RawData!$A$2:$A$1048576,0))</f>
        <v>#N/A</v>
      </c>
      <c r="W8477" s="7" t="e">
        <f t="shared" si="2925"/>
        <v>#N/A</v>
      </c>
      <c r="X8477" s="7" t="e">
        <f t="shared" si="2926"/>
        <v>#N/A</v>
      </c>
      <c r="Y8477" s="7" t="e">
        <f t="shared" si="2927"/>
        <v>#N/A</v>
      </c>
      <c r="Z8477" s="7" t="e">
        <f t="shared" si="2943"/>
        <v>#N/A</v>
      </c>
      <c r="AA8477" s="7" t="e">
        <f t="shared" si="2944"/>
        <v>#N/A</v>
      </c>
      <c r="AB8477" s="7" t="e">
        <f t="shared" si="2928"/>
        <v>#N/A</v>
      </c>
      <c r="AC8477" s="5" t="e">
        <f t="shared" si="2929"/>
        <v>#N/A</v>
      </c>
      <c r="AD8477" s="14" t="e">
        <f t="shared" si="2930"/>
        <v>#N/A</v>
      </c>
      <c r="AE8477" s="14" t="e">
        <f t="shared" si="2931"/>
        <v>#N/A</v>
      </c>
      <c r="AF8477" s="14" t="e">
        <f t="shared" si="2932"/>
        <v>#N/A</v>
      </c>
      <c r="AG8477" s="14" t="e">
        <f t="shared" si="2933"/>
        <v>#N/A</v>
      </c>
      <c r="AH8477" s="14" t="e">
        <f t="shared" si="2924"/>
        <v>#N/A</v>
      </c>
      <c r="AI8477" s="16" t="e">
        <f t="shared" si="2945"/>
        <v>#N/A</v>
      </c>
      <c r="AJ8477" s="16" t="e">
        <f t="shared" si="2934"/>
        <v>#N/A</v>
      </c>
      <c r="AK8477" s="16" t="e">
        <f t="shared" si="2935"/>
        <v>#N/A</v>
      </c>
      <c r="AL8477" s="16" t="e">
        <f t="shared" si="2936"/>
        <v>#N/A</v>
      </c>
      <c r="AM8477" s="16" t="e">
        <f t="shared" si="2937"/>
        <v>#N/A</v>
      </c>
      <c r="AN8477" s="16" t="e">
        <f t="shared" si="2938"/>
        <v>#N/A</v>
      </c>
      <c r="AO8477" s="16" t="e">
        <f t="shared" si="2939"/>
        <v>#N/A</v>
      </c>
      <c r="AP8477" s="16" t="e">
        <f t="shared" si="2940"/>
        <v>#N/A</v>
      </c>
      <c r="AQ8477" s="16" t="e">
        <f t="shared" si="2941"/>
        <v>#N/A</v>
      </c>
      <c r="AR8477" s="16" t="e">
        <f t="shared" si="2942"/>
        <v>#N/A</v>
      </c>
    </row>
    <row r="8478" spans="2:44" x14ac:dyDescent="0.25">
      <c r="B8478" t="e">
        <f>INDEX(RawData!$A$2:$A$1048576,MATCH(FmtData!$B$4+(ROW()-10),RawData!$A$2:$A$1048576,0))</f>
        <v>#N/A</v>
      </c>
      <c r="C84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8)</f>
        <v>#N/A</v>
      </c>
      <c r="D84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78" t="e">
        <f>INDEX(RawData!E$2:E$1048576,MATCH(FmtData!$B$4+(ROW()-10),RawData!$A$2:$A$1048576,0))</f>
        <v>#N/A</v>
      </c>
      <c r="F8478" t="e">
        <f>INDEX(RawData!F$2:F$1048576,MATCH(FmtData!$B$4+(ROW()-10),RawData!$A$2:$A$1048576,0))</f>
        <v>#N/A</v>
      </c>
      <c r="G8478" t="e">
        <f>INDEX(RawData!G$2:G$1048576,MATCH(FmtData!$B$4+(ROW()-10),RawData!$A$2:$A$1048576,0))</f>
        <v>#N/A</v>
      </c>
      <c r="H8478" t="e">
        <f>INDEX(RawData!H$2:H$1048576,MATCH(FmtData!$B$4+(ROW()-10),RawData!$A$2:$A$1048576,0))</f>
        <v>#N/A</v>
      </c>
      <c r="I8478" t="e">
        <f>INDEX(RawData!I$2:I$1048576,MATCH(FmtData!$B$4+(ROW()-10),RawData!$A$2:$A$1048576,0))</f>
        <v>#N/A</v>
      </c>
      <c r="J8478" t="e">
        <f>INDEX(RawData!J$2:J$1048576,MATCH(FmtData!$B$4+(ROW()-10),RawData!$A$2:$A$1048576,0))</f>
        <v>#N/A</v>
      </c>
      <c r="K8478" t="e">
        <f>INDEX(RawData!K$2:K$1048576,MATCH(FmtData!$B$4+(ROW()-10),RawData!$A$2:$A$1048576,0))</f>
        <v>#N/A</v>
      </c>
      <c r="L8478" t="e">
        <f>INDEX(RawData!L$2:L$1048576,MATCH(FmtData!$B$4+(ROW()-10),RawData!$A$2:$A$1048576,0))</f>
        <v>#N/A</v>
      </c>
      <c r="M8478" t="e">
        <f>INDEX(RawData!M$2:M$1048576,MATCH(FmtData!$B$4+(ROW()-10),RawData!$A$2:$A$1048576,0))</f>
        <v>#N/A</v>
      </c>
      <c r="N8478" t="e">
        <f>INDEX(RawData!N$2:N$1048576,MATCH(FmtData!$B$4+(ROW()-10),RawData!$A$2:$A$1048576,0))</f>
        <v>#N/A</v>
      </c>
      <c r="O8478" t="e">
        <f>INDEX(RawData!O$2:O$1048576,MATCH(FmtData!$B$4+(ROW()-10),RawData!$A$2:$A$1048576,0))</f>
        <v>#N/A</v>
      </c>
      <c r="P8478" t="e">
        <f>INDEX(RawData!P$2:P$1048576,MATCH(FmtData!$B$4+(ROW()-10),RawData!$A$2:$A$1048576,0))</f>
        <v>#N/A</v>
      </c>
      <c r="Q8478" t="e">
        <f>INDEX(RawData!Q$2:Q$1048576,MATCH(FmtData!$B$4+(ROW()-10),RawData!$A$2:$A$1048576,0))</f>
        <v>#N/A</v>
      </c>
      <c r="R8478" t="e">
        <f>INDEX(RawData!R$2:R$1048576,MATCH(FmtData!$B$4+(ROW()-10),RawData!$A$2:$A$1048576,0))</f>
        <v>#N/A</v>
      </c>
      <c r="S8478" t="e">
        <f>INDEX(RawData!S$2:S$1048576,MATCH(FmtData!$B$4+(ROW()-10),RawData!$A$2:$A$1048576,0))</f>
        <v>#N/A</v>
      </c>
      <c r="T8478" t="e">
        <f>INDEX(RawData!T$2:T$1048576,MATCH(FmtData!$B$4+(ROW()-10),RawData!$A$2:$A$1048576,0))</f>
        <v>#N/A</v>
      </c>
      <c r="U8478" t="e">
        <f>INDEX(RawData!U$2:U$1048576,MATCH(FmtData!$B$4+(ROW()-10),RawData!$A$2:$A$1048576,0))</f>
        <v>#N/A</v>
      </c>
      <c r="V8478" t="e">
        <f>INDEX(RawData!V$2:V$1048576,MATCH(FmtData!$B$4+(ROW()-10),RawData!$A$2:$A$1048576,0))</f>
        <v>#N/A</v>
      </c>
      <c r="W8478" s="7" t="e">
        <f t="shared" si="2925"/>
        <v>#N/A</v>
      </c>
      <c r="X8478" s="7" t="e">
        <f t="shared" si="2926"/>
        <v>#N/A</v>
      </c>
      <c r="Y8478" s="7" t="e">
        <f t="shared" si="2927"/>
        <v>#N/A</v>
      </c>
      <c r="Z8478" s="7" t="e">
        <f t="shared" si="2943"/>
        <v>#N/A</v>
      </c>
      <c r="AA8478" s="7" t="e">
        <f t="shared" si="2944"/>
        <v>#N/A</v>
      </c>
      <c r="AB8478" s="7" t="e">
        <f t="shared" si="2928"/>
        <v>#N/A</v>
      </c>
      <c r="AC8478" s="5" t="e">
        <f t="shared" si="2929"/>
        <v>#N/A</v>
      </c>
      <c r="AD8478" s="14" t="e">
        <f t="shared" si="2930"/>
        <v>#N/A</v>
      </c>
      <c r="AE8478" s="14" t="e">
        <f t="shared" si="2931"/>
        <v>#N/A</v>
      </c>
      <c r="AF8478" s="14" t="e">
        <f t="shared" si="2932"/>
        <v>#N/A</v>
      </c>
      <c r="AG8478" s="14" t="e">
        <f t="shared" si="2933"/>
        <v>#N/A</v>
      </c>
      <c r="AH8478" s="14" t="e">
        <f t="shared" si="2924"/>
        <v>#N/A</v>
      </c>
      <c r="AI8478" s="16" t="e">
        <f t="shared" si="2945"/>
        <v>#N/A</v>
      </c>
      <c r="AJ8478" s="16" t="e">
        <f t="shared" si="2934"/>
        <v>#N/A</v>
      </c>
      <c r="AK8478" s="16" t="e">
        <f t="shared" si="2935"/>
        <v>#N/A</v>
      </c>
      <c r="AL8478" s="16" t="e">
        <f t="shared" si="2936"/>
        <v>#N/A</v>
      </c>
      <c r="AM8478" s="16" t="e">
        <f t="shared" si="2937"/>
        <v>#N/A</v>
      </c>
      <c r="AN8478" s="16" t="e">
        <f t="shared" si="2938"/>
        <v>#N/A</v>
      </c>
      <c r="AO8478" s="16" t="e">
        <f t="shared" si="2939"/>
        <v>#N/A</v>
      </c>
      <c r="AP8478" s="16" t="e">
        <f t="shared" si="2940"/>
        <v>#N/A</v>
      </c>
      <c r="AQ8478" s="16" t="e">
        <f t="shared" si="2941"/>
        <v>#N/A</v>
      </c>
      <c r="AR8478" s="16" t="e">
        <f t="shared" si="2942"/>
        <v>#N/A</v>
      </c>
    </row>
    <row r="8479" spans="2:44" x14ac:dyDescent="0.25">
      <c r="B8479" t="e">
        <f>INDEX(RawData!$A$2:$A$1048576,MATCH(FmtData!$B$4+(ROW()-10),RawData!$A$2:$A$1048576,0))</f>
        <v>#N/A</v>
      </c>
      <c r="C84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9)</f>
        <v>#N/A</v>
      </c>
      <c r="D84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79" t="e">
        <f>INDEX(RawData!E$2:E$1048576,MATCH(FmtData!$B$4+(ROW()-10),RawData!$A$2:$A$1048576,0))</f>
        <v>#N/A</v>
      </c>
      <c r="F8479" t="e">
        <f>INDEX(RawData!F$2:F$1048576,MATCH(FmtData!$B$4+(ROW()-10),RawData!$A$2:$A$1048576,0))</f>
        <v>#N/A</v>
      </c>
      <c r="G8479" t="e">
        <f>INDEX(RawData!G$2:G$1048576,MATCH(FmtData!$B$4+(ROW()-10),RawData!$A$2:$A$1048576,0))</f>
        <v>#N/A</v>
      </c>
      <c r="H8479" t="e">
        <f>INDEX(RawData!H$2:H$1048576,MATCH(FmtData!$B$4+(ROW()-10),RawData!$A$2:$A$1048576,0))</f>
        <v>#N/A</v>
      </c>
      <c r="I8479" t="e">
        <f>INDEX(RawData!I$2:I$1048576,MATCH(FmtData!$B$4+(ROW()-10),RawData!$A$2:$A$1048576,0))</f>
        <v>#N/A</v>
      </c>
      <c r="J8479" t="e">
        <f>INDEX(RawData!J$2:J$1048576,MATCH(FmtData!$B$4+(ROW()-10),RawData!$A$2:$A$1048576,0))</f>
        <v>#N/A</v>
      </c>
      <c r="K8479" t="e">
        <f>INDEX(RawData!K$2:K$1048576,MATCH(FmtData!$B$4+(ROW()-10),RawData!$A$2:$A$1048576,0))</f>
        <v>#N/A</v>
      </c>
      <c r="L8479" t="e">
        <f>INDEX(RawData!L$2:L$1048576,MATCH(FmtData!$B$4+(ROW()-10),RawData!$A$2:$A$1048576,0))</f>
        <v>#N/A</v>
      </c>
      <c r="M8479" t="e">
        <f>INDEX(RawData!M$2:M$1048576,MATCH(FmtData!$B$4+(ROW()-10),RawData!$A$2:$A$1048576,0))</f>
        <v>#N/A</v>
      </c>
      <c r="N8479" t="e">
        <f>INDEX(RawData!N$2:N$1048576,MATCH(FmtData!$B$4+(ROW()-10),RawData!$A$2:$A$1048576,0))</f>
        <v>#N/A</v>
      </c>
      <c r="O8479" t="e">
        <f>INDEX(RawData!O$2:O$1048576,MATCH(FmtData!$B$4+(ROW()-10),RawData!$A$2:$A$1048576,0))</f>
        <v>#N/A</v>
      </c>
      <c r="P8479" t="e">
        <f>INDEX(RawData!P$2:P$1048576,MATCH(FmtData!$B$4+(ROW()-10),RawData!$A$2:$A$1048576,0))</f>
        <v>#N/A</v>
      </c>
      <c r="Q8479" t="e">
        <f>INDEX(RawData!Q$2:Q$1048576,MATCH(FmtData!$B$4+(ROW()-10),RawData!$A$2:$A$1048576,0))</f>
        <v>#N/A</v>
      </c>
      <c r="R8479" t="e">
        <f>INDEX(RawData!R$2:R$1048576,MATCH(FmtData!$B$4+(ROW()-10),RawData!$A$2:$A$1048576,0))</f>
        <v>#N/A</v>
      </c>
      <c r="S8479" t="e">
        <f>INDEX(RawData!S$2:S$1048576,MATCH(FmtData!$B$4+(ROW()-10),RawData!$A$2:$A$1048576,0))</f>
        <v>#N/A</v>
      </c>
      <c r="T8479" t="e">
        <f>INDEX(RawData!T$2:T$1048576,MATCH(FmtData!$B$4+(ROW()-10),RawData!$A$2:$A$1048576,0))</f>
        <v>#N/A</v>
      </c>
      <c r="U8479" t="e">
        <f>INDEX(RawData!U$2:U$1048576,MATCH(FmtData!$B$4+(ROW()-10),RawData!$A$2:$A$1048576,0))</f>
        <v>#N/A</v>
      </c>
      <c r="V8479" t="e">
        <f>INDEX(RawData!V$2:V$1048576,MATCH(FmtData!$B$4+(ROW()-10),RawData!$A$2:$A$1048576,0))</f>
        <v>#N/A</v>
      </c>
      <c r="W8479" s="7" t="e">
        <f t="shared" si="2925"/>
        <v>#N/A</v>
      </c>
      <c r="X8479" s="7" t="e">
        <f t="shared" si="2926"/>
        <v>#N/A</v>
      </c>
      <c r="Y8479" s="7" t="e">
        <f t="shared" si="2927"/>
        <v>#N/A</v>
      </c>
      <c r="Z8479" s="7" t="e">
        <f t="shared" si="2943"/>
        <v>#N/A</v>
      </c>
      <c r="AA8479" s="7" t="e">
        <f t="shared" si="2944"/>
        <v>#N/A</v>
      </c>
      <c r="AB8479" s="7" t="e">
        <f t="shared" si="2928"/>
        <v>#N/A</v>
      </c>
      <c r="AC8479" s="5" t="e">
        <f t="shared" si="2929"/>
        <v>#N/A</v>
      </c>
      <c r="AD8479" s="14" t="e">
        <f t="shared" si="2930"/>
        <v>#N/A</v>
      </c>
      <c r="AE8479" s="14" t="e">
        <f t="shared" si="2931"/>
        <v>#N/A</v>
      </c>
      <c r="AF8479" s="14" t="e">
        <f t="shared" si="2932"/>
        <v>#N/A</v>
      </c>
      <c r="AG8479" s="14" t="e">
        <f t="shared" si="2933"/>
        <v>#N/A</v>
      </c>
      <c r="AH8479" s="14" t="e">
        <f t="shared" si="2924"/>
        <v>#N/A</v>
      </c>
      <c r="AI8479" s="16" t="e">
        <f t="shared" si="2945"/>
        <v>#N/A</v>
      </c>
      <c r="AJ8479" s="16" t="e">
        <f t="shared" si="2934"/>
        <v>#N/A</v>
      </c>
      <c r="AK8479" s="16" t="e">
        <f t="shared" si="2935"/>
        <v>#N/A</v>
      </c>
      <c r="AL8479" s="16" t="e">
        <f t="shared" si="2936"/>
        <v>#N/A</v>
      </c>
      <c r="AM8479" s="16" t="e">
        <f t="shared" si="2937"/>
        <v>#N/A</v>
      </c>
      <c r="AN8479" s="16" t="e">
        <f t="shared" si="2938"/>
        <v>#N/A</v>
      </c>
      <c r="AO8479" s="16" t="e">
        <f t="shared" si="2939"/>
        <v>#N/A</v>
      </c>
      <c r="AP8479" s="16" t="e">
        <f t="shared" si="2940"/>
        <v>#N/A</v>
      </c>
      <c r="AQ8479" s="16" t="e">
        <f t="shared" si="2941"/>
        <v>#N/A</v>
      </c>
      <c r="AR8479" s="16" t="e">
        <f t="shared" si="2942"/>
        <v>#N/A</v>
      </c>
    </row>
    <row r="8480" spans="2:44" x14ac:dyDescent="0.25">
      <c r="B8480" t="e">
        <f>INDEX(RawData!$A$2:$A$1048576,MATCH(FmtData!$B$4+(ROW()-10),RawData!$A$2:$A$1048576,0))</f>
        <v>#N/A</v>
      </c>
      <c r="C84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0)</f>
        <v>#N/A</v>
      </c>
      <c r="D84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80" t="e">
        <f>INDEX(RawData!E$2:E$1048576,MATCH(FmtData!$B$4+(ROW()-10),RawData!$A$2:$A$1048576,0))</f>
        <v>#N/A</v>
      </c>
      <c r="F8480" t="e">
        <f>INDEX(RawData!F$2:F$1048576,MATCH(FmtData!$B$4+(ROW()-10),RawData!$A$2:$A$1048576,0))</f>
        <v>#N/A</v>
      </c>
      <c r="G8480" t="e">
        <f>INDEX(RawData!G$2:G$1048576,MATCH(FmtData!$B$4+(ROW()-10),RawData!$A$2:$A$1048576,0))</f>
        <v>#N/A</v>
      </c>
      <c r="H8480" t="e">
        <f>INDEX(RawData!H$2:H$1048576,MATCH(FmtData!$B$4+(ROW()-10),RawData!$A$2:$A$1048576,0))</f>
        <v>#N/A</v>
      </c>
      <c r="I8480" t="e">
        <f>INDEX(RawData!I$2:I$1048576,MATCH(FmtData!$B$4+(ROW()-10),RawData!$A$2:$A$1048576,0))</f>
        <v>#N/A</v>
      </c>
      <c r="J8480" t="e">
        <f>INDEX(RawData!J$2:J$1048576,MATCH(FmtData!$B$4+(ROW()-10),RawData!$A$2:$A$1048576,0))</f>
        <v>#N/A</v>
      </c>
      <c r="K8480" t="e">
        <f>INDEX(RawData!K$2:K$1048576,MATCH(FmtData!$B$4+(ROW()-10),RawData!$A$2:$A$1048576,0))</f>
        <v>#N/A</v>
      </c>
      <c r="L8480" t="e">
        <f>INDEX(RawData!L$2:L$1048576,MATCH(FmtData!$B$4+(ROW()-10),RawData!$A$2:$A$1048576,0))</f>
        <v>#N/A</v>
      </c>
      <c r="M8480" t="e">
        <f>INDEX(RawData!M$2:M$1048576,MATCH(FmtData!$B$4+(ROW()-10),RawData!$A$2:$A$1048576,0))</f>
        <v>#N/A</v>
      </c>
      <c r="N8480" t="e">
        <f>INDEX(RawData!N$2:N$1048576,MATCH(FmtData!$B$4+(ROW()-10),RawData!$A$2:$A$1048576,0))</f>
        <v>#N/A</v>
      </c>
      <c r="O8480" t="e">
        <f>INDEX(RawData!O$2:O$1048576,MATCH(FmtData!$B$4+(ROW()-10),RawData!$A$2:$A$1048576,0))</f>
        <v>#N/A</v>
      </c>
      <c r="P8480" t="e">
        <f>INDEX(RawData!P$2:P$1048576,MATCH(FmtData!$B$4+(ROW()-10),RawData!$A$2:$A$1048576,0))</f>
        <v>#N/A</v>
      </c>
      <c r="Q8480" t="e">
        <f>INDEX(RawData!Q$2:Q$1048576,MATCH(FmtData!$B$4+(ROW()-10),RawData!$A$2:$A$1048576,0))</f>
        <v>#N/A</v>
      </c>
      <c r="R8480" t="e">
        <f>INDEX(RawData!R$2:R$1048576,MATCH(FmtData!$B$4+(ROW()-10),RawData!$A$2:$A$1048576,0))</f>
        <v>#N/A</v>
      </c>
      <c r="S8480" t="e">
        <f>INDEX(RawData!S$2:S$1048576,MATCH(FmtData!$B$4+(ROW()-10),RawData!$A$2:$A$1048576,0))</f>
        <v>#N/A</v>
      </c>
      <c r="T8480" t="e">
        <f>INDEX(RawData!T$2:T$1048576,MATCH(FmtData!$B$4+(ROW()-10),RawData!$A$2:$A$1048576,0))</f>
        <v>#N/A</v>
      </c>
      <c r="U8480" t="e">
        <f>INDEX(RawData!U$2:U$1048576,MATCH(FmtData!$B$4+(ROW()-10),RawData!$A$2:$A$1048576,0))</f>
        <v>#N/A</v>
      </c>
      <c r="V8480" t="e">
        <f>INDEX(RawData!V$2:V$1048576,MATCH(FmtData!$B$4+(ROW()-10),RawData!$A$2:$A$1048576,0))</f>
        <v>#N/A</v>
      </c>
      <c r="W8480" s="7" t="e">
        <f t="shared" si="2925"/>
        <v>#N/A</v>
      </c>
      <c r="X8480" s="7" t="e">
        <f t="shared" si="2926"/>
        <v>#N/A</v>
      </c>
      <c r="Y8480" s="7" t="e">
        <f t="shared" si="2927"/>
        <v>#N/A</v>
      </c>
      <c r="Z8480" s="7" t="e">
        <f t="shared" si="2943"/>
        <v>#N/A</v>
      </c>
      <c r="AA8480" s="7" t="e">
        <f t="shared" si="2944"/>
        <v>#N/A</v>
      </c>
      <c r="AB8480" s="7" t="e">
        <f t="shared" si="2928"/>
        <v>#N/A</v>
      </c>
      <c r="AC8480" s="5" t="e">
        <f t="shared" si="2929"/>
        <v>#N/A</v>
      </c>
      <c r="AD8480" s="14" t="e">
        <f t="shared" si="2930"/>
        <v>#N/A</v>
      </c>
      <c r="AE8480" s="14" t="e">
        <f t="shared" si="2931"/>
        <v>#N/A</v>
      </c>
      <c r="AF8480" s="14" t="e">
        <f t="shared" si="2932"/>
        <v>#N/A</v>
      </c>
      <c r="AG8480" s="14" t="e">
        <f t="shared" si="2933"/>
        <v>#N/A</v>
      </c>
      <c r="AH8480" s="14" t="e">
        <f t="shared" si="2924"/>
        <v>#N/A</v>
      </c>
      <c r="AI8480" s="16" t="e">
        <f t="shared" si="2945"/>
        <v>#N/A</v>
      </c>
      <c r="AJ8480" s="16" t="e">
        <f t="shared" si="2934"/>
        <v>#N/A</v>
      </c>
      <c r="AK8480" s="16" t="e">
        <f t="shared" si="2935"/>
        <v>#N/A</v>
      </c>
      <c r="AL8480" s="16" t="e">
        <f t="shared" si="2936"/>
        <v>#N/A</v>
      </c>
      <c r="AM8480" s="16" t="e">
        <f t="shared" si="2937"/>
        <v>#N/A</v>
      </c>
      <c r="AN8480" s="16" t="e">
        <f t="shared" si="2938"/>
        <v>#N/A</v>
      </c>
      <c r="AO8480" s="16" t="e">
        <f t="shared" si="2939"/>
        <v>#N/A</v>
      </c>
      <c r="AP8480" s="16" t="e">
        <f t="shared" si="2940"/>
        <v>#N/A</v>
      </c>
      <c r="AQ8480" s="16" t="e">
        <f t="shared" si="2941"/>
        <v>#N/A</v>
      </c>
      <c r="AR8480" s="16" t="e">
        <f t="shared" si="2942"/>
        <v>#N/A</v>
      </c>
    </row>
    <row r="8481" spans="2:44" x14ac:dyDescent="0.25">
      <c r="B8481" t="e">
        <f>INDEX(RawData!$A$2:$A$1048576,MATCH(FmtData!$B$4+(ROW()-10),RawData!$A$2:$A$1048576,0))</f>
        <v>#N/A</v>
      </c>
      <c r="C84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1)</f>
        <v>#N/A</v>
      </c>
      <c r="D84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81" t="e">
        <f>INDEX(RawData!E$2:E$1048576,MATCH(FmtData!$B$4+(ROW()-10),RawData!$A$2:$A$1048576,0))</f>
        <v>#N/A</v>
      </c>
      <c r="F8481" t="e">
        <f>INDEX(RawData!F$2:F$1048576,MATCH(FmtData!$B$4+(ROW()-10),RawData!$A$2:$A$1048576,0))</f>
        <v>#N/A</v>
      </c>
      <c r="G8481" t="e">
        <f>INDEX(RawData!G$2:G$1048576,MATCH(FmtData!$B$4+(ROW()-10),RawData!$A$2:$A$1048576,0))</f>
        <v>#N/A</v>
      </c>
      <c r="H8481" t="e">
        <f>INDEX(RawData!H$2:H$1048576,MATCH(FmtData!$B$4+(ROW()-10),RawData!$A$2:$A$1048576,0))</f>
        <v>#N/A</v>
      </c>
      <c r="I8481" t="e">
        <f>INDEX(RawData!I$2:I$1048576,MATCH(FmtData!$B$4+(ROW()-10),RawData!$A$2:$A$1048576,0))</f>
        <v>#N/A</v>
      </c>
      <c r="J8481" t="e">
        <f>INDEX(RawData!J$2:J$1048576,MATCH(FmtData!$B$4+(ROW()-10),RawData!$A$2:$A$1048576,0))</f>
        <v>#N/A</v>
      </c>
      <c r="K8481" t="e">
        <f>INDEX(RawData!K$2:K$1048576,MATCH(FmtData!$B$4+(ROW()-10),RawData!$A$2:$A$1048576,0))</f>
        <v>#N/A</v>
      </c>
      <c r="L8481" t="e">
        <f>INDEX(RawData!L$2:L$1048576,MATCH(FmtData!$B$4+(ROW()-10),RawData!$A$2:$A$1048576,0))</f>
        <v>#N/A</v>
      </c>
      <c r="M8481" t="e">
        <f>INDEX(RawData!M$2:M$1048576,MATCH(FmtData!$B$4+(ROW()-10),RawData!$A$2:$A$1048576,0))</f>
        <v>#N/A</v>
      </c>
      <c r="N8481" t="e">
        <f>INDEX(RawData!N$2:N$1048576,MATCH(FmtData!$B$4+(ROW()-10),RawData!$A$2:$A$1048576,0))</f>
        <v>#N/A</v>
      </c>
      <c r="O8481" t="e">
        <f>INDEX(RawData!O$2:O$1048576,MATCH(FmtData!$B$4+(ROW()-10),RawData!$A$2:$A$1048576,0))</f>
        <v>#N/A</v>
      </c>
      <c r="P8481" t="e">
        <f>INDEX(RawData!P$2:P$1048576,MATCH(FmtData!$B$4+(ROW()-10),RawData!$A$2:$A$1048576,0))</f>
        <v>#N/A</v>
      </c>
      <c r="Q8481" t="e">
        <f>INDEX(RawData!Q$2:Q$1048576,MATCH(FmtData!$B$4+(ROW()-10),RawData!$A$2:$A$1048576,0))</f>
        <v>#N/A</v>
      </c>
      <c r="R8481" t="e">
        <f>INDEX(RawData!R$2:R$1048576,MATCH(FmtData!$B$4+(ROW()-10),RawData!$A$2:$A$1048576,0))</f>
        <v>#N/A</v>
      </c>
      <c r="S8481" t="e">
        <f>INDEX(RawData!S$2:S$1048576,MATCH(FmtData!$B$4+(ROW()-10),RawData!$A$2:$A$1048576,0))</f>
        <v>#N/A</v>
      </c>
      <c r="T8481" t="e">
        <f>INDEX(RawData!T$2:T$1048576,MATCH(FmtData!$B$4+(ROW()-10),RawData!$A$2:$A$1048576,0))</f>
        <v>#N/A</v>
      </c>
      <c r="U8481" t="e">
        <f>INDEX(RawData!U$2:U$1048576,MATCH(FmtData!$B$4+(ROW()-10),RawData!$A$2:$A$1048576,0))</f>
        <v>#N/A</v>
      </c>
      <c r="V8481" t="e">
        <f>INDEX(RawData!V$2:V$1048576,MATCH(FmtData!$B$4+(ROW()-10),RawData!$A$2:$A$1048576,0))</f>
        <v>#N/A</v>
      </c>
      <c r="W8481" s="7" t="e">
        <f t="shared" si="2925"/>
        <v>#N/A</v>
      </c>
      <c r="X8481" s="7" t="e">
        <f t="shared" si="2926"/>
        <v>#N/A</v>
      </c>
      <c r="Y8481" s="7" t="e">
        <f t="shared" si="2927"/>
        <v>#N/A</v>
      </c>
      <c r="Z8481" s="7" t="e">
        <f t="shared" si="2943"/>
        <v>#N/A</v>
      </c>
      <c r="AA8481" s="7" t="e">
        <f t="shared" si="2944"/>
        <v>#N/A</v>
      </c>
      <c r="AB8481" s="7" t="e">
        <f t="shared" si="2928"/>
        <v>#N/A</v>
      </c>
      <c r="AC8481" s="5" t="e">
        <f t="shared" si="2929"/>
        <v>#N/A</v>
      </c>
      <c r="AD8481" s="14" t="e">
        <f t="shared" si="2930"/>
        <v>#N/A</v>
      </c>
      <c r="AE8481" s="14" t="e">
        <f t="shared" si="2931"/>
        <v>#N/A</v>
      </c>
      <c r="AF8481" s="14" t="e">
        <f t="shared" si="2932"/>
        <v>#N/A</v>
      </c>
      <c r="AG8481" s="14" t="e">
        <f t="shared" si="2933"/>
        <v>#N/A</v>
      </c>
      <c r="AH8481" s="14" t="e">
        <f t="shared" si="2924"/>
        <v>#N/A</v>
      </c>
      <c r="AI8481" s="16" t="e">
        <f t="shared" si="2945"/>
        <v>#N/A</v>
      </c>
      <c r="AJ8481" s="16" t="e">
        <f t="shared" si="2934"/>
        <v>#N/A</v>
      </c>
      <c r="AK8481" s="16" t="e">
        <f t="shared" si="2935"/>
        <v>#N/A</v>
      </c>
      <c r="AL8481" s="16" t="e">
        <f t="shared" si="2936"/>
        <v>#N/A</v>
      </c>
      <c r="AM8481" s="16" t="e">
        <f t="shared" si="2937"/>
        <v>#N/A</v>
      </c>
      <c r="AN8481" s="16" t="e">
        <f t="shared" si="2938"/>
        <v>#N/A</v>
      </c>
      <c r="AO8481" s="16" t="e">
        <f t="shared" si="2939"/>
        <v>#N/A</v>
      </c>
      <c r="AP8481" s="16" t="e">
        <f t="shared" si="2940"/>
        <v>#N/A</v>
      </c>
      <c r="AQ8481" s="16" t="e">
        <f t="shared" si="2941"/>
        <v>#N/A</v>
      </c>
      <c r="AR8481" s="16" t="e">
        <f t="shared" si="2942"/>
        <v>#N/A</v>
      </c>
    </row>
    <row r="8482" spans="2:44" x14ac:dyDescent="0.25">
      <c r="B8482" t="e">
        <f>INDEX(RawData!$A$2:$A$1048576,MATCH(FmtData!$B$4+(ROW()-10),RawData!$A$2:$A$1048576,0))</f>
        <v>#N/A</v>
      </c>
      <c r="C84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2)</f>
        <v>#N/A</v>
      </c>
      <c r="D84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82" t="e">
        <f>INDEX(RawData!E$2:E$1048576,MATCH(FmtData!$B$4+(ROW()-10),RawData!$A$2:$A$1048576,0))</f>
        <v>#N/A</v>
      </c>
      <c r="F8482" t="e">
        <f>INDEX(RawData!F$2:F$1048576,MATCH(FmtData!$B$4+(ROW()-10),RawData!$A$2:$A$1048576,0))</f>
        <v>#N/A</v>
      </c>
      <c r="G8482" t="e">
        <f>INDEX(RawData!G$2:G$1048576,MATCH(FmtData!$B$4+(ROW()-10),RawData!$A$2:$A$1048576,0))</f>
        <v>#N/A</v>
      </c>
      <c r="H8482" t="e">
        <f>INDEX(RawData!H$2:H$1048576,MATCH(FmtData!$B$4+(ROW()-10),RawData!$A$2:$A$1048576,0))</f>
        <v>#N/A</v>
      </c>
      <c r="I8482" t="e">
        <f>INDEX(RawData!I$2:I$1048576,MATCH(FmtData!$B$4+(ROW()-10),RawData!$A$2:$A$1048576,0))</f>
        <v>#N/A</v>
      </c>
      <c r="J8482" t="e">
        <f>INDEX(RawData!J$2:J$1048576,MATCH(FmtData!$B$4+(ROW()-10),RawData!$A$2:$A$1048576,0))</f>
        <v>#N/A</v>
      </c>
      <c r="K8482" t="e">
        <f>INDEX(RawData!K$2:K$1048576,MATCH(FmtData!$B$4+(ROW()-10),RawData!$A$2:$A$1048576,0))</f>
        <v>#N/A</v>
      </c>
      <c r="L8482" t="e">
        <f>INDEX(RawData!L$2:L$1048576,MATCH(FmtData!$B$4+(ROW()-10),RawData!$A$2:$A$1048576,0))</f>
        <v>#N/A</v>
      </c>
      <c r="M8482" t="e">
        <f>INDEX(RawData!M$2:M$1048576,MATCH(FmtData!$B$4+(ROW()-10),RawData!$A$2:$A$1048576,0))</f>
        <v>#N/A</v>
      </c>
      <c r="N8482" t="e">
        <f>INDEX(RawData!N$2:N$1048576,MATCH(FmtData!$B$4+(ROW()-10),RawData!$A$2:$A$1048576,0))</f>
        <v>#N/A</v>
      </c>
      <c r="O8482" t="e">
        <f>INDEX(RawData!O$2:O$1048576,MATCH(FmtData!$B$4+(ROW()-10),RawData!$A$2:$A$1048576,0))</f>
        <v>#N/A</v>
      </c>
      <c r="P8482" t="e">
        <f>INDEX(RawData!P$2:P$1048576,MATCH(FmtData!$B$4+(ROW()-10),RawData!$A$2:$A$1048576,0))</f>
        <v>#N/A</v>
      </c>
      <c r="Q8482" t="e">
        <f>INDEX(RawData!Q$2:Q$1048576,MATCH(FmtData!$B$4+(ROW()-10),RawData!$A$2:$A$1048576,0))</f>
        <v>#N/A</v>
      </c>
      <c r="R8482" t="e">
        <f>INDEX(RawData!R$2:R$1048576,MATCH(FmtData!$B$4+(ROW()-10),RawData!$A$2:$A$1048576,0))</f>
        <v>#N/A</v>
      </c>
      <c r="S8482" t="e">
        <f>INDEX(RawData!S$2:S$1048576,MATCH(FmtData!$B$4+(ROW()-10),RawData!$A$2:$A$1048576,0))</f>
        <v>#N/A</v>
      </c>
      <c r="T8482" t="e">
        <f>INDEX(RawData!T$2:T$1048576,MATCH(FmtData!$B$4+(ROW()-10),RawData!$A$2:$A$1048576,0))</f>
        <v>#N/A</v>
      </c>
      <c r="U8482" t="e">
        <f>INDEX(RawData!U$2:U$1048576,MATCH(FmtData!$B$4+(ROW()-10),RawData!$A$2:$A$1048576,0))</f>
        <v>#N/A</v>
      </c>
      <c r="V8482" t="e">
        <f>INDEX(RawData!V$2:V$1048576,MATCH(FmtData!$B$4+(ROW()-10),RawData!$A$2:$A$1048576,0))</f>
        <v>#N/A</v>
      </c>
      <c r="W8482" s="7" t="e">
        <f t="shared" si="2925"/>
        <v>#N/A</v>
      </c>
      <c r="X8482" s="7" t="e">
        <f t="shared" si="2926"/>
        <v>#N/A</v>
      </c>
      <c r="Y8482" s="7" t="e">
        <f t="shared" si="2927"/>
        <v>#N/A</v>
      </c>
      <c r="Z8482" s="7" t="e">
        <f t="shared" si="2943"/>
        <v>#N/A</v>
      </c>
      <c r="AA8482" s="7" t="e">
        <f t="shared" si="2944"/>
        <v>#N/A</v>
      </c>
      <c r="AB8482" s="7" t="e">
        <f t="shared" si="2928"/>
        <v>#N/A</v>
      </c>
      <c r="AC8482" s="5" t="e">
        <f t="shared" si="2929"/>
        <v>#N/A</v>
      </c>
      <c r="AD8482" s="14" t="e">
        <f t="shared" si="2930"/>
        <v>#N/A</v>
      </c>
      <c r="AE8482" s="14" t="e">
        <f t="shared" si="2931"/>
        <v>#N/A</v>
      </c>
      <c r="AF8482" s="14" t="e">
        <f t="shared" si="2932"/>
        <v>#N/A</v>
      </c>
      <c r="AG8482" s="14" t="e">
        <f t="shared" si="2933"/>
        <v>#N/A</v>
      </c>
      <c r="AH8482" s="14" t="e">
        <f t="shared" si="2924"/>
        <v>#N/A</v>
      </c>
      <c r="AI8482" s="16" t="e">
        <f t="shared" si="2945"/>
        <v>#N/A</v>
      </c>
      <c r="AJ8482" s="16" t="e">
        <f t="shared" si="2934"/>
        <v>#N/A</v>
      </c>
      <c r="AK8482" s="16" t="e">
        <f t="shared" si="2935"/>
        <v>#N/A</v>
      </c>
      <c r="AL8482" s="16" t="e">
        <f t="shared" si="2936"/>
        <v>#N/A</v>
      </c>
      <c r="AM8482" s="16" t="e">
        <f t="shared" si="2937"/>
        <v>#N/A</v>
      </c>
      <c r="AN8482" s="16" t="e">
        <f t="shared" si="2938"/>
        <v>#N/A</v>
      </c>
      <c r="AO8482" s="16" t="e">
        <f t="shared" si="2939"/>
        <v>#N/A</v>
      </c>
      <c r="AP8482" s="16" t="e">
        <f t="shared" si="2940"/>
        <v>#N/A</v>
      </c>
      <c r="AQ8482" s="16" t="e">
        <f t="shared" si="2941"/>
        <v>#N/A</v>
      </c>
      <c r="AR8482" s="16" t="e">
        <f t="shared" si="2942"/>
        <v>#N/A</v>
      </c>
    </row>
    <row r="8483" spans="2:44" x14ac:dyDescent="0.25">
      <c r="B8483" t="e">
        <f>INDEX(RawData!$A$2:$A$1048576,MATCH(FmtData!$B$4+(ROW()-10),RawData!$A$2:$A$1048576,0))</f>
        <v>#N/A</v>
      </c>
      <c r="C84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3)</f>
        <v>#N/A</v>
      </c>
      <c r="D84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83" t="e">
        <f>INDEX(RawData!E$2:E$1048576,MATCH(FmtData!$B$4+(ROW()-10),RawData!$A$2:$A$1048576,0))</f>
        <v>#N/A</v>
      </c>
      <c r="F8483" t="e">
        <f>INDEX(RawData!F$2:F$1048576,MATCH(FmtData!$B$4+(ROW()-10),RawData!$A$2:$A$1048576,0))</f>
        <v>#N/A</v>
      </c>
      <c r="G8483" t="e">
        <f>INDEX(RawData!G$2:G$1048576,MATCH(FmtData!$B$4+(ROW()-10),RawData!$A$2:$A$1048576,0))</f>
        <v>#N/A</v>
      </c>
      <c r="H8483" t="e">
        <f>INDEX(RawData!H$2:H$1048576,MATCH(FmtData!$B$4+(ROW()-10),RawData!$A$2:$A$1048576,0))</f>
        <v>#N/A</v>
      </c>
      <c r="I8483" t="e">
        <f>INDEX(RawData!I$2:I$1048576,MATCH(FmtData!$B$4+(ROW()-10),RawData!$A$2:$A$1048576,0))</f>
        <v>#N/A</v>
      </c>
      <c r="J8483" t="e">
        <f>INDEX(RawData!J$2:J$1048576,MATCH(FmtData!$B$4+(ROW()-10),RawData!$A$2:$A$1048576,0))</f>
        <v>#N/A</v>
      </c>
      <c r="K8483" t="e">
        <f>INDEX(RawData!K$2:K$1048576,MATCH(FmtData!$B$4+(ROW()-10),RawData!$A$2:$A$1048576,0))</f>
        <v>#N/A</v>
      </c>
      <c r="L8483" t="e">
        <f>INDEX(RawData!L$2:L$1048576,MATCH(FmtData!$B$4+(ROW()-10),RawData!$A$2:$A$1048576,0))</f>
        <v>#N/A</v>
      </c>
      <c r="M8483" t="e">
        <f>INDEX(RawData!M$2:M$1048576,MATCH(FmtData!$B$4+(ROW()-10),RawData!$A$2:$A$1048576,0))</f>
        <v>#N/A</v>
      </c>
      <c r="N8483" t="e">
        <f>INDEX(RawData!N$2:N$1048576,MATCH(FmtData!$B$4+(ROW()-10),RawData!$A$2:$A$1048576,0))</f>
        <v>#N/A</v>
      </c>
      <c r="O8483" t="e">
        <f>INDEX(RawData!O$2:O$1048576,MATCH(FmtData!$B$4+(ROW()-10),RawData!$A$2:$A$1048576,0))</f>
        <v>#N/A</v>
      </c>
      <c r="P8483" t="e">
        <f>INDEX(RawData!P$2:P$1048576,MATCH(FmtData!$B$4+(ROW()-10),RawData!$A$2:$A$1048576,0))</f>
        <v>#N/A</v>
      </c>
      <c r="Q8483" t="e">
        <f>INDEX(RawData!Q$2:Q$1048576,MATCH(FmtData!$B$4+(ROW()-10),RawData!$A$2:$A$1048576,0))</f>
        <v>#N/A</v>
      </c>
      <c r="R8483" t="e">
        <f>INDEX(RawData!R$2:R$1048576,MATCH(FmtData!$B$4+(ROW()-10),RawData!$A$2:$A$1048576,0))</f>
        <v>#N/A</v>
      </c>
      <c r="S8483" t="e">
        <f>INDEX(RawData!S$2:S$1048576,MATCH(FmtData!$B$4+(ROW()-10),RawData!$A$2:$A$1048576,0))</f>
        <v>#N/A</v>
      </c>
      <c r="T8483" t="e">
        <f>INDEX(RawData!T$2:T$1048576,MATCH(FmtData!$B$4+(ROW()-10),RawData!$A$2:$A$1048576,0))</f>
        <v>#N/A</v>
      </c>
      <c r="U8483" t="e">
        <f>INDEX(RawData!U$2:U$1048576,MATCH(FmtData!$B$4+(ROW()-10),RawData!$A$2:$A$1048576,0))</f>
        <v>#N/A</v>
      </c>
      <c r="V8483" t="e">
        <f>INDEX(RawData!V$2:V$1048576,MATCH(FmtData!$B$4+(ROW()-10),RawData!$A$2:$A$1048576,0))</f>
        <v>#N/A</v>
      </c>
      <c r="W8483" s="7" t="e">
        <f t="shared" si="2925"/>
        <v>#N/A</v>
      </c>
      <c r="X8483" s="7" t="e">
        <f t="shared" si="2926"/>
        <v>#N/A</v>
      </c>
      <c r="Y8483" s="7" t="e">
        <f t="shared" si="2927"/>
        <v>#N/A</v>
      </c>
      <c r="Z8483" s="7" t="e">
        <f t="shared" si="2943"/>
        <v>#N/A</v>
      </c>
      <c r="AA8483" s="7" t="e">
        <f t="shared" si="2944"/>
        <v>#N/A</v>
      </c>
      <c r="AB8483" s="7" t="e">
        <f t="shared" si="2928"/>
        <v>#N/A</v>
      </c>
      <c r="AC8483" s="5" t="e">
        <f t="shared" si="2929"/>
        <v>#N/A</v>
      </c>
      <c r="AD8483" s="14" t="e">
        <f t="shared" si="2930"/>
        <v>#N/A</v>
      </c>
      <c r="AE8483" s="14" t="e">
        <f t="shared" si="2931"/>
        <v>#N/A</v>
      </c>
      <c r="AF8483" s="14" t="e">
        <f t="shared" si="2932"/>
        <v>#N/A</v>
      </c>
      <c r="AG8483" s="14" t="e">
        <f t="shared" si="2933"/>
        <v>#N/A</v>
      </c>
      <c r="AH8483" s="14" t="e">
        <f t="shared" si="2924"/>
        <v>#N/A</v>
      </c>
      <c r="AI8483" s="16" t="e">
        <f t="shared" si="2945"/>
        <v>#N/A</v>
      </c>
      <c r="AJ8483" s="16" t="e">
        <f t="shared" si="2934"/>
        <v>#N/A</v>
      </c>
      <c r="AK8483" s="16" t="e">
        <f t="shared" si="2935"/>
        <v>#N/A</v>
      </c>
      <c r="AL8483" s="16" t="e">
        <f t="shared" si="2936"/>
        <v>#N/A</v>
      </c>
      <c r="AM8483" s="16" t="e">
        <f t="shared" si="2937"/>
        <v>#N/A</v>
      </c>
      <c r="AN8483" s="16" t="e">
        <f t="shared" si="2938"/>
        <v>#N/A</v>
      </c>
      <c r="AO8483" s="16" t="e">
        <f t="shared" si="2939"/>
        <v>#N/A</v>
      </c>
      <c r="AP8483" s="16" t="e">
        <f t="shared" si="2940"/>
        <v>#N/A</v>
      </c>
      <c r="AQ8483" s="16" t="e">
        <f t="shared" si="2941"/>
        <v>#N/A</v>
      </c>
      <c r="AR8483" s="16" t="e">
        <f t="shared" si="2942"/>
        <v>#N/A</v>
      </c>
    </row>
    <row r="8484" spans="2:44" x14ac:dyDescent="0.25">
      <c r="B8484" t="e">
        <f>INDEX(RawData!$A$2:$A$1048576,MATCH(FmtData!$B$4+(ROW()-10),RawData!$A$2:$A$1048576,0))</f>
        <v>#N/A</v>
      </c>
      <c r="C84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4)</f>
        <v>#N/A</v>
      </c>
      <c r="D84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84" t="e">
        <f>INDEX(RawData!E$2:E$1048576,MATCH(FmtData!$B$4+(ROW()-10),RawData!$A$2:$A$1048576,0))</f>
        <v>#N/A</v>
      </c>
      <c r="F8484" t="e">
        <f>INDEX(RawData!F$2:F$1048576,MATCH(FmtData!$B$4+(ROW()-10),RawData!$A$2:$A$1048576,0))</f>
        <v>#N/A</v>
      </c>
      <c r="G8484" t="e">
        <f>INDEX(RawData!G$2:G$1048576,MATCH(FmtData!$B$4+(ROW()-10),RawData!$A$2:$A$1048576,0))</f>
        <v>#N/A</v>
      </c>
      <c r="H8484" t="e">
        <f>INDEX(RawData!H$2:H$1048576,MATCH(FmtData!$B$4+(ROW()-10),RawData!$A$2:$A$1048576,0))</f>
        <v>#N/A</v>
      </c>
      <c r="I8484" t="e">
        <f>INDEX(RawData!I$2:I$1048576,MATCH(FmtData!$B$4+(ROW()-10),RawData!$A$2:$A$1048576,0))</f>
        <v>#N/A</v>
      </c>
      <c r="J8484" t="e">
        <f>INDEX(RawData!J$2:J$1048576,MATCH(FmtData!$B$4+(ROW()-10),RawData!$A$2:$A$1048576,0))</f>
        <v>#N/A</v>
      </c>
      <c r="K8484" t="e">
        <f>INDEX(RawData!K$2:K$1048576,MATCH(FmtData!$B$4+(ROW()-10),RawData!$A$2:$A$1048576,0))</f>
        <v>#N/A</v>
      </c>
      <c r="L8484" t="e">
        <f>INDEX(RawData!L$2:L$1048576,MATCH(FmtData!$B$4+(ROW()-10),RawData!$A$2:$A$1048576,0))</f>
        <v>#N/A</v>
      </c>
      <c r="M8484" t="e">
        <f>INDEX(RawData!M$2:M$1048576,MATCH(FmtData!$B$4+(ROW()-10),RawData!$A$2:$A$1048576,0))</f>
        <v>#N/A</v>
      </c>
      <c r="N8484" t="e">
        <f>INDEX(RawData!N$2:N$1048576,MATCH(FmtData!$B$4+(ROW()-10),RawData!$A$2:$A$1048576,0))</f>
        <v>#N/A</v>
      </c>
      <c r="O8484" t="e">
        <f>INDEX(RawData!O$2:O$1048576,MATCH(FmtData!$B$4+(ROW()-10),RawData!$A$2:$A$1048576,0))</f>
        <v>#N/A</v>
      </c>
      <c r="P8484" t="e">
        <f>INDEX(RawData!P$2:P$1048576,MATCH(FmtData!$B$4+(ROW()-10),RawData!$A$2:$A$1048576,0))</f>
        <v>#N/A</v>
      </c>
      <c r="Q8484" t="e">
        <f>INDEX(RawData!Q$2:Q$1048576,MATCH(FmtData!$B$4+(ROW()-10),RawData!$A$2:$A$1048576,0))</f>
        <v>#N/A</v>
      </c>
      <c r="R8484" t="e">
        <f>INDEX(RawData!R$2:R$1048576,MATCH(FmtData!$B$4+(ROW()-10),RawData!$A$2:$A$1048576,0))</f>
        <v>#N/A</v>
      </c>
      <c r="S8484" t="e">
        <f>INDEX(RawData!S$2:S$1048576,MATCH(FmtData!$B$4+(ROW()-10),RawData!$A$2:$A$1048576,0))</f>
        <v>#N/A</v>
      </c>
      <c r="T8484" t="e">
        <f>INDEX(RawData!T$2:T$1048576,MATCH(FmtData!$B$4+(ROW()-10),RawData!$A$2:$A$1048576,0))</f>
        <v>#N/A</v>
      </c>
      <c r="U8484" t="e">
        <f>INDEX(RawData!U$2:U$1048576,MATCH(FmtData!$B$4+(ROW()-10),RawData!$A$2:$A$1048576,0))</f>
        <v>#N/A</v>
      </c>
      <c r="V8484" t="e">
        <f>INDEX(RawData!V$2:V$1048576,MATCH(FmtData!$B$4+(ROW()-10),RawData!$A$2:$A$1048576,0))</f>
        <v>#N/A</v>
      </c>
      <c r="W8484" s="7" t="e">
        <f t="shared" si="2925"/>
        <v>#N/A</v>
      </c>
      <c r="X8484" s="7" t="e">
        <f t="shared" si="2926"/>
        <v>#N/A</v>
      </c>
      <c r="Y8484" s="7" t="e">
        <f t="shared" si="2927"/>
        <v>#N/A</v>
      </c>
      <c r="Z8484" s="7" t="e">
        <f t="shared" si="2943"/>
        <v>#N/A</v>
      </c>
      <c r="AA8484" s="7" t="e">
        <f t="shared" si="2944"/>
        <v>#N/A</v>
      </c>
      <c r="AB8484" s="7" t="e">
        <f t="shared" si="2928"/>
        <v>#N/A</v>
      </c>
      <c r="AC8484" s="5" t="e">
        <f t="shared" si="2929"/>
        <v>#N/A</v>
      </c>
      <c r="AD8484" s="14" t="e">
        <f t="shared" si="2930"/>
        <v>#N/A</v>
      </c>
      <c r="AE8484" s="14" t="e">
        <f t="shared" si="2931"/>
        <v>#N/A</v>
      </c>
      <c r="AF8484" s="14" t="e">
        <f t="shared" si="2932"/>
        <v>#N/A</v>
      </c>
      <c r="AG8484" s="14" t="e">
        <f t="shared" si="2933"/>
        <v>#N/A</v>
      </c>
      <c r="AH8484" s="14" t="e">
        <f t="shared" si="2924"/>
        <v>#N/A</v>
      </c>
      <c r="AI8484" s="16" t="e">
        <f t="shared" si="2945"/>
        <v>#N/A</v>
      </c>
      <c r="AJ8484" s="16" t="e">
        <f t="shared" si="2934"/>
        <v>#N/A</v>
      </c>
      <c r="AK8484" s="16" t="e">
        <f t="shared" si="2935"/>
        <v>#N/A</v>
      </c>
      <c r="AL8484" s="16" t="e">
        <f t="shared" si="2936"/>
        <v>#N/A</v>
      </c>
      <c r="AM8484" s="16" t="e">
        <f t="shared" si="2937"/>
        <v>#N/A</v>
      </c>
      <c r="AN8484" s="16" t="e">
        <f t="shared" si="2938"/>
        <v>#N/A</v>
      </c>
      <c r="AO8484" s="16" t="e">
        <f t="shared" si="2939"/>
        <v>#N/A</v>
      </c>
      <c r="AP8484" s="16" t="e">
        <f t="shared" si="2940"/>
        <v>#N/A</v>
      </c>
      <c r="AQ8484" s="16" t="e">
        <f t="shared" si="2941"/>
        <v>#N/A</v>
      </c>
      <c r="AR8484" s="16" t="e">
        <f t="shared" si="2942"/>
        <v>#N/A</v>
      </c>
    </row>
    <row r="8485" spans="2:44" x14ac:dyDescent="0.25">
      <c r="B8485" t="e">
        <f>INDEX(RawData!$A$2:$A$1048576,MATCH(FmtData!$B$4+(ROW()-10),RawData!$A$2:$A$1048576,0))</f>
        <v>#N/A</v>
      </c>
      <c r="C84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5)</f>
        <v>#N/A</v>
      </c>
      <c r="D84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85" t="e">
        <f>INDEX(RawData!E$2:E$1048576,MATCH(FmtData!$B$4+(ROW()-10),RawData!$A$2:$A$1048576,0))</f>
        <v>#N/A</v>
      </c>
      <c r="F8485" t="e">
        <f>INDEX(RawData!F$2:F$1048576,MATCH(FmtData!$B$4+(ROW()-10),RawData!$A$2:$A$1048576,0))</f>
        <v>#N/A</v>
      </c>
      <c r="G8485" t="e">
        <f>INDEX(RawData!G$2:G$1048576,MATCH(FmtData!$B$4+(ROW()-10),RawData!$A$2:$A$1048576,0))</f>
        <v>#N/A</v>
      </c>
      <c r="H8485" t="e">
        <f>INDEX(RawData!H$2:H$1048576,MATCH(FmtData!$B$4+(ROW()-10),RawData!$A$2:$A$1048576,0))</f>
        <v>#N/A</v>
      </c>
      <c r="I8485" t="e">
        <f>INDEX(RawData!I$2:I$1048576,MATCH(FmtData!$B$4+(ROW()-10),RawData!$A$2:$A$1048576,0))</f>
        <v>#N/A</v>
      </c>
      <c r="J8485" t="e">
        <f>INDEX(RawData!J$2:J$1048576,MATCH(FmtData!$B$4+(ROW()-10),RawData!$A$2:$A$1048576,0))</f>
        <v>#N/A</v>
      </c>
      <c r="K8485" t="e">
        <f>INDEX(RawData!K$2:K$1048576,MATCH(FmtData!$B$4+(ROW()-10),RawData!$A$2:$A$1048576,0))</f>
        <v>#N/A</v>
      </c>
      <c r="L8485" t="e">
        <f>INDEX(RawData!L$2:L$1048576,MATCH(FmtData!$B$4+(ROW()-10),RawData!$A$2:$A$1048576,0))</f>
        <v>#N/A</v>
      </c>
      <c r="M8485" t="e">
        <f>INDEX(RawData!M$2:M$1048576,MATCH(FmtData!$B$4+(ROW()-10),RawData!$A$2:$A$1048576,0))</f>
        <v>#N/A</v>
      </c>
      <c r="N8485" t="e">
        <f>INDEX(RawData!N$2:N$1048576,MATCH(FmtData!$B$4+(ROW()-10),RawData!$A$2:$A$1048576,0))</f>
        <v>#N/A</v>
      </c>
      <c r="O8485" t="e">
        <f>INDEX(RawData!O$2:O$1048576,MATCH(FmtData!$B$4+(ROW()-10),RawData!$A$2:$A$1048576,0))</f>
        <v>#N/A</v>
      </c>
      <c r="P8485" t="e">
        <f>INDEX(RawData!P$2:P$1048576,MATCH(FmtData!$B$4+(ROW()-10),RawData!$A$2:$A$1048576,0))</f>
        <v>#N/A</v>
      </c>
      <c r="Q8485" t="e">
        <f>INDEX(RawData!Q$2:Q$1048576,MATCH(FmtData!$B$4+(ROW()-10),RawData!$A$2:$A$1048576,0))</f>
        <v>#N/A</v>
      </c>
      <c r="R8485" t="e">
        <f>INDEX(RawData!R$2:R$1048576,MATCH(FmtData!$B$4+(ROW()-10),RawData!$A$2:$A$1048576,0))</f>
        <v>#N/A</v>
      </c>
      <c r="S8485" t="e">
        <f>INDEX(RawData!S$2:S$1048576,MATCH(FmtData!$B$4+(ROW()-10),RawData!$A$2:$A$1048576,0))</f>
        <v>#N/A</v>
      </c>
      <c r="T8485" t="e">
        <f>INDEX(RawData!T$2:T$1048576,MATCH(FmtData!$B$4+(ROW()-10),RawData!$A$2:$A$1048576,0))</f>
        <v>#N/A</v>
      </c>
      <c r="U8485" t="e">
        <f>INDEX(RawData!U$2:U$1048576,MATCH(FmtData!$B$4+(ROW()-10),RawData!$A$2:$A$1048576,0))</f>
        <v>#N/A</v>
      </c>
      <c r="V8485" t="e">
        <f>INDEX(RawData!V$2:V$1048576,MATCH(FmtData!$B$4+(ROW()-10),RawData!$A$2:$A$1048576,0))</f>
        <v>#N/A</v>
      </c>
      <c r="W8485" s="7" t="e">
        <f t="shared" si="2925"/>
        <v>#N/A</v>
      </c>
      <c r="X8485" s="7" t="e">
        <f t="shared" si="2926"/>
        <v>#N/A</v>
      </c>
      <c r="Y8485" s="7" t="e">
        <f t="shared" si="2927"/>
        <v>#N/A</v>
      </c>
      <c r="Z8485" s="7" t="e">
        <f t="shared" si="2943"/>
        <v>#N/A</v>
      </c>
      <c r="AA8485" s="7" t="e">
        <f t="shared" si="2944"/>
        <v>#N/A</v>
      </c>
      <c r="AB8485" s="7" t="e">
        <f t="shared" si="2928"/>
        <v>#N/A</v>
      </c>
      <c r="AC8485" s="5" t="e">
        <f t="shared" si="2929"/>
        <v>#N/A</v>
      </c>
      <c r="AD8485" s="14" t="e">
        <f t="shared" si="2930"/>
        <v>#N/A</v>
      </c>
      <c r="AE8485" s="14" t="e">
        <f t="shared" si="2931"/>
        <v>#N/A</v>
      </c>
      <c r="AF8485" s="14" t="e">
        <f t="shared" si="2932"/>
        <v>#N/A</v>
      </c>
      <c r="AG8485" s="14" t="e">
        <f t="shared" si="2933"/>
        <v>#N/A</v>
      </c>
      <c r="AH8485" s="14" t="e">
        <f t="shared" si="2924"/>
        <v>#N/A</v>
      </c>
      <c r="AI8485" s="16" t="e">
        <f t="shared" si="2945"/>
        <v>#N/A</v>
      </c>
      <c r="AJ8485" s="16" t="e">
        <f t="shared" si="2934"/>
        <v>#N/A</v>
      </c>
      <c r="AK8485" s="16" t="e">
        <f t="shared" si="2935"/>
        <v>#N/A</v>
      </c>
      <c r="AL8485" s="16" t="e">
        <f t="shared" si="2936"/>
        <v>#N/A</v>
      </c>
      <c r="AM8485" s="16" t="e">
        <f t="shared" si="2937"/>
        <v>#N/A</v>
      </c>
      <c r="AN8485" s="16" t="e">
        <f t="shared" si="2938"/>
        <v>#N/A</v>
      </c>
      <c r="AO8485" s="16" t="e">
        <f t="shared" si="2939"/>
        <v>#N/A</v>
      </c>
      <c r="AP8485" s="16" t="e">
        <f t="shared" si="2940"/>
        <v>#N/A</v>
      </c>
      <c r="AQ8485" s="16" t="e">
        <f t="shared" si="2941"/>
        <v>#N/A</v>
      </c>
      <c r="AR8485" s="16" t="e">
        <f t="shared" si="2942"/>
        <v>#N/A</v>
      </c>
    </row>
    <row r="8486" spans="2:44" x14ac:dyDescent="0.25">
      <c r="B8486" t="e">
        <f>INDEX(RawData!$A$2:$A$1048576,MATCH(FmtData!$B$4+(ROW()-10),RawData!$A$2:$A$1048576,0))</f>
        <v>#N/A</v>
      </c>
      <c r="C84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6)</f>
        <v>#N/A</v>
      </c>
      <c r="D84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86" t="e">
        <f>INDEX(RawData!E$2:E$1048576,MATCH(FmtData!$B$4+(ROW()-10),RawData!$A$2:$A$1048576,0))</f>
        <v>#N/A</v>
      </c>
      <c r="F8486" t="e">
        <f>INDEX(RawData!F$2:F$1048576,MATCH(FmtData!$B$4+(ROW()-10),RawData!$A$2:$A$1048576,0))</f>
        <v>#N/A</v>
      </c>
      <c r="G8486" t="e">
        <f>INDEX(RawData!G$2:G$1048576,MATCH(FmtData!$B$4+(ROW()-10),RawData!$A$2:$A$1048576,0))</f>
        <v>#N/A</v>
      </c>
      <c r="H8486" t="e">
        <f>INDEX(RawData!H$2:H$1048576,MATCH(FmtData!$B$4+(ROW()-10),RawData!$A$2:$A$1048576,0))</f>
        <v>#N/A</v>
      </c>
      <c r="I8486" t="e">
        <f>INDEX(RawData!I$2:I$1048576,MATCH(FmtData!$B$4+(ROW()-10),RawData!$A$2:$A$1048576,0))</f>
        <v>#N/A</v>
      </c>
      <c r="J8486" t="e">
        <f>INDEX(RawData!J$2:J$1048576,MATCH(FmtData!$B$4+(ROW()-10),RawData!$A$2:$A$1048576,0))</f>
        <v>#N/A</v>
      </c>
      <c r="K8486" t="e">
        <f>INDEX(RawData!K$2:K$1048576,MATCH(FmtData!$B$4+(ROW()-10),RawData!$A$2:$A$1048576,0))</f>
        <v>#N/A</v>
      </c>
      <c r="L8486" t="e">
        <f>INDEX(RawData!L$2:L$1048576,MATCH(FmtData!$B$4+(ROW()-10),RawData!$A$2:$A$1048576,0))</f>
        <v>#N/A</v>
      </c>
      <c r="M8486" t="e">
        <f>INDEX(RawData!M$2:M$1048576,MATCH(FmtData!$B$4+(ROW()-10),RawData!$A$2:$A$1048576,0))</f>
        <v>#N/A</v>
      </c>
      <c r="N8486" t="e">
        <f>INDEX(RawData!N$2:N$1048576,MATCH(FmtData!$B$4+(ROW()-10),RawData!$A$2:$A$1048576,0))</f>
        <v>#N/A</v>
      </c>
      <c r="O8486" t="e">
        <f>INDEX(RawData!O$2:O$1048576,MATCH(FmtData!$B$4+(ROW()-10),RawData!$A$2:$A$1048576,0))</f>
        <v>#N/A</v>
      </c>
      <c r="P8486" t="e">
        <f>INDEX(RawData!P$2:P$1048576,MATCH(FmtData!$B$4+(ROW()-10),RawData!$A$2:$A$1048576,0))</f>
        <v>#N/A</v>
      </c>
      <c r="Q8486" t="e">
        <f>INDEX(RawData!Q$2:Q$1048576,MATCH(FmtData!$B$4+(ROW()-10),RawData!$A$2:$A$1048576,0))</f>
        <v>#N/A</v>
      </c>
      <c r="R8486" t="e">
        <f>INDEX(RawData!R$2:R$1048576,MATCH(FmtData!$B$4+(ROW()-10),RawData!$A$2:$A$1048576,0))</f>
        <v>#N/A</v>
      </c>
      <c r="S8486" t="e">
        <f>INDEX(RawData!S$2:S$1048576,MATCH(FmtData!$B$4+(ROW()-10),RawData!$A$2:$A$1048576,0))</f>
        <v>#N/A</v>
      </c>
      <c r="T8486" t="e">
        <f>INDEX(RawData!T$2:T$1048576,MATCH(FmtData!$B$4+(ROW()-10),RawData!$A$2:$A$1048576,0))</f>
        <v>#N/A</v>
      </c>
      <c r="U8486" t="e">
        <f>INDEX(RawData!U$2:U$1048576,MATCH(FmtData!$B$4+(ROW()-10),RawData!$A$2:$A$1048576,0))</f>
        <v>#N/A</v>
      </c>
      <c r="V8486" t="e">
        <f>INDEX(RawData!V$2:V$1048576,MATCH(FmtData!$B$4+(ROW()-10),RawData!$A$2:$A$1048576,0))</f>
        <v>#N/A</v>
      </c>
      <c r="W8486" s="7" t="e">
        <f t="shared" si="2925"/>
        <v>#N/A</v>
      </c>
      <c r="X8486" s="7" t="e">
        <f t="shared" si="2926"/>
        <v>#N/A</v>
      </c>
      <c r="Y8486" s="7" t="e">
        <f t="shared" si="2927"/>
        <v>#N/A</v>
      </c>
      <c r="Z8486" s="7" t="e">
        <f t="shared" si="2943"/>
        <v>#N/A</v>
      </c>
      <c r="AA8486" s="7" t="e">
        <f t="shared" si="2944"/>
        <v>#N/A</v>
      </c>
      <c r="AB8486" s="7" t="e">
        <f t="shared" si="2928"/>
        <v>#N/A</v>
      </c>
      <c r="AC8486" s="5" t="e">
        <f t="shared" si="2929"/>
        <v>#N/A</v>
      </c>
      <c r="AD8486" s="14" t="e">
        <f t="shared" si="2930"/>
        <v>#N/A</v>
      </c>
      <c r="AE8486" s="14" t="e">
        <f t="shared" si="2931"/>
        <v>#N/A</v>
      </c>
      <c r="AF8486" s="14" t="e">
        <f t="shared" si="2932"/>
        <v>#N/A</v>
      </c>
      <c r="AG8486" s="14" t="e">
        <f t="shared" si="2933"/>
        <v>#N/A</v>
      </c>
      <c r="AH8486" s="14" t="e">
        <f t="shared" si="2924"/>
        <v>#N/A</v>
      </c>
      <c r="AI8486" s="16" t="e">
        <f t="shared" si="2945"/>
        <v>#N/A</v>
      </c>
      <c r="AJ8486" s="16" t="e">
        <f t="shared" si="2934"/>
        <v>#N/A</v>
      </c>
      <c r="AK8486" s="16" t="e">
        <f t="shared" si="2935"/>
        <v>#N/A</v>
      </c>
      <c r="AL8486" s="16" t="e">
        <f t="shared" si="2936"/>
        <v>#N/A</v>
      </c>
      <c r="AM8486" s="16" t="e">
        <f t="shared" si="2937"/>
        <v>#N/A</v>
      </c>
      <c r="AN8486" s="16" t="e">
        <f t="shared" si="2938"/>
        <v>#N/A</v>
      </c>
      <c r="AO8486" s="16" t="e">
        <f t="shared" si="2939"/>
        <v>#N/A</v>
      </c>
      <c r="AP8486" s="16" t="e">
        <f t="shared" si="2940"/>
        <v>#N/A</v>
      </c>
      <c r="AQ8486" s="16" t="e">
        <f t="shared" si="2941"/>
        <v>#N/A</v>
      </c>
      <c r="AR8486" s="16" t="e">
        <f t="shared" si="2942"/>
        <v>#N/A</v>
      </c>
    </row>
    <row r="8487" spans="2:44" x14ac:dyDescent="0.25">
      <c r="B8487" t="e">
        <f>INDEX(RawData!$A$2:$A$1048576,MATCH(FmtData!$B$4+(ROW()-10),RawData!$A$2:$A$1048576,0))</f>
        <v>#N/A</v>
      </c>
      <c r="C84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7)</f>
        <v>#N/A</v>
      </c>
      <c r="D84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87" t="e">
        <f>INDEX(RawData!E$2:E$1048576,MATCH(FmtData!$B$4+(ROW()-10),RawData!$A$2:$A$1048576,0))</f>
        <v>#N/A</v>
      </c>
      <c r="F8487" t="e">
        <f>INDEX(RawData!F$2:F$1048576,MATCH(FmtData!$B$4+(ROW()-10),RawData!$A$2:$A$1048576,0))</f>
        <v>#N/A</v>
      </c>
      <c r="G8487" t="e">
        <f>INDEX(RawData!G$2:G$1048576,MATCH(FmtData!$B$4+(ROW()-10),RawData!$A$2:$A$1048576,0))</f>
        <v>#N/A</v>
      </c>
      <c r="H8487" t="e">
        <f>INDEX(RawData!H$2:H$1048576,MATCH(FmtData!$B$4+(ROW()-10),RawData!$A$2:$A$1048576,0))</f>
        <v>#N/A</v>
      </c>
      <c r="I8487" t="e">
        <f>INDEX(RawData!I$2:I$1048576,MATCH(FmtData!$B$4+(ROW()-10),RawData!$A$2:$A$1048576,0))</f>
        <v>#N/A</v>
      </c>
      <c r="J8487" t="e">
        <f>INDEX(RawData!J$2:J$1048576,MATCH(FmtData!$B$4+(ROW()-10),RawData!$A$2:$A$1048576,0))</f>
        <v>#N/A</v>
      </c>
      <c r="K8487" t="e">
        <f>INDEX(RawData!K$2:K$1048576,MATCH(FmtData!$B$4+(ROW()-10),RawData!$A$2:$A$1048576,0))</f>
        <v>#N/A</v>
      </c>
      <c r="L8487" t="e">
        <f>INDEX(RawData!L$2:L$1048576,MATCH(FmtData!$B$4+(ROW()-10),RawData!$A$2:$A$1048576,0))</f>
        <v>#N/A</v>
      </c>
      <c r="M8487" t="e">
        <f>INDEX(RawData!M$2:M$1048576,MATCH(FmtData!$B$4+(ROW()-10),RawData!$A$2:$A$1048576,0))</f>
        <v>#N/A</v>
      </c>
      <c r="N8487" t="e">
        <f>INDEX(RawData!N$2:N$1048576,MATCH(FmtData!$B$4+(ROW()-10),RawData!$A$2:$A$1048576,0))</f>
        <v>#N/A</v>
      </c>
      <c r="O8487" t="e">
        <f>INDEX(RawData!O$2:O$1048576,MATCH(FmtData!$B$4+(ROW()-10),RawData!$A$2:$A$1048576,0))</f>
        <v>#N/A</v>
      </c>
      <c r="P8487" t="e">
        <f>INDEX(RawData!P$2:P$1048576,MATCH(FmtData!$B$4+(ROW()-10),RawData!$A$2:$A$1048576,0))</f>
        <v>#N/A</v>
      </c>
      <c r="Q8487" t="e">
        <f>INDEX(RawData!Q$2:Q$1048576,MATCH(FmtData!$B$4+(ROW()-10),RawData!$A$2:$A$1048576,0))</f>
        <v>#N/A</v>
      </c>
      <c r="R8487" t="e">
        <f>INDEX(RawData!R$2:R$1048576,MATCH(FmtData!$B$4+(ROW()-10),RawData!$A$2:$A$1048576,0))</f>
        <v>#N/A</v>
      </c>
      <c r="S8487" t="e">
        <f>INDEX(RawData!S$2:S$1048576,MATCH(FmtData!$B$4+(ROW()-10),RawData!$A$2:$A$1048576,0))</f>
        <v>#N/A</v>
      </c>
      <c r="T8487" t="e">
        <f>INDEX(RawData!T$2:T$1048576,MATCH(FmtData!$B$4+(ROW()-10),RawData!$A$2:$A$1048576,0))</f>
        <v>#N/A</v>
      </c>
      <c r="U8487" t="e">
        <f>INDEX(RawData!U$2:U$1048576,MATCH(FmtData!$B$4+(ROW()-10),RawData!$A$2:$A$1048576,0))</f>
        <v>#N/A</v>
      </c>
      <c r="V8487" t="e">
        <f>INDEX(RawData!V$2:V$1048576,MATCH(FmtData!$B$4+(ROW()-10),RawData!$A$2:$A$1048576,0))</f>
        <v>#N/A</v>
      </c>
      <c r="W8487" s="7" t="e">
        <f t="shared" si="2925"/>
        <v>#N/A</v>
      </c>
      <c r="X8487" s="7" t="e">
        <f t="shared" si="2926"/>
        <v>#N/A</v>
      </c>
      <c r="Y8487" s="7" t="e">
        <f t="shared" si="2927"/>
        <v>#N/A</v>
      </c>
      <c r="Z8487" s="7" t="e">
        <f t="shared" si="2943"/>
        <v>#N/A</v>
      </c>
      <c r="AA8487" s="7" t="e">
        <f t="shared" si="2944"/>
        <v>#N/A</v>
      </c>
      <c r="AB8487" s="7" t="e">
        <f t="shared" si="2928"/>
        <v>#N/A</v>
      </c>
      <c r="AC8487" s="5" t="e">
        <f t="shared" si="2929"/>
        <v>#N/A</v>
      </c>
      <c r="AD8487" s="14" t="e">
        <f t="shared" si="2930"/>
        <v>#N/A</v>
      </c>
      <c r="AE8487" s="14" t="e">
        <f t="shared" si="2931"/>
        <v>#N/A</v>
      </c>
      <c r="AF8487" s="14" t="e">
        <f t="shared" si="2932"/>
        <v>#N/A</v>
      </c>
      <c r="AG8487" s="14" t="e">
        <f t="shared" si="2933"/>
        <v>#N/A</v>
      </c>
      <c r="AH8487" s="14" t="e">
        <f t="shared" si="2924"/>
        <v>#N/A</v>
      </c>
      <c r="AI8487" s="16" t="e">
        <f t="shared" si="2945"/>
        <v>#N/A</v>
      </c>
      <c r="AJ8487" s="16" t="e">
        <f t="shared" si="2934"/>
        <v>#N/A</v>
      </c>
      <c r="AK8487" s="16" t="e">
        <f t="shared" si="2935"/>
        <v>#N/A</v>
      </c>
      <c r="AL8487" s="16" t="e">
        <f t="shared" si="2936"/>
        <v>#N/A</v>
      </c>
      <c r="AM8487" s="16" t="e">
        <f t="shared" si="2937"/>
        <v>#N/A</v>
      </c>
      <c r="AN8487" s="16" t="e">
        <f t="shared" si="2938"/>
        <v>#N/A</v>
      </c>
      <c r="AO8487" s="16" t="e">
        <f t="shared" si="2939"/>
        <v>#N/A</v>
      </c>
      <c r="AP8487" s="16" t="e">
        <f t="shared" si="2940"/>
        <v>#N/A</v>
      </c>
      <c r="AQ8487" s="16" t="e">
        <f t="shared" si="2941"/>
        <v>#N/A</v>
      </c>
      <c r="AR8487" s="16" t="e">
        <f t="shared" si="2942"/>
        <v>#N/A</v>
      </c>
    </row>
    <row r="8488" spans="2:44" x14ac:dyDescent="0.25">
      <c r="B8488" t="e">
        <f>INDEX(RawData!$A$2:$A$1048576,MATCH(FmtData!$B$4+(ROW()-10),RawData!$A$2:$A$1048576,0))</f>
        <v>#N/A</v>
      </c>
      <c r="C84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8)</f>
        <v>#N/A</v>
      </c>
      <c r="D84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88" t="e">
        <f>INDEX(RawData!E$2:E$1048576,MATCH(FmtData!$B$4+(ROW()-10),RawData!$A$2:$A$1048576,0))</f>
        <v>#N/A</v>
      </c>
      <c r="F8488" t="e">
        <f>INDEX(RawData!F$2:F$1048576,MATCH(FmtData!$B$4+(ROW()-10),RawData!$A$2:$A$1048576,0))</f>
        <v>#N/A</v>
      </c>
      <c r="G8488" t="e">
        <f>INDEX(RawData!G$2:G$1048576,MATCH(FmtData!$B$4+(ROW()-10),RawData!$A$2:$A$1048576,0))</f>
        <v>#N/A</v>
      </c>
      <c r="H8488" t="e">
        <f>INDEX(RawData!H$2:H$1048576,MATCH(FmtData!$B$4+(ROW()-10),RawData!$A$2:$A$1048576,0))</f>
        <v>#N/A</v>
      </c>
      <c r="I8488" t="e">
        <f>INDEX(RawData!I$2:I$1048576,MATCH(FmtData!$B$4+(ROW()-10),RawData!$A$2:$A$1048576,0))</f>
        <v>#N/A</v>
      </c>
      <c r="J8488" t="e">
        <f>INDEX(RawData!J$2:J$1048576,MATCH(FmtData!$B$4+(ROW()-10),RawData!$A$2:$A$1048576,0))</f>
        <v>#N/A</v>
      </c>
      <c r="K8488" t="e">
        <f>INDEX(RawData!K$2:K$1048576,MATCH(FmtData!$B$4+(ROW()-10),RawData!$A$2:$A$1048576,0))</f>
        <v>#N/A</v>
      </c>
      <c r="L8488" t="e">
        <f>INDEX(RawData!L$2:L$1048576,MATCH(FmtData!$B$4+(ROW()-10),RawData!$A$2:$A$1048576,0))</f>
        <v>#N/A</v>
      </c>
      <c r="M8488" t="e">
        <f>INDEX(RawData!M$2:M$1048576,MATCH(FmtData!$B$4+(ROW()-10),RawData!$A$2:$A$1048576,0))</f>
        <v>#N/A</v>
      </c>
      <c r="N8488" t="e">
        <f>INDEX(RawData!N$2:N$1048576,MATCH(FmtData!$B$4+(ROW()-10),RawData!$A$2:$A$1048576,0))</f>
        <v>#N/A</v>
      </c>
      <c r="O8488" t="e">
        <f>INDEX(RawData!O$2:O$1048576,MATCH(FmtData!$B$4+(ROW()-10),RawData!$A$2:$A$1048576,0))</f>
        <v>#N/A</v>
      </c>
      <c r="P8488" t="e">
        <f>INDEX(RawData!P$2:P$1048576,MATCH(FmtData!$B$4+(ROW()-10),RawData!$A$2:$A$1048576,0))</f>
        <v>#N/A</v>
      </c>
      <c r="Q8488" t="e">
        <f>INDEX(RawData!Q$2:Q$1048576,MATCH(FmtData!$B$4+(ROW()-10),RawData!$A$2:$A$1048576,0))</f>
        <v>#N/A</v>
      </c>
      <c r="R8488" t="e">
        <f>INDEX(RawData!R$2:R$1048576,MATCH(FmtData!$B$4+(ROW()-10),RawData!$A$2:$A$1048576,0))</f>
        <v>#N/A</v>
      </c>
      <c r="S8488" t="e">
        <f>INDEX(RawData!S$2:S$1048576,MATCH(FmtData!$B$4+(ROW()-10),RawData!$A$2:$A$1048576,0))</f>
        <v>#N/A</v>
      </c>
      <c r="T8488" t="e">
        <f>INDEX(RawData!T$2:T$1048576,MATCH(FmtData!$B$4+(ROW()-10),RawData!$A$2:$A$1048576,0))</f>
        <v>#N/A</v>
      </c>
      <c r="U8488" t="e">
        <f>INDEX(RawData!U$2:U$1048576,MATCH(FmtData!$B$4+(ROW()-10),RawData!$A$2:$A$1048576,0))</f>
        <v>#N/A</v>
      </c>
      <c r="V8488" t="e">
        <f>INDEX(RawData!V$2:V$1048576,MATCH(FmtData!$B$4+(ROW()-10),RawData!$A$2:$A$1048576,0))</f>
        <v>#N/A</v>
      </c>
      <c r="W8488" s="7" t="e">
        <f t="shared" si="2925"/>
        <v>#N/A</v>
      </c>
      <c r="X8488" s="7" t="e">
        <f t="shared" si="2926"/>
        <v>#N/A</v>
      </c>
      <c r="Y8488" s="7" t="e">
        <f t="shared" si="2927"/>
        <v>#N/A</v>
      </c>
      <c r="Z8488" s="7" t="e">
        <f t="shared" si="2943"/>
        <v>#N/A</v>
      </c>
      <c r="AA8488" s="7" t="e">
        <f t="shared" si="2944"/>
        <v>#N/A</v>
      </c>
      <c r="AB8488" s="7" t="e">
        <f t="shared" si="2928"/>
        <v>#N/A</v>
      </c>
      <c r="AC8488" s="5" t="e">
        <f t="shared" si="2929"/>
        <v>#N/A</v>
      </c>
      <c r="AD8488" s="14" t="e">
        <f t="shared" si="2930"/>
        <v>#N/A</v>
      </c>
      <c r="AE8488" s="14" t="e">
        <f t="shared" si="2931"/>
        <v>#N/A</v>
      </c>
      <c r="AF8488" s="14" t="e">
        <f t="shared" si="2932"/>
        <v>#N/A</v>
      </c>
      <c r="AG8488" s="14" t="e">
        <f t="shared" si="2933"/>
        <v>#N/A</v>
      </c>
      <c r="AH8488" s="14" t="e">
        <f t="shared" si="2924"/>
        <v>#N/A</v>
      </c>
      <c r="AI8488" s="16" t="e">
        <f t="shared" si="2945"/>
        <v>#N/A</v>
      </c>
      <c r="AJ8488" s="16" t="e">
        <f t="shared" si="2934"/>
        <v>#N/A</v>
      </c>
      <c r="AK8488" s="16" t="e">
        <f t="shared" si="2935"/>
        <v>#N/A</v>
      </c>
      <c r="AL8488" s="16" t="e">
        <f t="shared" si="2936"/>
        <v>#N/A</v>
      </c>
      <c r="AM8488" s="16" t="e">
        <f t="shared" si="2937"/>
        <v>#N/A</v>
      </c>
      <c r="AN8488" s="16" t="e">
        <f t="shared" si="2938"/>
        <v>#N/A</v>
      </c>
      <c r="AO8488" s="16" t="e">
        <f t="shared" si="2939"/>
        <v>#N/A</v>
      </c>
      <c r="AP8488" s="16" t="e">
        <f t="shared" si="2940"/>
        <v>#N/A</v>
      </c>
      <c r="AQ8488" s="16" t="e">
        <f t="shared" si="2941"/>
        <v>#N/A</v>
      </c>
      <c r="AR8488" s="16" t="e">
        <f t="shared" si="2942"/>
        <v>#N/A</v>
      </c>
    </row>
    <row r="8489" spans="2:44" x14ac:dyDescent="0.25">
      <c r="B8489" t="e">
        <f>INDEX(RawData!$A$2:$A$1048576,MATCH(FmtData!$B$4+(ROW()-10),RawData!$A$2:$A$1048576,0))</f>
        <v>#N/A</v>
      </c>
      <c r="C84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9)</f>
        <v>#N/A</v>
      </c>
      <c r="D84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89" t="e">
        <f>INDEX(RawData!E$2:E$1048576,MATCH(FmtData!$B$4+(ROW()-10),RawData!$A$2:$A$1048576,0))</f>
        <v>#N/A</v>
      </c>
      <c r="F8489" t="e">
        <f>INDEX(RawData!F$2:F$1048576,MATCH(FmtData!$B$4+(ROW()-10),RawData!$A$2:$A$1048576,0))</f>
        <v>#N/A</v>
      </c>
      <c r="G8489" t="e">
        <f>INDEX(RawData!G$2:G$1048576,MATCH(FmtData!$B$4+(ROW()-10),RawData!$A$2:$A$1048576,0))</f>
        <v>#N/A</v>
      </c>
      <c r="H8489" t="e">
        <f>INDEX(RawData!H$2:H$1048576,MATCH(FmtData!$B$4+(ROW()-10),RawData!$A$2:$A$1048576,0))</f>
        <v>#N/A</v>
      </c>
      <c r="I8489" t="e">
        <f>INDEX(RawData!I$2:I$1048576,MATCH(FmtData!$B$4+(ROW()-10),RawData!$A$2:$A$1048576,0))</f>
        <v>#N/A</v>
      </c>
      <c r="J8489" t="e">
        <f>INDEX(RawData!J$2:J$1048576,MATCH(FmtData!$B$4+(ROW()-10),RawData!$A$2:$A$1048576,0))</f>
        <v>#N/A</v>
      </c>
      <c r="K8489" t="e">
        <f>INDEX(RawData!K$2:K$1048576,MATCH(FmtData!$B$4+(ROW()-10),RawData!$A$2:$A$1048576,0))</f>
        <v>#N/A</v>
      </c>
      <c r="L8489" t="e">
        <f>INDEX(RawData!L$2:L$1048576,MATCH(FmtData!$B$4+(ROW()-10),RawData!$A$2:$A$1048576,0))</f>
        <v>#N/A</v>
      </c>
      <c r="M8489" t="e">
        <f>INDEX(RawData!M$2:M$1048576,MATCH(FmtData!$B$4+(ROW()-10),RawData!$A$2:$A$1048576,0))</f>
        <v>#N/A</v>
      </c>
      <c r="N8489" t="e">
        <f>INDEX(RawData!N$2:N$1048576,MATCH(FmtData!$B$4+(ROW()-10),RawData!$A$2:$A$1048576,0))</f>
        <v>#N/A</v>
      </c>
      <c r="O8489" t="e">
        <f>INDEX(RawData!O$2:O$1048576,MATCH(FmtData!$B$4+(ROW()-10),RawData!$A$2:$A$1048576,0))</f>
        <v>#N/A</v>
      </c>
      <c r="P8489" t="e">
        <f>INDEX(RawData!P$2:P$1048576,MATCH(FmtData!$B$4+(ROW()-10),RawData!$A$2:$A$1048576,0))</f>
        <v>#N/A</v>
      </c>
      <c r="Q8489" t="e">
        <f>INDEX(RawData!Q$2:Q$1048576,MATCH(FmtData!$B$4+(ROW()-10),RawData!$A$2:$A$1048576,0))</f>
        <v>#N/A</v>
      </c>
      <c r="R8489" t="e">
        <f>INDEX(RawData!R$2:R$1048576,MATCH(FmtData!$B$4+(ROW()-10),RawData!$A$2:$A$1048576,0))</f>
        <v>#N/A</v>
      </c>
      <c r="S8489" t="e">
        <f>INDEX(RawData!S$2:S$1048576,MATCH(FmtData!$B$4+(ROW()-10),RawData!$A$2:$A$1048576,0))</f>
        <v>#N/A</v>
      </c>
      <c r="T8489" t="e">
        <f>INDEX(RawData!T$2:T$1048576,MATCH(FmtData!$B$4+(ROW()-10),RawData!$A$2:$A$1048576,0))</f>
        <v>#N/A</v>
      </c>
      <c r="U8489" t="e">
        <f>INDEX(RawData!U$2:U$1048576,MATCH(FmtData!$B$4+(ROW()-10),RawData!$A$2:$A$1048576,0))</f>
        <v>#N/A</v>
      </c>
      <c r="V8489" t="e">
        <f>INDEX(RawData!V$2:V$1048576,MATCH(FmtData!$B$4+(ROW()-10),RawData!$A$2:$A$1048576,0))</f>
        <v>#N/A</v>
      </c>
      <c r="W8489" s="7" t="e">
        <f t="shared" si="2925"/>
        <v>#N/A</v>
      </c>
      <c r="X8489" s="7" t="e">
        <f t="shared" si="2926"/>
        <v>#N/A</v>
      </c>
      <c r="Y8489" s="7" t="e">
        <f t="shared" si="2927"/>
        <v>#N/A</v>
      </c>
      <c r="Z8489" s="7" t="e">
        <f t="shared" si="2943"/>
        <v>#N/A</v>
      </c>
      <c r="AA8489" s="7" t="e">
        <f t="shared" si="2944"/>
        <v>#N/A</v>
      </c>
      <c r="AB8489" s="7" t="e">
        <f t="shared" si="2928"/>
        <v>#N/A</v>
      </c>
      <c r="AC8489" s="5" t="e">
        <f t="shared" si="2929"/>
        <v>#N/A</v>
      </c>
      <c r="AD8489" s="14" t="e">
        <f t="shared" si="2930"/>
        <v>#N/A</v>
      </c>
      <c r="AE8489" s="14" t="e">
        <f t="shared" si="2931"/>
        <v>#N/A</v>
      </c>
      <c r="AF8489" s="14" t="e">
        <f t="shared" si="2932"/>
        <v>#N/A</v>
      </c>
      <c r="AG8489" s="14" t="e">
        <f t="shared" si="2933"/>
        <v>#N/A</v>
      </c>
      <c r="AH8489" s="14" t="e">
        <f t="shared" si="2924"/>
        <v>#N/A</v>
      </c>
      <c r="AI8489" s="16" t="e">
        <f t="shared" si="2945"/>
        <v>#N/A</v>
      </c>
      <c r="AJ8489" s="16" t="e">
        <f t="shared" si="2934"/>
        <v>#N/A</v>
      </c>
      <c r="AK8489" s="16" t="e">
        <f t="shared" si="2935"/>
        <v>#N/A</v>
      </c>
      <c r="AL8489" s="16" t="e">
        <f t="shared" si="2936"/>
        <v>#N/A</v>
      </c>
      <c r="AM8489" s="16" t="e">
        <f t="shared" si="2937"/>
        <v>#N/A</v>
      </c>
      <c r="AN8489" s="16" t="e">
        <f t="shared" si="2938"/>
        <v>#N/A</v>
      </c>
      <c r="AO8489" s="16" t="e">
        <f t="shared" si="2939"/>
        <v>#N/A</v>
      </c>
      <c r="AP8489" s="16" t="e">
        <f t="shared" si="2940"/>
        <v>#N/A</v>
      </c>
      <c r="AQ8489" s="16" t="e">
        <f t="shared" si="2941"/>
        <v>#N/A</v>
      </c>
      <c r="AR8489" s="16" t="e">
        <f t="shared" si="2942"/>
        <v>#N/A</v>
      </c>
    </row>
    <row r="8490" spans="2:44" x14ac:dyDescent="0.25">
      <c r="B8490" t="e">
        <f>INDEX(RawData!$A$2:$A$1048576,MATCH(FmtData!$B$4+(ROW()-10),RawData!$A$2:$A$1048576,0))</f>
        <v>#N/A</v>
      </c>
      <c r="C84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0)</f>
        <v>#N/A</v>
      </c>
      <c r="D84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90" t="e">
        <f>INDEX(RawData!E$2:E$1048576,MATCH(FmtData!$B$4+(ROW()-10),RawData!$A$2:$A$1048576,0))</f>
        <v>#N/A</v>
      </c>
      <c r="F8490" t="e">
        <f>INDEX(RawData!F$2:F$1048576,MATCH(FmtData!$B$4+(ROW()-10),RawData!$A$2:$A$1048576,0))</f>
        <v>#N/A</v>
      </c>
      <c r="G8490" t="e">
        <f>INDEX(RawData!G$2:G$1048576,MATCH(FmtData!$B$4+(ROW()-10),RawData!$A$2:$A$1048576,0))</f>
        <v>#N/A</v>
      </c>
      <c r="H8490" t="e">
        <f>INDEX(RawData!H$2:H$1048576,MATCH(FmtData!$B$4+(ROW()-10),RawData!$A$2:$A$1048576,0))</f>
        <v>#N/A</v>
      </c>
      <c r="I8490" t="e">
        <f>INDEX(RawData!I$2:I$1048576,MATCH(FmtData!$B$4+(ROW()-10),RawData!$A$2:$A$1048576,0))</f>
        <v>#N/A</v>
      </c>
      <c r="J8490" t="e">
        <f>INDEX(RawData!J$2:J$1048576,MATCH(FmtData!$B$4+(ROW()-10),RawData!$A$2:$A$1048576,0))</f>
        <v>#N/A</v>
      </c>
      <c r="K8490" t="e">
        <f>INDEX(RawData!K$2:K$1048576,MATCH(FmtData!$B$4+(ROW()-10),RawData!$A$2:$A$1048576,0))</f>
        <v>#N/A</v>
      </c>
      <c r="L8490" t="e">
        <f>INDEX(RawData!L$2:L$1048576,MATCH(FmtData!$B$4+(ROW()-10),RawData!$A$2:$A$1048576,0))</f>
        <v>#N/A</v>
      </c>
      <c r="M8490" t="e">
        <f>INDEX(RawData!M$2:M$1048576,MATCH(FmtData!$B$4+(ROW()-10),RawData!$A$2:$A$1048576,0))</f>
        <v>#N/A</v>
      </c>
      <c r="N8490" t="e">
        <f>INDEX(RawData!N$2:N$1048576,MATCH(FmtData!$B$4+(ROW()-10),RawData!$A$2:$A$1048576,0))</f>
        <v>#N/A</v>
      </c>
      <c r="O8490" t="e">
        <f>INDEX(RawData!O$2:O$1048576,MATCH(FmtData!$B$4+(ROW()-10),RawData!$A$2:$A$1048576,0))</f>
        <v>#N/A</v>
      </c>
      <c r="P8490" t="e">
        <f>INDEX(RawData!P$2:P$1048576,MATCH(FmtData!$B$4+(ROW()-10),RawData!$A$2:$A$1048576,0))</f>
        <v>#N/A</v>
      </c>
      <c r="Q8490" t="e">
        <f>INDEX(RawData!Q$2:Q$1048576,MATCH(FmtData!$B$4+(ROW()-10),RawData!$A$2:$A$1048576,0))</f>
        <v>#N/A</v>
      </c>
      <c r="R8490" t="e">
        <f>INDEX(RawData!R$2:R$1048576,MATCH(FmtData!$B$4+(ROW()-10),RawData!$A$2:$A$1048576,0))</f>
        <v>#N/A</v>
      </c>
      <c r="S8490" t="e">
        <f>INDEX(RawData!S$2:S$1048576,MATCH(FmtData!$B$4+(ROW()-10),RawData!$A$2:$A$1048576,0))</f>
        <v>#N/A</v>
      </c>
      <c r="T8490" t="e">
        <f>INDEX(RawData!T$2:T$1048576,MATCH(FmtData!$B$4+(ROW()-10),RawData!$A$2:$A$1048576,0))</f>
        <v>#N/A</v>
      </c>
      <c r="U8490" t="e">
        <f>INDEX(RawData!U$2:U$1048576,MATCH(FmtData!$B$4+(ROW()-10),RawData!$A$2:$A$1048576,0))</f>
        <v>#N/A</v>
      </c>
      <c r="V8490" t="e">
        <f>INDEX(RawData!V$2:V$1048576,MATCH(FmtData!$B$4+(ROW()-10),RawData!$A$2:$A$1048576,0))</f>
        <v>#N/A</v>
      </c>
      <c r="W8490" s="7" t="e">
        <f t="shared" si="2925"/>
        <v>#N/A</v>
      </c>
      <c r="X8490" s="7" t="e">
        <f t="shared" si="2926"/>
        <v>#N/A</v>
      </c>
      <c r="Y8490" s="7" t="e">
        <f t="shared" si="2927"/>
        <v>#N/A</v>
      </c>
      <c r="Z8490" s="7" t="e">
        <f t="shared" si="2943"/>
        <v>#N/A</v>
      </c>
      <c r="AA8490" s="7" t="e">
        <f t="shared" si="2944"/>
        <v>#N/A</v>
      </c>
      <c r="AB8490" s="7" t="e">
        <f t="shared" si="2928"/>
        <v>#N/A</v>
      </c>
      <c r="AC8490" s="5" t="e">
        <f t="shared" si="2929"/>
        <v>#N/A</v>
      </c>
      <c r="AD8490" s="14" t="e">
        <f t="shared" si="2930"/>
        <v>#N/A</v>
      </c>
      <c r="AE8490" s="14" t="e">
        <f t="shared" si="2931"/>
        <v>#N/A</v>
      </c>
      <c r="AF8490" s="14" t="e">
        <f t="shared" si="2932"/>
        <v>#N/A</v>
      </c>
      <c r="AG8490" s="14" t="e">
        <f t="shared" si="2933"/>
        <v>#N/A</v>
      </c>
      <c r="AH8490" s="14" t="e">
        <f t="shared" si="2924"/>
        <v>#N/A</v>
      </c>
      <c r="AI8490" s="16" t="e">
        <f t="shared" si="2945"/>
        <v>#N/A</v>
      </c>
      <c r="AJ8490" s="16" t="e">
        <f t="shared" si="2934"/>
        <v>#N/A</v>
      </c>
      <c r="AK8490" s="16" t="e">
        <f t="shared" si="2935"/>
        <v>#N/A</v>
      </c>
      <c r="AL8490" s="16" t="e">
        <f t="shared" si="2936"/>
        <v>#N/A</v>
      </c>
      <c r="AM8490" s="16" t="e">
        <f t="shared" si="2937"/>
        <v>#N/A</v>
      </c>
      <c r="AN8490" s="16" t="e">
        <f t="shared" si="2938"/>
        <v>#N/A</v>
      </c>
      <c r="AO8490" s="16" t="e">
        <f t="shared" si="2939"/>
        <v>#N/A</v>
      </c>
      <c r="AP8490" s="16" t="e">
        <f t="shared" si="2940"/>
        <v>#N/A</v>
      </c>
      <c r="AQ8490" s="16" t="e">
        <f t="shared" si="2941"/>
        <v>#N/A</v>
      </c>
      <c r="AR8490" s="16" t="e">
        <f t="shared" si="2942"/>
        <v>#N/A</v>
      </c>
    </row>
    <row r="8491" spans="2:44" x14ac:dyDescent="0.25">
      <c r="B8491" t="e">
        <f>INDEX(RawData!$A$2:$A$1048576,MATCH(FmtData!$B$4+(ROW()-10),RawData!$A$2:$A$1048576,0))</f>
        <v>#N/A</v>
      </c>
      <c r="C84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1)</f>
        <v>#N/A</v>
      </c>
      <c r="D84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91" t="e">
        <f>INDEX(RawData!E$2:E$1048576,MATCH(FmtData!$B$4+(ROW()-10),RawData!$A$2:$A$1048576,0))</f>
        <v>#N/A</v>
      </c>
      <c r="F8491" t="e">
        <f>INDEX(RawData!F$2:F$1048576,MATCH(FmtData!$B$4+(ROW()-10),RawData!$A$2:$A$1048576,0))</f>
        <v>#N/A</v>
      </c>
      <c r="G8491" t="e">
        <f>INDEX(RawData!G$2:G$1048576,MATCH(FmtData!$B$4+(ROW()-10),RawData!$A$2:$A$1048576,0))</f>
        <v>#N/A</v>
      </c>
      <c r="H8491" t="e">
        <f>INDEX(RawData!H$2:H$1048576,MATCH(FmtData!$B$4+(ROW()-10),RawData!$A$2:$A$1048576,0))</f>
        <v>#N/A</v>
      </c>
      <c r="I8491" t="e">
        <f>INDEX(RawData!I$2:I$1048576,MATCH(FmtData!$B$4+(ROW()-10),RawData!$A$2:$A$1048576,0))</f>
        <v>#N/A</v>
      </c>
      <c r="J8491" t="e">
        <f>INDEX(RawData!J$2:J$1048576,MATCH(FmtData!$B$4+(ROW()-10),RawData!$A$2:$A$1048576,0))</f>
        <v>#N/A</v>
      </c>
      <c r="K8491" t="e">
        <f>INDEX(RawData!K$2:K$1048576,MATCH(FmtData!$B$4+(ROW()-10),RawData!$A$2:$A$1048576,0))</f>
        <v>#N/A</v>
      </c>
      <c r="L8491" t="e">
        <f>INDEX(RawData!L$2:L$1048576,MATCH(FmtData!$B$4+(ROW()-10),RawData!$A$2:$A$1048576,0))</f>
        <v>#N/A</v>
      </c>
      <c r="M8491" t="e">
        <f>INDEX(RawData!M$2:M$1048576,MATCH(FmtData!$B$4+(ROW()-10),RawData!$A$2:$A$1048576,0))</f>
        <v>#N/A</v>
      </c>
      <c r="N8491" t="e">
        <f>INDEX(RawData!N$2:N$1048576,MATCH(FmtData!$B$4+(ROW()-10),RawData!$A$2:$A$1048576,0))</f>
        <v>#N/A</v>
      </c>
      <c r="O8491" t="e">
        <f>INDEX(RawData!O$2:O$1048576,MATCH(FmtData!$B$4+(ROW()-10),RawData!$A$2:$A$1048576,0))</f>
        <v>#N/A</v>
      </c>
      <c r="P8491" t="e">
        <f>INDEX(RawData!P$2:P$1048576,MATCH(FmtData!$B$4+(ROW()-10),RawData!$A$2:$A$1048576,0))</f>
        <v>#N/A</v>
      </c>
      <c r="Q8491" t="e">
        <f>INDEX(RawData!Q$2:Q$1048576,MATCH(FmtData!$B$4+(ROW()-10),RawData!$A$2:$A$1048576,0))</f>
        <v>#N/A</v>
      </c>
      <c r="R8491" t="e">
        <f>INDEX(RawData!R$2:R$1048576,MATCH(FmtData!$B$4+(ROW()-10),RawData!$A$2:$A$1048576,0))</f>
        <v>#N/A</v>
      </c>
      <c r="S8491" t="e">
        <f>INDEX(RawData!S$2:S$1048576,MATCH(FmtData!$B$4+(ROW()-10),RawData!$A$2:$A$1048576,0))</f>
        <v>#N/A</v>
      </c>
      <c r="T8491" t="e">
        <f>INDEX(RawData!T$2:T$1048576,MATCH(FmtData!$B$4+(ROW()-10),RawData!$A$2:$A$1048576,0))</f>
        <v>#N/A</v>
      </c>
      <c r="U8491" t="e">
        <f>INDEX(RawData!U$2:U$1048576,MATCH(FmtData!$B$4+(ROW()-10),RawData!$A$2:$A$1048576,0))</f>
        <v>#N/A</v>
      </c>
      <c r="V8491" t="e">
        <f>INDEX(RawData!V$2:V$1048576,MATCH(FmtData!$B$4+(ROW()-10),RawData!$A$2:$A$1048576,0))</f>
        <v>#N/A</v>
      </c>
      <c r="W8491" s="7" t="e">
        <f t="shared" si="2925"/>
        <v>#N/A</v>
      </c>
      <c r="X8491" s="7" t="e">
        <f t="shared" si="2926"/>
        <v>#N/A</v>
      </c>
      <c r="Y8491" s="7" t="e">
        <f t="shared" si="2927"/>
        <v>#N/A</v>
      </c>
      <c r="Z8491" s="7" t="e">
        <f t="shared" si="2943"/>
        <v>#N/A</v>
      </c>
      <c r="AA8491" s="7" t="e">
        <f t="shared" si="2944"/>
        <v>#N/A</v>
      </c>
      <c r="AB8491" s="7" t="e">
        <f t="shared" si="2928"/>
        <v>#N/A</v>
      </c>
      <c r="AC8491" s="5" t="e">
        <f t="shared" si="2929"/>
        <v>#N/A</v>
      </c>
      <c r="AD8491" s="14" t="e">
        <f t="shared" si="2930"/>
        <v>#N/A</v>
      </c>
      <c r="AE8491" s="14" t="e">
        <f t="shared" si="2931"/>
        <v>#N/A</v>
      </c>
      <c r="AF8491" s="14" t="e">
        <f t="shared" si="2932"/>
        <v>#N/A</v>
      </c>
      <c r="AG8491" s="14" t="e">
        <f t="shared" si="2933"/>
        <v>#N/A</v>
      </c>
      <c r="AH8491" s="14" t="e">
        <f t="shared" si="2924"/>
        <v>#N/A</v>
      </c>
      <c r="AI8491" s="16" t="e">
        <f t="shared" si="2945"/>
        <v>#N/A</v>
      </c>
      <c r="AJ8491" s="16" t="e">
        <f t="shared" si="2934"/>
        <v>#N/A</v>
      </c>
      <c r="AK8491" s="16" t="e">
        <f t="shared" si="2935"/>
        <v>#N/A</v>
      </c>
      <c r="AL8491" s="16" t="e">
        <f t="shared" si="2936"/>
        <v>#N/A</v>
      </c>
      <c r="AM8491" s="16" t="e">
        <f t="shared" si="2937"/>
        <v>#N/A</v>
      </c>
      <c r="AN8491" s="16" t="e">
        <f t="shared" si="2938"/>
        <v>#N/A</v>
      </c>
      <c r="AO8491" s="16" t="e">
        <f t="shared" si="2939"/>
        <v>#N/A</v>
      </c>
      <c r="AP8491" s="16" t="e">
        <f t="shared" si="2940"/>
        <v>#N/A</v>
      </c>
      <c r="AQ8491" s="16" t="e">
        <f t="shared" si="2941"/>
        <v>#N/A</v>
      </c>
      <c r="AR8491" s="16" t="e">
        <f t="shared" si="2942"/>
        <v>#N/A</v>
      </c>
    </row>
    <row r="8492" spans="2:44" x14ac:dyDescent="0.25">
      <c r="B8492" t="e">
        <f>INDEX(RawData!$A$2:$A$1048576,MATCH(FmtData!$B$4+(ROW()-10),RawData!$A$2:$A$1048576,0))</f>
        <v>#N/A</v>
      </c>
      <c r="C84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2)</f>
        <v>#N/A</v>
      </c>
      <c r="D84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92" t="e">
        <f>INDEX(RawData!E$2:E$1048576,MATCH(FmtData!$B$4+(ROW()-10),RawData!$A$2:$A$1048576,0))</f>
        <v>#N/A</v>
      </c>
      <c r="F8492" t="e">
        <f>INDEX(RawData!F$2:F$1048576,MATCH(FmtData!$B$4+(ROW()-10),RawData!$A$2:$A$1048576,0))</f>
        <v>#N/A</v>
      </c>
      <c r="G8492" t="e">
        <f>INDEX(RawData!G$2:G$1048576,MATCH(FmtData!$B$4+(ROW()-10),RawData!$A$2:$A$1048576,0))</f>
        <v>#N/A</v>
      </c>
      <c r="H8492" t="e">
        <f>INDEX(RawData!H$2:H$1048576,MATCH(FmtData!$B$4+(ROW()-10),RawData!$A$2:$A$1048576,0))</f>
        <v>#N/A</v>
      </c>
      <c r="I8492" t="e">
        <f>INDEX(RawData!I$2:I$1048576,MATCH(FmtData!$B$4+(ROW()-10),RawData!$A$2:$A$1048576,0))</f>
        <v>#N/A</v>
      </c>
      <c r="J8492" t="e">
        <f>INDEX(RawData!J$2:J$1048576,MATCH(FmtData!$B$4+(ROW()-10),RawData!$A$2:$A$1048576,0))</f>
        <v>#N/A</v>
      </c>
      <c r="K8492" t="e">
        <f>INDEX(RawData!K$2:K$1048576,MATCH(FmtData!$B$4+(ROW()-10),RawData!$A$2:$A$1048576,0))</f>
        <v>#N/A</v>
      </c>
      <c r="L8492" t="e">
        <f>INDEX(RawData!L$2:L$1048576,MATCH(FmtData!$B$4+(ROW()-10),RawData!$A$2:$A$1048576,0))</f>
        <v>#N/A</v>
      </c>
      <c r="M8492" t="e">
        <f>INDEX(RawData!M$2:M$1048576,MATCH(FmtData!$B$4+(ROW()-10),RawData!$A$2:$A$1048576,0))</f>
        <v>#N/A</v>
      </c>
      <c r="N8492" t="e">
        <f>INDEX(RawData!N$2:N$1048576,MATCH(FmtData!$B$4+(ROW()-10),RawData!$A$2:$A$1048576,0))</f>
        <v>#N/A</v>
      </c>
      <c r="O8492" t="e">
        <f>INDEX(RawData!O$2:O$1048576,MATCH(FmtData!$B$4+(ROW()-10),RawData!$A$2:$A$1048576,0))</f>
        <v>#N/A</v>
      </c>
      <c r="P8492" t="e">
        <f>INDEX(RawData!P$2:P$1048576,MATCH(FmtData!$B$4+(ROW()-10),RawData!$A$2:$A$1048576,0))</f>
        <v>#N/A</v>
      </c>
      <c r="Q8492" t="e">
        <f>INDEX(RawData!Q$2:Q$1048576,MATCH(FmtData!$B$4+(ROW()-10),RawData!$A$2:$A$1048576,0))</f>
        <v>#N/A</v>
      </c>
      <c r="R8492" t="e">
        <f>INDEX(RawData!R$2:R$1048576,MATCH(FmtData!$B$4+(ROW()-10),RawData!$A$2:$A$1048576,0))</f>
        <v>#N/A</v>
      </c>
      <c r="S8492" t="e">
        <f>INDEX(RawData!S$2:S$1048576,MATCH(FmtData!$B$4+(ROW()-10),RawData!$A$2:$A$1048576,0))</f>
        <v>#N/A</v>
      </c>
      <c r="T8492" t="e">
        <f>INDEX(RawData!T$2:T$1048576,MATCH(FmtData!$B$4+(ROW()-10),RawData!$A$2:$A$1048576,0))</f>
        <v>#N/A</v>
      </c>
      <c r="U8492" t="e">
        <f>INDEX(RawData!U$2:U$1048576,MATCH(FmtData!$B$4+(ROW()-10),RawData!$A$2:$A$1048576,0))</f>
        <v>#N/A</v>
      </c>
      <c r="V8492" t="e">
        <f>INDEX(RawData!V$2:V$1048576,MATCH(FmtData!$B$4+(ROW()-10),RawData!$A$2:$A$1048576,0))</f>
        <v>#N/A</v>
      </c>
      <c r="W8492" s="7" t="e">
        <f t="shared" si="2925"/>
        <v>#N/A</v>
      </c>
      <c r="X8492" s="7" t="e">
        <f t="shared" si="2926"/>
        <v>#N/A</v>
      </c>
      <c r="Y8492" s="7" t="e">
        <f t="shared" si="2927"/>
        <v>#N/A</v>
      </c>
      <c r="Z8492" s="7" t="e">
        <f t="shared" si="2943"/>
        <v>#N/A</v>
      </c>
      <c r="AA8492" s="7" t="e">
        <f t="shared" si="2944"/>
        <v>#N/A</v>
      </c>
      <c r="AB8492" s="7" t="e">
        <f t="shared" si="2928"/>
        <v>#N/A</v>
      </c>
      <c r="AC8492" s="5" t="e">
        <f t="shared" si="2929"/>
        <v>#N/A</v>
      </c>
      <c r="AD8492" s="14" t="e">
        <f t="shared" si="2930"/>
        <v>#N/A</v>
      </c>
      <c r="AE8492" s="14" t="e">
        <f t="shared" si="2931"/>
        <v>#N/A</v>
      </c>
      <c r="AF8492" s="14" t="e">
        <f t="shared" si="2932"/>
        <v>#N/A</v>
      </c>
      <c r="AG8492" s="14" t="e">
        <f t="shared" si="2933"/>
        <v>#N/A</v>
      </c>
      <c r="AH8492" s="14" t="e">
        <f t="shared" si="2924"/>
        <v>#N/A</v>
      </c>
      <c r="AI8492" s="16" t="e">
        <f t="shared" si="2945"/>
        <v>#N/A</v>
      </c>
      <c r="AJ8492" s="16" t="e">
        <f t="shared" si="2934"/>
        <v>#N/A</v>
      </c>
      <c r="AK8492" s="16" t="e">
        <f t="shared" si="2935"/>
        <v>#N/A</v>
      </c>
      <c r="AL8492" s="16" t="e">
        <f t="shared" si="2936"/>
        <v>#N/A</v>
      </c>
      <c r="AM8492" s="16" t="e">
        <f t="shared" si="2937"/>
        <v>#N/A</v>
      </c>
      <c r="AN8492" s="16" t="e">
        <f t="shared" si="2938"/>
        <v>#N/A</v>
      </c>
      <c r="AO8492" s="16" t="e">
        <f t="shared" si="2939"/>
        <v>#N/A</v>
      </c>
      <c r="AP8492" s="16" t="e">
        <f t="shared" si="2940"/>
        <v>#N/A</v>
      </c>
      <c r="AQ8492" s="16" t="e">
        <f t="shared" si="2941"/>
        <v>#N/A</v>
      </c>
      <c r="AR8492" s="16" t="e">
        <f t="shared" si="2942"/>
        <v>#N/A</v>
      </c>
    </row>
    <row r="8493" spans="2:44" x14ac:dyDescent="0.25">
      <c r="B8493" t="e">
        <f>INDEX(RawData!$A$2:$A$1048576,MATCH(FmtData!$B$4+(ROW()-10),RawData!$A$2:$A$1048576,0))</f>
        <v>#N/A</v>
      </c>
      <c r="C84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3)</f>
        <v>#N/A</v>
      </c>
      <c r="D84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93" t="e">
        <f>INDEX(RawData!E$2:E$1048576,MATCH(FmtData!$B$4+(ROW()-10),RawData!$A$2:$A$1048576,0))</f>
        <v>#N/A</v>
      </c>
      <c r="F8493" t="e">
        <f>INDEX(RawData!F$2:F$1048576,MATCH(FmtData!$B$4+(ROW()-10),RawData!$A$2:$A$1048576,0))</f>
        <v>#N/A</v>
      </c>
      <c r="G8493" t="e">
        <f>INDEX(RawData!G$2:G$1048576,MATCH(FmtData!$B$4+(ROW()-10),RawData!$A$2:$A$1048576,0))</f>
        <v>#N/A</v>
      </c>
      <c r="H8493" t="e">
        <f>INDEX(RawData!H$2:H$1048576,MATCH(FmtData!$B$4+(ROW()-10),RawData!$A$2:$A$1048576,0))</f>
        <v>#N/A</v>
      </c>
      <c r="I8493" t="e">
        <f>INDEX(RawData!I$2:I$1048576,MATCH(FmtData!$B$4+(ROW()-10),RawData!$A$2:$A$1048576,0))</f>
        <v>#N/A</v>
      </c>
      <c r="J8493" t="e">
        <f>INDEX(RawData!J$2:J$1048576,MATCH(FmtData!$B$4+(ROW()-10),RawData!$A$2:$A$1048576,0))</f>
        <v>#N/A</v>
      </c>
      <c r="K8493" t="e">
        <f>INDEX(RawData!K$2:K$1048576,MATCH(FmtData!$B$4+(ROW()-10),RawData!$A$2:$A$1048576,0))</f>
        <v>#N/A</v>
      </c>
      <c r="L8493" t="e">
        <f>INDEX(RawData!L$2:L$1048576,MATCH(FmtData!$B$4+(ROW()-10),RawData!$A$2:$A$1048576,0))</f>
        <v>#N/A</v>
      </c>
      <c r="M8493" t="e">
        <f>INDEX(RawData!M$2:M$1048576,MATCH(FmtData!$B$4+(ROW()-10),RawData!$A$2:$A$1048576,0))</f>
        <v>#N/A</v>
      </c>
      <c r="N8493" t="e">
        <f>INDEX(RawData!N$2:N$1048576,MATCH(FmtData!$B$4+(ROW()-10),RawData!$A$2:$A$1048576,0))</f>
        <v>#N/A</v>
      </c>
      <c r="O8493" t="e">
        <f>INDEX(RawData!O$2:O$1048576,MATCH(FmtData!$B$4+(ROW()-10),RawData!$A$2:$A$1048576,0))</f>
        <v>#N/A</v>
      </c>
      <c r="P8493" t="e">
        <f>INDEX(RawData!P$2:P$1048576,MATCH(FmtData!$B$4+(ROW()-10),RawData!$A$2:$A$1048576,0))</f>
        <v>#N/A</v>
      </c>
      <c r="Q8493" t="e">
        <f>INDEX(RawData!Q$2:Q$1048576,MATCH(FmtData!$B$4+(ROW()-10),RawData!$A$2:$A$1048576,0))</f>
        <v>#N/A</v>
      </c>
      <c r="R8493" t="e">
        <f>INDEX(RawData!R$2:R$1048576,MATCH(FmtData!$B$4+(ROW()-10),RawData!$A$2:$A$1048576,0))</f>
        <v>#N/A</v>
      </c>
      <c r="S8493" t="e">
        <f>INDEX(RawData!S$2:S$1048576,MATCH(FmtData!$B$4+(ROW()-10),RawData!$A$2:$A$1048576,0))</f>
        <v>#N/A</v>
      </c>
      <c r="T8493" t="e">
        <f>INDEX(RawData!T$2:T$1048576,MATCH(FmtData!$B$4+(ROW()-10),RawData!$A$2:$A$1048576,0))</f>
        <v>#N/A</v>
      </c>
      <c r="U8493" t="e">
        <f>INDEX(RawData!U$2:U$1048576,MATCH(FmtData!$B$4+(ROW()-10),RawData!$A$2:$A$1048576,0))</f>
        <v>#N/A</v>
      </c>
      <c r="V8493" t="e">
        <f>INDEX(RawData!V$2:V$1048576,MATCH(FmtData!$B$4+(ROW()-10),RawData!$A$2:$A$1048576,0))</f>
        <v>#N/A</v>
      </c>
      <c r="W8493" s="7" t="e">
        <f t="shared" si="2925"/>
        <v>#N/A</v>
      </c>
      <c r="X8493" s="7" t="e">
        <f t="shared" si="2926"/>
        <v>#N/A</v>
      </c>
      <c r="Y8493" s="7" t="e">
        <f t="shared" si="2927"/>
        <v>#N/A</v>
      </c>
      <c r="Z8493" s="7" t="e">
        <f t="shared" si="2943"/>
        <v>#N/A</v>
      </c>
      <c r="AA8493" s="7" t="e">
        <f t="shared" si="2944"/>
        <v>#N/A</v>
      </c>
      <c r="AB8493" s="7" t="e">
        <f t="shared" si="2928"/>
        <v>#N/A</v>
      </c>
      <c r="AC8493" s="5" t="e">
        <f t="shared" si="2929"/>
        <v>#N/A</v>
      </c>
      <c r="AD8493" s="14" t="e">
        <f t="shared" si="2930"/>
        <v>#N/A</v>
      </c>
      <c r="AE8493" s="14" t="e">
        <f t="shared" si="2931"/>
        <v>#N/A</v>
      </c>
      <c r="AF8493" s="14" t="e">
        <f t="shared" si="2932"/>
        <v>#N/A</v>
      </c>
      <c r="AG8493" s="14" t="e">
        <f t="shared" si="2933"/>
        <v>#N/A</v>
      </c>
      <c r="AH8493" s="14" t="e">
        <f t="shared" si="2924"/>
        <v>#N/A</v>
      </c>
      <c r="AI8493" s="16" t="e">
        <f t="shared" si="2945"/>
        <v>#N/A</v>
      </c>
      <c r="AJ8493" s="16" t="e">
        <f t="shared" si="2934"/>
        <v>#N/A</v>
      </c>
      <c r="AK8493" s="16" t="e">
        <f t="shared" si="2935"/>
        <v>#N/A</v>
      </c>
      <c r="AL8493" s="16" t="e">
        <f t="shared" si="2936"/>
        <v>#N/A</v>
      </c>
      <c r="AM8493" s="16" t="e">
        <f t="shared" si="2937"/>
        <v>#N/A</v>
      </c>
      <c r="AN8493" s="16" t="e">
        <f t="shared" si="2938"/>
        <v>#N/A</v>
      </c>
      <c r="AO8493" s="16" t="e">
        <f t="shared" si="2939"/>
        <v>#N/A</v>
      </c>
      <c r="AP8493" s="16" t="e">
        <f t="shared" si="2940"/>
        <v>#N/A</v>
      </c>
      <c r="AQ8493" s="16" t="e">
        <f t="shared" si="2941"/>
        <v>#N/A</v>
      </c>
      <c r="AR8493" s="16" t="e">
        <f t="shared" si="2942"/>
        <v>#N/A</v>
      </c>
    </row>
    <row r="8494" spans="2:44" x14ac:dyDescent="0.25">
      <c r="B8494" t="e">
        <f>INDEX(RawData!$A$2:$A$1048576,MATCH(FmtData!$B$4+(ROW()-10),RawData!$A$2:$A$1048576,0))</f>
        <v>#N/A</v>
      </c>
      <c r="C84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4)</f>
        <v>#N/A</v>
      </c>
      <c r="D84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94" t="e">
        <f>INDEX(RawData!E$2:E$1048576,MATCH(FmtData!$B$4+(ROW()-10),RawData!$A$2:$A$1048576,0))</f>
        <v>#N/A</v>
      </c>
      <c r="F8494" t="e">
        <f>INDEX(RawData!F$2:F$1048576,MATCH(FmtData!$B$4+(ROW()-10),RawData!$A$2:$A$1048576,0))</f>
        <v>#N/A</v>
      </c>
      <c r="G8494" t="e">
        <f>INDEX(RawData!G$2:G$1048576,MATCH(FmtData!$B$4+(ROW()-10),RawData!$A$2:$A$1048576,0))</f>
        <v>#N/A</v>
      </c>
      <c r="H8494" t="e">
        <f>INDEX(RawData!H$2:H$1048576,MATCH(FmtData!$B$4+(ROW()-10),RawData!$A$2:$A$1048576,0))</f>
        <v>#N/A</v>
      </c>
      <c r="I8494" t="e">
        <f>INDEX(RawData!I$2:I$1048576,MATCH(FmtData!$B$4+(ROW()-10),RawData!$A$2:$A$1048576,0))</f>
        <v>#N/A</v>
      </c>
      <c r="J8494" t="e">
        <f>INDEX(RawData!J$2:J$1048576,MATCH(FmtData!$B$4+(ROW()-10),RawData!$A$2:$A$1048576,0))</f>
        <v>#N/A</v>
      </c>
      <c r="K8494" t="e">
        <f>INDEX(RawData!K$2:K$1048576,MATCH(FmtData!$B$4+(ROW()-10),RawData!$A$2:$A$1048576,0))</f>
        <v>#N/A</v>
      </c>
      <c r="L8494" t="e">
        <f>INDEX(RawData!L$2:L$1048576,MATCH(FmtData!$B$4+(ROW()-10),RawData!$A$2:$A$1048576,0))</f>
        <v>#N/A</v>
      </c>
      <c r="M8494" t="e">
        <f>INDEX(RawData!M$2:M$1048576,MATCH(FmtData!$B$4+(ROW()-10),RawData!$A$2:$A$1048576,0))</f>
        <v>#N/A</v>
      </c>
      <c r="N8494" t="e">
        <f>INDEX(RawData!N$2:N$1048576,MATCH(FmtData!$B$4+(ROW()-10),RawData!$A$2:$A$1048576,0))</f>
        <v>#N/A</v>
      </c>
      <c r="O8494" t="e">
        <f>INDEX(RawData!O$2:O$1048576,MATCH(FmtData!$B$4+(ROW()-10),RawData!$A$2:$A$1048576,0))</f>
        <v>#N/A</v>
      </c>
      <c r="P8494" t="e">
        <f>INDEX(RawData!P$2:P$1048576,MATCH(FmtData!$B$4+(ROW()-10),RawData!$A$2:$A$1048576,0))</f>
        <v>#N/A</v>
      </c>
      <c r="Q8494" t="e">
        <f>INDEX(RawData!Q$2:Q$1048576,MATCH(FmtData!$B$4+(ROW()-10),RawData!$A$2:$A$1048576,0))</f>
        <v>#N/A</v>
      </c>
      <c r="R8494" t="e">
        <f>INDEX(RawData!R$2:R$1048576,MATCH(FmtData!$B$4+(ROW()-10),RawData!$A$2:$A$1048576,0))</f>
        <v>#N/A</v>
      </c>
      <c r="S8494" t="e">
        <f>INDEX(RawData!S$2:S$1048576,MATCH(FmtData!$B$4+(ROW()-10),RawData!$A$2:$A$1048576,0))</f>
        <v>#N/A</v>
      </c>
      <c r="T8494" t="e">
        <f>INDEX(RawData!T$2:T$1048576,MATCH(FmtData!$B$4+(ROW()-10),RawData!$A$2:$A$1048576,0))</f>
        <v>#N/A</v>
      </c>
      <c r="U8494" t="e">
        <f>INDEX(RawData!U$2:U$1048576,MATCH(FmtData!$B$4+(ROW()-10),RawData!$A$2:$A$1048576,0))</f>
        <v>#N/A</v>
      </c>
      <c r="V8494" t="e">
        <f>INDEX(RawData!V$2:V$1048576,MATCH(FmtData!$B$4+(ROW()-10),RawData!$A$2:$A$1048576,0))</f>
        <v>#N/A</v>
      </c>
      <c r="W8494" s="7" t="e">
        <f t="shared" si="2925"/>
        <v>#N/A</v>
      </c>
      <c r="X8494" s="7" t="e">
        <f t="shared" si="2926"/>
        <v>#N/A</v>
      </c>
      <c r="Y8494" s="7" t="e">
        <f t="shared" si="2927"/>
        <v>#N/A</v>
      </c>
      <c r="Z8494" s="7" t="e">
        <f t="shared" si="2943"/>
        <v>#N/A</v>
      </c>
      <c r="AA8494" s="7" t="e">
        <f t="shared" si="2944"/>
        <v>#N/A</v>
      </c>
      <c r="AB8494" s="7" t="e">
        <f t="shared" si="2928"/>
        <v>#N/A</v>
      </c>
      <c r="AC8494" s="5" t="e">
        <f t="shared" si="2929"/>
        <v>#N/A</v>
      </c>
      <c r="AD8494" s="14" t="e">
        <f t="shared" si="2930"/>
        <v>#N/A</v>
      </c>
      <c r="AE8494" s="14" t="e">
        <f t="shared" si="2931"/>
        <v>#N/A</v>
      </c>
      <c r="AF8494" s="14" t="e">
        <f t="shared" si="2932"/>
        <v>#N/A</v>
      </c>
      <c r="AG8494" s="14" t="e">
        <f t="shared" si="2933"/>
        <v>#N/A</v>
      </c>
      <c r="AH8494" s="14" t="e">
        <f t="shared" si="2924"/>
        <v>#N/A</v>
      </c>
      <c r="AI8494" s="16" t="e">
        <f t="shared" si="2945"/>
        <v>#N/A</v>
      </c>
      <c r="AJ8494" s="16" t="e">
        <f t="shared" si="2934"/>
        <v>#N/A</v>
      </c>
      <c r="AK8494" s="16" t="e">
        <f t="shared" si="2935"/>
        <v>#N/A</v>
      </c>
      <c r="AL8494" s="16" t="e">
        <f t="shared" si="2936"/>
        <v>#N/A</v>
      </c>
      <c r="AM8494" s="16" t="e">
        <f t="shared" si="2937"/>
        <v>#N/A</v>
      </c>
      <c r="AN8494" s="16" t="e">
        <f t="shared" si="2938"/>
        <v>#N/A</v>
      </c>
      <c r="AO8494" s="16" t="e">
        <f t="shared" si="2939"/>
        <v>#N/A</v>
      </c>
      <c r="AP8494" s="16" t="e">
        <f t="shared" si="2940"/>
        <v>#N/A</v>
      </c>
      <c r="AQ8494" s="16" t="e">
        <f t="shared" si="2941"/>
        <v>#N/A</v>
      </c>
      <c r="AR8494" s="16" t="e">
        <f t="shared" si="2942"/>
        <v>#N/A</v>
      </c>
    </row>
    <row r="8495" spans="2:44" x14ac:dyDescent="0.25">
      <c r="B8495" t="e">
        <f>INDEX(RawData!$A$2:$A$1048576,MATCH(FmtData!$B$4+(ROW()-10),RawData!$A$2:$A$1048576,0))</f>
        <v>#N/A</v>
      </c>
      <c r="C84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5)</f>
        <v>#N/A</v>
      </c>
      <c r="D84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95" t="e">
        <f>INDEX(RawData!E$2:E$1048576,MATCH(FmtData!$B$4+(ROW()-10),RawData!$A$2:$A$1048576,0))</f>
        <v>#N/A</v>
      </c>
      <c r="F8495" t="e">
        <f>INDEX(RawData!F$2:F$1048576,MATCH(FmtData!$B$4+(ROW()-10),RawData!$A$2:$A$1048576,0))</f>
        <v>#N/A</v>
      </c>
      <c r="G8495" t="e">
        <f>INDEX(RawData!G$2:G$1048576,MATCH(FmtData!$B$4+(ROW()-10),RawData!$A$2:$A$1048576,0))</f>
        <v>#N/A</v>
      </c>
      <c r="H8495" t="e">
        <f>INDEX(RawData!H$2:H$1048576,MATCH(FmtData!$B$4+(ROW()-10),RawData!$A$2:$A$1048576,0))</f>
        <v>#N/A</v>
      </c>
      <c r="I8495" t="e">
        <f>INDEX(RawData!I$2:I$1048576,MATCH(FmtData!$B$4+(ROW()-10),RawData!$A$2:$A$1048576,0))</f>
        <v>#N/A</v>
      </c>
      <c r="J8495" t="e">
        <f>INDEX(RawData!J$2:J$1048576,MATCH(FmtData!$B$4+(ROW()-10),RawData!$A$2:$A$1048576,0))</f>
        <v>#N/A</v>
      </c>
      <c r="K8495" t="e">
        <f>INDEX(RawData!K$2:K$1048576,MATCH(FmtData!$B$4+(ROW()-10),RawData!$A$2:$A$1048576,0))</f>
        <v>#N/A</v>
      </c>
      <c r="L8495" t="e">
        <f>INDEX(RawData!L$2:L$1048576,MATCH(FmtData!$B$4+(ROW()-10),RawData!$A$2:$A$1048576,0))</f>
        <v>#N/A</v>
      </c>
      <c r="M8495" t="e">
        <f>INDEX(RawData!M$2:M$1048576,MATCH(FmtData!$B$4+(ROW()-10),RawData!$A$2:$A$1048576,0))</f>
        <v>#N/A</v>
      </c>
      <c r="N8495" t="e">
        <f>INDEX(RawData!N$2:N$1048576,MATCH(FmtData!$B$4+(ROW()-10),RawData!$A$2:$A$1048576,0))</f>
        <v>#N/A</v>
      </c>
      <c r="O8495" t="e">
        <f>INDEX(RawData!O$2:O$1048576,MATCH(FmtData!$B$4+(ROW()-10),RawData!$A$2:$A$1048576,0))</f>
        <v>#N/A</v>
      </c>
      <c r="P8495" t="e">
        <f>INDEX(RawData!P$2:P$1048576,MATCH(FmtData!$B$4+(ROW()-10),RawData!$A$2:$A$1048576,0))</f>
        <v>#N/A</v>
      </c>
      <c r="Q8495" t="e">
        <f>INDEX(RawData!Q$2:Q$1048576,MATCH(FmtData!$B$4+(ROW()-10),RawData!$A$2:$A$1048576,0))</f>
        <v>#N/A</v>
      </c>
      <c r="R8495" t="e">
        <f>INDEX(RawData!R$2:R$1048576,MATCH(FmtData!$B$4+(ROW()-10),RawData!$A$2:$A$1048576,0))</f>
        <v>#N/A</v>
      </c>
      <c r="S8495" t="e">
        <f>INDEX(RawData!S$2:S$1048576,MATCH(FmtData!$B$4+(ROW()-10),RawData!$A$2:$A$1048576,0))</f>
        <v>#N/A</v>
      </c>
      <c r="T8495" t="e">
        <f>INDEX(RawData!T$2:T$1048576,MATCH(FmtData!$B$4+(ROW()-10),RawData!$A$2:$A$1048576,0))</f>
        <v>#N/A</v>
      </c>
      <c r="U8495" t="e">
        <f>INDEX(RawData!U$2:U$1048576,MATCH(FmtData!$B$4+(ROW()-10),RawData!$A$2:$A$1048576,0))</f>
        <v>#N/A</v>
      </c>
      <c r="V8495" t="e">
        <f>INDEX(RawData!V$2:V$1048576,MATCH(FmtData!$B$4+(ROW()-10),RawData!$A$2:$A$1048576,0))</f>
        <v>#N/A</v>
      </c>
      <c r="W8495" s="7" t="e">
        <f t="shared" si="2925"/>
        <v>#N/A</v>
      </c>
      <c r="X8495" s="7" t="e">
        <f t="shared" si="2926"/>
        <v>#N/A</v>
      </c>
      <c r="Y8495" s="7" t="e">
        <f t="shared" si="2927"/>
        <v>#N/A</v>
      </c>
      <c r="Z8495" s="7" t="e">
        <f t="shared" si="2943"/>
        <v>#N/A</v>
      </c>
      <c r="AA8495" s="7" t="e">
        <f t="shared" si="2944"/>
        <v>#N/A</v>
      </c>
      <c r="AB8495" s="7" t="e">
        <f t="shared" si="2928"/>
        <v>#N/A</v>
      </c>
      <c r="AC8495" s="5" t="e">
        <f t="shared" si="2929"/>
        <v>#N/A</v>
      </c>
      <c r="AD8495" s="14" t="e">
        <f t="shared" si="2930"/>
        <v>#N/A</v>
      </c>
      <c r="AE8495" s="14" t="e">
        <f t="shared" si="2931"/>
        <v>#N/A</v>
      </c>
      <c r="AF8495" s="14" t="e">
        <f t="shared" si="2932"/>
        <v>#N/A</v>
      </c>
      <c r="AG8495" s="14" t="e">
        <f t="shared" si="2933"/>
        <v>#N/A</v>
      </c>
      <c r="AH8495" s="14" t="e">
        <f t="shared" si="2924"/>
        <v>#N/A</v>
      </c>
      <c r="AI8495" s="16" t="e">
        <f t="shared" si="2945"/>
        <v>#N/A</v>
      </c>
      <c r="AJ8495" s="16" t="e">
        <f t="shared" si="2934"/>
        <v>#N/A</v>
      </c>
      <c r="AK8495" s="16" t="e">
        <f t="shared" si="2935"/>
        <v>#N/A</v>
      </c>
      <c r="AL8495" s="16" t="e">
        <f t="shared" si="2936"/>
        <v>#N/A</v>
      </c>
      <c r="AM8495" s="16" t="e">
        <f t="shared" si="2937"/>
        <v>#N/A</v>
      </c>
      <c r="AN8495" s="16" t="e">
        <f t="shared" si="2938"/>
        <v>#N/A</v>
      </c>
      <c r="AO8495" s="16" t="e">
        <f t="shared" si="2939"/>
        <v>#N/A</v>
      </c>
      <c r="AP8495" s="16" t="e">
        <f t="shared" si="2940"/>
        <v>#N/A</v>
      </c>
      <c r="AQ8495" s="16" t="e">
        <f t="shared" si="2941"/>
        <v>#N/A</v>
      </c>
      <c r="AR8495" s="16" t="e">
        <f t="shared" si="2942"/>
        <v>#N/A</v>
      </c>
    </row>
    <row r="8496" spans="2:44" x14ac:dyDescent="0.25">
      <c r="B8496" t="e">
        <f>INDEX(RawData!$A$2:$A$1048576,MATCH(FmtData!$B$4+(ROW()-10),RawData!$A$2:$A$1048576,0))</f>
        <v>#N/A</v>
      </c>
      <c r="C84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6)</f>
        <v>#N/A</v>
      </c>
      <c r="D84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96" t="e">
        <f>INDEX(RawData!E$2:E$1048576,MATCH(FmtData!$B$4+(ROW()-10),RawData!$A$2:$A$1048576,0))</f>
        <v>#N/A</v>
      </c>
      <c r="F8496" t="e">
        <f>INDEX(RawData!F$2:F$1048576,MATCH(FmtData!$B$4+(ROW()-10),RawData!$A$2:$A$1048576,0))</f>
        <v>#N/A</v>
      </c>
      <c r="G8496" t="e">
        <f>INDEX(RawData!G$2:G$1048576,MATCH(FmtData!$B$4+(ROW()-10),RawData!$A$2:$A$1048576,0))</f>
        <v>#N/A</v>
      </c>
      <c r="H8496" t="e">
        <f>INDEX(RawData!H$2:H$1048576,MATCH(FmtData!$B$4+(ROW()-10),RawData!$A$2:$A$1048576,0))</f>
        <v>#N/A</v>
      </c>
      <c r="I8496" t="e">
        <f>INDEX(RawData!I$2:I$1048576,MATCH(FmtData!$B$4+(ROW()-10),RawData!$A$2:$A$1048576,0))</f>
        <v>#N/A</v>
      </c>
      <c r="J8496" t="e">
        <f>INDEX(RawData!J$2:J$1048576,MATCH(FmtData!$B$4+(ROW()-10),RawData!$A$2:$A$1048576,0))</f>
        <v>#N/A</v>
      </c>
      <c r="K8496" t="e">
        <f>INDEX(RawData!K$2:K$1048576,MATCH(FmtData!$B$4+(ROW()-10),RawData!$A$2:$A$1048576,0))</f>
        <v>#N/A</v>
      </c>
      <c r="L8496" t="e">
        <f>INDEX(RawData!L$2:L$1048576,MATCH(FmtData!$B$4+(ROW()-10),RawData!$A$2:$A$1048576,0))</f>
        <v>#N/A</v>
      </c>
      <c r="M8496" t="e">
        <f>INDEX(RawData!M$2:M$1048576,MATCH(FmtData!$B$4+(ROW()-10),RawData!$A$2:$A$1048576,0))</f>
        <v>#N/A</v>
      </c>
      <c r="N8496" t="e">
        <f>INDEX(RawData!N$2:N$1048576,MATCH(FmtData!$B$4+(ROW()-10),RawData!$A$2:$A$1048576,0))</f>
        <v>#N/A</v>
      </c>
      <c r="O8496" t="e">
        <f>INDEX(RawData!O$2:O$1048576,MATCH(FmtData!$B$4+(ROW()-10),RawData!$A$2:$A$1048576,0))</f>
        <v>#N/A</v>
      </c>
      <c r="P8496" t="e">
        <f>INDEX(RawData!P$2:P$1048576,MATCH(FmtData!$B$4+(ROW()-10),RawData!$A$2:$A$1048576,0))</f>
        <v>#N/A</v>
      </c>
      <c r="Q8496" t="e">
        <f>INDEX(RawData!Q$2:Q$1048576,MATCH(FmtData!$B$4+(ROW()-10),RawData!$A$2:$A$1048576,0))</f>
        <v>#N/A</v>
      </c>
      <c r="R8496" t="e">
        <f>INDEX(RawData!R$2:R$1048576,MATCH(FmtData!$B$4+(ROW()-10),RawData!$A$2:$A$1048576,0))</f>
        <v>#N/A</v>
      </c>
      <c r="S8496" t="e">
        <f>INDEX(RawData!S$2:S$1048576,MATCH(FmtData!$B$4+(ROW()-10),RawData!$A$2:$A$1048576,0))</f>
        <v>#N/A</v>
      </c>
      <c r="T8496" t="e">
        <f>INDEX(RawData!T$2:T$1048576,MATCH(FmtData!$B$4+(ROW()-10),RawData!$A$2:$A$1048576,0))</f>
        <v>#N/A</v>
      </c>
      <c r="U8496" t="e">
        <f>INDEX(RawData!U$2:U$1048576,MATCH(FmtData!$B$4+(ROW()-10),RawData!$A$2:$A$1048576,0))</f>
        <v>#N/A</v>
      </c>
      <c r="V8496" t="e">
        <f>INDEX(RawData!V$2:V$1048576,MATCH(FmtData!$B$4+(ROW()-10),RawData!$A$2:$A$1048576,0))</f>
        <v>#N/A</v>
      </c>
      <c r="W8496" s="7" t="e">
        <f t="shared" si="2925"/>
        <v>#N/A</v>
      </c>
      <c r="X8496" s="7" t="e">
        <f t="shared" si="2926"/>
        <v>#N/A</v>
      </c>
      <c r="Y8496" s="7" t="e">
        <f t="shared" si="2927"/>
        <v>#N/A</v>
      </c>
      <c r="Z8496" s="7" t="e">
        <f t="shared" si="2943"/>
        <v>#N/A</v>
      </c>
      <c r="AA8496" s="7" t="e">
        <f t="shared" si="2944"/>
        <v>#N/A</v>
      </c>
      <c r="AB8496" s="7" t="e">
        <f t="shared" si="2928"/>
        <v>#N/A</v>
      </c>
      <c r="AC8496" s="5" t="e">
        <f t="shared" si="2929"/>
        <v>#N/A</v>
      </c>
      <c r="AD8496" s="14" t="e">
        <f t="shared" si="2930"/>
        <v>#N/A</v>
      </c>
      <c r="AE8496" s="14" t="e">
        <f t="shared" si="2931"/>
        <v>#N/A</v>
      </c>
      <c r="AF8496" s="14" t="e">
        <f t="shared" si="2932"/>
        <v>#N/A</v>
      </c>
      <c r="AG8496" s="14" t="e">
        <f t="shared" si="2933"/>
        <v>#N/A</v>
      </c>
      <c r="AH8496" s="14" t="e">
        <f t="shared" si="2924"/>
        <v>#N/A</v>
      </c>
      <c r="AI8496" s="16" t="e">
        <f t="shared" si="2945"/>
        <v>#N/A</v>
      </c>
      <c r="AJ8496" s="16" t="e">
        <f t="shared" si="2934"/>
        <v>#N/A</v>
      </c>
      <c r="AK8496" s="16" t="e">
        <f t="shared" si="2935"/>
        <v>#N/A</v>
      </c>
      <c r="AL8496" s="16" t="e">
        <f t="shared" si="2936"/>
        <v>#N/A</v>
      </c>
      <c r="AM8496" s="16" t="e">
        <f t="shared" si="2937"/>
        <v>#N/A</v>
      </c>
      <c r="AN8496" s="16" t="e">
        <f t="shared" si="2938"/>
        <v>#N/A</v>
      </c>
      <c r="AO8496" s="16" t="e">
        <f t="shared" si="2939"/>
        <v>#N/A</v>
      </c>
      <c r="AP8496" s="16" t="e">
        <f t="shared" si="2940"/>
        <v>#N/A</v>
      </c>
      <c r="AQ8496" s="16" t="e">
        <f t="shared" si="2941"/>
        <v>#N/A</v>
      </c>
      <c r="AR8496" s="16" t="e">
        <f t="shared" si="2942"/>
        <v>#N/A</v>
      </c>
    </row>
    <row r="8497" spans="2:44" x14ac:dyDescent="0.25">
      <c r="B8497" t="e">
        <f>INDEX(RawData!$A$2:$A$1048576,MATCH(FmtData!$B$4+(ROW()-10),RawData!$A$2:$A$1048576,0))</f>
        <v>#N/A</v>
      </c>
      <c r="C84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7)</f>
        <v>#N/A</v>
      </c>
      <c r="D84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97" t="e">
        <f>INDEX(RawData!E$2:E$1048576,MATCH(FmtData!$B$4+(ROW()-10),RawData!$A$2:$A$1048576,0))</f>
        <v>#N/A</v>
      </c>
      <c r="F8497" t="e">
        <f>INDEX(RawData!F$2:F$1048576,MATCH(FmtData!$B$4+(ROW()-10),RawData!$A$2:$A$1048576,0))</f>
        <v>#N/A</v>
      </c>
      <c r="G8497" t="e">
        <f>INDEX(RawData!G$2:G$1048576,MATCH(FmtData!$B$4+(ROW()-10),RawData!$A$2:$A$1048576,0))</f>
        <v>#N/A</v>
      </c>
      <c r="H8497" t="e">
        <f>INDEX(RawData!H$2:H$1048576,MATCH(FmtData!$B$4+(ROW()-10),RawData!$A$2:$A$1048576,0))</f>
        <v>#N/A</v>
      </c>
      <c r="I8497" t="e">
        <f>INDEX(RawData!I$2:I$1048576,MATCH(FmtData!$B$4+(ROW()-10),RawData!$A$2:$A$1048576,0))</f>
        <v>#N/A</v>
      </c>
      <c r="J8497" t="e">
        <f>INDEX(RawData!J$2:J$1048576,MATCH(FmtData!$B$4+(ROW()-10),RawData!$A$2:$A$1048576,0))</f>
        <v>#N/A</v>
      </c>
      <c r="K8497" t="e">
        <f>INDEX(RawData!K$2:K$1048576,MATCH(FmtData!$B$4+(ROW()-10),RawData!$A$2:$A$1048576,0))</f>
        <v>#N/A</v>
      </c>
      <c r="L8497" t="e">
        <f>INDEX(RawData!L$2:L$1048576,MATCH(FmtData!$B$4+(ROW()-10),RawData!$A$2:$A$1048576,0))</f>
        <v>#N/A</v>
      </c>
      <c r="M8497" t="e">
        <f>INDEX(RawData!M$2:M$1048576,MATCH(FmtData!$B$4+(ROW()-10),RawData!$A$2:$A$1048576,0))</f>
        <v>#N/A</v>
      </c>
      <c r="N8497" t="e">
        <f>INDEX(RawData!N$2:N$1048576,MATCH(FmtData!$B$4+(ROW()-10),RawData!$A$2:$A$1048576,0))</f>
        <v>#N/A</v>
      </c>
      <c r="O8497" t="e">
        <f>INDEX(RawData!O$2:O$1048576,MATCH(FmtData!$B$4+(ROW()-10),RawData!$A$2:$A$1048576,0))</f>
        <v>#N/A</v>
      </c>
      <c r="P8497" t="e">
        <f>INDEX(RawData!P$2:P$1048576,MATCH(FmtData!$B$4+(ROW()-10),RawData!$A$2:$A$1048576,0))</f>
        <v>#N/A</v>
      </c>
      <c r="Q8497" t="e">
        <f>INDEX(RawData!Q$2:Q$1048576,MATCH(FmtData!$B$4+(ROW()-10),RawData!$A$2:$A$1048576,0))</f>
        <v>#N/A</v>
      </c>
      <c r="R8497" t="e">
        <f>INDEX(RawData!R$2:R$1048576,MATCH(FmtData!$B$4+(ROW()-10),RawData!$A$2:$A$1048576,0))</f>
        <v>#N/A</v>
      </c>
      <c r="S8497" t="e">
        <f>INDEX(RawData!S$2:S$1048576,MATCH(FmtData!$B$4+(ROW()-10),RawData!$A$2:$A$1048576,0))</f>
        <v>#N/A</v>
      </c>
      <c r="T8497" t="e">
        <f>INDEX(RawData!T$2:T$1048576,MATCH(FmtData!$B$4+(ROW()-10),RawData!$A$2:$A$1048576,0))</f>
        <v>#N/A</v>
      </c>
      <c r="U8497" t="e">
        <f>INDEX(RawData!U$2:U$1048576,MATCH(FmtData!$B$4+(ROW()-10),RawData!$A$2:$A$1048576,0))</f>
        <v>#N/A</v>
      </c>
      <c r="V8497" t="e">
        <f>INDEX(RawData!V$2:V$1048576,MATCH(FmtData!$B$4+(ROW()-10),RawData!$A$2:$A$1048576,0))</f>
        <v>#N/A</v>
      </c>
      <c r="W8497" s="7" t="e">
        <f t="shared" si="2925"/>
        <v>#N/A</v>
      </c>
      <c r="X8497" s="7" t="e">
        <f t="shared" si="2926"/>
        <v>#N/A</v>
      </c>
      <c r="Y8497" s="7" t="e">
        <f t="shared" si="2927"/>
        <v>#N/A</v>
      </c>
      <c r="Z8497" s="7" t="e">
        <f t="shared" si="2943"/>
        <v>#N/A</v>
      </c>
      <c r="AA8497" s="7" t="e">
        <f t="shared" si="2944"/>
        <v>#N/A</v>
      </c>
      <c r="AB8497" s="7" t="e">
        <f t="shared" si="2928"/>
        <v>#N/A</v>
      </c>
      <c r="AC8497" s="5" t="e">
        <f t="shared" si="2929"/>
        <v>#N/A</v>
      </c>
      <c r="AD8497" s="14" t="e">
        <f t="shared" si="2930"/>
        <v>#N/A</v>
      </c>
      <c r="AE8497" s="14" t="e">
        <f t="shared" si="2931"/>
        <v>#N/A</v>
      </c>
      <c r="AF8497" s="14" t="e">
        <f t="shared" si="2932"/>
        <v>#N/A</v>
      </c>
      <c r="AG8497" s="14" t="e">
        <f t="shared" si="2933"/>
        <v>#N/A</v>
      </c>
      <c r="AH8497" s="14" t="e">
        <f t="shared" si="2924"/>
        <v>#N/A</v>
      </c>
      <c r="AI8497" s="16" t="e">
        <f t="shared" si="2945"/>
        <v>#N/A</v>
      </c>
      <c r="AJ8497" s="16" t="e">
        <f t="shared" si="2934"/>
        <v>#N/A</v>
      </c>
      <c r="AK8497" s="16" t="e">
        <f t="shared" si="2935"/>
        <v>#N/A</v>
      </c>
      <c r="AL8497" s="16" t="e">
        <f t="shared" si="2936"/>
        <v>#N/A</v>
      </c>
      <c r="AM8497" s="16" t="e">
        <f t="shared" si="2937"/>
        <v>#N/A</v>
      </c>
      <c r="AN8497" s="16" t="e">
        <f t="shared" si="2938"/>
        <v>#N/A</v>
      </c>
      <c r="AO8497" s="16" t="e">
        <f t="shared" si="2939"/>
        <v>#N/A</v>
      </c>
      <c r="AP8497" s="16" t="e">
        <f t="shared" si="2940"/>
        <v>#N/A</v>
      </c>
      <c r="AQ8497" s="16" t="e">
        <f t="shared" si="2941"/>
        <v>#N/A</v>
      </c>
      <c r="AR8497" s="16" t="e">
        <f t="shared" si="2942"/>
        <v>#N/A</v>
      </c>
    </row>
    <row r="8498" spans="2:44" x14ac:dyDescent="0.25">
      <c r="B8498" t="e">
        <f>INDEX(RawData!$A$2:$A$1048576,MATCH(FmtData!$B$4+(ROW()-10),RawData!$A$2:$A$1048576,0))</f>
        <v>#N/A</v>
      </c>
      <c r="C84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8)</f>
        <v>#N/A</v>
      </c>
      <c r="D84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98" t="e">
        <f>INDEX(RawData!E$2:E$1048576,MATCH(FmtData!$B$4+(ROW()-10),RawData!$A$2:$A$1048576,0))</f>
        <v>#N/A</v>
      </c>
      <c r="F8498" t="e">
        <f>INDEX(RawData!F$2:F$1048576,MATCH(FmtData!$B$4+(ROW()-10),RawData!$A$2:$A$1048576,0))</f>
        <v>#N/A</v>
      </c>
      <c r="G8498" t="e">
        <f>INDEX(RawData!G$2:G$1048576,MATCH(FmtData!$B$4+(ROW()-10),RawData!$A$2:$A$1048576,0))</f>
        <v>#N/A</v>
      </c>
      <c r="H8498" t="e">
        <f>INDEX(RawData!H$2:H$1048576,MATCH(FmtData!$B$4+(ROW()-10),RawData!$A$2:$A$1048576,0))</f>
        <v>#N/A</v>
      </c>
      <c r="I8498" t="e">
        <f>INDEX(RawData!I$2:I$1048576,MATCH(FmtData!$B$4+(ROW()-10),RawData!$A$2:$A$1048576,0))</f>
        <v>#N/A</v>
      </c>
      <c r="J8498" t="e">
        <f>INDEX(RawData!J$2:J$1048576,MATCH(FmtData!$B$4+(ROW()-10),RawData!$A$2:$A$1048576,0))</f>
        <v>#N/A</v>
      </c>
      <c r="K8498" t="e">
        <f>INDEX(RawData!K$2:K$1048576,MATCH(FmtData!$B$4+(ROW()-10),RawData!$A$2:$A$1048576,0))</f>
        <v>#N/A</v>
      </c>
      <c r="L8498" t="e">
        <f>INDEX(RawData!L$2:L$1048576,MATCH(FmtData!$B$4+(ROW()-10),RawData!$A$2:$A$1048576,0))</f>
        <v>#N/A</v>
      </c>
      <c r="M8498" t="e">
        <f>INDEX(RawData!M$2:M$1048576,MATCH(FmtData!$B$4+(ROW()-10),RawData!$A$2:$A$1048576,0))</f>
        <v>#N/A</v>
      </c>
      <c r="N8498" t="e">
        <f>INDEX(RawData!N$2:N$1048576,MATCH(FmtData!$B$4+(ROW()-10),RawData!$A$2:$A$1048576,0))</f>
        <v>#N/A</v>
      </c>
      <c r="O8498" t="e">
        <f>INDEX(RawData!O$2:O$1048576,MATCH(FmtData!$B$4+(ROW()-10),RawData!$A$2:$A$1048576,0))</f>
        <v>#N/A</v>
      </c>
      <c r="P8498" t="e">
        <f>INDEX(RawData!P$2:P$1048576,MATCH(FmtData!$B$4+(ROW()-10),RawData!$A$2:$A$1048576,0))</f>
        <v>#N/A</v>
      </c>
      <c r="Q8498" t="e">
        <f>INDEX(RawData!Q$2:Q$1048576,MATCH(FmtData!$B$4+(ROW()-10),RawData!$A$2:$A$1048576,0))</f>
        <v>#N/A</v>
      </c>
      <c r="R8498" t="e">
        <f>INDEX(RawData!R$2:R$1048576,MATCH(FmtData!$B$4+(ROW()-10),RawData!$A$2:$A$1048576,0))</f>
        <v>#N/A</v>
      </c>
      <c r="S8498" t="e">
        <f>INDEX(RawData!S$2:S$1048576,MATCH(FmtData!$B$4+(ROW()-10),RawData!$A$2:$A$1048576,0))</f>
        <v>#N/A</v>
      </c>
      <c r="T8498" t="e">
        <f>INDEX(RawData!T$2:T$1048576,MATCH(FmtData!$B$4+(ROW()-10),RawData!$A$2:$A$1048576,0))</f>
        <v>#N/A</v>
      </c>
      <c r="U8498" t="e">
        <f>INDEX(RawData!U$2:U$1048576,MATCH(FmtData!$B$4+(ROW()-10),RawData!$A$2:$A$1048576,0))</f>
        <v>#N/A</v>
      </c>
      <c r="V8498" t="e">
        <f>INDEX(RawData!V$2:V$1048576,MATCH(FmtData!$B$4+(ROW()-10),RawData!$A$2:$A$1048576,0))</f>
        <v>#N/A</v>
      </c>
      <c r="W8498" s="7" t="e">
        <f t="shared" si="2925"/>
        <v>#N/A</v>
      </c>
      <c r="X8498" s="7" t="e">
        <f t="shared" si="2926"/>
        <v>#N/A</v>
      </c>
      <c r="Y8498" s="7" t="e">
        <f t="shared" si="2927"/>
        <v>#N/A</v>
      </c>
      <c r="Z8498" s="7" t="e">
        <f t="shared" si="2943"/>
        <v>#N/A</v>
      </c>
      <c r="AA8498" s="7" t="e">
        <f t="shared" si="2944"/>
        <v>#N/A</v>
      </c>
      <c r="AB8498" s="7" t="e">
        <f t="shared" si="2928"/>
        <v>#N/A</v>
      </c>
      <c r="AC8498" s="5" t="e">
        <f t="shared" si="2929"/>
        <v>#N/A</v>
      </c>
      <c r="AD8498" s="14" t="e">
        <f t="shared" si="2930"/>
        <v>#N/A</v>
      </c>
      <c r="AE8498" s="14" t="e">
        <f t="shared" si="2931"/>
        <v>#N/A</v>
      </c>
      <c r="AF8498" s="14" t="e">
        <f t="shared" si="2932"/>
        <v>#N/A</v>
      </c>
      <c r="AG8498" s="14" t="e">
        <f t="shared" si="2933"/>
        <v>#N/A</v>
      </c>
      <c r="AH8498" s="14" t="e">
        <f t="shared" si="2924"/>
        <v>#N/A</v>
      </c>
      <c r="AI8498" s="16" t="e">
        <f t="shared" si="2945"/>
        <v>#N/A</v>
      </c>
      <c r="AJ8498" s="16" t="e">
        <f t="shared" si="2934"/>
        <v>#N/A</v>
      </c>
      <c r="AK8498" s="16" t="e">
        <f t="shared" si="2935"/>
        <v>#N/A</v>
      </c>
      <c r="AL8498" s="16" t="e">
        <f t="shared" si="2936"/>
        <v>#N/A</v>
      </c>
      <c r="AM8498" s="16" t="e">
        <f t="shared" si="2937"/>
        <v>#N/A</v>
      </c>
      <c r="AN8498" s="16" t="e">
        <f t="shared" si="2938"/>
        <v>#N/A</v>
      </c>
      <c r="AO8498" s="16" t="e">
        <f t="shared" si="2939"/>
        <v>#N/A</v>
      </c>
      <c r="AP8498" s="16" t="e">
        <f t="shared" si="2940"/>
        <v>#N/A</v>
      </c>
      <c r="AQ8498" s="16" t="e">
        <f t="shared" si="2941"/>
        <v>#N/A</v>
      </c>
      <c r="AR8498" s="16" t="e">
        <f t="shared" si="2942"/>
        <v>#N/A</v>
      </c>
    </row>
    <row r="8499" spans="2:44" x14ac:dyDescent="0.25">
      <c r="B8499" t="e">
        <f>INDEX(RawData!$A$2:$A$1048576,MATCH(FmtData!$B$4+(ROW()-10),RawData!$A$2:$A$1048576,0))</f>
        <v>#N/A</v>
      </c>
      <c r="C84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9)</f>
        <v>#N/A</v>
      </c>
      <c r="D84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499" t="e">
        <f>INDEX(RawData!E$2:E$1048576,MATCH(FmtData!$B$4+(ROW()-10),RawData!$A$2:$A$1048576,0))</f>
        <v>#N/A</v>
      </c>
      <c r="F8499" t="e">
        <f>INDEX(RawData!F$2:F$1048576,MATCH(FmtData!$B$4+(ROW()-10),RawData!$A$2:$A$1048576,0))</f>
        <v>#N/A</v>
      </c>
      <c r="G8499" t="e">
        <f>INDEX(RawData!G$2:G$1048576,MATCH(FmtData!$B$4+(ROW()-10),RawData!$A$2:$A$1048576,0))</f>
        <v>#N/A</v>
      </c>
      <c r="H8499" t="e">
        <f>INDEX(RawData!H$2:H$1048576,MATCH(FmtData!$B$4+(ROW()-10),RawData!$A$2:$A$1048576,0))</f>
        <v>#N/A</v>
      </c>
      <c r="I8499" t="e">
        <f>INDEX(RawData!I$2:I$1048576,MATCH(FmtData!$B$4+(ROW()-10),RawData!$A$2:$A$1048576,0))</f>
        <v>#N/A</v>
      </c>
      <c r="J8499" t="e">
        <f>INDEX(RawData!J$2:J$1048576,MATCH(FmtData!$B$4+(ROW()-10),RawData!$A$2:$A$1048576,0))</f>
        <v>#N/A</v>
      </c>
      <c r="K8499" t="e">
        <f>INDEX(RawData!K$2:K$1048576,MATCH(FmtData!$B$4+(ROW()-10),RawData!$A$2:$A$1048576,0))</f>
        <v>#N/A</v>
      </c>
      <c r="L8499" t="e">
        <f>INDEX(RawData!L$2:L$1048576,MATCH(FmtData!$B$4+(ROW()-10),RawData!$A$2:$A$1048576,0))</f>
        <v>#N/A</v>
      </c>
      <c r="M8499" t="e">
        <f>INDEX(RawData!M$2:M$1048576,MATCH(FmtData!$B$4+(ROW()-10),RawData!$A$2:$A$1048576,0))</f>
        <v>#N/A</v>
      </c>
      <c r="N8499" t="e">
        <f>INDEX(RawData!N$2:N$1048576,MATCH(FmtData!$B$4+(ROW()-10),RawData!$A$2:$A$1048576,0))</f>
        <v>#N/A</v>
      </c>
      <c r="O8499" t="e">
        <f>INDEX(RawData!O$2:O$1048576,MATCH(FmtData!$B$4+(ROW()-10),RawData!$A$2:$A$1048576,0))</f>
        <v>#N/A</v>
      </c>
      <c r="P8499" t="e">
        <f>INDEX(RawData!P$2:P$1048576,MATCH(FmtData!$B$4+(ROW()-10),RawData!$A$2:$A$1048576,0))</f>
        <v>#N/A</v>
      </c>
      <c r="Q8499" t="e">
        <f>INDEX(RawData!Q$2:Q$1048576,MATCH(FmtData!$B$4+(ROW()-10),RawData!$A$2:$A$1048576,0))</f>
        <v>#N/A</v>
      </c>
      <c r="R8499" t="e">
        <f>INDEX(RawData!R$2:R$1048576,MATCH(FmtData!$B$4+(ROW()-10),RawData!$A$2:$A$1048576,0))</f>
        <v>#N/A</v>
      </c>
      <c r="S8499" t="e">
        <f>INDEX(RawData!S$2:S$1048576,MATCH(FmtData!$B$4+(ROW()-10),RawData!$A$2:$A$1048576,0))</f>
        <v>#N/A</v>
      </c>
      <c r="T8499" t="e">
        <f>INDEX(RawData!T$2:T$1048576,MATCH(FmtData!$B$4+(ROW()-10),RawData!$A$2:$A$1048576,0))</f>
        <v>#N/A</v>
      </c>
      <c r="U8499" t="e">
        <f>INDEX(RawData!U$2:U$1048576,MATCH(FmtData!$B$4+(ROW()-10),RawData!$A$2:$A$1048576,0))</f>
        <v>#N/A</v>
      </c>
      <c r="V8499" t="e">
        <f>INDEX(RawData!V$2:V$1048576,MATCH(FmtData!$B$4+(ROW()-10),RawData!$A$2:$A$1048576,0))</f>
        <v>#N/A</v>
      </c>
      <c r="W8499" s="7" t="e">
        <f t="shared" si="2925"/>
        <v>#N/A</v>
      </c>
      <c r="X8499" s="7" t="e">
        <f t="shared" si="2926"/>
        <v>#N/A</v>
      </c>
      <c r="Y8499" s="7" t="e">
        <f t="shared" si="2927"/>
        <v>#N/A</v>
      </c>
      <c r="Z8499" s="7" t="e">
        <f t="shared" si="2943"/>
        <v>#N/A</v>
      </c>
      <c r="AA8499" s="7" t="e">
        <f t="shared" si="2944"/>
        <v>#N/A</v>
      </c>
      <c r="AB8499" s="7" t="e">
        <f t="shared" si="2928"/>
        <v>#N/A</v>
      </c>
      <c r="AC8499" s="5" t="e">
        <f t="shared" si="2929"/>
        <v>#N/A</v>
      </c>
      <c r="AD8499" s="14" t="e">
        <f t="shared" si="2930"/>
        <v>#N/A</v>
      </c>
      <c r="AE8499" s="14" t="e">
        <f t="shared" si="2931"/>
        <v>#N/A</v>
      </c>
      <c r="AF8499" s="14" t="e">
        <f t="shared" si="2932"/>
        <v>#N/A</v>
      </c>
      <c r="AG8499" s="14" t="e">
        <f t="shared" si="2933"/>
        <v>#N/A</v>
      </c>
      <c r="AH8499" s="14" t="e">
        <f t="shared" si="2924"/>
        <v>#N/A</v>
      </c>
      <c r="AI8499" s="16" t="e">
        <f t="shared" si="2945"/>
        <v>#N/A</v>
      </c>
      <c r="AJ8499" s="16" t="e">
        <f t="shared" si="2934"/>
        <v>#N/A</v>
      </c>
      <c r="AK8499" s="16" t="e">
        <f t="shared" si="2935"/>
        <v>#N/A</v>
      </c>
      <c r="AL8499" s="16" t="e">
        <f t="shared" si="2936"/>
        <v>#N/A</v>
      </c>
      <c r="AM8499" s="16" t="e">
        <f t="shared" si="2937"/>
        <v>#N/A</v>
      </c>
      <c r="AN8499" s="16" t="e">
        <f t="shared" si="2938"/>
        <v>#N/A</v>
      </c>
      <c r="AO8499" s="16" t="e">
        <f t="shared" si="2939"/>
        <v>#N/A</v>
      </c>
      <c r="AP8499" s="16" t="e">
        <f t="shared" si="2940"/>
        <v>#N/A</v>
      </c>
      <c r="AQ8499" s="16" t="e">
        <f t="shared" si="2941"/>
        <v>#N/A</v>
      </c>
      <c r="AR8499" s="16" t="e">
        <f t="shared" si="2942"/>
        <v>#N/A</v>
      </c>
    </row>
    <row r="8500" spans="2:44" x14ac:dyDescent="0.25">
      <c r="B8500" t="e">
        <f>INDEX(RawData!$A$2:$A$1048576,MATCH(FmtData!$B$4+(ROW()-10),RawData!$A$2:$A$1048576,0))</f>
        <v>#N/A</v>
      </c>
      <c r="C85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0)</f>
        <v>#N/A</v>
      </c>
      <c r="D85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00" t="e">
        <f>INDEX(RawData!E$2:E$1048576,MATCH(FmtData!$B$4+(ROW()-10),RawData!$A$2:$A$1048576,0))</f>
        <v>#N/A</v>
      </c>
      <c r="F8500" t="e">
        <f>INDEX(RawData!F$2:F$1048576,MATCH(FmtData!$B$4+(ROW()-10),RawData!$A$2:$A$1048576,0))</f>
        <v>#N/A</v>
      </c>
      <c r="G8500" t="e">
        <f>INDEX(RawData!G$2:G$1048576,MATCH(FmtData!$B$4+(ROW()-10),RawData!$A$2:$A$1048576,0))</f>
        <v>#N/A</v>
      </c>
      <c r="H8500" t="e">
        <f>INDEX(RawData!H$2:H$1048576,MATCH(FmtData!$B$4+(ROW()-10),RawData!$A$2:$A$1048576,0))</f>
        <v>#N/A</v>
      </c>
      <c r="I8500" t="e">
        <f>INDEX(RawData!I$2:I$1048576,MATCH(FmtData!$B$4+(ROW()-10),RawData!$A$2:$A$1048576,0))</f>
        <v>#N/A</v>
      </c>
      <c r="J8500" t="e">
        <f>INDEX(RawData!J$2:J$1048576,MATCH(FmtData!$B$4+(ROW()-10),RawData!$A$2:$A$1048576,0))</f>
        <v>#N/A</v>
      </c>
      <c r="K8500" t="e">
        <f>INDEX(RawData!K$2:K$1048576,MATCH(FmtData!$B$4+(ROW()-10),RawData!$A$2:$A$1048576,0))</f>
        <v>#N/A</v>
      </c>
      <c r="L8500" t="e">
        <f>INDEX(RawData!L$2:L$1048576,MATCH(FmtData!$B$4+(ROW()-10),RawData!$A$2:$A$1048576,0))</f>
        <v>#N/A</v>
      </c>
      <c r="M8500" t="e">
        <f>INDEX(RawData!M$2:M$1048576,MATCH(FmtData!$B$4+(ROW()-10),RawData!$A$2:$A$1048576,0))</f>
        <v>#N/A</v>
      </c>
      <c r="N8500" t="e">
        <f>INDEX(RawData!N$2:N$1048576,MATCH(FmtData!$B$4+(ROW()-10),RawData!$A$2:$A$1048576,0))</f>
        <v>#N/A</v>
      </c>
      <c r="O8500" t="e">
        <f>INDEX(RawData!O$2:O$1048576,MATCH(FmtData!$B$4+(ROW()-10),RawData!$A$2:$A$1048576,0))</f>
        <v>#N/A</v>
      </c>
      <c r="P8500" t="e">
        <f>INDEX(RawData!P$2:P$1048576,MATCH(FmtData!$B$4+(ROW()-10),RawData!$A$2:$A$1048576,0))</f>
        <v>#N/A</v>
      </c>
      <c r="Q8500" t="e">
        <f>INDEX(RawData!Q$2:Q$1048576,MATCH(FmtData!$B$4+(ROW()-10),RawData!$A$2:$A$1048576,0))</f>
        <v>#N/A</v>
      </c>
      <c r="R8500" t="e">
        <f>INDEX(RawData!R$2:R$1048576,MATCH(FmtData!$B$4+(ROW()-10),RawData!$A$2:$A$1048576,0))</f>
        <v>#N/A</v>
      </c>
      <c r="S8500" t="e">
        <f>INDEX(RawData!S$2:S$1048576,MATCH(FmtData!$B$4+(ROW()-10),RawData!$A$2:$A$1048576,0))</f>
        <v>#N/A</v>
      </c>
      <c r="T8500" t="e">
        <f>INDEX(RawData!T$2:T$1048576,MATCH(FmtData!$B$4+(ROW()-10),RawData!$A$2:$A$1048576,0))</f>
        <v>#N/A</v>
      </c>
      <c r="U8500" t="e">
        <f>INDEX(RawData!U$2:U$1048576,MATCH(FmtData!$B$4+(ROW()-10),RawData!$A$2:$A$1048576,0))</f>
        <v>#N/A</v>
      </c>
      <c r="V8500" t="e">
        <f>INDEX(RawData!V$2:V$1048576,MATCH(FmtData!$B$4+(ROW()-10),RawData!$A$2:$A$1048576,0))</f>
        <v>#N/A</v>
      </c>
      <c r="W8500" s="7" t="e">
        <f t="shared" si="2925"/>
        <v>#N/A</v>
      </c>
      <c r="X8500" s="7" t="e">
        <f t="shared" si="2926"/>
        <v>#N/A</v>
      </c>
      <c r="Y8500" s="7" t="e">
        <f t="shared" si="2927"/>
        <v>#N/A</v>
      </c>
      <c r="Z8500" s="7" t="e">
        <f t="shared" si="2943"/>
        <v>#N/A</v>
      </c>
      <c r="AA8500" s="7" t="e">
        <f t="shared" si="2944"/>
        <v>#N/A</v>
      </c>
      <c r="AB8500" s="7" t="e">
        <f t="shared" si="2928"/>
        <v>#N/A</v>
      </c>
      <c r="AC8500" s="5" t="e">
        <f t="shared" si="2929"/>
        <v>#N/A</v>
      </c>
      <c r="AD8500" s="14" t="e">
        <f t="shared" si="2930"/>
        <v>#N/A</v>
      </c>
      <c r="AE8500" s="14" t="e">
        <f t="shared" si="2931"/>
        <v>#N/A</v>
      </c>
      <c r="AF8500" s="14" t="e">
        <f t="shared" si="2932"/>
        <v>#N/A</v>
      </c>
      <c r="AG8500" s="14" t="e">
        <f t="shared" si="2933"/>
        <v>#N/A</v>
      </c>
      <c r="AH8500" s="14" t="e">
        <f t="shared" si="2924"/>
        <v>#N/A</v>
      </c>
      <c r="AI8500" s="16" t="e">
        <f t="shared" si="2945"/>
        <v>#N/A</v>
      </c>
      <c r="AJ8500" s="16" t="e">
        <f t="shared" si="2934"/>
        <v>#N/A</v>
      </c>
      <c r="AK8500" s="16" t="e">
        <f t="shared" si="2935"/>
        <v>#N/A</v>
      </c>
      <c r="AL8500" s="16" t="e">
        <f t="shared" si="2936"/>
        <v>#N/A</v>
      </c>
      <c r="AM8500" s="16" t="e">
        <f t="shared" si="2937"/>
        <v>#N/A</v>
      </c>
      <c r="AN8500" s="16" t="e">
        <f t="shared" si="2938"/>
        <v>#N/A</v>
      </c>
      <c r="AO8500" s="16" t="e">
        <f t="shared" si="2939"/>
        <v>#N/A</v>
      </c>
      <c r="AP8500" s="16" t="e">
        <f t="shared" si="2940"/>
        <v>#N/A</v>
      </c>
      <c r="AQ8500" s="16" t="e">
        <f t="shared" si="2941"/>
        <v>#N/A</v>
      </c>
      <c r="AR8500" s="16" t="e">
        <f t="shared" si="2942"/>
        <v>#N/A</v>
      </c>
    </row>
    <row r="8501" spans="2:44" x14ac:dyDescent="0.25">
      <c r="B8501" t="e">
        <f>INDEX(RawData!$A$2:$A$1048576,MATCH(FmtData!$B$4+(ROW()-10),RawData!$A$2:$A$1048576,0))</f>
        <v>#N/A</v>
      </c>
      <c r="C85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1)</f>
        <v>#N/A</v>
      </c>
      <c r="D85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01" t="e">
        <f>INDEX(RawData!E$2:E$1048576,MATCH(FmtData!$B$4+(ROW()-10),RawData!$A$2:$A$1048576,0))</f>
        <v>#N/A</v>
      </c>
      <c r="F8501" t="e">
        <f>INDEX(RawData!F$2:F$1048576,MATCH(FmtData!$B$4+(ROW()-10),RawData!$A$2:$A$1048576,0))</f>
        <v>#N/A</v>
      </c>
      <c r="G8501" t="e">
        <f>INDEX(RawData!G$2:G$1048576,MATCH(FmtData!$B$4+(ROW()-10),RawData!$A$2:$A$1048576,0))</f>
        <v>#N/A</v>
      </c>
      <c r="H8501" t="e">
        <f>INDEX(RawData!H$2:H$1048576,MATCH(FmtData!$B$4+(ROW()-10),RawData!$A$2:$A$1048576,0))</f>
        <v>#N/A</v>
      </c>
      <c r="I8501" t="e">
        <f>INDEX(RawData!I$2:I$1048576,MATCH(FmtData!$B$4+(ROW()-10),RawData!$A$2:$A$1048576,0))</f>
        <v>#N/A</v>
      </c>
      <c r="J8501" t="e">
        <f>INDEX(RawData!J$2:J$1048576,MATCH(FmtData!$B$4+(ROW()-10),RawData!$A$2:$A$1048576,0))</f>
        <v>#N/A</v>
      </c>
      <c r="K8501" t="e">
        <f>INDEX(RawData!K$2:K$1048576,MATCH(FmtData!$B$4+(ROW()-10),RawData!$A$2:$A$1048576,0))</f>
        <v>#N/A</v>
      </c>
      <c r="L8501" t="e">
        <f>INDEX(RawData!L$2:L$1048576,MATCH(FmtData!$B$4+(ROW()-10),RawData!$A$2:$A$1048576,0))</f>
        <v>#N/A</v>
      </c>
      <c r="M8501" t="e">
        <f>INDEX(RawData!M$2:M$1048576,MATCH(FmtData!$B$4+(ROW()-10),RawData!$A$2:$A$1048576,0))</f>
        <v>#N/A</v>
      </c>
      <c r="N8501" t="e">
        <f>INDEX(RawData!N$2:N$1048576,MATCH(FmtData!$B$4+(ROW()-10),RawData!$A$2:$A$1048576,0))</f>
        <v>#N/A</v>
      </c>
      <c r="O8501" t="e">
        <f>INDEX(RawData!O$2:O$1048576,MATCH(FmtData!$B$4+(ROW()-10),RawData!$A$2:$A$1048576,0))</f>
        <v>#N/A</v>
      </c>
      <c r="P8501" t="e">
        <f>INDEX(RawData!P$2:P$1048576,MATCH(FmtData!$B$4+(ROW()-10),RawData!$A$2:$A$1048576,0))</f>
        <v>#N/A</v>
      </c>
      <c r="Q8501" t="e">
        <f>INDEX(RawData!Q$2:Q$1048576,MATCH(FmtData!$B$4+(ROW()-10),RawData!$A$2:$A$1048576,0))</f>
        <v>#N/A</v>
      </c>
      <c r="R8501" t="e">
        <f>INDEX(RawData!R$2:R$1048576,MATCH(FmtData!$B$4+(ROW()-10),RawData!$A$2:$A$1048576,0))</f>
        <v>#N/A</v>
      </c>
      <c r="S8501" t="e">
        <f>INDEX(RawData!S$2:S$1048576,MATCH(FmtData!$B$4+(ROW()-10),RawData!$A$2:$A$1048576,0))</f>
        <v>#N/A</v>
      </c>
      <c r="T8501" t="e">
        <f>INDEX(RawData!T$2:T$1048576,MATCH(FmtData!$B$4+(ROW()-10),RawData!$A$2:$A$1048576,0))</f>
        <v>#N/A</v>
      </c>
      <c r="U8501" t="e">
        <f>INDEX(RawData!U$2:U$1048576,MATCH(FmtData!$B$4+(ROW()-10),RawData!$A$2:$A$1048576,0))</f>
        <v>#N/A</v>
      </c>
      <c r="V8501" t="e">
        <f>INDEX(RawData!V$2:V$1048576,MATCH(FmtData!$B$4+(ROW()-10),RawData!$A$2:$A$1048576,0))</f>
        <v>#N/A</v>
      </c>
      <c r="W8501" s="7" t="e">
        <f t="shared" si="2925"/>
        <v>#N/A</v>
      </c>
      <c r="X8501" s="7" t="e">
        <f t="shared" si="2926"/>
        <v>#N/A</v>
      </c>
      <c r="Y8501" s="7" t="e">
        <f t="shared" si="2927"/>
        <v>#N/A</v>
      </c>
      <c r="Z8501" s="7" t="e">
        <f t="shared" si="2943"/>
        <v>#N/A</v>
      </c>
      <c r="AA8501" s="7" t="e">
        <f t="shared" si="2944"/>
        <v>#N/A</v>
      </c>
      <c r="AB8501" s="7" t="e">
        <f t="shared" si="2928"/>
        <v>#N/A</v>
      </c>
      <c r="AC8501" s="5" t="e">
        <f t="shared" si="2929"/>
        <v>#N/A</v>
      </c>
      <c r="AD8501" s="14" t="e">
        <f t="shared" si="2930"/>
        <v>#N/A</v>
      </c>
      <c r="AE8501" s="14" t="e">
        <f t="shared" si="2931"/>
        <v>#N/A</v>
      </c>
      <c r="AF8501" s="14" t="e">
        <f t="shared" si="2932"/>
        <v>#N/A</v>
      </c>
      <c r="AG8501" s="14" t="e">
        <f t="shared" si="2933"/>
        <v>#N/A</v>
      </c>
      <c r="AH8501" s="14" t="e">
        <f t="shared" si="2924"/>
        <v>#N/A</v>
      </c>
      <c r="AI8501" s="16" t="e">
        <f t="shared" si="2945"/>
        <v>#N/A</v>
      </c>
      <c r="AJ8501" s="16" t="e">
        <f t="shared" si="2934"/>
        <v>#N/A</v>
      </c>
      <c r="AK8501" s="16" t="e">
        <f t="shared" si="2935"/>
        <v>#N/A</v>
      </c>
      <c r="AL8501" s="16" t="e">
        <f t="shared" si="2936"/>
        <v>#N/A</v>
      </c>
      <c r="AM8501" s="16" t="e">
        <f t="shared" si="2937"/>
        <v>#N/A</v>
      </c>
      <c r="AN8501" s="16" t="e">
        <f t="shared" si="2938"/>
        <v>#N/A</v>
      </c>
      <c r="AO8501" s="16" t="e">
        <f t="shared" si="2939"/>
        <v>#N/A</v>
      </c>
      <c r="AP8501" s="16" t="e">
        <f t="shared" si="2940"/>
        <v>#N/A</v>
      </c>
      <c r="AQ8501" s="16" t="e">
        <f t="shared" si="2941"/>
        <v>#N/A</v>
      </c>
      <c r="AR8501" s="16" t="e">
        <f t="shared" si="2942"/>
        <v>#N/A</v>
      </c>
    </row>
    <row r="8502" spans="2:44" x14ac:dyDescent="0.25">
      <c r="B8502" t="e">
        <f>INDEX(RawData!$A$2:$A$1048576,MATCH(FmtData!$B$4+(ROW()-10),RawData!$A$2:$A$1048576,0))</f>
        <v>#N/A</v>
      </c>
      <c r="C85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2)</f>
        <v>#N/A</v>
      </c>
      <c r="D85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02" t="e">
        <f>INDEX(RawData!E$2:E$1048576,MATCH(FmtData!$B$4+(ROW()-10),RawData!$A$2:$A$1048576,0))</f>
        <v>#N/A</v>
      </c>
      <c r="F8502" t="e">
        <f>INDEX(RawData!F$2:F$1048576,MATCH(FmtData!$B$4+(ROW()-10),RawData!$A$2:$A$1048576,0))</f>
        <v>#N/A</v>
      </c>
      <c r="G8502" t="e">
        <f>INDEX(RawData!G$2:G$1048576,MATCH(FmtData!$B$4+(ROW()-10),RawData!$A$2:$A$1048576,0))</f>
        <v>#N/A</v>
      </c>
      <c r="H8502" t="e">
        <f>INDEX(RawData!H$2:H$1048576,MATCH(FmtData!$B$4+(ROW()-10),RawData!$A$2:$A$1048576,0))</f>
        <v>#N/A</v>
      </c>
      <c r="I8502" t="e">
        <f>INDEX(RawData!I$2:I$1048576,MATCH(FmtData!$B$4+(ROW()-10),RawData!$A$2:$A$1048576,0))</f>
        <v>#N/A</v>
      </c>
      <c r="J8502" t="e">
        <f>INDEX(RawData!J$2:J$1048576,MATCH(FmtData!$B$4+(ROW()-10),RawData!$A$2:$A$1048576,0))</f>
        <v>#N/A</v>
      </c>
      <c r="K8502" t="e">
        <f>INDEX(RawData!K$2:K$1048576,MATCH(FmtData!$B$4+(ROW()-10),RawData!$A$2:$A$1048576,0))</f>
        <v>#N/A</v>
      </c>
      <c r="L8502" t="e">
        <f>INDEX(RawData!L$2:L$1048576,MATCH(FmtData!$B$4+(ROW()-10),RawData!$A$2:$A$1048576,0))</f>
        <v>#N/A</v>
      </c>
      <c r="M8502" t="e">
        <f>INDEX(RawData!M$2:M$1048576,MATCH(FmtData!$B$4+(ROW()-10),RawData!$A$2:$A$1048576,0))</f>
        <v>#N/A</v>
      </c>
      <c r="N8502" t="e">
        <f>INDEX(RawData!N$2:N$1048576,MATCH(FmtData!$B$4+(ROW()-10),RawData!$A$2:$A$1048576,0))</f>
        <v>#N/A</v>
      </c>
      <c r="O8502" t="e">
        <f>INDEX(RawData!O$2:O$1048576,MATCH(FmtData!$B$4+(ROW()-10),RawData!$A$2:$A$1048576,0))</f>
        <v>#N/A</v>
      </c>
      <c r="P8502" t="e">
        <f>INDEX(RawData!P$2:P$1048576,MATCH(FmtData!$B$4+(ROW()-10),RawData!$A$2:$A$1048576,0))</f>
        <v>#N/A</v>
      </c>
      <c r="Q8502" t="e">
        <f>INDEX(RawData!Q$2:Q$1048576,MATCH(FmtData!$B$4+(ROW()-10),RawData!$A$2:$A$1048576,0))</f>
        <v>#N/A</v>
      </c>
      <c r="R8502" t="e">
        <f>INDEX(RawData!R$2:R$1048576,MATCH(FmtData!$B$4+(ROW()-10),RawData!$A$2:$A$1048576,0))</f>
        <v>#N/A</v>
      </c>
      <c r="S8502" t="e">
        <f>INDEX(RawData!S$2:S$1048576,MATCH(FmtData!$B$4+(ROW()-10),RawData!$A$2:$A$1048576,0))</f>
        <v>#N/A</v>
      </c>
      <c r="T8502" t="e">
        <f>INDEX(RawData!T$2:T$1048576,MATCH(FmtData!$B$4+(ROW()-10),RawData!$A$2:$A$1048576,0))</f>
        <v>#N/A</v>
      </c>
      <c r="U8502" t="e">
        <f>INDEX(RawData!U$2:U$1048576,MATCH(FmtData!$B$4+(ROW()-10),RawData!$A$2:$A$1048576,0))</f>
        <v>#N/A</v>
      </c>
      <c r="V8502" t="e">
        <f>INDEX(RawData!V$2:V$1048576,MATCH(FmtData!$B$4+(ROW()-10),RawData!$A$2:$A$1048576,0))</f>
        <v>#N/A</v>
      </c>
      <c r="W8502" s="7" t="e">
        <f t="shared" si="2925"/>
        <v>#N/A</v>
      </c>
      <c r="X8502" s="7" t="e">
        <f t="shared" si="2926"/>
        <v>#N/A</v>
      </c>
      <c r="Y8502" s="7" t="e">
        <f t="shared" si="2927"/>
        <v>#N/A</v>
      </c>
      <c r="Z8502" s="7" t="e">
        <f t="shared" si="2943"/>
        <v>#N/A</v>
      </c>
      <c r="AA8502" s="7" t="e">
        <f t="shared" si="2944"/>
        <v>#N/A</v>
      </c>
      <c r="AB8502" s="7" t="e">
        <f t="shared" si="2928"/>
        <v>#N/A</v>
      </c>
      <c r="AC8502" s="5" t="e">
        <f t="shared" si="2929"/>
        <v>#N/A</v>
      </c>
      <c r="AD8502" s="14" t="e">
        <f t="shared" si="2930"/>
        <v>#N/A</v>
      </c>
      <c r="AE8502" s="14" t="e">
        <f t="shared" si="2931"/>
        <v>#N/A</v>
      </c>
      <c r="AF8502" s="14" t="e">
        <f t="shared" si="2932"/>
        <v>#N/A</v>
      </c>
      <c r="AG8502" s="14" t="e">
        <f t="shared" si="2933"/>
        <v>#N/A</v>
      </c>
      <c r="AH8502" s="14" t="e">
        <f t="shared" ref="AH8502:AH8565" si="2946">$AH$820-($AC$820-AC8502)</f>
        <v>#N/A</v>
      </c>
      <c r="AI8502" s="16" t="e">
        <f t="shared" si="2945"/>
        <v>#N/A</v>
      </c>
      <c r="AJ8502" s="16" t="e">
        <f t="shared" si="2934"/>
        <v>#N/A</v>
      </c>
      <c r="AK8502" s="16" t="e">
        <f t="shared" si="2935"/>
        <v>#N/A</v>
      </c>
      <c r="AL8502" s="16" t="e">
        <f t="shared" si="2936"/>
        <v>#N/A</v>
      </c>
      <c r="AM8502" s="16" t="e">
        <f t="shared" si="2937"/>
        <v>#N/A</v>
      </c>
      <c r="AN8502" s="16" t="e">
        <f t="shared" si="2938"/>
        <v>#N/A</v>
      </c>
      <c r="AO8502" s="16" t="e">
        <f t="shared" si="2939"/>
        <v>#N/A</v>
      </c>
      <c r="AP8502" s="16" t="e">
        <f t="shared" si="2940"/>
        <v>#N/A</v>
      </c>
      <c r="AQ8502" s="16" t="e">
        <f t="shared" si="2941"/>
        <v>#N/A</v>
      </c>
      <c r="AR8502" s="16" t="e">
        <f t="shared" si="2942"/>
        <v>#N/A</v>
      </c>
    </row>
    <row r="8503" spans="2:44" x14ac:dyDescent="0.25">
      <c r="B8503" t="e">
        <f>INDEX(RawData!$A$2:$A$1048576,MATCH(FmtData!$B$4+(ROW()-10),RawData!$A$2:$A$1048576,0))</f>
        <v>#N/A</v>
      </c>
      <c r="C85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3)</f>
        <v>#N/A</v>
      </c>
      <c r="D85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03" t="e">
        <f>INDEX(RawData!E$2:E$1048576,MATCH(FmtData!$B$4+(ROW()-10),RawData!$A$2:$A$1048576,0))</f>
        <v>#N/A</v>
      </c>
      <c r="F8503" t="e">
        <f>INDEX(RawData!F$2:F$1048576,MATCH(FmtData!$B$4+(ROW()-10),RawData!$A$2:$A$1048576,0))</f>
        <v>#N/A</v>
      </c>
      <c r="G8503" t="e">
        <f>INDEX(RawData!G$2:G$1048576,MATCH(FmtData!$B$4+(ROW()-10),RawData!$A$2:$A$1048576,0))</f>
        <v>#N/A</v>
      </c>
      <c r="H8503" t="e">
        <f>INDEX(RawData!H$2:H$1048576,MATCH(FmtData!$B$4+(ROW()-10),RawData!$A$2:$A$1048576,0))</f>
        <v>#N/A</v>
      </c>
      <c r="I8503" t="e">
        <f>INDEX(RawData!I$2:I$1048576,MATCH(FmtData!$B$4+(ROW()-10),RawData!$A$2:$A$1048576,0))</f>
        <v>#N/A</v>
      </c>
      <c r="J8503" t="e">
        <f>INDEX(RawData!J$2:J$1048576,MATCH(FmtData!$B$4+(ROW()-10),RawData!$A$2:$A$1048576,0))</f>
        <v>#N/A</v>
      </c>
      <c r="K8503" t="e">
        <f>INDEX(RawData!K$2:K$1048576,MATCH(FmtData!$B$4+(ROW()-10),RawData!$A$2:$A$1048576,0))</f>
        <v>#N/A</v>
      </c>
      <c r="L8503" t="e">
        <f>INDEX(RawData!L$2:L$1048576,MATCH(FmtData!$B$4+(ROW()-10),RawData!$A$2:$A$1048576,0))</f>
        <v>#N/A</v>
      </c>
      <c r="M8503" t="e">
        <f>INDEX(RawData!M$2:M$1048576,MATCH(FmtData!$B$4+(ROW()-10),RawData!$A$2:$A$1048576,0))</f>
        <v>#N/A</v>
      </c>
      <c r="N8503" t="e">
        <f>INDEX(RawData!N$2:N$1048576,MATCH(FmtData!$B$4+(ROW()-10),RawData!$A$2:$A$1048576,0))</f>
        <v>#N/A</v>
      </c>
      <c r="O8503" t="e">
        <f>INDEX(RawData!O$2:O$1048576,MATCH(FmtData!$B$4+(ROW()-10),RawData!$A$2:$A$1048576,0))</f>
        <v>#N/A</v>
      </c>
      <c r="P8503" t="e">
        <f>INDEX(RawData!P$2:P$1048576,MATCH(FmtData!$B$4+(ROW()-10),RawData!$A$2:$A$1048576,0))</f>
        <v>#N/A</v>
      </c>
      <c r="Q8503" t="e">
        <f>INDEX(RawData!Q$2:Q$1048576,MATCH(FmtData!$B$4+(ROW()-10),RawData!$A$2:$A$1048576,0))</f>
        <v>#N/A</v>
      </c>
      <c r="R8503" t="e">
        <f>INDEX(RawData!R$2:R$1048576,MATCH(FmtData!$B$4+(ROW()-10),RawData!$A$2:$A$1048576,0))</f>
        <v>#N/A</v>
      </c>
      <c r="S8503" t="e">
        <f>INDEX(RawData!S$2:S$1048576,MATCH(FmtData!$B$4+(ROW()-10),RawData!$A$2:$A$1048576,0))</f>
        <v>#N/A</v>
      </c>
      <c r="T8503" t="e">
        <f>INDEX(RawData!T$2:T$1048576,MATCH(FmtData!$B$4+(ROW()-10),RawData!$A$2:$A$1048576,0))</f>
        <v>#N/A</v>
      </c>
      <c r="U8503" t="e">
        <f>INDEX(RawData!U$2:U$1048576,MATCH(FmtData!$B$4+(ROW()-10),RawData!$A$2:$A$1048576,0))</f>
        <v>#N/A</v>
      </c>
      <c r="V8503" t="e">
        <f>INDEX(RawData!V$2:V$1048576,MATCH(FmtData!$B$4+(ROW()-10),RawData!$A$2:$A$1048576,0))</f>
        <v>#N/A</v>
      </c>
      <c r="W8503" s="7" t="e">
        <f t="shared" si="2925"/>
        <v>#N/A</v>
      </c>
      <c r="X8503" s="7" t="e">
        <f t="shared" si="2926"/>
        <v>#N/A</v>
      </c>
      <c r="Y8503" s="7" t="e">
        <f t="shared" si="2927"/>
        <v>#N/A</v>
      </c>
      <c r="Z8503" s="7" t="e">
        <f t="shared" si="2943"/>
        <v>#N/A</v>
      </c>
      <c r="AA8503" s="7" t="e">
        <f t="shared" si="2944"/>
        <v>#N/A</v>
      </c>
      <c r="AB8503" s="7" t="e">
        <f t="shared" si="2928"/>
        <v>#N/A</v>
      </c>
      <c r="AC8503" s="5" t="e">
        <f t="shared" si="2929"/>
        <v>#N/A</v>
      </c>
      <c r="AD8503" s="14" t="e">
        <f t="shared" si="2930"/>
        <v>#N/A</v>
      </c>
      <c r="AE8503" s="14" t="e">
        <f t="shared" si="2931"/>
        <v>#N/A</v>
      </c>
      <c r="AF8503" s="14" t="e">
        <f t="shared" si="2932"/>
        <v>#N/A</v>
      </c>
      <c r="AG8503" s="14" t="e">
        <f t="shared" si="2933"/>
        <v>#N/A</v>
      </c>
      <c r="AH8503" s="14" t="e">
        <f t="shared" si="2946"/>
        <v>#N/A</v>
      </c>
      <c r="AI8503" s="16" t="e">
        <f t="shared" si="2945"/>
        <v>#N/A</v>
      </c>
      <c r="AJ8503" s="16" t="e">
        <f t="shared" si="2934"/>
        <v>#N/A</v>
      </c>
      <c r="AK8503" s="16" t="e">
        <f t="shared" si="2935"/>
        <v>#N/A</v>
      </c>
      <c r="AL8503" s="16" t="e">
        <f t="shared" si="2936"/>
        <v>#N/A</v>
      </c>
      <c r="AM8503" s="16" t="e">
        <f t="shared" si="2937"/>
        <v>#N/A</v>
      </c>
      <c r="AN8503" s="16" t="e">
        <f t="shared" si="2938"/>
        <v>#N/A</v>
      </c>
      <c r="AO8503" s="16" t="e">
        <f t="shared" si="2939"/>
        <v>#N/A</v>
      </c>
      <c r="AP8503" s="16" t="e">
        <f t="shared" si="2940"/>
        <v>#N/A</v>
      </c>
      <c r="AQ8503" s="16" t="e">
        <f t="shared" si="2941"/>
        <v>#N/A</v>
      </c>
      <c r="AR8503" s="16" t="e">
        <f t="shared" si="2942"/>
        <v>#N/A</v>
      </c>
    </row>
    <row r="8504" spans="2:44" x14ac:dyDescent="0.25">
      <c r="B8504" t="e">
        <f>INDEX(RawData!$A$2:$A$1048576,MATCH(FmtData!$B$4+(ROW()-10),RawData!$A$2:$A$1048576,0))</f>
        <v>#N/A</v>
      </c>
      <c r="C85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4)</f>
        <v>#N/A</v>
      </c>
      <c r="D85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04" t="e">
        <f>INDEX(RawData!E$2:E$1048576,MATCH(FmtData!$B$4+(ROW()-10),RawData!$A$2:$A$1048576,0))</f>
        <v>#N/A</v>
      </c>
      <c r="F8504" t="e">
        <f>INDEX(RawData!F$2:F$1048576,MATCH(FmtData!$B$4+(ROW()-10),RawData!$A$2:$A$1048576,0))</f>
        <v>#N/A</v>
      </c>
      <c r="G8504" t="e">
        <f>INDEX(RawData!G$2:G$1048576,MATCH(FmtData!$B$4+(ROW()-10),RawData!$A$2:$A$1048576,0))</f>
        <v>#N/A</v>
      </c>
      <c r="H8504" t="e">
        <f>INDEX(RawData!H$2:H$1048576,MATCH(FmtData!$B$4+(ROW()-10),RawData!$A$2:$A$1048576,0))</f>
        <v>#N/A</v>
      </c>
      <c r="I8504" t="e">
        <f>INDEX(RawData!I$2:I$1048576,MATCH(FmtData!$B$4+(ROW()-10),RawData!$A$2:$A$1048576,0))</f>
        <v>#N/A</v>
      </c>
      <c r="J8504" t="e">
        <f>INDEX(RawData!J$2:J$1048576,MATCH(FmtData!$B$4+(ROW()-10),RawData!$A$2:$A$1048576,0))</f>
        <v>#N/A</v>
      </c>
      <c r="K8504" t="e">
        <f>INDEX(RawData!K$2:K$1048576,MATCH(FmtData!$B$4+(ROW()-10),RawData!$A$2:$A$1048576,0))</f>
        <v>#N/A</v>
      </c>
      <c r="L8504" t="e">
        <f>INDEX(RawData!L$2:L$1048576,MATCH(FmtData!$B$4+(ROW()-10),RawData!$A$2:$A$1048576,0))</f>
        <v>#N/A</v>
      </c>
      <c r="M8504" t="e">
        <f>INDEX(RawData!M$2:M$1048576,MATCH(FmtData!$B$4+(ROW()-10),RawData!$A$2:$A$1048576,0))</f>
        <v>#N/A</v>
      </c>
      <c r="N8504" t="e">
        <f>INDEX(RawData!N$2:N$1048576,MATCH(FmtData!$B$4+(ROW()-10),RawData!$A$2:$A$1048576,0))</f>
        <v>#N/A</v>
      </c>
      <c r="O8504" t="e">
        <f>INDEX(RawData!O$2:O$1048576,MATCH(FmtData!$B$4+(ROW()-10),RawData!$A$2:$A$1048576,0))</f>
        <v>#N/A</v>
      </c>
      <c r="P8504" t="e">
        <f>INDEX(RawData!P$2:P$1048576,MATCH(FmtData!$B$4+(ROW()-10),RawData!$A$2:$A$1048576,0))</f>
        <v>#N/A</v>
      </c>
      <c r="Q8504" t="e">
        <f>INDEX(RawData!Q$2:Q$1048576,MATCH(FmtData!$B$4+(ROW()-10),RawData!$A$2:$A$1048576,0))</f>
        <v>#N/A</v>
      </c>
      <c r="R8504" t="e">
        <f>INDEX(RawData!R$2:R$1048576,MATCH(FmtData!$B$4+(ROW()-10),RawData!$A$2:$A$1048576,0))</f>
        <v>#N/A</v>
      </c>
      <c r="S8504" t="e">
        <f>INDEX(RawData!S$2:S$1048576,MATCH(FmtData!$B$4+(ROW()-10),RawData!$A$2:$A$1048576,0))</f>
        <v>#N/A</v>
      </c>
      <c r="T8504" t="e">
        <f>INDEX(RawData!T$2:T$1048576,MATCH(FmtData!$B$4+(ROW()-10),RawData!$A$2:$A$1048576,0))</f>
        <v>#N/A</v>
      </c>
      <c r="U8504" t="e">
        <f>INDEX(RawData!U$2:U$1048576,MATCH(FmtData!$B$4+(ROW()-10),RawData!$A$2:$A$1048576,0))</f>
        <v>#N/A</v>
      </c>
      <c r="V8504" t="e">
        <f>INDEX(RawData!V$2:V$1048576,MATCH(FmtData!$B$4+(ROW()-10),RawData!$A$2:$A$1048576,0))</f>
        <v>#N/A</v>
      </c>
      <c r="W8504" s="7" t="e">
        <f t="shared" si="2925"/>
        <v>#N/A</v>
      </c>
      <c r="X8504" s="7" t="e">
        <f t="shared" si="2926"/>
        <v>#N/A</v>
      </c>
      <c r="Y8504" s="7" t="e">
        <f t="shared" si="2927"/>
        <v>#N/A</v>
      </c>
      <c r="Z8504" s="7" t="e">
        <f t="shared" si="2943"/>
        <v>#N/A</v>
      </c>
      <c r="AA8504" s="7" t="e">
        <f t="shared" si="2944"/>
        <v>#N/A</v>
      </c>
      <c r="AB8504" s="7" t="e">
        <f t="shared" si="2928"/>
        <v>#N/A</v>
      </c>
      <c r="AC8504" s="5" t="e">
        <f t="shared" si="2929"/>
        <v>#N/A</v>
      </c>
      <c r="AD8504" s="14" t="e">
        <f t="shared" si="2930"/>
        <v>#N/A</v>
      </c>
      <c r="AE8504" s="14" t="e">
        <f t="shared" si="2931"/>
        <v>#N/A</v>
      </c>
      <c r="AF8504" s="14" t="e">
        <f t="shared" si="2932"/>
        <v>#N/A</v>
      </c>
      <c r="AG8504" s="14" t="e">
        <f t="shared" si="2933"/>
        <v>#N/A</v>
      </c>
      <c r="AH8504" s="14" t="e">
        <f t="shared" si="2946"/>
        <v>#N/A</v>
      </c>
      <c r="AI8504" s="16" t="e">
        <f t="shared" si="2945"/>
        <v>#N/A</v>
      </c>
      <c r="AJ8504" s="16" t="e">
        <f t="shared" si="2934"/>
        <v>#N/A</v>
      </c>
      <c r="AK8504" s="16" t="e">
        <f t="shared" si="2935"/>
        <v>#N/A</v>
      </c>
      <c r="AL8504" s="16" t="e">
        <f t="shared" si="2936"/>
        <v>#N/A</v>
      </c>
      <c r="AM8504" s="16" t="e">
        <f t="shared" si="2937"/>
        <v>#N/A</v>
      </c>
      <c r="AN8504" s="16" t="e">
        <f t="shared" si="2938"/>
        <v>#N/A</v>
      </c>
      <c r="AO8504" s="16" t="e">
        <f t="shared" si="2939"/>
        <v>#N/A</v>
      </c>
      <c r="AP8504" s="16" t="e">
        <f t="shared" si="2940"/>
        <v>#N/A</v>
      </c>
      <c r="AQ8504" s="16" t="e">
        <f t="shared" si="2941"/>
        <v>#N/A</v>
      </c>
      <c r="AR8504" s="16" t="e">
        <f t="shared" si="2942"/>
        <v>#N/A</v>
      </c>
    </row>
    <row r="8505" spans="2:44" x14ac:dyDescent="0.25">
      <c r="B8505" t="e">
        <f>INDEX(RawData!$A$2:$A$1048576,MATCH(FmtData!$B$4+(ROW()-10),RawData!$A$2:$A$1048576,0))</f>
        <v>#N/A</v>
      </c>
      <c r="C85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5)</f>
        <v>#N/A</v>
      </c>
      <c r="D85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05" t="e">
        <f>INDEX(RawData!E$2:E$1048576,MATCH(FmtData!$B$4+(ROW()-10),RawData!$A$2:$A$1048576,0))</f>
        <v>#N/A</v>
      </c>
      <c r="F8505" t="e">
        <f>INDEX(RawData!F$2:F$1048576,MATCH(FmtData!$B$4+(ROW()-10),RawData!$A$2:$A$1048576,0))</f>
        <v>#N/A</v>
      </c>
      <c r="G8505" t="e">
        <f>INDEX(RawData!G$2:G$1048576,MATCH(FmtData!$B$4+(ROW()-10),RawData!$A$2:$A$1048576,0))</f>
        <v>#N/A</v>
      </c>
      <c r="H8505" t="e">
        <f>INDEX(RawData!H$2:H$1048576,MATCH(FmtData!$B$4+(ROW()-10),RawData!$A$2:$A$1048576,0))</f>
        <v>#N/A</v>
      </c>
      <c r="I8505" t="e">
        <f>INDEX(RawData!I$2:I$1048576,MATCH(FmtData!$B$4+(ROW()-10),RawData!$A$2:$A$1048576,0))</f>
        <v>#N/A</v>
      </c>
      <c r="J8505" t="e">
        <f>INDEX(RawData!J$2:J$1048576,MATCH(FmtData!$B$4+(ROW()-10),RawData!$A$2:$A$1048576,0))</f>
        <v>#N/A</v>
      </c>
      <c r="K8505" t="e">
        <f>INDEX(RawData!K$2:K$1048576,MATCH(FmtData!$B$4+(ROW()-10),RawData!$A$2:$A$1048576,0))</f>
        <v>#N/A</v>
      </c>
      <c r="L8505" t="e">
        <f>INDEX(RawData!L$2:L$1048576,MATCH(FmtData!$B$4+(ROW()-10),RawData!$A$2:$A$1048576,0))</f>
        <v>#N/A</v>
      </c>
      <c r="M8505" t="e">
        <f>INDEX(RawData!M$2:M$1048576,MATCH(FmtData!$B$4+(ROW()-10),RawData!$A$2:$A$1048576,0))</f>
        <v>#N/A</v>
      </c>
      <c r="N8505" t="e">
        <f>INDEX(RawData!N$2:N$1048576,MATCH(FmtData!$B$4+(ROW()-10),RawData!$A$2:$A$1048576,0))</f>
        <v>#N/A</v>
      </c>
      <c r="O8505" t="e">
        <f>INDEX(RawData!O$2:O$1048576,MATCH(FmtData!$B$4+(ROW()-10),RawData!$A$2:$A$1048576,0))</f>
        <v>#N/A</v>
      </c>
      <c r="P8505" t="e">
        <f>INDEX(RawData!P$2:P$1048576,MATCH(FmtData!$B$4+(ROW()-10),RawData!$A$2:$A$1048576,0))</f>
        <v>#N/A</v>
      </c>
      <c r="Q8505" t="e">
        <f>INDEX(RawData!Q$2:Q$1048576,MATCH(FmtData!$B$4+(ROW()-10),RawData!$A$2:$A$1048576,0))</f>
        <v>#N/A</v>
      </c>
      <c r="R8505" t="e">
        <f>INDEX(RawData!R$2:R$1048576,MATCH(FmtData!$B$4+(ROW()-10),RawData!$A$2:$A$1048576,0))</f>
        <v>#N/A</v>
      </c>
      <c r="S8505" t="e">
        <f>INDEX(RawData!S$2:S$1048576,MATCH(FmtData!$B$4+(ROW()-10),RawData!$A$2:$A$1048576,0))</f>
        <v>#N/A</v>
      </c>
      <c r="T8505" t="e">
        <f>INDEX(RawData!T$2:T$1048576,MATCH(FmtData!$B$4+(ROW()-10),RawData!$A$2:$A$1048576,0))</f>
        <v>#N/A</v>
      </c>
      <c r="U8505" t="e">
        <f>INDEX(RawData!U$2:U$1048576,MATCH(FmtData!$B$4+(ROW()-10),RawData!$A$2:$A$1048576,0))</f>
        <v>#N/A</v>
      </c>
      <c r="V8505" t="e">
        <f>INDEX(RawData!V$2:V$1048576,MATCH(FmtData!$B$4+(ROW()-10),RawData!$A$2:$A$1048576,0))</f>
        <v>#N/A</v>
      </c>
      <c r="W8505" s="7" t="e">
        <f t="shared" si="2925"/>
        <v>#N/A</v>
      </c>
      <c r="X8505" s="7" t="e">
        <f t="shared" si="2926"/>
        <v>#N/A</v>
      </c>
      <c r="Y8505" s="7" t="e">
        <f t="shared" si="2927"/>
        <v>#N/A</v>
      </c>
      <c r="Z8505" s="7" t="e">
        <f t="shared" si="2943"/>
        <v>#N/A</v>
      </c>
      <c r="AA8505" s="7" t="e">
        <f t="shared" si="2944"/>
        <v>#N/A</v>
      </c>
      <c r="AB8505" s="7" t="e">
        <f t="shared" si="2928"/>
        <v>#N/A</v>
      </c>
      <c r="AC8505" s="5" t="e">
        <f t="shared" si="2929"/>
        <v>#N/A</v>
      </c>
      <c r="AD8505" s="14" t="e">
        <f t="shared" si="2930"/>
        <v>#N/A</v>
      </c>
      <c r="AE8505" s="14" t="e">
        <f t="shared" si="2931"/>
        <v>#N/A</v>
      </c>
      <c r="AF8505" s="14" t="e">
        <f t="shared" si="2932"/>
        <v>#N/A</v>
      </c>
      <c r="AG8505" s="14" t="e">
        <f t="shared" si="2933"/>
        <v>#N/A</v>
      </c>
      <c r="AH8505" s="14" t="e">
        <f t="shared" si="2946"/>
        <v>#N/A</v>
      </c>
      <c r="AI8505" s="16" t="e">
        <f t="shared" si="2945"/>
        <v>#N/A</v>
      </c>
      <c r="AJ8505" s="16" t="e">
        <f t="shared" si="2934"/>
        <v>#N/A</v>
      </c>
      <c r="AK8505" s="16" t="e">
        <f t="shared" si="2935"/>
        <v>#N/A</v>
      </c>
      <c r="AL8505" s="16" t="e">
        <f t="shared" si="2936"/>
        <v>#N/A</v>
      </c>
      <c r="AM8505" s="16" t="e">
        <f t="shared" si="2937"/>
        <v>#N/A</v>
      </c>
      <c r="AN8505" s="16" t="e">
        <f t="shared" si="2938"/>
        <v>#N/A</v>
      </c>
      <c r="AO8505" s="16" t="e">
        <f t="shared" si="2939"/>
        <v>#N/A</v>
      </c>
      <c r="AP8505" s="16" t="e">
        <f t="shared" si="2940"/>
        <v>#N/A</v>
      </c>
      <c r="AQ8505" s="16" t="e">
        <f t="shared" si="2941"/>
        <v>#N/A</v>
      </c>
      <c r="AR8505" s="16" t="e">
        <f t="shared" si="2942"/>
        <v>#N/A</v>
      </c>
    </row>
    <row r="8506" spans="2:44" x14ac:dyDescent="0.25">
      <c r="B8506" t="e">
        <f>INDEX(RawData!$A$2:$A$1048576,MATCH(FmtData!$B$4+(ROW()-10),RawData!$A$2:$A$1048576,0))</f>
        <v>#N/A</v>
      </c>
      <c r="C85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6)</f>
        <v>#N/A</v>
      </c>
      <c r="D85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06" t="e">
        <f>INDEX(RawData!E$2:E$1048576,MATCH(FmtData!$B$4+(ROW()-10),RawData!$A$2:$A$1048576,0))</f>
        <v>#N/A</v>
      </c>
      <c r="F8506" t="e">
        <f>INDEX(RawData!F$2:F$1048576,MATCH(FmtData!$B$4+(ROW()-10),RawData!$A$2:$A$1048576,0))</f>
        <v>#N/A</v>
      </c>
      <c r="G8506" t="e">
        <f>INDEX(RawData!G$2:G$1048576,MATCH(FmtData!$B$4+(ROW()-10),RawData!$A$2:$A$1048576,0))</f>
        <v>#N/A</v>
      </c>
      <c r="H8506" t="e">
        <f>INDEX(RawData!H$2:H$1048576,MATCH(FmtData!$B$4+(ROW()-10),RawData!$A$2:$A$1048576,0))</f>
        <v>#N/A</v>
      </c>
      <c r="I8506" t="e">
        <f>INDEX(RawData!I$2:I$1048576,MATCH(FmtData!$B$4+(ROW()-10),RawData!$A$2:$A$1048576,0))</f>
        <v>#N/A</v>
      </c>
      <c r="J8506" t="e">
        <f>INDEX(RawData!J$2:J$1048576,MATCH(FmtData!$B$4+(ROW()-10),RawData!$A$2:$A$1048576,0))</f>
        <v>#N/A</v>
      </c>
      <c r="K8506" t="e">
        <f>INDEX(RawData!K$2:K$1048576,MATCH(FmtData!$B$4+(ROW()-10),RawData!$A$2:$A$1048576,0))</f>
        <v>#N/A</v>
      </c>
      <c r="L8506" t="e">
        <f>INDEX(RawData!L$2:L$1048576,MATCH(FmtData!$B$4+(ROW()-10),RawData!$A$2:$A$1048576,0))</f>
        <v>#N/A</v>
      </c>
      <c r="M8506" t="e">
        <f>INDEX(RawData!M$2:M$1048576,MATCH(FmtData!$B$4+(ROW()-10),RawData!$A$2:$A$1048576,0))</f>
        <v>#N/A</v>
      </c>
      <c r="N8506" t="e">
        <f>INDEX(RawData!N$2:N$1048576,MATCH(FmtData!$B$4+(ROW()-10),RawData!$A$2:$A$1048576,0))</f>
        <v>#N/A</v>
      </c>
      <c r="O8506" t="e">
        <f>INDEX(RawData!O$2:O$1048576,MATCH(FmtData!$B$4+(ROW()-10),RawData!$A$2:$A$1048576,0))</f>
        <v>#N/A</v>
      </c>
      <c r="P8506" t="e">
        <f>INDEX(RawData!P$2:P$1048576,MATCH(FmtData!$B$4+(ROW()-10),RawData!$A$2:$A$1048576,0))</f>
        <v>#N/A</v>
      </c>
      <c r="Q8506" t="e">
        <f>INDEX(RawData!Q$2:Q$1048576,MATCH(FmtData!$B$4+(ROW()-10),RawData!$A$2:$A$1048576,0))</f>
        <v>#N/A</v>
      </c>
      <c r="R8506" t="e">
        <f>INDEX(RawData!R$2:R$1048576,MATCH(FmtData!$B$4+(ROW()-10),RawData!$A$2:$A$1048576,0))</f>
        <v>#N/A</v>
      </c>
      <c r="S8506" t="e">
        <f>INDEX(RawData!S$2:S$1048576,MATCH(FmtData!$B$4+(ROW()-10),RawData!$A$2:$A$1048576,0))</f>
        <v>#N/A</v>
      </c>
      <c r="T8506" t="e">
        <f>INDEX(RawData!T$2:T$1048576,MATCH(FmtData!$B$4+(ROW()-10),RawData!$A$2:$A$1048576,0))</f>
        <v>#N/A</v>
      </c>
      <c r="U8506" t="e">
        <f>INDEX(RawData!U$2:U$1048576,MATCH(FmtData!$B$4+(ROW()-10),RawData!$A$2:$A$1048576,0))</f>
        <v>#N/A</v>
      </c>
      <c r="V8506" t="e">
        <f>INDEX(RawData!V$2:V$1048576,MATCH(FmtData!$B$4+(ROW()-10),RawData!$A$2:$A$1048576,0))</f>
        <v>#N/A</v>
      </c>
      <c r="W8506" s="7" t="e">
        <f t="shared" si="2925"/>
        <v>#N/A</v>
      </c>
      <c r="X8506" s="7" t="e">
        <f t="shared" si="2926"/>
        <v>#N/A</v>
      </c>
      <c r="Y8506" s="7" t="e">
        <f t="shared" si="2927"/>
        <v>#N/A</v>
      </c>
      <c r="Z8506" s="7" t="e">
        <f t="shared" si="2943"/>
        <v>#N/A</v>
      </c>
      <c r="AA8506" s="7" t="e">
        <f t="shared" si="2944"/>
        <v>#N/A</v>
      </c>
      <c r="AB8506" s="7" t="e">
        <f t="shared" si="2928"/>
        <v>#N/A</v>
      </c>
      <c r="AC8506" s="5" t="e">
        <f t="shared" si="2929"/>
        <v>#N/A</v>
      </c>
      <c r="AD8506" s="14" t="e">
        <f t="shared" si="2930"/>
        <v>#N/A</v>
      </c>
      <c r="AE8506" s="14" t="e">
        <f t="shared" si="2931"/>
        <v>#N/A</v>
      </c>
      <c r="AF8506" s="14" t="e">
        <f t="shared" si="2932"/>
        <v>#N/A</v>
      </c>
      <c r="AG8506" s="14" t="e">
        <f t="shared" si="2933"/>
        <v>#N/A</v>
      </c>
      <c r="AH8506" s="14" t="e">
        <f t="shared" si="2946"/>
        <v>#N/A</v>
      </c>
      <c r="AI8506" s="16" t="e">
        <f t="shared" si="2945"/>
        <v>#N/A</v>
      </c>
      <c r="AJ8506" s="16" t="e">
        <f t="shared" si="2934"/>
        <v>#N/A</v>
      </c>
      <c r="AK8506" s="16" t="e">
        <f t="shared" si="2935"/>
        <v>#N/A</v>
      </c>
      <c r="AL8506" s="16" t="e">
        <f t="shared" si="2936"/>
        <v>#N/A</v>
      </c>
      <c r="AM8506" s="16" t="e">
        <f t="shared" si="2937"/>
        <v>#N/A</v>
      </c>
      <c r="AN8506" s="16" t="e">
        <f t="shared" si="2938"/>
        <v>#N/A</v>
      </c>
      <c r="AO8506" s="16" t="e">
        <f t="shared" si="2939"/>
        <v>#N/A</v>
      </c>
      <c r="AP8506" s="16" t="e">
        <f t="shared" si="2940"/>
        <v>#N/A</v>
      </c>
      <c r="AQ8506" s="16" t="e">
        <f t="shared" si="2941"/>
        <v>#N/A</v>
      </c>
      <c r="AR8506" s="16" t="e">
        <f t="shared" si="2942"/>
        <v>#N/A</v>
      </c>
    </row>
    <row r="8507" spans="2:44" x14ac:dyDescent="0.25">
      <c r="B8507" t="e">
        <f>INDEX(RawData!$A$2:$A$1048576,MATCH(FmtData!$B$4+(ROW()-10),RawData!$A$2:$A$1048576,0))</f>
        <v>#N/A</v>
      </c>
      <c r="C85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7)</f>
        <v>#N/A</v>
      </c>
      <c r="D85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07" t="e">
        <f>INDEX(RawData!E$2:E$1048576,MATCH(FmtData!$B$4+(ROW()-10),RawData!$A$2:$A$1048576,0))</f>
        <v>#N/A</v>
      </c>
      <c r="F8507" t="e">
        <f>INDEX(RawData!F$2:F$1048576,MATCH(FmtData!$B$4+(ROW()-10),RawData!$A$2:$A$1048576,0))</f>
        <v>#N/A</v>
      </c>
      <c r="G8507" t="e">
        <f>INDEX(RawData!G$2:G$1048576,MATCH(FmtData!$B$4+(ROW()-10),RawData!$A$2:$A$1048576,0))</f>
        <v>#N/A</v>
      </c>
      <c r="H8507" t="e">
        <f>INDEX(RawData!H$2:H$1048576,MATCH(FmtData!$B$4+(ROW()-10),RawData!$A$2:$A$1048576,0))</f>
        <v>#N/A</v>
      </c>
      <c r="I8507" t="e">
        <f>INDEX(RawData!I$2:I$1048576,MATCH(FmtData!$B$4+(ROW()-10),RawData!$A$2:$A$1048576,0))</f>
        <v>#N/A</v>
      </c>
      <c r="J8507" t="e">
        <f>INDEX(RawData!J$2:J$1048576,MATCH(FmtData!$B$4+(ROW()-10),RawData!$A$2:$A$1048576,0))</f>
        <v>#N/A</v>
      </c>
      <c r="K8507" t="e">
        <f>INDEX(RawData!K$2:K$1048576,MATCH(FmtData!$B$4+(ROW()-10),RawData!$A$2:$A$1048576,0))</f>
        <v>#N/A</v>
      </c>
      <c r="L8507" t="e">
        <f>INDEX(RawData!L$2:L$1048576,MATCH(FmtData!$B$4+(ROW()-10),RawData!$A$2:$A$1048576,0))</f>
        <v>#N/A</v>
      </c>
      <c r="M8507" t="e">
        <f>INDEX(RawData!M$2:M$1048576,MATCH(FmtData!$B$4+(ROW()-10),RawData!$A$2:$A$1048576,0))</f>
        <v>#N/A</v>
      </c>
      <c r="N8507" t="e">
        <f>INDEX(RawData!N$2:N$1048576,MATCH(FmtData!$B$4+(ROW()-10),RawData!$A$2:$A$1048576,0))</f>
        <v>#N/A</v>
      </c>
      <c r="O8507" t="e">
        <f>INDEX(RawData!O$2:O$1048576,MATCH(FmtData!$B$4+(ROW()-10),RawData!$A$2:$A$1048576,0))</f>
        <v>#N/A</v>
      </c>
      <c r="P8507" t="e">
        <f>INDEX(RawData!P$2:P$1048576,MATCH(FmtData!$B$4+(ROW()-10),RawData!$A$2:$A$1048576,0))</f>
        <v>#N/A</v>
      </c>
      <c r="Q8507" t="e">
        <f>INDEX(RawData!Q$2:Q$1048576,MATCH(FmtData!$B$4+(ROW()-10),RawData!$A$2:$A$1048576,0))</f>
        <v>#N/A</v>
      </c>
      <c r="R8507" t="e">
        <f>INDEX(RawData!R$2:R$1048576,MATCH(FmtData!$B$4+(ROW()-10),RawData!$A$2:$A$1048576,0))</f>
        <v>#N/A</v>
      </c>
      <c r="S8507" t="e">
        <f>INDEX(RawData!S$2:S$1048576,MATCH(FmtData!$B$4+(ROW()-10),RawData!$A$2:$A$1048576,0))</f>
        <v>#N/A</v>
      </c>
      <c r="T8507" t="e">
        <f>INDEX(RawData!T$2:T$1048576,MATCH(FmtData!$B$4+(ROW()-10),RawData!$A$2:$A$1048576,0))</f>
        <v>#N/A</v>
      </c>
      <c r="U8507" t="e">
        <f>INDEX(RawData!U$2:U$1048576,MATCH(FmtData!$B$4+(ROW()-10),RawData!$A$2:$A$1048576,0))</f>
        <v>#N/A</v>
      </c>
      <c r="V8507" t="e">
        <f>INDEX(RawData!V$2:V$1048576,MATCH(FmtData!$B$4+(ROW()-10),RawData!$A$2:$A$1048576,0))</f>
        <v>#N/A</v>
      </c>
      <c r="W8507" s="7" t="e">
        <f t="shared" si="2925"/>
        <v>#N/A</v>
      </c>
      <c r="X8507" s="7" t="e">
        <f t="shared" si="2926"/>
        <v>#N/A</v>
      </c>
      <c r="Y8507" s="7" t="e">
        <f t="shared" si="2927"/>
        <v>#N/A</v>
      </c>
      <c r="Z8507" s="7" t="e">
        <f t="shared" si="2943"/>
        <v>#N/A</v>
      </c>
      <c r="AA8507" s="7" t="e">
        <f t="shared" si="2944"/>
        <v>#N/A</v>
      </c>
      <c r="AB8507" s="7" t="e">
        <f t="shared" si="2928"/>
        <v>#N/A</v>
      </c>
      <c r="AC8507" s="5" t="e">
        <f t="shared" si="2929"/>
        <v>#N/A</v>
      </c>
      <c r="AD8507" s="14" t="e">
        <f t="shared" si="2930"/>
        <v>#N/A</v>
      </c>
      <c r="AE8507" s="14" t="e">
        <f t="shared" si="2931"/>
        <v>#N/A</v>
      </c>
      <c r="AF8507" s="14" t="e">
        <f t="shared" si="2932"/>
        <v>#N/A</v>
      </c>
      <c r="AG8507" s="14" t="e">
        <f t="shared" si="2933"/>
        <v>#N/A</v>
      </c>
      <c r="AH8507" s="14" t="e">
        <f t="shared" si="2946"/>
        <v>#N/A</v>
      </c>
      <c r="AI8507" s="16" t="e">
        <f t="shared" si="2945"/>
        <v>#N/A</v>
      </c>
      <c r="AJ8507" s="16" t="e">
        <f t="shared" si="2934"/>
        <v>#N/A</v>
      </c>
      <c r="AK8507" s="16" t="e">
        <f t="shared" si="2935"/>
        <v>#N/A</v>
      </c>
      <c r="AL8507" s="16" t="e">
        <f t="shared" si="2936"/>
        <v>#N/A</v>
      </c>
      <c r="AM8507" s="16" t="e">
        <f t="shared" si="2937"/>
        <v>#N/A</v>
      </c>
      <c r="AN8507" s="16" t="e">
        <f t="shared" si="2938"/>
        <v>#N/A</v>
      </c>
      <c r="AO8507" s="16" t="e">
        <f t="shared" si="2939"/>
        <v>#N/A</v>
      </c>
      <c r="AP8507" s="16" t="e">
        <f t="shared" si="2940"/>
        <v>#N/A</v>
      </c>
      <c r="AQ8507" s="16" t="e">
        <f t="shared" si="2941"/>
        <v>#N/A</v>
      </c>
      <c r="AR8507" s="16" t="e">
        <f t="shared" si="2942"/>
        <v>#N/A</v>
      </c>
    </row>
    <row r="8508" spans="2:44" x14ac:dyDescent="0.25">
      <c r="B8508" t="e">
        <f>INDEX(RawData!$A$2:$A$1048576,MATCH(FmtData!$B$4+(ROW()-10),RawData!$A$2:$A$1048576,0))</f>
        <v>#N/A</v>
      </c>
      <c r="C85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8)</f>
        <v>#N/A</v>
      </c>
      <c r="D85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08" t="e">
        <f>INDEX(RawData!E$2:E$1048576,MATCH(FmtData!$B$4+(ROW()-10),RawData!$A$2:$A$1048576,0))</f>
        <v>#N/A</v>
      </c>
      <c r="F8508" t="e">
        <f>INDEX(RawData!F$2:F$1048576,MATCH(FmtData!$B$4+(ROW()-10),RawData!$A$2:$A$1048576,0))</f>
        <v>#N/A</v>
      </c>
      <c r="G8508" t="e">
        <f>INDEX(RawData!G$2:G$1048576,MATCH(FmtData!$B$4+(ROW()-10),RawData!$A$2:$A$1048576,0))</f>
        <v>#N/A</v>
      </c>
      <c r="H8508" t="e">
        <f>INDEX(RawData!H$2:H$1048576,MATCH(FmtData!$B$4+(ROW()-10),RawData!$A$2:$A$1048576,0))</f>
        <v>#N/A</v>
      </c>
      <c r="I8508" t="e">
        <f>INDEX(RawData!I$2:I$1048576,MATCH(FmtData!$B$4+(ROW()-10),RawData!$A$2:$A$1048576,0))</f>
        <v>#N/A</v>
      </c>
      <c r="J8508" t="e">
        <f>INDEX(RawData!J$2:J$1048576,MATCH(FmtData!$B$4+(ROW()-10),RawData!$A$2:$A$1048576,0))</f>
        <v>#N/A</v>
      </c>
      <c r="K8508" t="e">
        <f>INDEX(RawData!K$2:K$1048576,MATCH(FmtData!$B$4+(ROW()-10),RawData!$A$2:$A$1048576,0))</f>
        <v>#N/A</v>
      </c>
      <c r="L8508" t="e">
        <f>INDEX(RawData!L$2:L$1048576,MATCH(FmtData!$B$4+(ROW()-10),RawData!$A$2:$A$1048576,0))</f>
        <v>#N/A</v>
      </c>
      <c r="M8508" t="e">
        <f>INDEX(RawData!M$2:M$1048576,MATCH(FmtData!$B$4+(ROW()-10),RawData!$A$2:$A$1048576,0))</f>
        <v>#N/A</v>
      </c>
      <c r="N8508" t="e">
        <f>INDEX(RawData!N$2:N$1048576,MATCH(FmtData!$B$4+(ROW()-10),RawData!$A$2:$A$1048576,0))</f>
        <v>#N/A</v>
      </c>
      <c r="O8508" t="e">
        <f>INDEX(RawData!O$2:O$1048576,MATCH(FmtData!$B$4+(ROW()-10),RawData!$A$2:$A$1048576,0))</f>
        <v>#N/A</v>
      </c>
      <c r="P8508" t="e">
        <f>INDEX(RawData!P$2:P$1048576,MATCH(FmtData!$B$4+(ROW()-10),RawData!$A$2:$A$1048576,0))</f>
        <v>#N/A</v>
      </c>
      <c r="Q8508" t="e">
        <f>INDEX(RawData!Q$2:Q$1048576,MATCH(FmtData!$B$4+(ROW()-10),RawData!$A$2:$A$1048576,0))</f>
        <v>#N/A</v>
      </c>
      <c r="R8508" t="e">
        <f>INDEX(RawData!R$2:R$1048576,MATCH(FmtData!$B$4+(ROW()-10),RawData!$A$2:$A$1048576,0))</f>
        <v>#N/A</v>
      </c>
      <c r="S8508" t="e">
        <f>INDEX(RawData!S$2:S$1048576,MATCH(FmtData!$B$4+(ROW()-10),RawData!$A$2:$A$1048576,0))</f>
        <v>#N/A</v>
      </c>
      <c r="T8508" t="e">
        <f>INDEX(RawData!T$2:T$1048576,MATCH(FmtData!$B$4+(ROW()-10),RawData!$A$2:$A$1048576,0))</f>
        <v>#N/A</v>
      </c>
      <c r="U8508" t="e">
        <f>INDEX(RawData!U$2:U$1048576,MATCH(FmtData!$B$4+(ROW()-10),RawData!$A$2:$A$1048576,0))</f>
        <v>#N/A</v>
      </c>
      <c r="V8508" t="e">
        <f>INDEX(RawData!V$2:V$1048576,MATCH(FmtData!$B$4+(ROW()-10),RawData!$A$2:$A$1048576,0))</f>
        <v>#N/A</v>
      </c>
      <c r="W8508" s="7" t="e">
        <f t="shared" si="2925"/>
        <v>#N/A</v>
      </c>
      <c r="X8508" s="7" t="e">
        <f t="shared" si="2926"/>
        <v>#N/A</v>
      </c>
      <c r="Y8508" s="7" t="e">
        <f t="shared" si="2927"/>
        <v>#N/A</v>
      </c>
      <c r="Z8508" s="7" t="e">
        <f t="shared" si="2943"/>
        <v>#N/A</v>
      </c>
      <c r="AA8508" s="7" t="e">
        <f t="shared" si="2944"/>
        <v>#N/A</v>
      </c>
      <c r="AB8508" s="7" t="e">
        <f t="shared" si="2928"/>
        <v>#N/A</v>
      </c>
      <c r="AC8508" s="5" t="e">
        <f t="shared" si="2929"/>
        <v>#N/A</v>
      </c>
      <c r="AD8508" s="14" t="e">
        <f t="shared" si="2930"/>
        <v>#N/A</v>
      </c>
      <c r="AE8508" s="14" t="e">
        <f t="shared" si="2931"/>
        <v>#N/A</v>
      </c>
      <c r="AF8508" s="14" t="e">
        <f t="shared" si="2932"/>
        <v>#N/A</v>
      </c>
      <c r="AG8508" s="14" t="e">
        <f t="shared" si="2933"/>
        <v>#N/A</v>
      </c>
      <c r="AH8508" s="14" t="e">
        <f t="shared" si="2946"/>
        <v>#N/A</v>
      </c>
      <c r="AI8508" s="16" t="e">
        <f t="shared" si="2945"/>
        <v>#N/A</v>
      </c>
      <c r="AJ8508" s="16" t="e">
        <f t="shared" si="2934"/>
        <v>#N/A</v>
      </c>
      <c r="AK8508" s="16" t="e">
        <f t="shared" si="2935"/>
        <v>#N/A</v>
      </c>
      <c r="AL8508" s="16" t="e">
        <f t="shared" si="2936"/>
        <v>#N/A</v>
      </c>
      <c r="AM8508" s="16" t="e">
        <f t="shared" si="2937"/>
        <v>#N/A</v>
      </c>
      <c r="AN8508" s="16" t="e">
        <f t="shared" si="2938"/>
        <v>#N/A</v>
      </c>
      <c r="AO8508" s="16" t="e">
        <f t="shared" si="2939"/>
        <v>#N/A</v>
      </c>
      <c r="AP8508" s="16" t="e">
        <f t="shared" si="2940"/>
        <v>#N/A</v>
      </c>
      <c r="AQ8508" s="16" t="e">
        <f t="shared" si="2941"/>
        <v>#N/A</v>
      </c>
      <c r="AR8508" s="16" t="e">
        <f t="shared" si="2942"/>
        <v>#N/A</v>
      </c>
    </row>
    <row r="8509" spans="2:44" x14ac:dyDescent="0.25">
      <c r="B8509" t="e">
        <f>INDEX(RawData!$A$2:$A$1048576,MATCH(FmtData!$B$4+(ROW()-10),RawData!$A$2:$A$1048576,0))</f>
        <v>#N/A</v>
      </c>
      <c r="C85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9)</f>
        <v>#N/A</v>
      </c>
      <c r="D85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09" t="e">
        <f>INDEX(RawData!E$2:E$1048576,MATCH(FmtData!$B$4+(ROW()-10),RawData!$A$2:$A$1048576,0))</f>
        <v>#N/A</v>
      </c>
      <c r="F8509" t="e">
        <f>INDEX(RawData!F$2:F$1048576,MATCH(FmtData!$B$4+(ROW()-10),RawData!$A$2:$A$1048576,0))</f>
        <v>#N/A</v>
      </c>
      <c r="G8509" t="e">
        <f>INDEX(RawData!G$2:G$1048576,MATCH(FmtData!$B$4+(ROW()-10),RawData!$A$2:$A$1048576,0))</f>
        <v>#N/A</v>
      </c>
      <c r="H8509" t="e">
        <f>INDEX(RawData!H$2:H$1048576,MATCH(FmtData!$B$4+(ROW()-10),RawData!$A$2:$A$1048576,0))</f>
        <v>#N/A</v>
      </c>
      <c r="I8509" t="e">
        <f>INDEX(RawData!I$2:I$1048576,MATCH(FmtData!$B$4+(ROW()-10),RawData!$A$2:$A$1048576,0))</f>
        <v>#N/A</v>
      </c>
      <c r="J8509" t="e">
        <f>INDEX(RawData!J$2:J$1048576,MATCH(FmtData!$B$4+(ROW()-10),RawData!$A$2:$A$1048576,0))</f>
        <v>#N/A</v>
      </c>
      <c r="K8509" t="e">
        <f>INDEX(RawData!K$2:K$1048576,MATCH(FmtData!$B$4+(ROW()-10),RawData!$A$2:$A$1048576,0))</f>
        <v>#N/A</v>
      </c>
      <c r="L8509" t="e">
        <f>INDEX(RawData!L$2:L$1048576,MATCH(FmtData!$B$4+(ROW()-10),RawData!$A$2:$A$1048576,0))</f>
        <v>#N/A</v>
      </c>
      <c r="M8509" t="e">
        <f>INDEX(RawData!M$2:M$1048576,MATCH(FmtData!$B$4+(ROW()-10),RawData!$A$2:$A$1048576,0))</f>
        <v>#N/A</v>
      </c>
      <c r="N8509" t="e">
        <f>INDEX(RawData!N$2:N$1048576,MATCH(FmtData!$B$4+(ROW()-10),RawData!$A$2:$A$1048576,0))</f>
        <v>#N/A</v>
      </c>
      <c r="O8509" t="e">
        <f>INDEX(RawData!O$2:O$1048576,MATCH(FmtData!$B$4+(ROW()-10),RawData!$A$2:$A$1048576,0))</f>
        <v>#N/A</v>
      </c>
      <c r="P8509" t="e">
        <f>INDEX(RawData!P$2:P$1048576,MATCH(FmtData!$B$4+(ROW()-10),RawData!$A$2:$A$1048576,0))</f>
        <v>#N/A</v>
      </c>
      <c r="Q8509" t="e">
        <f>INDEX(RawData!Q$2:Q$1048576,MATCH(FmtData!$B$4+(ROW()-10),RawData!$A$2:$A$1048576,0))</f>
        <v>#N/A</v>
      </c>
      <c r="R8509" t="e">
        <f>INDEX(RawData!R$2:R$1048576,MATCH(FmtData!$B$4+(ROW()-10),RawData!$A$2:$A$1048576,0))</f>
        <v>#N/A</v>
      </c>
      <c r="S8509" t="e">
        <f>INDEX(RawData!S$2:S$1048576,MATCH(FmtData!$B$4+(ROW()-10),RawData!$A$2:$A$1048576,0))</f>
        <v>#N/A</v>
      </c>
      <c r="T8509" t="e">
        <f>INDEX(RawData!T$2:T$1048576,MATCH(FmtData!$B$4+(ROW()-10),RawData!$A$2:$A$1048576,0))</f>
        <v>#N/A</v>
      </c>
      <c r="U8509" t="e">
        <f>INDEX(RawData!U$2:U$1048576,MATCH(FmtData!$B$4+(ROW()-10),RawData!$A$2:$A$1048576,0))</f>
        <v>#N/A</v>
      </c>
      <c r="V8509" t="e">
        <f>INDEX(RawData!V$2:V$1048576,MATCH(FmtData!$B$4+(ROW()-10),RawData!$A$2:$A$1048576,0))</f>
        <v>#N/A</v>
      </c>
      <c r="W8509" s="7" t="e">
        <f t="shared" si="2925"/>
        <v>#N/A</v>
      </c>
      <c r="X8509" s="7" t="e">
        <f t="shared" si="2926"/>
        <v>#N/A</v>
      </c>
      <c r="Y8509" s="7" t="e">
        <f t="shared" si="2927"/>
        <v>#N/A</v>
      </c>
      <c r="Z8509" s="7" t="e">
        <f t="shared" si="2943"/>
        <v>#N/A</v>
      </c>
      <c r="AA8509" s="7" t="e">
        <f t="shared" si="2944"/>
        <v>#N/A</v>
      </c>
      <c r="AB8509" s="7" t="e">
        <f t="shared" si="2928"/>
        <v>#N/A</v>
      </c>
      <c r="AC8509" s="5" t="e">
        <f t="shared" si="2929"/>
        <v>#N/A</v>
      </c>
      <c r="AD8509" s="14" t="e">
        <f t="shared" si="2930"/>
        <v>#N/A</v>
      </c>
      <c r="AE8509" s="14" t="e">
        <f t="shared" si="2931"/>
        <v>#N/A</v>
      </c>
      <c r="AF8509" s="14" t="e">
        <f t="shared" si="2932"/>
        <v>#N/A</v>
      </c>
      <c r="AG8509" s="14" t="e">
        <f t="shared" si="2933"/>
        <v>#N/A</v>
      </c>
      <c r="AH8509" s="14" t="e">
        <f t="shared" si="2946"/>
        <v>#N/A</v>
      </c>
      <c r="AI8509" s="16" t="e">
        <f t="shared" si="2945"/>
        <v>#N/A</v>
      </c>
      <c r="AJ8509" s="16" t="e">
        <f t="shared" si="2934"/>
        <v>#N/A</v>
      </c>
      <c r="AK8509" s="16" t="e">
        <f t="shared" si="2935"/>
        <v>#N/A</v>
      </c>
      <c r="AL8509" s="16" t="e">
        <f t="shared" si="2936"/>
        <v>#N/A</v>
      </c>
      <c r="AM8509" s="16" t="e">
        <f t="shared" si="2937"/>
        <v>#N/A</v>
      </c>
      <c r="AN8509" s="16" t="e">
        <f t="shared" si="2938"/>
        <v>#N/A</v>
      </c>
      <c r="AO8509" s="16" t="e">
        <f t="shared" si="2939"/>
        <v>#N/A</v>
      </c>
      <c r="AP8509" s="16" t="e">
        <f t="shared" si="2940"/>
        <v>#N/A</v>
      </c>
      <c r="AQ8509" s="16" t="e">
        <f t="shared" si="2941"/>
        <v>#N/A</v>
      </c>
      <c r="AR8509" s="16" t="e">
        <f t="shared" si="2942"/>
        <v>#N/A</v>
      </c>
    </row>
    <row r="8510" spans="2:44" x14ac:dyDescent="0.25">
      <c r="B8510" t="e">
        <f>INDEX(RawData!$A$2:$A$1048576,MATCH(FmtData!$B$4+(ROW()-10),RawData!$A$2:$A$1048576,0))</f>
        <v>#N/A</v>
      </c>
      <c r="C85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0)</f>
        <v>#N/A</v>
      </c>
      <c r="D85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10" t="e">
        <f>INDEX(RawData!E$2:E$1048576,MATCH(FmtData!$B$4+(ROW()-10),RawData!$A$2:$A$1048576,0))</f>
        <v>#N/A</v>
      </c>
      <c r="F8510" t="e">
        <f>INDEX(RawData!F$2:F$1048576,MATCH(FmtData!$B$4+(ROW()-10),RawData!$A$2:$A$1048576,0))</f>
        <v>#N/A</v>
      </c>
      <c r="G8510" t="e">
        <f>INDEX(RawData!G$2:G$1048576,MATCH(FmtData!$B$4+(ROW()-10),RawData!$A$2:$A$1048576,0))</f>
        <v>#N/A</v>
      </c>
      <c r="H8510" t="e">
        <f>INDEX(RawData!H$2:H$1048576,MATCH(FmtData!$B$4+(ROW()-10),RawData!$A$2:$A$1048576,0))</f>
        <v>#N/A</v>
      </c>
      <c r="I8510" t="e">
        <f>INDEX(RawData!I$2:I$1048576,MATCH(FmtData!$B$4+(ROW()-10),RawData!$A$2:$A$1048576,0))</f>
        <v>#N/A</v>
      </c>
      <c r="J8510" t="e">
        <f>INDEX(RawData!J$2:J$1048576,MATCH(FmtData!$B$4+(ROW()-10),RawData!$A$2:$A$1048576,0))</f>
        <v>#N/A</v>
      </c>
      <c r="K8510" t="e">
        <f>INDEX(RawData!K$2:K$1048576,MATCH(FmtData!$B$4+(ROW()-10),RawData!$A$2:$A$1048576,0))</f>
        <v>#N/A</v>
      </c>
      <c r="L8510" t="e">
        <f>INDEX(RawData!L$2:L$1048576,MATCH(FmtData!$B$4+(ROW()-10),RawData!$A$2:$A$1048576,0))</f>
        <v>#N/A</v>
      </c>
      <c r="M8510" t="e">
        <f>INDEX(RawData!M$2:M$1048576,MATCH(FmtData!$B$4+(ROW()-10),RawData!$A$2:$A$1048576,0))</f>
        <v>#N/A</v>
      </c>
      <c r="N8510" t="e">
        <f>INDEX(RawData!N$2:N$1048576,MATCH(FmtData!$B$4+(ROW()-10),RawData!$A$2:$A$1048576,0))</f>
        <v>#N/A</v>
      </c>
      <c r="O8510" t="e">
        <f>INDEX(RawData!O$2:O$1048576,MATCH(FmtData!$B$4+(ROW()-10),RawData!$A$2:$A$1048576,0))</f>
        <v>#N/A</v>
      </c>
      <c r="P8510" t="e">
        <f>INDEX(RawData!P$2:P$1048576,MATCH(FmtData!$B$4+(ROW()-10),RawData!$A$2:$A$1048576,0))</f>
        <v>#N/A</v>
      </c>
      <c r="Q8510" t="e">
        <f>INDEX(RawData!Q$2:Q$1048576,MATCH(FmtData!$B$4+(ROW()-10),RawData!$A$2:$A$1048576,0))</f>
        <v>#N/A</v>
      </c>
      <c r="R8510" t="e">
        <f>INDEX(RawData!R$2:R$1048576,MATCH(FmtData!$B$4+(ROW()-10),RawData!$A$2:$A$1048576,0))</f>
        <v>#N/A</v>
      </c>
      <c r="S8510" t="e">
        <f>INDEX(RawData!S$2:S$1048576,MATCH(FmtData!$B$4+(ROW()-10),RawData!$A$2:$A$1048576,0))</f>
        <v>#N/A</v>
      </c>
      <c r="T8510" t="e">
        <f>INDEX(RawData!T$2:T$1048576,MATCH(FmtData!$B$4+(ROW()-10),RawData!$A$2:$A$1048576,0))</f>
        <v>#N/A</v>
      </c>
      <c r="U8510" t="e">
        <f>INDEX(RawData!U$2:U$1048576,MATCH(FmtData!$B$4+(ROW()-10),RawData!$A$2:$A$1048576,0))</f>
        <v>#N/A</v>
      </c>
      <c r="V8510" t="e">
        <f>INDEX(RawData!V$2:V$1048576,MATCH(FmtData!$B$4+(ROW()-10),RawData!$A$2:$A$1048576,0))</f>
        <v>#N/A</v>
      </c>
      <c r="W8510" s="7" t="e">
        <f t="shared" si="2925"/>
        <v>#N/A</v>
      </c>
      <c r="X8510" s="7" t="e">
        <f t="shared" si="2926"/>
        <v>#N/A</v>
      </c>
      <c r="Y8510" s="7" t="e">
        <f t="shared" si="2927"/>
        <v>#N/A</v>
      </c>
      <c r="Z8510" s="7" t="e">
        <f t="shared" si="2943"/>
        <v>#N/A</v>
      </c>
      <c r="AA8510" s="7" t="e">
        <f t="shared" si="2944"/>
        <v>#N/A</v>
      </c>
      <c r="AB8510" s="7" t="e">
        <f t="shared" si="2928"/>
        <v>#N/A</v>
      </c>
      <c r="AC8510" s="5" t="e">
        <f t="shared" si="2929"/>
        <v>#N/A</v>
      </c>
      <c r="AD8510" s="14" t="e">
        <f t="shared" si="2930"/>
        <v>#N/A</v>
      </c>
      <c r="AE8510" s="14" t="e">
        <f t="shared" si="2931"/>
        <v>#N/A</v>
      </c>
      <c r="AF8510" s="14" t="e">
        <f t="shared" si="2932"/>
        <v>#N/A</v>
      </c>
      <c r="AG8510" s="14" t="e">
        <f t="shared" si="2933"/>
        <v>#N/A</v>
      </c>
      <c r="AH8510" s="14" t="e">
        <f t="shared" si="2946"/>
        <v>#N/A</v>
      </c>
      <c r="AI8510" s="16" t="e">
        <f t="shared" si="2945"/>
        <v>#N/A</v>
      </c>
      <c r="AJ8510" s="16" t="e">
        <f t="shared" si="2934"/>
        <v>#N/A</v>
      </c>
      <c r="AK8510" s="16" t="e">
        <f t="shared" si="2935"/>
        <v>#N/A</v>
      </c>
      <c r="AL8510" s="16" t="e">
        <f t="shared" si="2936"/>
        <v>#N/A</v>
      </c>
      <c r="AM8510" s="16" t="e">
        <f t="shared" si="2937"/>
        <v>#N/A</v>
      </c>
      <c r="AN8510" s="16" t="e">
        <f t="shared" si="2938"/>
        <v>#N/A</v>
      </c>
      <c r="AO8510" s="16" t="e">
        <f t="shared" si="2939"/>
        <v>#N/A</v>
      </c>
      <c r="AP8510" s="16" t="e">
        <f t="shared" si="2940"/>
        <v>#N/A</v>
      </c>
      <c r="AQ8510" s="16" t="e">
        <f t="shared" si="2941"/>
        <v>#N/A</v>
      </c>
      <c r="AR8510" s="16" t="e">
        <f t="shared" si="2942"/>
        <v>#N/A</v>
      </c>
    </row>
    <row r="8511" spans="2:44" x14ac:dyDescent="0.25">
      <c r="B8511" t="e">
        <f>INDEX(RawData!$A$2:$A$1048576,MATCH(FmtData!$B$4+(ROW()-10),RawData!$A$2:$A$1048576,0))</f>
        <v>#N/A</v>
      </c>
      <c r="C85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1)</f>
        <v>#N/A</v>
      </c>
      <c r="D85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11" t="e">
        <f>INDEX(RawData!E$2:E$1048576,MATCH(FmtData!$B$4+(ROW()-10),RawData!$A$2:$A$1048576,0))</f>
        <v>#N/A</v>
      </c>
      <c r="F8511" t="e">
        <f>INDEX(RawData!F$2:F$1048576,MATCH(FmtData!$B$4+(ROW()-10),RawData!$A$2:$A$1048576,0))</f>
        <v>#N/A</v>
      </c>
      <c r="G8511" t="e">
        <f>INDEX(RawData!G$2:G$1048576,MATCH(FmtData!$B$4+(ROW()-10),RawData!$A$2:$A$1048576,0))</f>
        <v>#N/A</v>
      </c>
      <c r="H8511" t="e">
        <f>INDEX(RawData!H$2:H$1048576,MATCH(FmtData!$B$4+(ROW()-10),RawData!$A$2:$A$1048576,0))</f>
        <v>#N/A</v>
      </c>
      <c r="I8511" t="e">
        <f>INDEX(RawData!I$2:I$1048576,MATCH(FmtData!$B$4+(ROW()-10),RawData!$A$2:$A$1048576,0))</f>
        <v>#N/A</v>
      </c>
      <c r="J8511" t="e">
        <f>INDEX(RawData!J$2:J$1048576,MATCH(FmtData!$B$4+(ROW()-10),RawData!$A$2:$A$1048576,0))</f>
        <v>#N/A</v>
      </c>
      <c r="K8511" t="e">
        <f>INDEX(RawData!K$2:K$1048576,MATCH(FmtData!$B$4+(ROW()-10),RawData!$A$2:$A$1048576,0))</f>
        <v>#N/A</v>
      </c>
      <c r="L8511" t="e">
        <f>INDEX(RawData!L$2:L$1048576,MATCH(FmtData!$B$4+(ROW()-10),RawData!$A$2:$A$1048576,0))</f>
        <v>#N/A</v>
      </c>
      <c r="M8511" t="e">
        <f>INDEX(RawData!M$2:M$1048576,MATCH(FmtData!$B$4+(ROW()-10),RawData!$A$2:$A$1048576,0))</f>
        <v>#N/A</v>
      </c>
      <c r="N8511" t="e">
        <f>INDEX(RawData!N$2:N$1048576,MATCH(FmtData!$B$4+(ROW()-10),RawData!$A$2:$A$1048576,0))</f>
        <v>#N/A</v>
      </c>
      <c r="O8511" t="e">
        <f>INDEX(RawData!O$2:O$1048576,MATCH(FmtData!$B$4+(ROW()-10),RawData!$A$2:$A$1048576,0))</f>
        <v>#N/A</v>
      </c>
      <c r="P8511" t="e">
        <f>INDEX(RawData!P$2:P$1048576,MATCH(FmtData!$B$4+(ROW()-10),RawData!$A$2:$A$1048576,0))</f>
        <v>#N/A</v>
      </c>
      <c r="Q8511" t="e">
        <f>INDEX(RawData!Q$2:Q$1048576,MATCH(FmtData!$B$4+(ROW()-10),RawData!$A$2:$A$1048576,0))</f>
        <v>#N/A</v>
      </c>
      <c r="R8511" t="e">
        <f>INDEX(RawData!R$2:R$1048576,MATCH(FmtData!$B$4+(ROW()-10),RawData!$A$2:$A$1048576,0))</f>
        <v>#N/A</v>
      </c>
      <c r="S8511" t="e">
        <f>INDEX(RawData!S$2:S$1048576,MATCH(FmtData!$B$4+(ROW()-10),RawData!$A$2:$A$1048576,0))</f>
        <v>#N/A</v>
      </c>
      <c r="T8511" t="e">
        <f>INDEX(RawData!T$2:T$1048576,MATCH(FmtData!$B$4+(ROW()-10),RawData!$A$2:$A$1048576,0))</f>
        <v>#N/A</v>
      </c>
      <c r="U8511" t="e">
        <f>INDEX(RawData!U$2:U$1048576,MATCH(FmtData!$B$4+(ROW()-10),RawData!$A$2:$A$1048576,0))</f>
        <v>#N/A</v>
      </c>
      <c r="V8511" t="e">
        <f>INDEX(RawData!V$2:V$1048576,MATCH(FmtData!$B$4+(ROW()-10),RawData!$A$2:$A$1048576,0))</f>
        <v>#N/A</v>
      </c>
      <c r="W8511" s="7" t="e">
        <f t="shared" si="2925"/>
        <v>#N/A</v>
      </c>
      <c r="X8511" s="7" t="e">
        <f t="shared" si="2926"/>
        <v>#N/A</v>
      </c>
      <c r="Y8511" s="7" t="e">
        <f t="shared" si="2927"/>
        <v>#N/A</v>
      </c>
      <c r="Z8511" s="7" t="e">
        <f t="shared" si="2943"/>
        <v>#N/A</v>
      </c>
      <c r="AA8511" s="7" t="e">
        <f t="shared" si="2944"/>
        <v>#N/A</v>
      </c>
      <c r="AB8511" s="7" t="e">
        <f t="shared" si="2928"/>
        <v>#N/A</v>
      </c>
      <c r="AC8511" s="5" t="e">
        <f t="shared" si="2929"/>
        <v>#N/A</v>
      </c>
      <c r="AD8511" s="14" t="e">
        <f t="shared" si="2930"/>
        <v>#N/A</v>
      </c>
      <c r="AE8511" s="14" t="e">
        <f t="shared" si="2931"/>
        <v>#N/A</v>
      </c>
      <c r="AF8511" s="14" t="e">
        <f t="shared" si="2932"/>
        <v>#N/A</v>
      </c>
      <c r="AG8511" s="14" t="e">
        <f t="shared" si="2933"/>
        <v>#N/A</v>
      </c>
      <c r="AH8511" s="14" t="e">
        <f t="shared" si="2946"/>
        <v>#N/A</v>
      </c>
      <c r="AI8511" s="16" t="e">
        <f t="shared" si="2945"/>
        <v>#N/A</v>
      </c>
      <c r="AJ8511" s="16" t="e">
        <f t="shared" si="2934"/>
        <v>#N/A</v>
      </c>
      <c r="AK8511" s="16" t="e">
        <f t="shared" si="2935"/>
        <v>#N/A</v>
      </c>
      <c r="AL8511" s="16" t="e">
        <f t="shared" si="2936"/>
        <v>#N/A</v>
      </c>
      <c r="AM8511" s="16" t="e">
        <f t="shared" si="2937"/>
        <v>#N/A</v>
      </c>
      <c r="AN8511" s="16" t="e">
        <f t="shared" si="2938"/>
        <v>#N/A</v>
      </c>
      <c r="AO8511" s="16" t="e">
        <f t="shared" si="2939"/>
        <v>#N/A</v>
      </c>
      <c r="AP8511" s="16" t="e">
        <f t="shared" si="2940"/>
        <v>#N/A</v>
      </c>
      <c r="AQ8511" s="16" t="e">
        <f t="shared" si="2941"/>
        <v>#N/A</v>
      </c>
      <c r="AR8511" s="16" t="e">
        <f t="shared" si="2942"/>
        <v>#N/A</v>
      </c>
    </row>
    <row r="8512" spans="2:44" x14ac:dyDescent="0.25">
      <c r="B8512" t="e">
        <f>INDEX(RawData!$A$2:$A$1048576,MATCH(FmtData!$B$4+(ROW()-10),RawData!$A$2:$A$1048576,0))</f>
        <v>#N/A</v>
      </c>
      <c r="C85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2)</f>
        <v>#N/A</v>
      </c>
      <c r="D85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12" t="e">
        <f>INDEX(RawData!E$2:E$1048576,MATCH(FmtData!$B$4+(ROW()-10),RawData!$A$2:$A$1048576,0))</f>
        <v>#N/A</v>
      </c>
      <c r="F8512" t="e">
        <f>INDEX(RawData!F$2:F$1048576,MATCH(FmtData!$B$4+(ROW()-10),RawData!$A$2:$A$1048576,0))</f>
        <v>#N/A</v>
      </c>
      <c r="G8512" t="e">
        <f>INDEX(RawData!G$2:G$1048576,MATCH(FmtData!$B$4+(ROW()-10),RawData!$A$2:$A$1048576,0))</f>
        <v>#N/A</v>
      </c>
      <c r="H8512" t="e">
        <f>INDEX(RawData!H$2:H$1048576,MATCH(FmtData!$B$4+(ROW()-10),RawData!$A$2:$A$1048576,0))</f>
        <v>#N/A</v>
      </c>
      <c r="I8512" t="e">
        <f>INDEX(RawData!I$2:I$1048576,MATCH(FmtData!$B$4+(ROW()-10),RawData!$A$2:$A$1048576,0))</f>
        <v>#N/A</v>
      </c>
      <c r="J8512" t="e">
        <f>INDEX(RawData!J$2:J$1048576,MATCH(FmtData!$B$4+(ROW()-10),RawData!$A$2:$A$1048576,0))</f>
        <v>#N/A</v>
      </c>
      <c r="K8512" t="e">
        <f>INDEX(RawData!K$2:K$1048576,MATCH(FmtData!$B$4+(ROW()-10),RawData!$A$2:$A$1048576,0))</f>
        <v>#N/A</v>
      </c>
      <c r="L8512" t="e">
        <f>INDEX(RawData!L$2:L$1048576,MATCH(FmtData!$B$4+(ROW()-10),RawData!$A$2:$A$1048576,0))</f>
        <v>#N/A</v>
      </c>
      <c r="M8512" t="e">
        <f>INDEX(RawData!M$2:M$1048576,MATCH(FmtData!$B$4+(ROW()-10),RawData!$A$2:$A$1048576,0))</f>
        <v>#N/A</v>
      </c>
      <c r="N8512" t="e">
        <f>INDEX(RawData!N$2:N$1048576,MATCH(FmtData!$B$4+(ROW()-10),RawData!$A$2:$A$1048576,0))</f>
        <v>#N/A</v>
      </c>
      <c r="O8512" t="e">
        <f>INDEX(RawData!O$2:O$1048576,MATCH(FmtData!$B$4+(ROW()-10),RawData!$A$2:$A$1048576,0))</f>
        <v>#N/A</v>
      </c>
      <c r="P8512" t="e">
        <f>INDEX(RawData!P$2:P$1048576,MATCH(FmtData!$B$4+(ROW()-10),RawData!$A$2:$A$1048576,0))</f>
        <v>#N/A</v>
      </c>
      <c r="Q8512" t="e">
        <f>INDEX(RawData!Q$2:Q$1048576,MATCH(FmtData!$B$4+(ROW()-10),RawData!$A$2:$A$1048576,0))</f>
        <v>#N/A</v>
      </c>
      <c r="R8512" t="e">
        <f>INDEX(RawData!R$2:R$1048576,MATCH(FmtData!$B$4+(ROW()-10),RawData!$A$2:$A$1048576,0))</f>
        <v>#N/A</v>
      </c>
      <c r="S8512" t="e">
        <f>INDEX(RawData!S$2:S$1048576,MATCH(FmtData!$B$4+(ROW()-10),RawData!$A$2:$A$1048576,0))</f>
        <v>#N/A</v>
      </c>
      <c r="T8512" t="e">
        <f>INDEX(RawData!T$2:T$1048576,MATCH(FmtData!$B$4+(ROW()-10),RawData!$A$2:$A$1048576,0))</f>
        <v>#N/A</v>
      </c>
      <c r="U8512" t="e">
        <f>INDEX(RawData!U$2:U$1048576,MATCH(FmtData!$B$4+(ROW()-10),RawData!$A$2:$A$1048576,0))</f>
        <v>#N/A</v>
      </c>
      <c r="V8512" t="e">
        <f>INDEX(RawData!V$2:V$1048576,MATCH(FmtData!$B$4+(ROW()-10),RawData!$A$2:$A$1048576,0))</f>
        <v>#N/A</v>
      </c>
      <c r="W8512" s="7" t="e">
        <f t="shared" si="2925"/>
        <v>#N/A</v>
      </c>
      <c r="X8512" s="7" t="e">
        <f t="shared" si="2926"/>
        <v>#N/A</v>
      </c>
      <c r="Y8512" s="7" t="e">
        <f t="shared" si="2927"/>
        <v>#N/A</v>
      </c>
      <c r="Z8512" s="7" t="e">
        <f t="shared" si="2943"/>
        <v>#N/A</v>
      </c>
      <c r="AA8512" s="7" t="e">
        <f t="shared" si="2944"/>
        <v>#N/A</v>
      </c>
      <c r="AB8512" s="7" t="e">
        <f t="shared" si="2928"/>
        <v>#N/A</v>
      </c>
      <c r="AC8512" s="5" t="e">
        <f t="shared" si="2929"/>
        <v>#N/A</v>
      </c>
      <c r="AD8512" s="14" t="e">
        <f t="shared" si="2930"/>
        <v>#N/A</v>
      </c>
      <c r="AE8512" s="14" t="e">
        <f t="shared" si="2931"/>
        <v>#N/A</v>
      </c>
      <c r="AF8512" s="14" t="e">
        <f t="shared" si="2932"/>
        <v>#N/A</v>
      </c>
      <c r="AG8512" s="14" t="e">
        <f t="shared" si="2933"/>
        <v>#N/A</v>
      </c>
      <c r="AH8512" s="14" t="e">
        <f t="shared" si="2946"/>
        <v>#N/A</v>
      </c>
      <c r="AI8512" s="16" t="e">
        <f t="shared" si="2945"/>
        <v>#N/A</v>
      </c>
      <c r="AJ8512" s="16" t="e">
        <f t="shared" si="2934"/>
        <v>#N/A</v>
      </c>
      <c r="AK8512" s="16" t="e">
        <f t="shared" si="2935"/>
        <v>#N/A</v>
      </c>
      <c r="AL8512" s="16" t="e">
        <f t="shared" si="2936"/>
        <v>#N/A</v>
      </c>
      <c r="AM8512" s="16" t="e">
        <f t="shared" si="2937"/>
        <v>#N/A</v>
      </c>
      <c r="AN8512" s="16" t="e">
        <f t="shared" si="2938"/>
        <v>#N/A</v>
      </c>
      <c r="AO8512" s="16" t="e">
        <f t="shared" si="2939"/>
        <v>#N/A</v>
      </c>
      <c r="AP8512" s="16" t="e">
        <f t="shared" si="2940"/>
        <v>#N/A</v>
      </c>
      <c r="AQ8512" s="16" t="e">
        <f t="shared" si="2941"/>
        <v>#N/A</v>
      </c>
      <c r="AR8512" s="16" t="e">
        <f t="shared" si="2942"/>
        <v>#N/A</v>
      </c>
    </row>
    <row r="8513" spans="2:44" x14ac:dyDescent="0.25">
      <c r="B8513" t="e">
        <f>INDEX(RawData!$A$2:$A$1048576,MATCH(FmtData!$B$4+(ROW()-10),RawData!$A$2:$A$1048576,0))</f>
        <v>#N/A</v>
      </c>
      <c r="C85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3)</f>
        <v>#N/A</v>
      </c>
      <c r="D85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13" t="e">
        <f>INDEX(RawData!E$2:E$1048576,MATCH(FmtData!$B$4+(ROW()-10),RawData!$A$2:$A$1048576,0))</f>
        <v>#N/A</v>
      </c>
      <c r="F8513" t="e">
        <f>INDEX(RawData!F$2:F$1048576,MATCH(FmtData!$B$4+(ROW()-10),RawData!$A$2:$A$1048576,0))</f>
        <v>#N/A</v>
      </c>
      <c r="G8513" t="e">
        <f>INDEX(RawData!G$2:G$1048576,MATCH(FmtData!$B$4+(ROW()-10),RawData!$A$2:$A$1048576,0))</f>
        <v>#N/A</v>
      </c>
      <c r="H8513" t="e">
        <f>INDEX(RawData!H$2:H$1048576,MATCH(FmtData!$B$4+(ROW()-10),RawData!$A$2:$A$1048576,0))</f>
        <v>#N/A</v>
      </c>
      <c r="I8513" t="e">
        <f>INDEX(RawData!I$2:I$1048576,MATCH(FmtData!$B$4+(ROW()-10),RawData!$A$2:$A$1048576,0))</f>
        <v>#N/A</v>
      </c>
      <c r="J8513" t="e">
        <f>INDEX(RawData!J$2:J$1048576,MATCH(FmtData!$B$4+(ROW()-10),RawData!$A$2:$A$1048576,0))</f>
        <v>#N/A</v>
      </c>
      <c r="K8513" t="e">
        <f>INDEX(RawData!K$2:K$1048576,MATCH(FmtData!$B$4+(ROW()-10),RawData!$A$2:$A$1048576,0))</f>
        <v>#N/A</v>
      </c>
      <c r="L8513" t="e">
        <f>INDEX(RawData!L$2:L$1048576,MATCH(FmtData!$B$4+(ROW()-10),RawData!$A$2:$A$1048576,0))</f>
        <v>#N/A</v>
      </c>
      <c r="M8513" t="e">
        <f>INDEX(RawData!M$2:M$1048576,MATCH(FmtData!$B$4+(ROW()-10),RawData!$A$2:$A$1048576,0))</f>
        <v>#N/A</v>
      </c>
      <c r="N8513" t="e">
        <f>INDEX(RawData!N$2:N$1048576,MATCH(FmtData!$B$4+(ROW()-10),RawData!$A$2:$A$1048576,0))</f>
        <v>#N/A</v>
      </c>
      <c r="O8513" t="e">
        <f>INDEX(RawData!O$2:O$1048576,MATCH(FmtData!$B$4+(ROW()-10),RawData!$A$2:$A$1048576,0))</f>
        <v>#N/A</v>
      </c>
      <c r="P8513" t="e">
        <f>INDEX(RawData!P$2:P$1048576,MATCH(FmtData!$B$4+(ROW()-10),RawData!$A$2:$A$1048576,0))</f>
        <v>#N/A</v>
      </c>
      <c r="Q8513" t="e">
        <f>INDEX(RawData!Q$2:Q$1048576,MATCH(FmtData!$B$4+(ROW()-10),RawData!$A$2:$A$1048576,0))</f>
        <v>#N/A</v>
      </c>
      <c r="R8513" t="e">
        <f>INDEX(RawData!R$2:R$1048576,MATCH(FmtData!$B$4+(ROW()-10),RawData!$A$2:$A$1048576,0))</f>
        <v>#N/A</v>
      </c>
      <c r="S8513" t="e">
        <f>INDEX(RawData!S$2:S$1048576,MATCH(FmtData!$B$4+(ROW()-10),RawData!$A$2:$A$1048576,0))</f>
        <v>#N/A</v>
      </c>
      <c r="T8513" t="e">
        <f>INDEX(RawData!T$2:T$1048576,MATCH(FmtData!$B$4+(ROW()-10),RawData!$A$2:$A$1048576,0))</f>
        <v>#N/A</v>
      </c>
      <c r="U8513" t="e">
        <f>INDEX(RawData!U$2:U$1048576,MATCH(FmtData!$B$4+(ROW()-10),RawData!$A$2:$A$1048576,0))</f>
        <v>#N/A</v>
      </c>
      <c r="V8513" t="e">
        <f>INDEX(RawData!V$2:V$1048576,MATCH(FmtData!$B$4+(ROW()-10),RawData!$A$2:$A$1048576,0))</f>
        <v>#N/A</v>
      </c>
      <c r="W8513" s="7" t="e">
        <f t="shared" si="2925"/>
        <v>#N/A</v>
      </c>
      <c r="X8513" s="7" t="e">
        <f t="shared" si="2926"/>
        <v>#N/A</v>
      </c>
      <c r="Y8513" s="7" t="e">
        <f t="shared" si="2927"/>
        <v>#N/A</v>
      </c>
      <c r="Z8513" s="7" t="e">
        <f t="shared" si="2943"/>
        <v>#N/A</v>
      </c>
      <c r="AA8513" s="7" t="e">
        <f t="shared" si="2944"/>
        <v>#N/A</v>
      </c>
      <c r="AB8513" s="7" t="e">
        <f t="shared" si="2928"/>
        <v>#N/A</v>
      </c>
      <c r="AC8513" s="5" t="e">
        <f t="shared" si="2929"/>
        <v>#N/A</v>
      </c>
      <c r="AD8513" s="14" t="e">
        <f t="shared" si="2930"/>
        <v>#N/A</v>
      </c>
      <c r="AE8513" s="14" t="e">
        <f t="shared" si="2931"/>
        <v>#N/A</v>
      </c>
      <c r="AF8513" s="14" t="e">
        <f t="shared" si="2932"/>
        <v>#N/A</v>
      </c>
      <c r="AG8513" s="14" t="e">
        <f t="shared" si="2933"/>
        <v>#N/A</v>
      </c>
      <c r="AH8513" s="14" t="e">
        <f t="shared" si="2946"/>
        <v>#N/A</v>
      </c>
      <c r="AI8513" s="16" t="e">
        <f t="shared" si="2945"/>
        <v>#N/A</v>
      </c>
      <c r="AJ8513" s="16" t="e">
        <f t="shared" si="2934"/>
        <v>#N/A</v>
      </c>
      <c r="AK8513" s="16" t="e">
        <f t="shared" si="2935"/>
        <v>#N/A</v>
      </c>
      <c r="AL8513" s="16" t="e">
        <f t="shared" si="2936"/>
        <v>#N/A</v>
      </c>
      <c r="AM8513" s="16" t="e">
        <f t="shared" si="2937"/>
        <v>#N/A</v>
      </c>
      <c r="AN8513" s="16" t="e">
        <f t="shared" si="2938"/>
        <v>#N/A</v>
      </c>
      <c r="AO8513" s="16" t="e">
        <f t="shared" si="2939"/>
        <v>#N/A</v>
      </c>
      <c r="AP8513" s="16" t="e">
        <f t="shared" si="2940"/>
        <v>#N/A</v>
      </c>
      <c r="AQ8513" s="16" t="e">
        <f t="shared" si="2941"/>
        <v>#N/A</v>
      </c>
      <c r="AR8513" s="16" t="e">
        <f t="shared" si="2942"/>
        <v>#N/A</v>
      </c>
    </row>
    <row r="8514" spans="2:44" x14ac:dyDescent="0.25">
      <c r="B8514" t="e">
        <f>INDEX(RawData!$A$2:$A$1048576,MATCH(FmtData!$B$4+(ROW()-10),RawData!$A$2:$A$1048576,0))</f>
        <v>#N/A</v>
      </c>
      <c r="C85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4)</f>
        <v>#N/A</v>
      </c>
      <c r="D85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14" t="e">
        <f>INDEX(RawData!E$2:E$1048576,MATCH(FmtData!$B$4+(ROW()-10),RawData!$A$2:$A$1048576,0))</f>
        <v>#N/A</v>
      </c>
      <c r="F8514" t="e">
        <f>INDEX(RawData!F$2:F$1048576,MATCH(FmtData!$B$4+(ROW()-10),RawData!$A$2:$A$1048576,0))</f>
        <v>#N/A</v>
      </c>
      <c r="G8514" t="e">
        <f>INDEX(RawData!G$2:G$1048576,MATCH(FmtData!$B$4+(ROW()-10),RawData!$A$2:$A$1048576,0))</f>
        <v>#N/A</v>
      </c>
      <c r="H8514" t="e">
        <f>INDEX(RawData!H$2:H$1048576,MATCH(FmtData!$B$4+(ROW()-10),RawData!$A$2:$A$1048576,0))</f>
        <v>#N/A</v>
      </c>
      <c r="I8514" t="e">
        <f>INDEX(RawData!I$2:I$1048576,MATCH(FmtData!$B$4+(ROW()-10),RawData!$A$2:$A$1048576,0))</f>
        <v>#N/A</v>
      </c>
      <c r="J8514" t="e">
        <f>INDEX(RawData!J$2:J$1048576,MATCH(FmtData!$B$4+(ROW()-10),RawData!$A$2:$A$1048576,0))</f>
        <v>#N/A</v>
      </c>
      <c r="K8514" t="e">
        <f>INDEX(RawData!K$2:K$1048576,MATCH(FmtData!$B$4+(ROW()-10),RawData!$A$2:$A$1048576,0))</f>
        <v>#N/A</v>
      </c>
      <c r="L8514" t="e">
        <f>INDEX(RawData!L$2:L$1048576,MATCH(FmtData!$B$4+(ROW()-10),RawData!$A$2:$A$1048576,0))</f>
        <v>#N/A</v>
      </c>
      <c r="M8514" t="e">
        <f>INDEX(RawData!M$2:M$1048576,MATCH(FmtData!$B$4+(ROW()-10),RawData!$A$2:$A$1048576,0))</f>
        <v>#N/A</v>
      </c>
      <c r="N8514" t="e">
        <f>INDEX(RawData!N$2:N$1048576,MATCH(FmtData!$B$4+(ROW()-10),RawData!$A$2:$A$1048576,0))</f>
        <v>#N/A</v>
      </c>
      <c r="O8514" t="e">
        <f>INDEX(RawData!O$2:O$1048576,MATCH(FmtData!$B$4+(ROW()-10),RawData!$A$2:$A$1048576,0))</f>
        <v>#N/A</v>
      </c>
      <c r="P8514" t="e">
        <f>INDEX(RawData!P$2:P$1048576,MATCH(FmtData!$B$4+(ROW()-10),RawData!$A$2:$A$1048576,0))</f>
        <v>#N/A</v>
      </c>
      <c r="Q8514" t="e">
        <f>INDEX(RawData!Q$2:Q$1048576,MATCH(FmtData!$B$4+(ROW()-10),RawData!$A$2:$A$1048576,0))</f>
        <v>#N/A</v>
      </c>
      <c r="R8514" t="e">
        <f>INDEX(RawData!R$2:R$1048576,MATCH(FmtData!$B$4+(ROW()-10),RawData!$A$2:$A$1048576,0))</f>
        <v>#N/A</v>
      </c>
      <c r="S8514" t="e">
        <f>INDEX(RawData!S$2:S$1048576,MATCH(FmtData!$B$4+(ROW()-10),RawData!$A$2:$A$1048576,0))</f>
        <v>#N/A</v>
      </c>
      <c r="T8514" t="e">
        <f>INDEX(RawData!T$2:T$1048576,MATCH(FmtData!$B$4+(ROW()-10),RawData!$A$2:$A$1048576,0))</f>
        <v>#N/A</v>
      </c>
      <c r="U8514" t="e">
        <f>INDEX(RawData!U$2:U$1048576,MATCH(FmtData!$B$4+(ROW()-10),RawData!$A$2:$A$1048576,0))</f>
        <v>#N/A</v>
      </c>
      <c r="V8514" t="e">
        <f>INDEX(RawData!V$2:V$1048576,MATCH(FmtData!$B$4+(ROW()-10),RawData!$A$2:$A$1048576,0))</f>
        <v>#N/A</v>
      </c>
      <c r="W8514" s="7" t="e">
        <f t="shared" si="2925"/>
        <v>#N/A</v>
      </c>
      <c r="X8514" s="7" t="e">
        <f t="shared" si="2926"/>
        <v>#N/A</v>
      </c>
      <c r="Y8514" s="7" t="e">
        <f t="shared" si="2927"/>
        <v>#N/A</v>
      </c>
      <c r="Z8514" s="7" t="e">
        <f t="shared" si="2943"/>
        <v>#N/A</v>
      </c>
      <c r="AA8514" s="7" t="e">
        <f t="shared" si="2944"/>
        <v>#N/A</v>
      </c>
      <c r="AB8514" s="7" t="e">
        <f t="shared" si="2928"/>
        <v>#N/A</v>
      </c>
      <c r="AC8514" s="5" t="e">
        <f t="shared" si="2929"/>
        <v>#N/A</v>
      </c>
      <c r="AD8514" s="14" t="e">
        <f t="shared" si="2930"/>
        <v>#N/A</v>
      </c>
      <c r="AE8514" s="14" t="e">
        <f t="shared" si="2931"/>
        <v>#N/A</v>
      </c>
      <c r="AF8514" s="14" t="e">
        <f t="shared" si="2932"/>
        <v>#N/A</v>
      </c>
      <c r="AG8514" s="14" t="e">
        <f t="shared" si="2933"/>
        <v>#N/A</v>
      </c>
      <c r="AH8514" s="14" t="e">
        <f t="shared" si="2946"/>
        <v>#N/A</v>
      </c>
      <c r="AI8514" s="16" t="e">
        <f t="shared" si="2945"/>
        <v>#N/A</v>
      </c>
      <c r="AJ8514" s="16" t="e">
        <f t="shared" si="2934"/>
        <v>#N/A</v>
      </c>
      <c r="AK8514" s="16" t="e">
        <f t="shared" si="2935"/>
        <v>#N/A</v>
      </c>
      <c r="AL8514" s="16" t="e">
        <f t="shared" si="2936"/>
        <v>#N/A</v>
      </c>
      <c r="AM8514" s="16" t="e">
        <f t="shared" si="2937"/>
        <v>#N/A</v>
      </c>
      <c r="AN8514" s="16" t="e">
        <f t="shared" si="2938"/>
        <v>#N/A</v>
      </c>
      <c r="AO8514" s="16" t="e">
        <f t="shared" si="2939"/>
        <v>#N/A</v>
      </c>
      <c r="AP8514" s="16" t="e">
        <f t="shared" si="2940"/>
        <v>#N/A</v>
      </c>
      <c r="AQ8514" s="16" t="e">
        <f t="shared" si="2941"/>
        <v>#N/A</v>
      </c>
      <c r="AR8514" s="16" t="e">
        <f t="shared" si="2942"/>
        <v>#N/A</v>
      </c>
    </row>
    <row r="8515" spans="2:44" x14ac:dyDescent="0.25">
      <c r="B8515" t="e">
        <f>INDEX(RawData!$A$2:$A$1048576,MATCH(FmtData!$B$4+(ROW()-10),RawData!$A$2:$A$1048576,0))</f>
        <v>#N/A</v>
      </c>
      <c r="C85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5)</f>
        <v>#N/A</v>
      </c>
      <c r="D85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15" t="e">
        <f>INDEX(RawData!E$2:E$1048576,MATCH(FmtData!$B$4+(ROW()-10),RawData!$A$2:$A$1048576,0))</f>
        <v>#N/A</v>
      </c>
      <c r="F8515" t="e">
        <f>INDEX(RawData!F$2:F$1048576,MATCH(FmtData!$B$4+(ROW()-10),RawData!$A$2:$A$1048576,0))</f>
        <v>#N/A</v>
      </c>
      <c r="G8515" t="e">
        <f>INDEX(RawData!G$2:G$1048576,MATCH(FmtData!$B$4+(ROW()-10),RawData!$A$2:$A$1048576,0))</f>
        <v>#N/A</v>
      </c>
      <c r="H8515" t="e">
        <f>INDEX(RawData!H$2:H$1048576,MATCH(FmtData!$B$4+(ROW()-10),RawData!$A$2:$A$1048576,0))</f>
        <v>#N/A</v>
      </c>
      <c r="I8515" t="e">
        <f>INDEX(RawData!I$2:I$1048576,MATCH(FmtData!$B$4+(ROW()-10),RawData!$A$2:$A$1048576,0))</f>
        <v>#N/A</v>
      </c>
      <c r="J8515" t="e">
        <f>INDEX(RawData!J$2:J$1048576,MATCH(FmtData!$B$4+(ROW()-10),RawData!$A$2:$A$1048576,0))</f>
        <v>#N/A</v>
      </c>
      <c r="K8515" t="e">
        <f>INDEX(RawData!K$2:K$1048576,MATCH(FmtData!$B$4+(ROW()-10),RawData!$A$2:$A$1048576,0))</f>
        <v>#N/A</v>
      </c>
      <c r="L8515" t="e">
        <f>INDEX(RawData!L$2:L$1048576,MATCH(FmtData!$B$4+(ROW()-10),RawData!$A$2:$A$1048576,0))</f>
        <v>#N/A</v>
      </c>
      <c r="M8515" t="e">
        <f>INDEX(RawData!M$2:M$1048576,MATCH(FmtData!$B$4+(ROW()-10),RawData!$A$2:$A$1048576,0))</f>
        <v>#N/A</v>
      </c>
      <c r="N8515" t="e">
        <f>INDEX(RawData!N$2:N$1048576,MATCH(FmtData!$B$4+(ROW()-10),RawData!$A$2:$A$1048576,0))</f>
        <v>#N/A</v>
      </c>
      <c r="O8515" t="e">
        <f>INDEX(RawData!O$2:O$1048576,MATCH(FmtData!$B$4+(ROW()-10),RawData!$A$2:$A$1048576,0))</f>
        <v>#N/A</v>
      </c>
      <c r="P8515" t="e">
        <f>INDEX(RawData!P$2:P$1048576,MATCH(FmtData!$B$4+(ROW()-10),RawData!$A$2:$A$1048576,0))</f>
        <v>#N/A</v>
      </c>
      <c r="Q8515" t="e">
        <f>INDEX(RawData!Q$2:Q$1048576,MATCH(FmtData!$B$4+(ROW()-10),RawData!$A$2:$A$1048576,0))</f>
        <v>#N/A</v>
      </c>
      <c r="R8515" t="e">
        <f>INDEX(RawData!R$2:R$1048576,MATCH(FmtData!$B$4+(ROW()-10),RawData!$A$2:$A$1048576,0))</f>
        <v>#N/A</v>
      </c>
      <c r="S8515" t="e">
        <f>INDEX(RawData!S$2:S$1048576,MATCH(FmtData!$B$4+(ROW()-10),RawData!$A$2:$A$1048576,0))</f>
        <v>#N/A</v>
      </c>
      <c r="T8515" t="e">
        <f>INDEX(RawData!T$2:T$1048576,MATCH(FmtData!$B$4+(ROW()-10),RawData!$A$2:$A$1048576,0))</f>
        <v>#N/A</v>
      </c>
      <c r="U8515" t="e">
        <f>INDEX(RawData!U$2:U$1048576,MATCH(FmtData!$B$4+(ROW()-10),RawData!$A$2:$A$1048576,0))</f>
        <v>#N/A</v>
      </c>
      <c r="V8515" t="e">
        <f>INDEX(RawData!V$2:V$1048576,MATCH(FmtData!$B$4+(ROW()-10),RawData!$A$2:$A$1048576,0))</f>
        <v>#N/A</v>
      </c>
      <c r="W8515" s="7" t="e">
        <f t="shared" si="2925"/>
        <v>#N/A</v>
      </c>
      <c r="X8515" s="7" t="e">
        <f t="shared" si="2926"/>
        <v>#N/A</v>
      </c>
      <c r="Y8515" s="7" t="e">
        <f t="shared" si="2927"/>
        <v>#N/A</v>
      </c>
      <c r="Z8515" s="7" t="e">
        <f t="shared" si="2943"/>
        <v>#N/A</v>
      </c>
      <c r="AA8515" s="7" t="e">
        <f t="shared" si="2944"/>
        <v>#N/A</v>
      </c>
      <c r="AB8515" s="7" t="e">
        <f t="shared" si="2928"/>
        <v>#N/A</v>
      </c>
      <c r="AC8515" s="5" t="e">
        <f t="shared" si="2929"/>
        <v>#N/A</v>
      </c>
      <c r="AD8515" s="14" t="e">
        <f t="shared" si="2930"/>
        <v>#N/A</v>
      </c>
      <c r="AE8515" s="14" t="e">
        <f t="shared" si="2931"/>
        <v>#N/A</v>
      </c>
      <c r="AF8515" s="14" t="e">
        <f t="shared" si="2932"/>
        <v>#N/A</v>
      </c>
      <c r="AG8515" s="14" t="e">
        <f t="shared" si="2933"/>
        <v>#N/A</v>
      </c>
      <c r="AH8515" s="14" t="e">
        <f t="shared" si="2946"/>
        <v>#N/A</v>
      </c>
      <c r="AI8515" s="16" t="e">
        <f t="shared" si="2945"/>
        <v>#N/A</v>
      </c>
      <c r="AJ8515" s="16" t="e">
        <f t="shared" si="2934"/>
        <v>#N/A</v>
      </c>
      <c r="AK8515" s="16" t="e">
        <f t="shared" si="2935"/>
        <v>#N/A</v>
      </c>
      <c r="AL8515" s="16" t="e">
        <f t="shared" si="2936"/>
        <v>#N/A</v>
      </c>
      <c r="AM8515" s="16" t="e">
        <f t="shared" si="2937"/>
        <v>#N/A</v>
      </c>
      <c r="AN8515" s="16" t="e">
        <f t="shared" si="2938"/>
        <v>#N/A</v>
      </c>
      <c r="AO8515" s="16" t="e">
        <f t="shared" si="2939"/>
        <v>#N/A</v>
      </c>
      <c r="AP8515" s="16" t="e">
        <f t="shared" si="2940"/>
        <v>#N/A</v>
      </c>
      <c r="AQ8515" s="16" t="e">
        <f t="shared" si="2941"/>
        <v>#N/A</v>
      </c>
      <c r="AR8515" s="16" t="e">
        <f t="shared" si="2942"/>
        <v>#N/A</v>
      </c>
    </row>
    <row r="8516" spans="2:44" x14ac:dyDescent="0.25">
      <c r="B8516" t="e">
        <f>INDEX(RawData!$A$2:$A$1048576,MATCH(FmtData!$B$4+(ROW()-10),RawData!$A$2:$A$1048576,0))</f>
        <v>#N/A</v>
      </c>
      <c r="C85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6)</f>
        <v>#N/A</v>
      </c>
      <c r="D85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16" t="e">
        <f>INDEX(RawData!E$2:E$1048576,MATCH(FmtData!$B$4+(ROW()-10),RawData!$A$2:$A$1048576,0))</f>
        <v>#N/A</v>
      </c>
      <c r="F8516" t="e">
        <f>INDEX(RawData!F$2:F$1048576,MATCH(FmtData!$B$4+(ROW()-10),RawData!$A$2:$A$1048576,0))</f>
        <v>#N/A</v>
      </c>
      <c r="G8516" t="e">
        <f>INDEX(RawData!G$2:G$1048576,MATCH(FmtData!$B$4+(ROW()-10),RawData!$A$2:$A$1048576,0))</f>
        <v>#N/A</v>
      </c>
      <c r="H8516" t="e">
        <f>INDEX(RawData!H$2:H$1048576,MATCH(FmtData!$B$4+(ROW()-10),RawData!$A$2:$A$1048576,0))</f>
        <v>#N/A</v>
      </c>
      <c r="I8516" t="e">
        <f>INDEX(RawData!I$2:I$1048576,MATCH(FmtData!$B$4+(ROW()-10),RawData!$A$2:$A$1048576,0))</f>
        <v>#N/A</v>
      </c>
      <c r="J8516" t="e">
        <f>INDEX(RawData!J$2:J$1048576,MATCH(FmtData!$B$4+(ROW()-10),RawData!$A$2:$A$1048576,0))</f>
        <v>#N/A</v>
      </c>
      <c r="K8516" t="e">
        <f>INDEX(RawData!K$2:K$1048576,MATCH(FmtData!$B$4+(ROW()-10),RawData!$A$2:$A$1048576,0))</f>
        <v>#N/A</v>
      </c>
      <c r="L8516" t="e">
        <f>INDEX(RawData!L$2:L$1048576,MATCH(FmtData!$B$4+(ROW()-10),RawData!$A$2:$A$1048576,0))</f>
        <v>#N/A</v>
      </c>
      <c r="M8516" t="e">
        <f>INDEX(RawData!M$2:M$1048576,MATCH(FmtData!$B$4+(ROW()-10),RawData!$A$2:$A$1048576,0))</f>
        <v>#N/A</v>
      </c>
      <c r="N8516" t="e">
        <f>INDEX(RawData!N$2:N$1048576,MATCH(FmtData!$B$4+(ROW()-10),RawData!$A$2:$A$1048576,0))</f>
        <v>#N/A</v>
      </c>
      <c r="O8516" t="e">
        <f>INDEX(RawData!O$2:O$1048576,MATCH(FmtData!$B$4+(ROW()-10),RawData!$A$2:$A$1048576,0))</f>
        <v>#N/A</v>
      </c>
      <c r="P8516" t="e">
        <f>INDEX(RawData!P$2:P$1048576,MATCH(FmtData!$B$4+(ROW()-10),RawData!$A$2:$A$1048576,0))</f>
        <v>#N/A</v>
      </c>
      <c r="Q8516" t="e">
        <f>INDEX(RawData!Q$2:Q$1048576,MATCH(FmtData!$B$4+(ROW()-10),RawData!$A$2:$A$1048576,0))</f>
        <v>#N/A</v>
      </c>
      <c r="R8516" t="e">
        <f>INDEX(RawData!R$2:R$1048576,MATCH(FmtData!$B$4+(ROW()-10),RawData!$A$2:$A$1048576,0))</f>
        <v>#N/A</v>
      </c>
      <c r="S8516" t="e">
        <f>INDEX(RawData!S$2:S$1048576,MATCH(FmtData!$B$4+(ROW()-10),RawData!$A$2:$A$1048576,0))</f>
        <v>#N/A</v>
      </c>
      <c r="T8516" t="e">
        <f>INDEX(RawData!T$2:T$1048576,MATCH(FmtData!$B$4+(ROW()-10),RawData!$A$2:$A$1048576,0))</f>
        <v>#N/A</v>
      </c>
      <c r="U8516" t="e">
        <f>INDEX(RawData!U$2:U$1048576,MATCH(FmtData!$B$4+(ROW()-10),RawData!$A$2:$A$1048576,0))</f>
        <v>#N/A</v>
      </c>
      <c r="V8516" t="e">
        <f>INDEX(RawData!V$2:V$1048576,MATCH(FmtData!$B$4+(ROW()-10),RawData!$A$2:$A$1048576,0))</f>
        <v>#N/A</v>
      </c>
      <c r="W8516" s="7" t="e">
        <f t="shared" si="2925"/>
        <v>#N/A</v>
      </c>
      <c r="X8516" s="7" t="e">
        <f t="shared" si="2926"/>
        <v>#N/A</v>
      </c>
      <c r="Y8516" s="7" t="e">
        <f t="shared" si="2927"/>
        <v>#N/A</v>
      </c>
      <c r="Z8516" s="7" t="e">
        <f t="shared" si="2943"/>
        <v>#N/A</v>
      </c>
      <c r="AA8516" s="7" t="e">
        <f t="shared" si="2944"/>
        <v>#N/A</v>
      </c>
      <c r="AB8516" s="7" t="e">
        <f t="shared" si="2928"/>
        <v>#N/A</v>
      </c>
      <c r="AC8516" s="5" t="e">
        <f t="shared" si="2929"/>
        <v>#N/A</v>
      </c>
      <c r="AD8516" s="14" t="e">
        <f t="shared" si="2930"/>
        <v>#N/A</v>
      </c>
      <c r="AE8516" s="14" t="e">
        <f t="shared" si="2931"/>
        <v>#N/A</v>
      </c>
      <c r="AF8516" s="14" t="e">
        <f t="shared" si="2932"/>
        <v>#N/A</v>
      </c>
      <c r="AG8516" s="14" t="e">
        <f t="shared" si="2933"/>
        <v>#N/A</v>
      </c>
      <c r="AH8516" s="14" t="e">
        <f t="shared" si="2946"/>
        <v>#N/A</v>
      </c>
      <c r="AI8516" s="16" t="e">
        <f t="shared" si="2945"/>
        <v>#N/A</v>
      </c>
      <c r="AJ8516" s="16" t="e">
        <f t="shared" si="2934"/>
        <v>#N/A</v>
      </c>
      <c r="AK8516" s="16" t="e">
        <f t="shared" si="2935"/>
        <v>#N/A</v>
      </c>
      <c r="AL8516" s="16" t="e">
        <f t="shared" si="2936"/>
        <v>#N/A</v>
      </c>
      <c r="AM8516" s="16" t="e">
        <f t="shared" si="2937"/>
        <v>#N/A</v>
      </c>
      <c r="AN8516" s="16" t="e">
        <f t="shared" si="2938"/>
        <v>#N/A</v>
      </c>
      <c r="AO8516" s="16" t="e">
        <f t="shared" si="2939"/>
        <v>#N/A</v>
      </c>
      <c r="AP8516" s="16" t="e">
        <f t="shared" si="2940"/>
        <v>#N/A</v>
      </c>
      <c r="AQ8516" s="16" t="e">
        <f t="shared" si="2941"/>
        <v>#N/A</v>
      </c>
      <c r="AR8516" s="16" t="e">
        <f t="shared" si="2942"/>
        <v>#N/A</v>
      </c>
    </row>
    <row r="8517" spans="2:44" x14ac:dyDescent="0.25">
      <c r="B8517" t="e">
        <f>INDEX(RawData!$A$2:$A$1048576,MATCH(FmtData!$B$4+(ROW()-10),RawData!$A$2:$A$1048576,0))</f>
        <v>#N/A</v>
      </c>
      <c r="C85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7)</f>
        <v>#N/A</v>
      </c>
      <c r="D85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17" t="e">
        <f>INDEX(RawData!E$2:E$1048576,MATCH(FmtData!$B$4+(ROW()-10),RawData!$A$2:$A$1048576,0))</f>
        <v>#N/A</v>
      </c>
      <c r="F8517" t="e">
        <f>INDEX(RawData!F$2:F$1048576,MATCH(FmtData!$B$4+(ROW()-10),RawData!$A$2:$A$1048576,0))</f>
        <v>#N/A</v>
      </c>
      <c r="G8517" t="e">
        <f>INDEX(RawData!G$2:G$1048576,MATCH(FmtData!$B$4+(ROW()-10),RawData!$A$2:$A$1048576,0))</f>
        <v>#N/A</v>
      </c>
      <c r="H8517" t="e">
        <f>INDEX(RawData!H$2:H$1048576,MATCH(FmtData!$B$4+(ROW()-10),RawData!$A$2:$A$1048576,0))</f>
        <v>#N/A</v>
      </c>
      <c r="I8517" t="e">
        <f>INDEX(RawData!I$2:I$1048576,MATCH(FmtData!$B$4+(ROW()-10),RawData!$A$2:$A$1048576,0))</f>
        <v>#N/A</v>
      </c>
      <c r="J8517" t="e">
        <f>INDEX(RawData!J$2:J$1048576,MATCH(FmtData!$B$4+(ROW()-10),RawData!$A$2:$A$1048576,0))</f>
        <v>#N/A</v>
      </c>
      <c r="K8517" t="e">
        <f>INDEX(RawData!K$2:K$1048576,MATCH(FmtData!$B$4+(ROW()-10),RawData!$A$2:$A$1048576,0))</f>
        <v>#N/A</v>
      </c>
      <c r="L8517" t="e">
        <f>INDEX(RawData!L$2:L$1048576,MATCH(FmtData!$B$4+(ROW()-10),RawData!$A$2:$A$1048576,0))</f>
        <v>#N/A</v>
      </c>
      <c r="M8517" t="e">
        <f>INDEX(RawData!M$2:M$1048576,MATCH(FmtData!$B$4+(ROW()-10),RawData!$A$2:$A$1048576,0))</f>
        <v>#N/A</v>
      </c>
      <c r="N8517" t="e">
        <f>INDEX(RawData!N$2:N$1048576,MATCH(FmtData!$B$4+(ROW()-10),RawData!$A$2:$A$1048576,0))</f>
        <v>#N/A</v>
      </c>
      <c r="O8517" t="e">
        <f>INDEX(RawData!O$2:O$1048576,MATCH(FmtData!$B$4+(ROW()-10),RawData!$A$2:$A$1048576,0))</f>
        <v>#N/A</v>
      </c>
      <c r="P8517" t="e">
        <f>INDEX(RawData!P$2:P$1048576,MATCH(FmtData!$B$4+(ROW()-10),RawData!$A$2:$A$1048576,0))</f>
        <v>#N/A</v>
      </c>
      <c r="Q8517" t="e">
        <f>INDEX(RawData!Q$2:Q$1048576,MATCH(FmtData!$B$4+(ROW()-10),RawData!$A$2:$A$1048576,0))</f>
        <v>#N/A</v>
      </c>
      <c r="R8517" t="e">
        <f>INDEX(RawData!R$2:R$1048576,MATCH(FmtData!$B$4+(ROW()-10),RawData!$A$2:$A$1048576,0))</f>
        <v>#N/A</v>
      </c>
      <c r="S8517" t="e">
        <f>INDEX(RawData!S$2:S$1048576,MATCH(FmtData!$B$4+(ROW()-10),RawData!$A$2:$A$1048576,0))</f>
        <v>#N/A</v>
      </c>
      <c r="T8517" t="e">
        <f>INDEX(RawData!T$2:T$1048576,MATCH(FmtData!$B$4+(ROW()-10),RawData!$A$2:$A$1048576,0))</f>
        <v>#N/A</v>
      </c>
      <c r="U8517" t="e">
        <f>INDEX(RawData!U$2:U$1048576,MATCH(FmtData!$B$4+(ROW()-10),RawData!$A$2:$A$1048576,0))</f>
        <v>#N/A</v>
      </c>
      <c r="V8517" t="e">
        <f>INDEX(RawData!V$2:V$1048576,MATCH(FmtData!$B$4+(ROW()-10),RawData!$A$2:$A$1048576,0))</f>
        <v>#N/A</v>
      </c>
      <c r="W8517" s="7" t="e">
        <f t="shared" si="2925"/>
        <v>#N/A</v>
      </c>
      <c r="X8517" s="7" t="e">
        <f t="shared" si="2926"/>
        <v>#N/A</v>
      </c>
      <c r="Y8517" s="7" t="e">
        <f t="shared" si="2927"/>
        <v>#N/A</v>
      </c>
      <c r="Z8517" s="7" t="e">
        <f t="shared" si="2943"/>
        <v>#N/A</v>
      </c>
      <c r="AA8517" s="7" t="e">
        <f t="shared" si="2944"/>
        <v>#N/A</v>
      </c>
      <c r="AB8517" s="7" t="e">
        <f t="shared" si="2928"/>
        <v>#N/A</v>
      </c>
      <c r="AC8517" s="5" t="e">
        <f t="shared" si="2929"/>
        <v>#N/A</v>
      </c>
      <c r="AD8517" s="14" t="e">
        <f t="shared" si="2930"/>
        <v>#N/A</v>
      </c>
      <c r="AE8517" s="14" t="e">
        <f t="shared" si="2931"/>
        <v>#N/A</v>
      </c>
      <c r="AF8517" s="14" t="e">
        <f t="shared" si="2932"/>
        <v>#N/A</v>
      </c>
      <c r="AG8517" s="14" t="e">
        <f t="shared" si="2933"/>
        <v>#N/A</v>
      </c>
      <c r="AH8517" s="14" t="e">
        <f t="shared" si="2946"/>
        <v>#N/A</v>
      </c>
      <c r="AI8517" s="16" t="e">
        <f t="shared" si="2945"/>
        <v>#N/A</v>
      </c>
      <c r="AJ8517" s="16" t="e">
        <f t="shared" si="2934"/>
        <v>#N/A</v>
      </c>
      <c r="AK8517" s="16" t="e">
        <f t="shared" si="2935"/>
        <v>#N/A</v>
      </c>
      <c r="AL8517" s="16" t="e">
        <f t="shared" si="2936"/>
        <v>#N/A</v>
      </c>
      <c r="AM8517" s="16" t="e">
        <f t="shared" si="2937"/>
        <v>#N/A</v>
      </c>
      <c r="AN8517" s="16" t="e">
        <f t="shared" si="2938"/>
        <v>#N/A</v>
      </c>
      <c r="AO8517" s="16" t="e">
        <f t="shared" si="2939"/>
        <v>#N/A</v>
      </c>
      <c r="AP8517" s="16" t="e">
        <f t="shared" si="2940"/>
        <v>#N/A</v>
      </c>
      <c r="AQ8517" s="16" t="e">
        <f t="shared" si="2941"/>
        <v>#N/A</v>
      </c>
      <c r="AR8517" s="16" t="e">
        <f t="shared" si="2942"/>
        <v>#N/A</v>
      </c>
    </row>
    <row r="8518" spans="2:44" x14ac:dyDescent="0.25">
      <c r="B8518" t="e">
        <f>INDEX(RawData!$A$2:$A$1048576,MATCH(FmtData!$B$4+(ROW()-10),RawData!$A$2:$A$1048576,0))</f>
        <v>#N/A</v>
      </c>
      <c r="C85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8)</f>
        <v>#N/A</v>
      </c>
      <c r="D85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18" t="e">
        <f>INDEX(RawData!E$2:E$1048576,MATCH(FmtData!$B$4+(ROW()-10),RawData!$A$2:$A$1048576,0))</f>
        <v>#N/A</v>
      </c>
      <c r="F8518" t="e">
        <f>INDEX(RawData!F$2:F$1048576,MATCH(FmtData!$B$4+(ROW()-10),RawData!$A$2:$A$1048576,0))</f>
        <v>#N/A</v>
      </c>
      <c r="G8518" t="e">
        <f>INDEX(RawData!G$2:G$1048576,MATCH(FmtData!$B$4+(ROW()-10),RawData!$A$2:$A$1048576,0))</f>
        <v>#N/A</v>
      </c>
      <c r="H8518" t="e">
        <f>INDEX(RawData!H$2:H$1048576,MATCH(FmtData!$B$4+(ROW()-10),RawData!$A$2:$A$1048576,0))</f>
        <v>#N/A</v>
      </c>
      <c r="I8518" t="e">
        <f>INDEX(RawData!I$2:I$1048576,MATCH(FmtData!$B$4+(ROW()-10),RawData!$A$2:$A$1048576,0))</f>
        <v>#N/A</v>
      </c>
      <c r="J8518" t="e">
        <f>INDEX(RawData!J$2:J$1048576,MATCH(FmtData!$B$4+(ROW()-10),RawData!$A$2:$A$1048576,0))</f>
        <v>#N/A</v>
      </c>
      <c r="K8518" t="e">
        <f>INDEX(RawData!K$2:K$1048576,MATCH(FmtData!$B$4+(ROW()-10),RawData!$A$2:$A$1048576,0))</f>
        <v>#N/A</v>
      </c>
      <c r="L8518" t="e">
        <f>INDEX(RawData!L$2:L$1048576,MATCH(FmtData!$B$4+(ROW()-10),RawData!$A$2:$A$1048576,0))</f>
        <v>#N/A</v>
      </c>
      <c r="M8518" t="e">
        <f>INDEX(RawData!M$2:M$1048576,MATCH(FmtData!$B$4+(ROW()-10),RawData!$A$2:$A$1048576,0))</f>
        <v>#N/A</v>
      </c>
      <c r="N8518" t="e">
        <f>INDEX(RawData!N$2:N$1048576,MATCH(FmtData!$B$4+(ROW()-10),RawData!$A$2:$A$1048576,0))</f>
        <v>#N/A</v>
      </c>
      <c r="O8518" t="e">
        <f>INDEX(RawData!O$2:O$1048576,MATCH(FmtData!$B$4+(ROW()-10),RawData!$A$2:$A$1048576,0))</f>
        <v>#N/A</v>
      </c>
      <c r="P8518" t="e">
        <f>INDEX(RawData!P$2:P$1048576,MATCH(FmtData!$B$4+(ROW()-10),RawData!$A$2:$A$1048576,0))</f>
        <v>#N/A</v>
      </c>
      <c r="Q8518" t="e">
        <f>INDEX(RawData!Q$2:Q$1048576,MATCH(FmtData!$B$4+(ROW()-10),RawData!$A$2:$A$1048576,0))</f>
        <v>#N/A</v>
      </c>
      <c r="R8518" t="e">
        <f>INDEX(RawData!R$2:R$1048576,MATCH(FmtData!$B$4+(ROW()-10),RawData!$A$2:$A$1048576,0))</f>
        <v>#N/A</v>
      </c>
      <c r="S8518" t="e">
        <f>INDEX(RawData!S$2:S$1048576,MATCH(FmtData!$B$4+(ROW()-10),RawData!$A$2:$A$1048576,0))</f>
        <v>#N/A</v>
      </c>
      <c r="T8518" t="e">
        <f>INDEX(RawData!T$2:T$1048576,MATCH(FmtData!$B$4+(ROW()-10),RawData!$A$2:$A$1048576,0))</f>
        <v>#N/A</v>
      </c>
      <c r="U8518" t="e">
        <f>INDEX(RawData!U$2:U$1048576,MATCH(FmtData!$B$4+(ROW()-10),RawData!$A$2:$A$1048576,0))</f>
        <v>#N/A</v>
      </c>
      <c r="V8518" t="e">
        <f>INDEX(RawData!V$2:V$1048576,MATCH(FmtData!$B$4+(ROW()-10),RawData!$A$2:$A$1048576,0))</f>
        <v>#N/A</v>
      </c>
      <c r="W8518" s="7" t="e">
        <f t="shared" si="2925"/>
        <v>#N/A</v>
      </c>
      <c r="X8518" s="7" t="e">
        <f t="shared" si="2926"/>
        <v>#N/A</v>
      </c>
      <c r="Y8518" s="7" t="e">
        <f t="shared" si="2927"/>
        <v>#N/A</v>
      </c>
      <c r="Z8518" s="7" t="e">
        <f t="shared" si="2943"/>
        <v>#N/A</v>
      </c>
      <c r="AA8518" s="7" t="e">
        <f t="shared" si="2944"/>
        <v>#N/A</v>
      </c>
      <c r="AB8518" s="7" t="e">
        <f t="shared" si="2928"/>
        <v>#N/A</v>
      </c>
      <c r="AC8518" s="5" t="e">
        <f t="shared" si="2929"/>
        <v>#N/A</v>
      </c>
      <c r="AD8518" s="14" t="e">
        <f t="shared" si="2930"/>
        <v>#N/A</v>
      </c>
      <c r="AE8518" s="14" t="e">
        <f t="shared" si="2931"/>
        <v>#N/A</v>
      </c>
      <c r="AF8518" s="14" t="e">
        <f t="shared" si="2932"/>
        <v>#N/A</v>
      </c>
      <c r="AG8518" s="14" t="e">
        <f t="shared" si="2933"/>
        <v>#N/A</v>
      </c>
      <c r="AH8518" s="14" t="e">
        <f t="shared" si="2946"/>
        <v>#N/A</v>
      </c>
      <c r="AI8518" s="16" t="e">
        <f t="shared" si="2945"/>
        <v>#N/A</v>
      </c>
      <c r="AJ8518" s="16" t="e">
        <f t="shared" si="2934"/>
        <v>#N/A</v>
      </c>
      <c r="AK8518" s="16" t="e">
        <f t="shared" si="2935"/>
        <v>#N/A</v>
      </c>
      <c r="AL8518" s="16" t="e">
        <f t="shared" si="2936"/>
        <v>#N/A</v>
      </c>
      <c r="AM8518" s="16" t="e">
        <f t="shared" si="2937"/>
        <v>#N/A</v>
      </c>
      <c r="AN8518" s="16" t="e">
        <f t="shared" si="2938"/>
        <v>#N/A</v>
      </c>
      <c r="AO8518" s="16" t="e">
        <f t="shared" si="2939"/>
        <v>#N/A</v>
      </c>
      <c r="AP8518" s="16" t="e">
        <f t="shared" si="2940"/>
        <v>#N/A</v>
      </c>
      <c r="AQ8518" s="16" t="e">
        <f t="shared" si="2941"/>
        <v>#N/A</v>
      </c>
      <c r="AR8518" s="16" t="e">
        <f t="shared" si="2942"/>
        <v>#N/A</v>
      </c>
    </row>
    <row r="8519" spans="2:44" x14ac:dyDescent="0.25">
      <c r="B8519" t="e">
        <f>INDEX(RawData!$A$2:$A$1048576,MATCH(FmtData!$B$4+(ROW()-10),RawData!$A$2:$A$1048576,0))</f>
        <v>#N/A</v>
      </c>
      <c r="C85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9)</f>
        <v>#N/A</v>
      </c>
      <c r="D85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19" t="e">
        <f>INDEX(RawData!E$2:E$1048576,MATCH(FmtData!$B$4+(ROW()-10),RawData!$A$2:$A$1048576,0))</f>
        <v>#N/A</v>
      </c>
      <c r="F8519" t="e">
        <f>INDEX(RawData!F$2:F$1048576,MATCH(FmtData!$B$4+(ROW()-10),RawData!$A$2:$A$1048576,0))</f>
        <v>#N/A</v>
      </c>
      <c r="G8519" t="e">
        <f>INDEX(RawData!G$2:G$1048576,MATCH(FmtData!$B$4+(ROW()-10),RawData!$A$2:$A$1048576,0))</f>
        <v>#N/A</v>
      </c>
      <c r="H8519" t="e">
        <f>INDEX(RawData!H$2:H$1048576,MATCH(FmtData!$B$4+(ROW()-10),RawData!$A$2:$A$1048576,0))</f>
        <v>#N/A</v>
      </c>
      <c r="I8519" t="e">
        <f>INDEX(RawData!I$2:I$1048576,MATCH(FmtData!$B$4+(ROW()-10),RawData!$A$2:$A$1048576,0))</f>
        <v>#N/A</v>
      </c>
      <c r="J8519" t="e">
        <f>INDEX(RawData!J$2:J$1048576,MATCH(FmtData!$B$4+(ROW()-10),RawData!$A$2:$A$1048576,0))</f>
        <v>#N/A</v>
      </c>
      <c r="K8519" t="e">
        <f>INDEX(RawData!K$2:K$1048576,MATCH(FmtData!$B$4+(ROW()-10),RawData!$A$2:$A$1048576,0))</f>
        <v>#N/A</v>
      </c>
      <c r="L8519" t="e">
        <f>INDEX(RawData!L$2:L$1048576,MATCH(FmtData!$B$4+(ROW()-10),RawData!$A$2:$A$1048576,0))</f>
        <v>#N/A</v>
      </c>
      <c r="M8519" t="e">
        <f>INDEX(RawData!M$2:M$1048576,MATCH(FmtData!$B$4+(ROW()-10),RawData!$A$2:$A$1048576,0))</f>
        <v>#N/A</v>
      </c>
      <c r="N8519" t="e">
        <f>INDEX(RawData!N$2:N$1048576,MATCH(FmtData!$B$4+(ROW()-10),RawData!$A$2:$A$1048576,0))</f>
        <v>#N/A</v>
      </c>
      <c r="O8519" t="e">
        <f>INDEX(RawData!O$2:O$1048576,MATCH(FmtData!$B$4+(ROW()-10),RawData!$A$2:$A$1048576,0))</f>
        <v>#N/A</v>
      </c>
      <c r="P8519" t="e">
        <f>INDEX(RawData!P$2:P$1048576,MATCH(FmtData!$B$4+(ROW()-10),RawData!$A$2:$A$1048576,0))</f>
        <v>#N/A</v>
      </c>
      <c r="Q8519" t="e">
        <f>INDEX(RawData!Q$2:Q$1048576,MATCH(FmtData!$B$4+(ROW()-10),RawData!$A$2:$A$1048576,0))</f>
        <v>#N/A</v>
      </c>
      <c r="R8519" t="e">
        <f>INDEX(RawData!R$2:R$1048576,MATCH(FmtData!$B$4+(ROW()-10),RawData!$A$2:$A$1048576,0))</f>
        <v>#N/A</v>
      </c>
      <c r="S8519" t="e">
        <f>INDEX(RawData!S$2:S$1048576,MATCH(FmtData!$B$4+(ROW()-10),RawData!$A$2:$A$1048576,0))</f>
        <v>#N/A</v>
      </c>
      <c r="T8519" t="e">
        <f>INDEX(RawData!T$2:T$1048576,MATCH(FmtData!$B$4+(ROW()-10),RawData!$A$2:$A$1048576,0))</f>
        <v>#N/A</v>
      </c>
      <c r="U8519" t="e">
        <f>INDEX(RawData!U$2:U$1048576,MATCH(FmtData!$B$4+(ROW()-10),RawData!$A$2:$A$1048576,0))</f>
        <v>#N/A</v>
      </c>
      <c r="V8519" t="e">
        <f>INDEX(RawData!V$2:V$1048576,MATCH(FmtData!$B$4+(ROW()-10),RawData!$A$2:$A$1048576,0))</f>
        <v>#N/A</v>
      </c>
      <c r="W8519" s="7" t="e">
        <f t="shared" si="2925"/>
        <v>#N/A</v>
      </c>
      <c r="X8519" s="7" t="e">
        <f t="shared" si="2926"/>
        <v>#N/A</v>
      </c>
      <c r="Y8519" s="7" t="e">
        <f t="shared" si="2927"/>
        <v>#N/A</v>
      </c>
      <c r="Z8519" s="7" t="e">
        <f t="shared" si="2943"/>
        <v>#N/A</v>
      </c>
      <c r="AA8519" s="7" t="e">
        <f t="shared" si="2944"/>
        <v>#N/A</v>
      </c>
      <c r="AB8519" s="7" t="e">
        <f t="shared" si="2928"/>
        <v>#N/A</v>
      </c>
      <c r="AC8519" s="5" t="e">
        <f t="shared" si="2929"/>
        <v>#N/A</v>
      </c>
      <c r="AD8519" s="14" t="e">
        <f t="shared" si="2930"/>
        <v>#N/A</v>
      </c>
      <c r="AE8519" s="14" t="e">
        <f t="shared" si="2931"/>
        <v>#N/A</v>
      </c>
      <c r="AF8519" s="14" t="e">
        <f t="shared" si="2932"/>
        <v>#N/A</v>
      </c>
      <c r="AG8519" s="14" t="e">
        <f t="shared" si="2933"/>
        <v>#N/A</v>
      </c>
      <c r="AH8519" s="14" t="e">
        <f t="shared" si="2946"/>
        <v>#N/A</v>
      </c>
      <c r="AI8519" s="16" t="e">
        <f t="shared" si="2945"/>
        <v>#N/A</v>
      </c>
      <c r="AJ8519" s="16" t="e">
        <f t="shared" si="2934"/>
        <v>#N/A</v>
      </c>
      <c r="AK8519" s="16" t="e">
        <f t="shared" si="2935"/>
        <v>#N/A</v>
      </c>
      <c r="AL8519" s="16" t="e">
        <f t="shared" si="2936"/>
        <v>#N/A</v>
      </c>
      <c r="AM8519" s="16" t="e">
        <f t="shared" si="2937"/>
        <v>#N/A</v>
      </c>
      <c r="AN8519" s="16" t="e">
        <f t="shared" si="2938"/>
        <v>#N/A</v>
      </c>
      <c r="AO8519" s="16" t="e">
        <f t="shared" si="2939"/>
        <v>#N/A</v>
      </c>
      <c r="AP8519" s="16" t="e">
        <f t="shared" si="2940"/>
        <v>#N/A</v>
      </c>
      <c r="AQ8519" s="16" t="e">
        <f t="shared" si="2941"/>
        <v>#N/A</v>
      </c>
      <c r="AR8519" s="16" t="e">
        <f t="shared" si="2942"/>
        <v>#N/A</v>
      </c>
    </row>
    <row r="8520" spans="2:44" x14ac:dyDescent="0.25">
      <c r="B8520" t="e">
        <f>INDEX(RawData!$A$2:$A$1048576,MATCH(FmtData!$B$4+(ROW()-10),RawData!$A$2:$A$1048576,0))</f>
        <v>#N/A</v>
      </c>
      <c r="C85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0)</f>
        <v>#N/A</v>
      </c>
      <c r="D85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20" t="e">
        <f>INDEX(RawData!E$2:E$1048576,MATCH(FmtData!$B$4+(ROW()-10),RawData!$A$2:$A$1048576,0))</f>
        <v>#N/A</v>
      </c>
      <c r="F8520" t="e">
        <f>INDEX(RawData!F$2:F$1048576,MATCH(FmtData!$B$4+(ROW()-10),RawData!$A$2:$A$1048576,0))</f>
        <v>#N/A</v>
      </c>
      <c r="G8520" t="e">
        <f>INDEX(RawData!G$2:G$1048576,MATCH(FmtData!$B$4+(ROW()-10),RawData!$A$2:$A$1048576,0))</f>
        <v>#N/A</v>
      </c>
      <c r="H8520" t="e">
        <f>INDEX(RawData!H$2:H$1048576,MATCH(FmtData!$B$4+(ROW()-10),RawData!$A$2:$A$1048576,0))</f>
        <v>#N/A</v>
      </c>
      <c r="I8520" t="e">
        <f>INDEX(RawData!I$2:I$1048576,MATCH(FmtData!$B$4+(ROW()-10),RawData!$A$2:$A$1048576,0))</f>
        <v>#N/A</v>
      </c>
      <c r="J8520" t="e">
        <f>INDEX(RawData!J$2:J$1048576,MATCH(FmtData!$B$4+(ROW()-10),RawData!$A$2:$A$1048576,0))</f>
        <v>#N/A</v>
      </c>
      <c r="K8520" t="e">
        <f>INDEX(RawData!K$2:K$1048576,MATCH(FmtData!$B$4+(ROW()-10),RawData!$A$2:$A$1048576,0))</f>
        <v>#N/A</v>
      </c>
      <c r="L8520" t="e">
        <f>INDEX(RawData!L$2:L$1048576,MATCH(FmtData!$B$4+(ROW()-10),RawData!$A$2:$A$1048576,0))</f>
        <v>#N/A</v>
      </c>
      <c r="M8520" t="e">
        <f>INDEX(RawData!M$2:M$1048576,MATCH(FmtData!$B$4+(ROW()-10),RawData!$A$2:$A$1048576,0))</f>
        <v>#N/A</v>
      </c>
      <c r="N8520" t="e">
        <f>INDEX(RawData!N$2:N$1048576,MATCH(FmtData!$B$4+(ROW()-10),RawData!$A$2:$A$1048576,0))</f>
        <v>#N/A</v>
      </c>
      <c r="O8520" t="e">
        <f>INDEX(RawData!O$2:O$1048576,MATCH(FmtData!$B$4+(ROW()-10),RawData!$A$2:$A$1048576,0))</f>
        <v>#N/A</v>
      </c>
      <c r="P8520" t="e">
        <f>INDEX(RawData!P$2:P$1048576,MATCH(FmtData!$B$4+(ROW()-10),RawData!$A$2:$A$1048576,0))</f>
        <v>#N/A</v>
      </c>
      <c r="Q8520" t="e">
        <f>INDEX(RawData!Q$2:Q$1048576,MATCH(FmtData!$B$4+(ROW()-10),RawData!$A$2:$A$1048576,0))</f>
        <v>#N/A</v>
      </c>
      <c r="R8520" t="e">
        <f>INDEX(RawData!R$2:R$1048576,MATCH(FmtData!$B$4+(ROW()-10),RawData!$A$2:$A$1048576,0))</f>
        <v>#N/A</v>
      </c>
      <c r="S8520" t="e">
        <f>INDEX(RawData!S$2:S$1048576,MATCH(FmtData!$B$4+(ROW()-10),RawData!$A$2:$A$1048576,0))</f>
        <v>#N/A</v>
      </c>
      <c r="T8520" t="e">
        <f>INDEX(RawData!T$2:T$1048576,MATCH(FmtData!$B$4+(ROW()-10),RawData!$A$2:$A$1048576,0))</f>
        <v>#N/A</v>
      </c>
      <c r="U8520" t="e">
        <f>INDEX(RawData!U$2:U$1048576,MATCH(FmtData!$B$4+(ROW()-10),RawData!$A$2:$A$1048576,0))</f>
        <v>#N/A</v>
      </c>
      <c r="V8520" t="e">
        <f>INDEX(RawData!V$2:V$1048576,MATCH(FmtData!$B$4+(ROW()-10),RawData!$A$2:$A$1048576,0))</f>
        <v>#N/A</v>
      </c>
      <c r="W8520" s="7" t="e">
        <f t="shared" si="2925"/>
        <v>#N/A</v>
      </c>
      <c r="X8520" s="7" t="e">
        <f t="shared" si="2926"/>
        <v>#N/A</v>
      </c>
      <c r="Y8520" s="7" t="e">
        <f t="shared" si="2927"/>
        <v>#N/A</v>
      </c>
      <c r="Z8520" s="7" t="e">
        <f t="shared" si="2943"/>
        <v>#N/A</v>
      </c>
      <c r="AA8520" s="7" t="e">
        <f t="shared" si="2944"/>
        <v>#N/A</v>
      </c>
      <c r="AB8520" s="7" t="e">
        <f t="shared" si="2928"/>
        <v>#N/A</v>
      </c>
      <c r="AC8520" s="5" t="e">
        <f t="shared" si="2929"/>
        <v>#N/A</v>
      </c>
      <c r="AD8520" s="14" t="e">
        <f t="shared" si="2930"/>
        <v>#N/A</v>
      </c>
      <c r="AE8520" s="14" t="e">
        <f t="shared" si="2931"/>
        <v>#N/A</v>
      </c>
      <c r="AF8520" s="14" t="e">
        <f t="shared" si="2932"/>
        <v>#N/A</v>
      </c>
      <c r="AG8520" s="14" t="e">
        <f t="shared" si="2933"/>
        <v>#N/A</v>
      </c>
      <c r="AH8520" s="14" t="e">
        <f t="shared" si="2946"/>
        <v>#N/A</v>
      </c>
      <c r="AI8520" s="16" t="e">
        <f t="shared" si="2945"/>
        <v>#N/A</v>
      </c>
      <c r="AJ8520" s="16" t="e">
        <f t="shared" si="2934"/>
        <v>#N/A</v>
      </c>
      <c r="AK8520" s="16" t="e">
        <f t="shared" si="2935"/>
        <v>#N/A</v>
      </c>
      <c r="AL8520" s="16" t="e">
        <f t="shared" si="2936"/>
        <v>#N/A</v>
      </c>
      <c r="AM8520" s="16" t="e">
        <f t="shared" si="2937"/>
        <v>#N/A</v>
      </c>
      <c r="AN8520" s="16" t="e">
        <f t="shared" si="2938"/>
        <v>#N/A</v>
      </c>
      <c r="AO8520" s="16" t="e">
        <f t="shared" si="2939"/>
        <v>#N/A</v>
      </c>
      <c r="AP8520" s="16" t="e">
        <f t="shared" si="2940"/>
        <v>#N/A</v>
      </c>
      <c r="AQ8520" s="16" t="e">
        <f t="shared" si="2941"/>
        <v>#N/A</v>
      </c>
      <c r="AR8520" s="16" t="e">
        <f t="shared" si="2942"/>
        <v>#N/A</v>
      </c>
    </row>
    <row r="8521" spans="2:44" x14ac:dyDescent="0.25">
      <c r="B8521" t="e">
        <f>INDEX(RawData!$A$2:$A$1048576,MATCH(FmtData!$B$4+(ROW()-10),RawData!$A$2:$A$1048576,0))</f>
        <v>#N/A</v>
      </c>
      <c r="C85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1)</f>
        <v>#N/A</v>
      </c>
      <c r="D85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21" t="e">
        <f>INDEX(RawData!E$2:E$1048576,MATCH(FmtData!$B$4+(ROW()-10),RawData!$A$2:$A$1048576,0))</f>
        <v>#N/A</v>
      </c>
      <c r="F8521" t="e">
        <f>INDEX(RawData!F$2:F$1048576,MATCH(FmtData!$B$4+(ROW()-10),RawData!$A$2:$A$1048576,0))</f>
        <v>#N/A</v>
      </c>
      <c r="G8521" t="e">
        <f>INDEX(RawData!G$2:G$1048576,MATCH(FmtData!$B$4+(ROW()-10),RawData!$A$2:$A$1048576,0))</f>
        <v>#N/A</v>
      </c>
      <c r="H8521" t="e">
        <f>INDEX(RawData!H$2:H$1048576,MATCH(FmtData!$B$4+(ROW()-10),RawData!$A$2:$A$1048576,0))</f>
        <v>#N/A</v>
      </c>
      <c r="I8521" t="e">
        <f>INDEX(RawData!I$2:I$1048576,MATCH(FmtData!$B$4+(ROW()-10),RawData!$A$2:$A$1048576,0))</f>
        <v>#N/A</v>
      </c>
      <c r="J8521" t="e">
        <f>INDEX(RawData!J$2:J$1048576,MATCH(FmtData!$B$4+(ROW()-10),RawData!$A$2:$A$1048576,0))</f>
        <v>#N/A</v>
      </c>
      <c r="K8521" t="e">
        <f>INDEX(RawData!K$2:K$1048576,MATCH(FmtData!$B$4+(ROW()-10),RawData!$A$2:$A$1048576,0))</f>
        <v>#N/A</v>
      </c>
      <c r="L8521" t="e">
        <f>INDEX(RawData!L$2:L$1048576,MATCH(FmtData!$B$4+(ROW()-10),RawData!$A$2:$A$1048576,0))</f>
        <v>#N/A</v>
      </c>
      <c r="M8521" t="e">
        <f>INDEX(RawData!M$2:M$1048576,MATCH(FmtData!$B$4+(ROW()-10),RawData!$A$2:$A$1048576,0))</f>
        <v>#N/A</v>
      </c>
      <c r="N8521" t="e">
        <f>INDEX(RawData!N$2:N$1048576,MATCH(FmtData!$B$4+(ROW()-10),RawData!$A$2:$A$1048576,0))</f>
        <v>#N/A</v>
      </c>
      <c r="O8521" t="e">
        <f>INDEX(RawData!O$2:O$1048576,MATCH(FmtData!$B$4+(ROW()-10),RawData!$A$2:$A$1048576,0))</f>
        <v>#N/A</v>
      </c>
      <c r="P8521" t="e">
        <f>INDEX(RawData!P$2:P$1048576,MATCH(FmtData!$B$4+(ROW()-10),RawData!$A$2:$A$1048576,0))</f>
        <v>#N/A</v>
      </c>
      <c r="Q8521" t="e">
        <f>INDEX(RawData!Q$2:Q$1048576,MATCH(FmtData!$B$4+(ROW()-10),RawData!$A$2:$A$1048576,0))</f>
        <v>#N/A</v>
      </c>
      <c r="R8521" t="e">
        <f>INDEX(RawData!R$2:R$1048576,MATCH(FmtData!$B$4+(ROW()-10),RawData!$A$2:$A$1048576,0))</f>
        <v>#N/A</v>
      </c>
      <c r="S8521" t="e">
        <f>INDEX(RawData!S$2:S$1048576,MATCH(FmtData!$B$4+(ROW()-10),RawData!$A$2:$A$1048576,0))</f>
        <v>#N/A</v>
      </c>
      <c r="T8521" t="e">
        <f>INDEX(RawData!T$2:T$1048576,MATCH(FmtData!$B$4+(ROW()-10),RawData!$A$2:$A$1048576,0))</f>
        <v>#N/A</v>
      </c>
      <c r="U8521" t="e">
        <f>INDEX(RawData!U$2:U$1048576,MATCH(FmtData!$B$4+(ROW()-10),RawData!$A$2:$A$1048576,0))</f>
        <v>#N/A</v>
      </c>
      <c r="V8521" t="e">
        <f>INDEX(RawData!V$2:V$1048576,MATCH(FmtData!$B$4+(ROW()-10),RawData!$A$2:$A$1048576,0))</f>
        <v>#N/A</v>
      </c>
      <c r="W8521" s="7" t="e">
        <f t="shared" si="2925"/>
        <v>#N/A</v>
      </c>
      <c r="X8521" s="7" t="e">
        <f t="shared" si="2926"/>
        <v>#N/A</v>
      </c>
      <c r="Y8521" s="7" t="e">
        <f t="shared" si="2927"/>
        <v>#N/A</v>
      </c>
      <c r="Z8521" s="7" t="e">
        <f t="shared" si="2943"/>
        <v>#N/A</v>
      </c>
      <c r="AA8521" s="7" t="e">
        <f t="shared" si="2944"/>
        <v>#N/A</v>
      </c>
      <c r="AB8521" s="7" t="e">
        <f t="shared" si="2928"/>
        <v>#N/A</v>
      </c>
      <c r="AC8521" s="5" t="e">
        <f t="shared" si="2929"/>
        <v>#N/A</v>
      </c>
      <c r="AD8521" s="14" t="e">
        <f t="shared" si="2930"/>
        <v>#N/A</v>
      </c>
      <c r="AE8521" s="14" t="e">
        <f t="shared" si="2931"/>
        <v>#N/A</v>
      </c>
      <c r="AF8521" s="14" t="e">
        <f t="shared" si="2932"/>
        <v>#N/A</v>
      </c>
      <c r="AG8521" s="14" t="e">
        <f t="shared" si="2933"/>
        <v>#N/A</v>
      </c>
      <c r="AH8521" s="14" t="e">
        <f t="shared" si="2946"/>
        <v>#N/A</v>
      </c>
      <c r="AI8521" s="16" t="e">
        <f t="shared" si="2945"/>
        <v>#N/A</v>
      </c>
      <c r="AJ8521" s="16" t="e">
        <f t="shared" si="2934"/>
        <v>#N/A</v>
      </c>
      <c r="AK8521" s="16" t="e">
        <f t="shared" si="2935"/>
        <v>#N/A</v>
      </c>
      <c r="AL8521" s="16" t="e">
        <f t="shared" si="2936"/>
        <v>#N/A</v>
      </c>
      <c r="AM8521" s="16" t="e">
        <f t="shared" si="2937"/>
        <v>#N/A</v>
      </c>
      <c r="AN8521" s="16" t="e">
        <f t="shared" si="2938"/>
        <v>#N/A</v>
      </c>
      <c r="AO8521" s="16" t="e">
        <f t="shared" si="2939"/>
        <v>#N/A</v>
      </c>
      <c r="AP8521" s="16" t="e">
        <f t="shared" si="2940"/>
        <v>#N/A</v>
      </c>
      <c r="AQ8521" s="16" t="e">
        <f t="shared" si="2941"/>
        <v>#N/A</v>
      </c>
      <c r="AR8521" s="16" t="e">
        <f t="shared" si="2942"/>
        <v>#N/A</v>
      </c>
    </row>
    <row r="8522" spans="2:44" x14ac:dyDescent="0.25">
      <c r="B8522" t="e">
        <f>INDEX(RawData!$A$2:$A$1048576,MATCH(FmtData!$B$4+(ROW()-10),RawData!$A$2:$A$1048576,0))</f>
        <v>#N/A</v>
      </c>
      <c r="C85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2)</f>
        <v>#N/A</v>
      </c>
      <c r="D85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22" t="e">
        <f>INDEX(RawData!E$2:E$1048576,MATCH(FmtData!$B$4+(ROW()-10),RawData!$A$2:$A$1048576,0))</f>
        <v>#N/A</v>
      </c>
      <c r="F8522" t="e">
        <f>INDEX(RawData!F$2:F$1048576,MATCH(FmtData!$B$4+(ROW()-10),RawData!$A$2:$A$1048576,0))</f>
        <v>#N/A</v>
      </c>
      <c r="G8522" t="e">
        <f>INDEX(RawData!G$2:G$1048576,MATCH(FmtData!$B$4+(ROW()-10),RawData!$A$2:$A$1048576,0))</f>
        <v>#N/A</v>
      </c>
      <c r="H8522" t="e">
        <f>INDEX(RawData!H$2:H$1048576,MATCH(FmtData!$B$4+(ROW()-10),RawData!$A$2:$A$1048576,0))</f>
        <v>#N/A</v>
      </c>
      <c r="I8522" t="e">
        <f>INDEX(RawData!I$2:I$1048576,MATCH(FmtData!$B$4+(ROW()-10),RawData!$A$2:$A$1048576,0))</f>
        <v>#N/A</v>
      </c>
      <c r="J8522" t="e">
        <f>INDEX(RawData!J$2:J$1048576,MATCH(FmtData!$B$4+(ROW()-10),RawData!$A$2:$A$1048576,0))</f>
        <v>#N/A</v>
      </c>
      <c r="K8522" t="e">
        <f>INDEX(RawData!K$2:K$1048576,MATCH(FmtData!$B$4+(ROW()-10),RawData!$A$2:$A$1048576,0))</f>
        <v>#N/A</v>
      </c>
      <c r="L8522" t="e">
        <f>INDEX(RawData!L$2:L$1048576,MATCH(FmtData!$B$4+(ROW()-10),RawData!$A$2:$A$1048576,0))</f>
        <v>#N/A</v>
      </c>
      <c r="M8522" t="e">
        <f>INDEX(RawData!M$2:M$1048576,MATCH(FmtData!$B$4+(ROW()-10),RawData!$A$2:$A$1048576,0))</f>
        <v>#N/A</v>
      </c>
      <c r="N8522" t="e">
        <f>INDEX(RawData!N$2:N$1048576,MATCH(FmtData!$B$4+(ROW()-10),RawData!$A$2:$A$1048576,0))</f>
        <v>#N/A</v>
      </c>
      <c r="O8522" t="e">
        <f>INDEX(RawData!O$2:O$1048576,MATCH(FmtData!$B$4+(ROW()-10),RawData!$A$2:$A$1048576,0))</f>
        <v>#N/A</v>
      </c>
      <c r="P8522" t="e">
        <f>INDEX(RawData!P$2:P$1048576,MATCH(FmtData!$B$4+(ROW()-10),RawData!$A$2:$A$1048576,0))</f>
        <v>#N/A</v>
      </c>
      <c r="Q8522" t="e">
        <f>INDEX(RawData!Q$2:Q$1048576,MATCH(FmtData!$B$4+(ROW()-10),RawData!$A$2:$A$1048576,0))</f>
        <v>#N/A</v>
      </c>
      <c r="R8522" t="e">
        <f>INDEX(RawData!R$2:R$1048576,MATCH(FmtData!$B$4+(ROW()-10),RawData!$A$2:$A$1048576,0))</f>
        <v>#N/A</v>
      </c>
      <c r="S8522" t="e">
        <f>INDEX(RawData!S$2:S$1048576,MATCH(FmtData!$B$4+(ROW()-10),RawData!$A$2:$A$1048576,0))</f>
        <v>#N/A</v>
      </c>
      <c r="T8522" t="e">
        <f>INDEX(RawData!T$2:T$1048576,MATCH(FmtData!$B$4+(ROW()-10),RawData!$A$2:$A$1048576,0))</f>
        <v>#N/A</v>
      </c>
      <c r="U8522" t="e">
        <f>INDEX(RawData!U$2:U$1048576,MATCH(FmtData!$B$4+(ROW()-10),RawData!$A$2:$A$1048576,0))</f>
        <v>#N/A</v>
      </c>
      <c r="V8522" t="e">
        <f>INDEX(RawData!V$2:V$1048576,MATCH(FmtData!$B$4+(ROW()-10),RawData!$A$2:$A$1048576,0))</f>
        <v>#N/A</v>
      </c>
      <c r="W8522" s="7" t="e">
        <f t="shared" ref="W8522:W8585" si="2947">V8522-U8522</f>
        <v>#N/A</v>
      </c>
      <c r="X8522" s="7" t="e">
        <f t="shared" ref="X8522:X8585" si="2948">-(S8522-$S$10)*2.54</f>
        <v>#N/A</v>
      </c>
      <c r="Y8522" s="7" t="e">
        <f t="shared" ref="Y8522:Y8585" si="2949">-(T8522-$T$10)*2.54</f>
        <v>#N/A</v>
      </c>
      <c r="Z8522" s="7" t="e">
        <f t="shared" si="2943"/>
        <v>#N/A</v>
      </c>
      <c r="AA8522" s="7" t="e">
        <f t="shared" si="2944"/>
        <v>#N/A</v>
      </c>
      <c r="AB8522" s="7" t="e">
        <f t="shared" ref="AB8522:AB8585" si="2950">(Z8522+AA8522)/2</f>
        <v>#N/A</v>
      </c>
      <c r="AC8522" s="5" t="e">
        <f t="shared" ref="AC8522:AC8585" si="2951">Q8522-$Q$10</f>
        <v>#N/A</v>
      </c>
      <c r="AD8522" s="14" t="e">
        <f t="shared" ref="AD8522:AD8585" si="2952">AC8522+$AD$4</f>
        <v>#N/A</v>
      </c>
      <c r="AE8522" s="14" t="e">
        <f t="shared" ref="AE8522:AE8585" si="2953">PI()*Z8522^2/4*($P$4+(Z8522-$Z$10))-$S$5</f>
        <v>#N/A</v>
      </c>
      <c r="AF8522" s="14" t="e">
        <f t="shared" ref="AF8522:AF8585" si="2954">PI()*AA8522^2/4*($P$4+(AA8522-$AA$10))-$S$5</f>
        <v>#N/A</v>
      </c>
      <c r="AG8522" s="14" t="e">
        <f t="shared" ref="AG8522:AG8585" si="2955">PI()*AB8522^2/4*($P$4+(AB8522-$AB$10))-$S$5</f>
        <v>#N/A</v>
      </c>
      <c r="AH8522" s="14" t="e">
        <f t="shared" si="2946"/>
        <v>#N/A</v>
      </c>
      <c r="AI8522" s="16" t="e">
        <f t="shared" si="2945"/>
        <v>#N/A</v>
      </c>
      <c r="AJ8522" s="16" t="e">
        <f t="shared" ref="AJ8522:AJ8585" si="2956">$L$6/(($S$5+AH8522)*2160)*100^3</f>
        <v>#N/A</v>
      </c>
      <c r="AK8522" s="16" t="e">
        <f t="shared" ref="AK8522:AK8585" si="2957">$L$6/(($S$5+AE8522)*2160)*100^3</f>
        <v>#N/A</v>
      </c>
      <c r="AL8522" s="16" t="e">
        <f t="shared" ref="AL8522:AL8585" si="2958">$L$6/(($S$5+AF8522)*2160)*100^3</f>
        <v>#N/A</v>
      </c>
      <c r="AM8522" s="16" t="e">
        <f t="shared" ref="AM8522:AM8585" si="2959">$L$6/(($S$3+AG8522)*2160)*100^3</f>
        <v>#N/A</v>
      </c>
      <c r="AN8522" s="16" t="e">
        <f t="shared" ref="AN8522:AN8585" si="2960">$L$6/(($S$5+AH8522)*2160)*100^3</f>
        <v>#N/A</v>
      </c>
      <c r="AO8522" s="16" t="e">
        <f t="shared" ref="AO8522:AO8585" si="2961">INDEX($AN$10:$AN$2627,MATCH(C8522+1/24,$C$10:$C$2627,1))-INDEX($AN$10:$AN$2627,MATCH(C8522,$C$10:$C$2627,1))</f>
        <v>#N/A</v>
      </c>
      <c r="AP8522" s="16" t="e">
        <f t="shared" ref="AP8522:AP8585" si="2962">AM8522*10</f>
        <v>#N/A</v>
      </c>
      <c r="AQ8522" s="16" t="e">
        <f t="shared" ref="AQ8522:AQ8585" si="2963">AI8522*10</f>
        <v>#N/A</v>
      </c>
      <c r="AR8522" s="16" t="e">
        <f t="shared" ref="AR8522:AR8585" si="2964">E8522*0.101325/14.696</f>
        <v>#N/A</v>
      </c>
    </row>
    <row r="8523" spans="2:44" x14ac:dyDescent="0.25">
      <c r="B8523" t="e">
        <f>INDEX(RawData!$A$2:$A$1048576,MATCH(FmtData!$B$4+(ROW()-10),RawData!$A$2:$A$1048576,0))</f>
        <v>#N/A</v>
      </c>
      <c r="C85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3)</f>
        <v>#N/A</v>
      </c>
      <c r="D85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23" t="e">
        <f>INDEX(RawData!E$2:E$1048576,MATCH(FmtData!$B$4+(ROW()-10),RawData!$A$2:$A$1048576,0))</f>
        <v>#N/A</v>
      </c>
      <c r="F8523" t="e">
        <f>INDEX(RawData!F$2:F$1048576,MATCH(FmtData!$B$4+(ROW()-10),RawData!$A$2:$A$1048576,0))</f>
        <v>#N/A</v>
      </c>
      <c r="G8523" t="e">
        <f>INDEX(RawData!G$2:G$1048576,MATCH(FmtData!$B$4+(ROW()-10),RawData!$A$2:$A$1048576,0))</f>
        <v>#N/A</v>
      </c>
      <c r="H8523" t="e">
        <f>INDEX(RawData!H$2:H$1048576,MATCH(FmtData!$B$4+(ROW()-10),RawData!$A$2:$A$1048576,0))</f>
        <v>#N/A</v>
      </c>
      <c r="I8523" t="e">
        <f>INDEX(RawData!I$2:I$1048576,MATCH(FmtData!$B$4+(ROW()-10),RawData!$A$2:$A$1048576,0))</f>
        <v>#N/A</v>
      </c>
      <c r="J8523" t="e">
        <f>INDEX(RawData!J$2:J$1048576,MATCH(FmtData!$B$4+(ROW()-10),RawData!$A$2:$A$1048576,0))</f>
        <v>#N/A</v>
      </c>
      <c r="K8523" t="e">
        <f>INDEX(RawData!K$2:K$1048576,MATCH(FmtData!$B$4+(ROW()-10),RawData!$A$2:$A$1048576,0))</f>
        <v>#N/A</v>
      </c>
      <c r="L8523" t="e">
        <f>INDEX(RawData!L$2:L$1048576,MATCH(FmtData!$B$4+(ROW()-10),RawData!$A$2:$A$1048576,0))</f>
        <v>#N/A</v>
      </c>
      <c r="M8523" t="e">
        <f>INDEX(RawData!M$2:M$1048576,MATCH(FmtData!$B$4+(ROW()-10),RawData!$A$2:$A$1048576,0))</f>
        <v>#N/A</v>
      </c>
      <c r="N8523" t="e">
        <f>INDEX(RawData!N$2:N$1048576,MATCH(FmtData!$B$4+(ROW()-10),RawData!$A$2:$A$1048576,0))</f>
        <v>#N/A</v>
      </c>
      <c r="O8523" t="e">
        <f>INDEX(RawData!O$2:O$1048576,MATCH(FmtData!$B$4+(ROW()-10),RawData!$A$2:$A$1048576,0))</f>
        <v>#N/A</v>
      </c>
      <c r="P8523" t="e">
        <f>INDEX(RawData!P$2:P$1048576,MATCH(FmtData!$B$4+(ROW()-10),RawData!$A$2:$A$1048576,0))</f>
        <v>#N/A</v>
      </c>
      <c r="Q8523" t="e">
        <f>INDEX(RawData!Q$2:Q$1048576,MATCH(FmtData!$B$4+(ROW()-10),RawData!$A$2:$A$1048576,0))</f>
        <v>#N/A</v>
      </c>
      <c r="R8523" t="e">
        <f>INDEX(RawData!R$2:R$1048576,MATCH(FmtData!$B$4+(ROW()-10),RawData!$A$2:$A$1048576,0))</f>
        <v>#N/A</v>
      </c>
      <c r="S8523" t="e">
        <f>INDEX(RawData!S$2:S$1048576,MATCH(FmtData!$B$4+(ROW()-10),RawData!$A$2:$A$1048576,0))</f>
        <v>#N/A</v>
      </c>
      <c r="T8523" t="e">
        <f>INDEX(RawData!T$2:T$1048576,MATCH(FmtData!$B$4+(ROW()-10),RawData!$A$2:$A$1048576,0))</f>
        <v>#N/A</v>
      </c>
      <c r="U8523" t="e">
        <f>INDEX(RawData!U$2:U$1048576,MATCH(FmtData!$B$4+(ROW()-10),RawData!$A$2:$A$1048576,0))</f>
        <v>#N/A</v>
      </c>
      <c r="V8523" t="e">
        <f>INDEX(RawData!V$2:V$1048576,MATCH(FmtData!$B$4+(ROW()-10),RawData!$A$2:$A$1048576,0))</f>
        <v>#N/A</v>
      </c>
      <c r="W8523" s="7" t="e">
        <f t="shared" si="2947"/>
        <v>#N/A</v>
      </c>
      <c r="X8523" s="7" t="e">
        <f t="shared" si="2948"/>
        <v>#N/A</v>
      </c>
      <c r="Y8523" s="7" t="e">
        <f t="shared" si="2949"/>
        <v>#N/A</v>
      </c>
      <c r="Z8523" s="7" t="e">
        <f t="shared" ref="Z8523:Z8586" si="2965">$S$6+X8523</f>
        <v>#N/A</v>
      </c>
      <c r="AA8523" s="7" t="e">
        <f t="shared" ref="AA8523:AA8586" si="2966">$S$6+Y8523</f>
        <v>#N/A</v>
      </c>
      <c r="AB8523" s="7" t="e">
        <f t="shared" si="2950"/>
        <v>#N/A</v>
      </c>
      <c r="AC8523" s="5" t="e">
        <f t="shared" si="2951"/>
        <v>#N/A</v>
      </c>
      <c r="AD8523" s="14" t="e">
        <f t="shared" si="2952"/>
        <v>#N/A</v>
      </c>
      <c r="AE8523" s="14" t="e">
        <f t="shared" si="2953"/>
        <v>#N/A</v>
      </c>
      <c r="AF8523" s="14" t="e">
        <f t="shared" si="2954"/>
        <v>#N/A</v>
      </c>
      <c r="AG8523" s="14" t="e">
        <f t="shared" si="2955"/>
        <v>#N/A</v>
      </c>
      <c r="AH8523" s="14" t="e">
        <f t="shared" si="2946"/>
        <v>#N/A</v>
      </c>
      <c r="AI8523" s="16" t="e">
        <f t="shared" ref="AI8523:AI8586" si="2967">$L$6/(($S$5+AD8523)*2160)*100^3</f>
        <v>#N/A</v>
      </c>
      <c r="AJ8523" s="16" t="e">
        <f t="shared" si="2956"/>
        <v>#N/A</v>
      </c>
      <c r="AK8523" s="16" t="e">
        <f t="shared" si="2957"/>
        <v>#N/A</v>
      </c>
      <c r="AL8523" s="16" t="e">
        <f t="shared" si="2958"/>
        <v>#N/A</v>
      </c>
      <c r="AM8523" s="16" t="e">
        <f t="shared" si="2959"/>
        <v>#N/A</v>
      </c>
      <c r="AN8523" s="16" t="e">
        <f t="shared" si="2960"/>
        <v>#N/A</v>
      </c>
      <c r="AO8523" s="16" t="e">
        <f t="shared" si="2961"/>
        <v>#N/A</v>
      </c>
      <c r="AP8523" s="16" t="e">
        <f t="shared" si="2962"/>
        <v>#N/A</v>
      </c>
      <c r="AQ8523" s="16" t="e">
        <f t="shared" si="2963"/>
        <v>#N/A</v>
      </c>
      <c r="AR8523" s="16" t="e">
        <f t="shared" si="2964"/>
        <v>#N/A</v>
      </c>
    </row>
    <row r="8524" spans="2:44" x14ac:dyDescent="0.25">
      <c r="B8524" t="e">
        <f>INDEX(RawData!$A$2:$A$1048576,MATCH(FmtData!$B$4+(ROW()-10),RawData!$A$2:$A$1048576,0))</f>
        <v>#N/A</v>
      </c>
      <c r="C85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4)</f>
        <v>#N/A</v>
      </c>
      <c r="D85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24" t="e">
        <f>INDEX(RawData!E$2:E$1048576,MATCH(FmtData!$B$4+(ROW()-10),RawData!$A$2:$A$1048576,0))</f>
        <v>#N/A</v>
      </c>
      <c r="F8524" t="e">
        <f>INDEX(RawData!F$2:F$1048576,MATCH(FmtData!$B$4+(ROW()-10),RawData!$A$2:$A$1048576,0))</f>
        <v>#N/A</v>
      </c>
      <c r="G8524" t="e">
        <f>INDEX(RawData!G$2:G$1048576,MATCH(FmtData!$B$4+(ROW()-10),RawData!$A$2:$A$1048576,0))</f>
        <v>#N/A</v>
      </c>
      <c r="H8524" t="e">
        <f>INDEX(RawData!H$2:H$1048576,MATCH(FmtData!$B$4+(ROW()-10),RawData!$A$2:$A$1048576,0))</f>
        <v>#N/A</v>
      </c>
      <c r="I8524" t="e">
        <f>INDEX(RawData!I$2:I$1048576,MATCH(FmtData!$B$4+(ROW()-10),RawData!$A$2:$A$1048576,0))</f>
        <v>#N/A</v>
      </c>
      <c r="J8524" t="e">
        <f>INDEX(RawData!J$2:J$1048576,MATCH(FmtData!$B$4+(ROW()-10),RawData!$A$2:$A$1048576,0))</f>
        <v>#N/A</v>
      </c>
      <c r="K8524" t="e">
        <f>INDEX(RawData!K$2:K$1048576,MATCH(FmtData!$B$4+(ROW()-10),RawData!$A$2:$A$1048576,0))</f>
        <v>#N/A</v>
      </c>
      <c r="L8524" t="e">
        <f>INDEX(RawData!L$2:L$1048576,MATCH(FmtData!$B$4+(ROW()-10),RawData!$A$2:$A$1048576,0))</f>
        <v>#N/A</v>
      </c>
      <c r="M8524" t="e">
        <f>INDEX(RawData!M$2:M$1048576,MATCH(FmtData!$B$4+(ROW()-10),RawData!$A$2:$A$1048576,0))</f>
        <v>#N/A</v>
      </c>
      <c r="N8524" t="e">
        <f>INDEX(RawData!N$2:N$1048576,MATCH(FmtData!$B$4+(ROW()-10),RawData!$A$2:$A$1048576,0))</f>
        <v>#N/A</v>
      </c>
      <c r="O8524" t="e">
        <f>INDEX(RawData!O$2:O$1048576,MATCH(FmtData!$B$4+(ROW()-10),RawData!$A$2:$A$1048576,0))</f>
        <v>#N/A</v>
      </c>
      <c r="P8524" t="e">
        <f>INDEX(RawData!P$2:P$1048576,MATCH(FmtData!$B$4+(ROW()-10),RawData!$A$2:$A$1048576,0))</f>
        <v>#N/A</v>
      </c>
      <c r="Q8524" t="e">
        <f>INDEX(RawData!Q$2:Q$1048576,MATCH(FmtData!$B$4+(ROW()-10),RawData!$A$2:$A$1048576,0))</f>
        <v>#N/A</v>
      </c>
      <c r="R8524" t="e">
        <f>INDEX(RawData!R$2:R$1048576,MATCH(FmtData!$B$4+(ROW()-10),RawData!$A$2:$A$1048576,0))</f>
        <v>#N/A</v>
      </c>
      <c r="S8524" t="e">
        <f>INDEX(RawData!S$2:S$1048576,MATCH(FmtData!$B$4+(ROW()-10),RawData!$A$2:$A$1048576,0))</f>
        <v>#N/A</v>
      </c>
      <c r="T8524" t="e">
        <f>INDEX(RawData!T$2:T$1048576,MATCH(FmtData!$B$4+(ROW()-10),RawData!$A$2:$A$1048576,0))</f>
        <v>#N/A</v>
      </c>
      <c r="U8524" t="e">
        <f>INDEX(RawData!U$2:U$1048576,MATCH(FmtData!$B$4+(ROW()-10),RawData!$A$2:$A$1048576,0))</f>
        <v>#N/A</v>
      </c>
      <c r="V8524" t="e">
        <f>INDEX(RawData!V$2:V$1048576,MATCH(FmtData!$B$4+(ROW()-10),RawData!$A$2:$A$1048576,0))</f>
        <v>#N/A</v>
      </c>
      <c r="W8524" s="7" t="e">
        <f t="shared" si="2947"/>
        <v>#N/A</v>
      </c>
      <c r="X8524" s="7" t="e">
        <f t="shared" si="2948"/>
        <v>#N/A</v>
      </c>
      <c r="Y8524" s="7" t="e">
        <f t="shared" si="2949"/>
        <v>#N/A</v>
      </c>
      <c r="Z8524" s="7" t="e">
        <f t="shared" si="2965"/>
        <v>#N/A</v>
      </c>
      <c r="AA8524" s="7" t="e">
        <f t="shared" si="2966"/>
        <v>#N/A</v>
      </c>
      <c r="AB8524" s="7" t="e">
        <f t="shared" si="2950"/>
        <v>#N/A</v>
      </c>
      <c r="AC8524" s="5" t="e">
        <f t="shared" si="2951"/>
        <v>#N/A</v>
      </c>
      <c r="AD8524" s="14" t="e">
        <f t="shared" si="2952"/>
        <v>#N/A</v>
      </c>
      <c r="AE8524" s="14" t="e">
        <f t="shared" si="2953"/>
        <v>#N/A</v>
      </c>
      <c r="AF8524" s="14" t="e">
        <f t="shared" si="2954"/>
        <v>#N/A</v>
      </c>
      <c r="AG8524" s="14" t="e">
        <f t="shared" si="2955"/>
        <v>#N/A</v>
      </c>
      <c r="AH8524" s="14" t="e">
        <f t="shared" si="2946"/>
        <v>#N/A</v>
      </c>
      <c r="AI8524" s="16" t="e">
        <f t="shared" si="2967"/>
        <v>#N/A</v>
      </c>
      <c r="AJ8524" s="16" t="e">
        <f t="shared" si="2956"/>
        <v>#N/A</v>
      </c>
      <c r="AK8524" s="16" t="e">
        <f t="shared" si="2957"/>
        <v>#N/A</v>
      </c>
      <c r="AL8524" s="16" t="e">
        <f t="shared" si="2958"/>
        <v>#N/A</v>
      </c>
      <c r="AM8524" s="16" t="e">
        <f t="shared" si="2959"/>
        <v>#N/A</v>
      </c>
      <c r="AN8524" s="16" t="e">
        <f t="shared" si="2960"/>
        <v>#N/A</v>
      </c>
      <c r="AO8524" s="16" t="e">
        <f t="shared" si="2961"/>
        <v>#N/A</v>
      </c>
      <c r="AP8524" s="16" t="e">
        <f t="shared" si="2962"/>
        <v>#N/A</v>
      </c>
      <c r="AQ8524" s="16" t="e">
        <f t="shared" si="2963"/>
        <v>#N/A</v>
      </c>
      <c r="AR8524" s="16" t="e">
        <f t="shared" si="2964"/>
        <v>#N/A</v>
      </c>
    </row>
    <row r="8525" spans="2:44" x14ac:dyDescent="0.25">
      <c r="B8525" t="e">
        <f>INDEX(RawData!$A$2:$A$1048576,MATCH(FmtData!$B$4+(ROW()-10),RawData!$A$2:$A$1048576,0))</f>
        <v>#N/A</v>
      </c>
      <c r="C85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5)</f>
        <v>#N/A</v>
      </c>
      <c r="D85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25" t="e">
        <f>INDEX(RawData!E$2:E$1048576,MATCH(FmtData!$B$4+(ROW()-10),RawData!$A$2:$A$1048576,0))</f>
        <v>#N/A</v>
      </c>
      <c r="F8525" t="e">
        <f>INDEX(RawData!F$2:F$1048576,MATCH(FmtData!$B$4+(ROW()-10),RawData!$A$2:$A$1048576,0))</f>
        <v>#N/A</v>
      </c>
      <c r="G8525" t="e">
        <f>INDEX(RawData!G$2:G$1048576,MATCH(FmtData!$B$4+(ROW()-10),RawData!$A$2:$A$1048576,0))</f>
        <v>#N/A</v>
      </c>
      <c r="H8525" t="e">
        <f>INDEX(RawData!H$2:H$1048576,MATCH(FmtData!$B$4+(ROW()-10),RawData!$A$2:$A$1048576,0))</f>
        <v>#N/A</v>
      </c>
      <c r="I8525" t="e">
        <f>INDEX(RawData!I$2:I$1048576,MATCH(FmtData!$B$4+(ROW()-10),RawData!$A$2:$A$1048576,0))</f>
        <v>#N/A</v>
      </c>
      <c r="J8525" t="e">
        <f>INDEX(RawData!J$2:J$1048576,MATCH(FmtData!$B$4+(ROW()-10),RawData!$A$2:$A$1048576,0))</f>
        <v>#N/A</v>
      </c>
      <c r="K8525" t="e">
        <f>INDEX(RawData!K$2:K$1048576,MATCH(FmtData!$B$4+(ROW()-10),RawData!$A$2:$A$1048576,0))</f>
        <v>#N/A</v>
      </c>
      <c r="L8525" t="e">
        <f>INDEX(RawData!L$2:L$1048576,MATCH(FmtData!$B$4+(ROW()-10),RawData!$A$2:$A$1048576,0))</f>
        <v>#N/A</v>
      </c>
      <c r="M8525" t="e">
        <f>INDEX(RawData!M$2:M$1048576,MATCH(FmtData!$B$4+(ROW()-10),RawData!$A$2:$A$1048576,0))</f>
        <v>#N/A</v>
      </c>
      <c r="N8525" t="e">
        <f>INDEX(RawData!N$2:N$1048576,MATCH(FmtData!$B$4+(ROW()-10),RawData!$A$2:$A$1048576,0))</f>
        <v>#N/A</v>
      </c>
      <c r="O8525" t="e">
        <f>INDEX(RawData!O$2:O$1048576,MATCH(FmtData!$B$4+(ROW()-10),RawData!$A$2:$A$1048576,0))</f>
        <v>#N/A</v>
      </c>
      <c r="P8525" t="e">
        <f>INDEX(RawData!P$2:P$1048576,MATCH(FmtData!$B$4+(ROW()-10),RawData!$A$2:$A$1048576,0))</f>
        <v>#N/A</v>
      </c>
      <c r="Q8525" t="e">
        <f>INDEX(RawData!Q$2:Q$1048576,MATCH(FmtData!$B$4+(ROW()-10),RawData!$A$2:$A$1048576,0))</f>
        <v>#N/A</v>
      </c>
      <c r="R8525" t="e">
        <f>INDEX(RawData!R$2:R$1048576,MATCH(FmtData!$B$4+(ROW()-10),RawData!$A$2:$A$1048576,0))</f>
        <v>#N/A</v>
      </c>
      <c r="S8525" t="e">
        <f>INDEX(RawData!S$2:S$1048576,MATCH(FmtData!$B$4+(ROW()-10),RawData!$A$2:$A$1048576,0))</f>
        <v>#N/A</v>
      </c>
      <c r="T8525" t="e">
        <f>INDEX(RawData!T$2:T$1048576,MATCH(FmtData!$B$4+(ROW()-10),RawData!$A$2:$A$1048576,0))</f>
        <v>#N/A</v>
      </c>
      <c r="U8525" t="e">
        <f>INDEX(RawData!U$2:U$1048576,MATCH(FmtData!$B$4+(ROW()-10),RawData!$A$2:$A$1048576,0))</f>
        <v>#N/A</v>
      </c>
      <c r="V8525" t="e">
        <f>INDEX(RawData!V$2:V$1048576,MATCH(FmtData!$B$4+(ROW()-10),RawData!$A$2:$A$1048576,0))</f>
        <v>#N/A</v>
      </c>
      <c r="W8525" s="7" t="e">
        <f t="shared" si="2947"/>
        <v>#N/A</v>
      </c>
      <c r="X8525" s="7" t="e">
        <f t="shared" si="2948"/>
        <v>#N/A</v>
      </c>
      <c r="Y8525" s="7" t="e">
        <f t="shared" si="2949"/>
        <v>#N/A</v>
      </c>
      <c r="Z8525" s="7" t="e">
        <f t="shared" si="2965"/>
        <v>#N/A</v>
      </c>
      <c r="AA8525" s="7" t="e">
        <f t="shared" si="2966"/>
        <v>#N/A</v>
      </c>
      <c r="AB8525" s="7" t="e">
        <f t="shared" si="2950"/>
        <v>#N/A</v>
      </c>
      <c r="AC8525" s="5" t="e">
        <f t="shared" si="2951"/>
        <v>#N/A</v>
      </c>
      <c r="AD8525" s="14" t="e">
        <f t="shared" si="2952"/>
        <v>#N/A</v>
      </c>
      <c r="AE8525" s="14" t="e">
        <f t="shared" si="2953"/>
        <v>#N/A</v>
      </c>
      <c r="AF8525" s="14" t="e">
        <f t="shared" si="2954"/>
        <v>#N/A</v>
      </c>
      <c r="AG8525" s="14" t="e">
        <f t="shared" si="2955"/>
        <v>#N/A</v>
      </c>
      <c r="AH8525" s="14" t="e">
        <f t="shared" si="2946"/>
        <v>#N/A</v>
      </c>
      <c r="AI8525" s="16" t="e">
        <f t="shared" si="2967"/>
        <v>#N/A</v>
      </c>
      <c r="AJ8525" s="16" t="e">
        <f t="shared" si="2956"/>
        <v>#N/A</v>
      </c>
      <c r="AK8525" s="16" t="e">
        <f t="shared" si="2957"/>
        <v>#N/A</v>
      </c>
      <c r="AL8525" s="16" t="e">
        <f t="shared" si="2958"/>
        <v>#N/A</v>
      </c>
      <c r="AM8525" s="16" t="e">
        <f t="shared" si="2959"/>
        <v>#N/A</v>
      </c>
      <c r="AN8525" s="16" t="e">
        <f t="shared" si="2960"/>
        <v>#N/A</v>
      </c>
      <c r="AO8525" s="16" t="e">
        <f t="shared" si="2961"/>
        <v>#N/A</v>
      </c>
      <c r="AP8525" s="16" t="e">
        <f t="shared" si="2962"/>
        <v>#N/A</v>
      </c>
      <c r="AQ8525" s="16" t="e">
        <f t="shared" si="2963"/>
        <v>#N/A</v>
      </c>
      <c r="AR8525" s="16" t="e">
        <f t="shared" si="2964"/>
        <v>#N/A</v>
      </c>
    </row>
    <row r="8526" spans="2:44" x14ac:dyDescent="0.25">
      <c r="B8526" t="e">
        <f>INDEX(RawData!$A$2:$A$1048576,MATCH(FmtData!$B$4+(ROW()-10),RawData!$A$2:$A$1048576,0))</f>
        <v>#N/A</v>
      </c>
      <c r="C85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6)</f>
        <v>#N/A</v>
      </c>
      <c r="D85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26" t="e">
        <f>INDEX(RawData!E$2:E$1048576,MATCH(FmtData!$B$4+(ROW()-10),RawData!$A$2:$A$1048576,0))</f>
        <v>#N/A</v>
      </c>
      <c r="F8526" t="e">
        <f>INDEX(RawData!F$2:F$1048576,MATCH(FmtData!$B$4+(ROW()-10),RawData!$A$2:$A$1048576,0))</f>
        <v>#N/A</v>
      </c>
      <c r="G8526" t="e">
        <f>INDEX(RawData!G$2:G$1048576,MATCH(FmtData!$B$4+(ROW()-10),RawData!$A$2:$A$1048576,0))</f>
        <v>#N/A</v>
      </c>
      <c r="H8526" t="e">
        <f>INDEX(RawData!H$2:H$1048576,MATCH(FmtData!$B$4+(ROW()-10),RawData!$A$2:$A$1048576,0))</f>
        <v>#N/A</v>
      </c>
      <c r="I8526" t="e">
        <f>INDEX(RawData!I$2:I$1048576,MATCH(FmtData!$B$4+(ROW()-10),RawData!$A$2:$A$1048576,0))</f>
        <v>#N/A</v>
      </c>
      <c r="J8526" t="e">
        <f>INDEX(RawData!J$2:J$1048576,MATCH(FmtData!$B$4+(ROW()-10),RawData!$A$2:$A$1048576,0))</f>
        <v>#N/A</v>
      </c>
      <c r="K8526" t="e">
        <f>INDEX(RawData!K$2:K$1048576,MATCH(FmtData!$B$4+(ROW()-10),RawData!$A$2:$A$1048576,0))</f>
        <v>#N/A</v>
      </c>
      <c r="L8526" t="e">
        <f>INDEX(RawData!L$2:L$1048576,MATCH(FmtData!$B$4+(ROW()-10),RawData!$A$2:$A$1048576,0))</f>
        <v>#N/A</v>
      </c>
      <c r="M8526" t="e">
        <f>INDEX(RawData!M$2:M$1048576,MATCH(FmtData!$B$4+(ROW()-10),RawData!$A$2:$A$1048576,0))</f>
        <v>#N/A</v>
      </c>
      <c r="N8526" t="e">
        <f>INDEX(RawData!N$2:N$1048576,MATCH(FmtData!$B$4+(ROW()-10),RawData!$A$2:$A$1048576,0))</f>
        <v>#N/A</v>
      </c>
      <c r="O8526" t="e">
        <f>INDEX(RawData!O$2:O$1048576,MATCH(FmtData!$B$4+(ROW()-10),RawData!$A$2:$A$1048576,0))</f>
        <v>#N/A</v>
      </c>
      <c r="P8526" t="e">
        <f>INDEX(RawData!P$2:P$1048576,MATCH(FmtData!$B$4+(ROW()-10),RawData!$A$2:$A$1048576,0))</f>
        <v>#N/A</v>
      </c>
      <c r="Q8526" t="e">
        <f>INDEX(RawData!Q$2:Q$1048576,MATCH(FmtData!$B$4+(ROW()-10),RawData!$A$2:$A$1048576,0))</f>
        <v>#N/A</v>
      </c>
      <c r="R8526" t="e">
        <f>INDEX(RawData!R$2:R$1048576,MATCH(FmtData!$B$4+(ROW()-10),RawData!$A$2:$A$1048576,0))</f>
        <v>#N/A</v>
      </c>
      <c r="S8526" t="e">
        <f>INDEX(RawData!S$2:S$1048576,MATCH(FmtData!$B$4+(ROW()-10),RawData!$A$2:$A$1048576,0))</f>
        <v>#N/A</v>
      </c>
      <c r="T8526" t="e">
        <f>INDEX(RawData!T$2:T$1048576,MATCH(FmtData!$B$4+(ROW()-10),RawData!$A$2:$A$1048576,0))</f>
        <v>#N/A</v>
      </c>
      <c r="U8526" t="e">
        <f>INDEX(RawData!U$2:U$1048576,MATCH(FmtData!$B$4+(ROW()-10),RawData!$A$2:$A$1048576,0))</f>
        <v>#N/A</v>
      </c>
      <c r="V8526" t="e">
        <f>INDEX(RawData!V$2:V$1048576,MATCH(FmtData!$B$4+(ROW()-10),RawData!$A$2:$A$1048576,0))</f>
        <v>#N/A</v>
      </c>
      <c r="W8526" s="7" t="e">
        <f t="shared" si="2947"/>
        <v>#N/A</v>
      </c>
      <c r="X8526" s="7" t="e">
        <f t="shared" si="2948"/>
        <v>#N/A</v>
      </c>
      <c r="Y8526" s="7" t="e">
        <f t="shared" si="2949"/>
        <v>#N/A</v>
      </c>
      <c r="Z8526" s="7" t="e">
        <f t="shared" si="2965"/>
        <v>#N/A</v>
      </c>
      <c r="AA8526" s="7" t="e">
        <f t="shared" si="2966"/>
        <v>#N/A</v>
      </c>
      <c r="AB8526" s="7" t="e">
        <f t="shared" si="2950"/>
        <v>#N/A</v>
      </c>
      <c r="AC8526" s="5" t="e">
        <f t="shared" si="2951"/>
        <v>#N/A</v>
      </c>
      <c r="AD8526" s="14" t="e">
        <f t="shared" si="2952"/>
        <v>#N/A</v>
      </c>
      <c r="AE8526" s="14" t="e">
        <f t="shared" si="2953"/>
        <v>#N/A</v>
      </c>
      <c r="AF8526" s="14" t="e">
        <f t="shared" si="2954"/>
        <v>#N/A</v>
      </c>
      <c r="AG8526" s="14" t="e">
        <f t="shared" si="2955"/>
        <v>#N/A</v>
      </c>
      <c r="AH8526" s="14" t="e">
        <f t="shared" si="2946"/>
        <v>#N/A</v>
      </c>
      <c r="AI8526" s="16" t="e">
        <f t="shared" si="2967"/>
        <v>#N/A</v>
      </c>
      <c r="AJ8526" s="16" t="e">
        <f t="shared" si="2956"/>
        <v>#N/A</v>
      </c>
      <c r="AK8526" s="16" t="e">
        <f t="shared" si="2957"/>
        <v>#N/A</v>
      </c>
      <c r="AL8526" s="16" t="e">
        <f t="shared" si="2958"/>
        <v>#N/A</v>
      </c>
      <c r="AM8526" s="16" t="e">
        <f t="shared" si="2959"/>
        <v>#N/A</v>
      </c>
      <c r="AN8526" s="16" t="e">
        <f t="shared" si="2960"/>
        <v>#N/A</v>
      </c>
      <c r="AO8526" s="16" t="e">
        <f t="shared" si="2961"/>
        <v>#N/A</v>
      </c>
      <c r="AP8526" s="16" t="e">
        <f t="shared" si="2962"/>
        <v>#N/A</v>
      </c>
      <c r="AQ8526" s="16" t="e">
        <f t="shared" si="2963"/>
        <v>#N/A</v>
      </c>
      <c r="AR8526" s="16" t="e">
        <f t="shared" si="2964"/>
        <v>#N/A</v>
      </c>
    </row>
    <row r="8527" spans="2:44" x14ac:dyDescent="0.25">
      <c r="B8527" t="e">
        <f>INDEX(RawData!$A$2:$A$1048576,MATCH(FmtData!$B$4+(ROW()-10),RawData!$A$2:$A$1048576,0))</f>
        <v>#N/A</v>
      </c>
      <c r="C85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7)</f>
        <v>#N/A</v>
      </c>
      <c r="D85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27" t="e">
        <f>INDEX(RawData!E$2:E$1048576,MATCH(FmtData!$B$4+(ROW()-10),RawData!$A$2:$A$1048576,0))</f>
        <v>#N/A</v>
      </c>
      <c r="F8527" t="e">
        <f>INDEX(RawData!F$2:F$1048576,MATCH(FmtData!$B$4+(ROW()-10),RawData!$A$2:$A$1048576,0))</f>
        <v>#N/A</v>
      </c>
      <c r="G8527" t="e">
        <f>INDEX(RawData!G$2:G$1048576,MATCH(FmtData!$B$4+(ROW()-10),RawData!$A$2:$A$1048576,0))</f>
        <v>#N/A</v>
      </c>
      <c r="H8527" t="e">
        <f>INDEX(RawData!H$2:H$1048576,MATCH(FmtData!$B$4+(ROW()-10),RawData!$A$2:$A$1048576,0))</f>
        <v>#N/A</v>
      </c>
      <c r="I8527" t="e">
        <f>INDEX(RawData!I$2:I$1048576,MATCH(FmtData!$B$4+(ROW()-10),RawData!$A$2:$A$1048576,0))</f>
        <v>#N/A</v>
      </c>
      <c r="J8527" t="e">
        <f>INDEX(RawData!J$2:J$1048576,MATCH(FmtData!$B$4+(ROW()-10),RawData!$A$2:$A$1048576,0))</f>
        <v>#N/A</v>
      </c>
      <c r="K8527" t="e">
        <f>INDEX(RawData!K$2:K$1048576,MATCH(FmtData!$B$4+(ROW()-10),RawData!$A$2:$A$1048576,0))</f>
        <v>#N/A</v>
      </c>
      <c r="L8527" t="e">
        <f>INDEX(RawData!L$2:L$1048576,MATCH(FmtData!$B$4+(ROW()-10),RawData!$A$2:$A$1048576,0))</f>
        <v>#N/A</v>
      </c>
      <c r="M8527" t="e">
        <f>INDEX(RawData!M$2:M$1048576,MATCH(FmtData!$B$4+(ROW()-10),RawData!$A$2:$A$1048576,0))</f>
        <v>#N/A</v>
      </c>
      <c r="N8527" t="e">
        <f>INDEX(RawData!N$2:N$1048576,MATCH(FmtData!$B$4+(ROW()-10),RawData!$A$2:$A$1048576,0))</f>
        <v>#N/A</v>
      </c>
      <c r="O8527" t="e">
        <f>INDEX(RawData!O$2:O$1048576,MATCH(FmtData!$B$4+(ROW()-10),RawData!$A$2:$A$1048576,0))</f>
        <v>#N/A</v>
      </c>
      <c r="P8527" t="e">
        <f>INDEX(RawData!P$2:P$1048576,MATCH(FmtData!$B$4+(ROW()-10),RawData!$A$2:$A$1048576,0))</f>
        <v>#N/A</v>
      </c>
      <c r="Q8527" t="e">
        <f>INDEX(RawData!Q$2:Q$1048576,MATCH(FmtData!$B$4+(ROW()-10),RawData!$A$2:$A$1048576,0))</f>
        <v>#N/A</v>
      </c>
      <c r="R8527" t="e">
        <f>INDEX(RawData!R$2:R$1048576,MATCH(FmtData!$B$4+(ROW()-10),RawData!$A$2:$A$1048576,0))</f>
        <v>#N/A</v>
      </c>
      <c r="S8527" t="e">
        <f>INDEX(RawData!S$2:S$1048576,MATCH(FmtData!$B$4+(ROW()-10),RawData!$A$2:$A$1048576,0))</f>
        <v>#N/A</v>
      </c>
      <c r="T8527" t="e">
        <f>INDEX(RawData!T$2:T$1048576,MATCH(FmtData!$B$4+(ROW()-10),RawData!$A$2:$A$1048576,0))</f>
        <v>#N/A</v>
      </c>
      <c r="U8527" t="e">
        <f>INDEX(RawData!U$2:U$1048576,MATCH(FmtData!$B$4+(ROW()-10),RawData!$A$2:$A$1048576,0))</f>
        <v>#N/A</v>
      </c>
      <c r="V8527" t="e">
        <f>INDEX(RawData!V$2:V$1048576,MATCH(FmtData!$B$4+(ROW()-10),RawData!$A$2:$A$1048576,0))</f>
        <v>#N/A</v>
      </c>
      <c r="W8527" s="7" t="e">
        <f t="shared" si="2947"/>
        <v>#N/A</v>
      </c>
      <c r="X8527" s="7" t="e">
        <f t="shared" si="2948"/>
        <v>#N/A</v>
      </c>
      <c r="Y8527" s="7" t="e">
        <f t="shared" si="2949"/>
        <v>#N/A</v>
      </c>
      <c r="Z8527" s="7" t="e">
        <f t="shared" si="2965"/>
        <v>#N/A</v>
      </c>
      <c r="AA8527" s="7" t="e">
        <f t="shared" si="2966"/>
        <v>#N/A</v>
      </c>
      <c r="AB8527" s="7" t="e">
        <f t="shared" si="2950"/>
        <v>#N/A</v>
      </c>
      <c r="AC8527" s="5" t="e">
        <f t="shared" si="2951"/>
        <v>#N/A</v>
      </c>
      <c r="AD8527" s="14" t="e">
        <f t="shared" si="2952"/>
        <v>#N/A</v>
      </c>
      <c r="AE8527" s="14" t="e">
        <f t="shared" si="2953"/>
        <v>#N/A</v>
      </c>
      <c r="AF8527" s="14" t="e">
        <f t="shared" si="2954"/>
        <v>#N/A</v>
      </c>
      <c r="AG8527" s="14" t="e">
        <f t="shared" si="2955"/>
        <v>#N/A</v>
      </c>
      <c r="AH8527" s="14" t="e">
        <f t="shared" si="2946"/>
        <v>#N/A</v>
      </c>
      <c r="AI8527" s="16" t="e">
        <f t="shared" si="2967"/>
        <v>#N/A</v>
      </c>
      <c r="AJ8527" s="16" t="e">
        <f t="shared" si="2956"/>
        <v>#N/A</v>
      </c>
      <c r="AK8527" s="16" t="e">
        <f t="shared" si="2957"/>
        <v>#N/A</v>
      </c>
      <c r="AL8527" s="16" t="e">
        <f t="shared" si="2958"/>
        <v>#N/A</v>
      </c>
      <c r="AM8527" s="16" t="e">
        <f t="shared" si="2959"/>
        <v>#N/A</v>
      </c>
      <c r="AN8527" s="16" t="e">
        <f t="shared" si="2960"/>
        <v>#N/A</v>
      </c>
      <c r="AO8527" s="16" t="e">
        <f t="shared" si="2961"/>
        <v>#N/A</v>
      </c>
      <c r="AP8527" s="16" t="e">
        <f t="shared" si="2962"/>
        <v>#N/A</v>
      </c>
      <c r="AQ8527" s="16" t="e">
        <f t="shared" si="2963"/>
        <v>#N/A</v>
      </c>
      <c r="AR8527" s="16" t="e">
        <f t="shared" si="2964"/>
        <v>#N/A</v>
      </c>
    </row>
    <row r="8528" spans="2:44" x14ac:dyDescent="0.25">
      <c r="B8528" t="e">
        <f>INDEX(RawData!$A$2:$A$1048576,MATCH(FmtData!$B$4+(ROW()-10),RawData!$A$2:$A$1048576,0))</f>
        <v>#N/A</v>
      </c>
      <c r="C85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8)</f>
        <v>#N/A</v>
      </c>
      <c r="D85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28" t="e">
        <f>INDEX(RawData!E$2:E$1048576,MATCH(FmtData!$B$4+(ROW()-10),RawData!$A$2:$A$1048576,0))</f>
        <v>#N/A</v>
      </c>
      <c r="F8528" t="e">
        <f>INDEX(RawData!F$2:F$1048576,MATCH(FmtData!$B$4+(ROW()-10),RawData!$A$2:$A$1048576,0))</f>
        <v>#N/A</v>
      </c>
      <c r="G8528" t="e">
        <f>INDEX(RawData!G$2:G$1048576,MATCH(FmtData!$B$4+(ROW()-10),RawData!$A$2:$A$1048576,0))</f>
        <v>#N/A</v>
      </c>
      <c r="H8528" t="e">
        <f>INDEX(RawData!H$2:H$1048576,MATCH(FmtData!$B$4+(ROW()-10),RawData!$A$2:$A$1048576,0))</f>
        <v>#N/A</v>
      </c>
      <c r="I8528" t="e">
        <f>INDEX(RawData!I$2:I$1048576,MATCH(FmtData!$B$4+(ROW()-10),RawData!$A$2:$A$1048576,0))</f>
        <v>#N/A</v>
      </c>
      <c r="J8528" t="e">
        <f>INDEX(RawData!J$2:J$1048576,MATCH(FmtData!$B$4+(ROW()-10),RawData!$A$2:$A$1048576,0))</f>
        <v>#N/A</v>
      </c>
      <c r="K8528" t="e">
        <f>INDEX(RawData!K$2:K$1048576,MATCH(FmtData!$B$4+(ROW()-10),RawData!$A$2:$A$1048576,0))</f>
        <v>#N/A</v>
      </c>
      <c r="L8528" t="e">
        <f>INDEX(RawData!L$2:L$1048576,MATCH(FmtData!$B$4+(ROW()-10),RawData!$A$2:$A$1048576,0))</f>
        <v>#N/A</v>
      </c>
      <c r="M8528" t="e">
        <f>INDEX(RawData!M$2:M$1048576,MATCH(FmtData!$B$4+(ROW()-10),RawData!$A$2:$A$1048576,0))</f>
        <v>#N/A</v>
      </c>
      <c r="N8528" t="e">
        <f>INDEX(RawData!N$2:N$1048576,MATCH(FmtData!$B$4+(ROW()-10),RawData!$A$2:$A$1048576,0))</f>
        <v>#N/A</v>
      </c>
      <c r="O8528" t="e">
        <f>INDEX(RawData!O$2:O$1048576,MATCH(FmtData!$B$4+(ROW()-10),RawData!$A$2:$A$1048576,0))</f>
        <v>#N/A</v>
      </c>
      <c r="P8528" t="e">
        <f>INDEX(RawData!P$2:P$1048576,MATCH(FmtData!$B$4+(ROW()-10),RawData!$A$2:$A$1048576,0))</f>
        <v>#N/A</v>
      </c>
      <c r="Q8528" t="e">
        <f>INDEX(RawData!Q$2:Q$1048576,MATCH(FmtData!$B$4+(ROW()-10),RawData!$A$2:$A$1048576,0))</f>
        <v>#N/A</v>
      </c>
      <c r="R8528" t="e">
        <f>INDEX(RawData!R$2:R$1048576,MATCH(FmtData!$B$4+(ROW()-10),RawData!$A$2:$A$1048576,0))</f>
        <v>#N/A</v>
      </c>
      <c r="S8528" t="e">
        <f>INDEX(RawData!S$2:S$1048576,MATCH(FmtData!$B$4+(ROW()-10),RawData!$A$2:$A$1048576,0))</f>
        <v>#N/A</v>
      </c>
      <c r="T8528" t="e">
        <f>INDEX(RawData!T$2:T$1048576,MATCH(FmtData!$B$4+(ROW()-10),RawData!$A$2:$A$1048576,0))</f>
        <v>#N/A</v>
      </c>
      <c r="U8528" t="e">
        <f>INDEX(RawData!U$2:U$1048576,MATCH(FmtData!$B$4+(ROW()-10),RawData!$A$2:$A$1048576,0))</f>
        <v>#N/A</v>
      </c>
      <c r="V8528" t="e">
        <f>INDEX(RawData!V$2:V$1048576,MATCH(FmtData!$B$4+(ROW()-10),RawData!$A$2:$A$1048576,0))</f>
        <v>#N/A</v>
      </c>
      <c r="W8528" s="7" t="e">
        <f t="shared" si="2947"/>
        <v>#N/A</v>
      </c>
      <c r="X8528" s="7" t="e">
        <f t="shared" si="2948"/>
        <v>#N/A</v>
      </c>
      <c r="Y8528" s="7" t="e">
        <f t="shared" si="2949"/>
        <v>#N/A</v>
      </c>
      <c r="Z8528" s="7" t="e">
        <f t="shared" si="2965"/>
        <v>#N/A</v>
      </c>
      <c r="AA8528" s="7" t="e">
        <f t="shared" si="2966"/>
        <v>#N/A</v>
      </c>
      <c r="AB8528" s="7" t="e">
        <f t="shared" si="2950"/>
        <v>#N/A</v>
      </c>
      <c r="AC8528" s="5" t="e">
        <f t="shared" si="2951"/>
        <v>#N/A</v>
      </c>
      <c r="AD8528" s="14" t="e">
        <f t="shared" si="2952"/>
        <v>#N/A</v>
      </c>
      <c r="AE8528" s="14" t="e">
        <f t="shared" si="2953"/>
        <v>#N/A</v>
      </c>
      <c r="AF8528" s="14" t="e">
        <f t="shared" si="2954"/>
        <v>#N/A</v>
      </c>
      <c r="AG8528" s="14" t="e">
        <f t="shared" si="2955"/>
        <v>#N/A</v>
      </c>
      <c r="AH8528" s="14" t="e">
        <f t="shared" si="2946"/>
        <v>#N/A</v>
      </c>
      <c r="AI8528" s="16" t="e">
        <f t="shared" si="2967"/>
        <v>#N/A</v>
      </c>
      <c r="AJ8528" s="16" t="e">
        <f t="shared" si="2956"/>
        <v>#N/A</v>
      </c>
      <c r="AK8528" s="16" t="e">
        <f t="shared" si="2957"/>
        <v>#N/A</v>
      </c>
      <c r="AL8528" s="16" t="e">
        <f t="shared" si="2958"/>
        <v>#N/A</v>
      </c>
      <c r="AM8528" s="16" t="e">
        <f t="shared" si="2959"/>
        <v>#N/A</v>
      </c>
      <c r="AN8528" s="16" t="e">
        <f t="shared" si="2960"/>
        <v>#N/A</v>
      </c>
      <c r="AO8528" s="16" t="e">
        <f t="shared" si="2961"/>
        <v>#N/A</v>
      </c>
      <c r="AP8528" s="16" t="e">
        <f t="shared" si="2962"/>
        <v>#N/A</v>
      </c>
      <c r="AQ8528" s="16" t="e">
        <f t="shared" si="2963"/>
        <v>#N/A</v>
      </c>
      <c r="AR8528" s="16" t="e">
        <f t="shared" si="2964"/>
        <v>#N/A</v>
      </c>
    </row>
    <row r="8529" spans="2:44" x14ac:dyDescent="0.25">
      <c r="B8529" t="e">
        <f>INDEX(RawData!$A$2:$A$1048576,MATCH(FmtData!$B$4+(ROW()-10),RawData!$A$2:$A$1048576,0))</f>
        <v>#N/A</v>
      </c>
      <c r="C85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9)</f>
        <v>#N/A</v>
      </c>
      <c r="D85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29" t="e">
        <f>INDEX(RawData!E$2:E$1048576,MATCH(FmtData!$B$4+(ROW()-10),RawData!$A$2:$A$1048576,0))</f>
        <v>#N/A</v>
      </c>
      <c r="F8529" t="e">
        <f>INDEX(RawData!F$2:F$1048576,MATCH(FmtData!$B$4+(ROW()-10),RawData!$A$2:$A$1048576,0))</f>
        <v>#N/A</v>
      </c>
      <c r="G8529" t="e">
        <f>INDEX(RawData!G$2:G$1048576,MATCH(FmtData!$B$4+(ROW()-10),RawData!$A$2:$A$1048576,0))</f>
        <v>#N/A</v>
      </c>
      <c r="H8529" t="e">
        <f>INDEX(RawData!H$2:H$1048576,MATCH(FmtData!$B$4+(ROW()-10),RawData!$A$2:$A$1048576,0))</f>
        <v>#N/A</v>
      </c>
      <c r="I8529" t="e">
        <f>INDEX(RawData!I$2:I$1048576,MATCH(FmtData!$B$4+(ROW()-10),RawData!$A$2:$A$1048576,0))</f>
        <v>#N/A</v>
      </c>
      <c r="J8529" t="e">
        <f>INDEX(RawData!J$2:J$1048576,MATCH(FmtData!$B$4+(ROW()-10),RawData!$A$2:$A$1048576,0))</f>
        <v>#N/A</v>
      </c>
      <c r="K8529" t="e">
        <f>INDEX(RawData!K$2:K$1048576,MATCH(FmtData!$B$4+(ROW()-10),RawData!$A$2:$A$1048576,0))</f>
        <v>#N/A</v>
      </c>
      <c r="L8529" t="e">
        <f>INDEX(RawData!L$2:L$1048576,MATCH(FmtData!$B$4+(ROW()-10),RawData!$A$2:$A$1048576,0))</f>
        <v>#N/A</v>
      </c>
      <c r="M8529" t="e">
        <f>INDEX(RawData!M$2:M$1048576,MATCH(FmtData!$B$4+(ROW()-10),RawData!$A$2:$A$1048576,0))</f>
        <v>#N/A</v>
      </c>
      <c r="N8529" t="e">
        <f>INDEX(RawData!N$2:N$1048576,MATCH(FmtData!$B$4+(ROW()-10),RawData!$A$2:$A$1048576,0))</f>
        <v>#N/A</v>
      </c>
      <c r="O8529" t="e">
        <f>INDEX(RawData!O$2:O$1048576,MATCH(FmtData!$B$4+(ROW()-10),RawData!$A$2:$A$1048576,0))</f>
        <v>#N/A</v>
      </c>
      <c r="P8529" t="e">
        <f>INDEX(RawData!P$2:P$1048576,MATCH(FmtData!$B$4+(ROW()-10),RawData!$A$2:$A$1048576,0))</f>
        <v>#N/A</v>
      </c>
      <c r="Q8529" t="e">
        <f>INDEX(RawData!Q$2:Q$1048576,MATCH(FmtData!$B$4+(ROW()-10),RawData!$A$2:$A$1048576,0))</f>
        <v>#N/A</v>
      </c>
      <c r="R8529" t="e">
        <f>INDEX(RawData!R$2:R$1048576,MATCH(FmtData!$B$4+(ROW()-10),RawData!$A$2:$A$1048576,0))</f>
        <v>#N/A</v>
      </c>
      <c r="S8529" t="e">
        <f>INDEX(RawData!S$2:S$1048576,MATCH(FmtData!$B$4+(ROW()-10),RawData!$A$2:$A$1048576,0))</f>
        <v>#N/A</v>
      </c>
      <c r="T8529" t="e">
        <f>INDEX(RawData!T$2:T$1048576,MATCH(FmtData!$B$4+(ROW()-10),RawData!$A$2:$A$1048576,0))</f>
        <v>#N/A</v>
      </c>
      <c r="U8529" t="e">
        <f>INDEX(RawData!U$2:U$1048576,MATCH(FmtData!$B$4+(ROW()-10),RawData!$A$2:$A$1048576,0))</f>
        <v>#N/A</v>
      </c>
      <c r="V8529" t="e">
        <f>INDEX(RawData!V$2:V$1048576,MATCH(FmtData!$B$4+(ROW()-10),RawData!$A$2:$A$1048576,0))</f>
        <v>#N/A</v>
      </c>
      <c r="W8529" s="7" t="e">
        <f t="shared" si="2947"/>
        <v>#N/A</v>
      </c>
      <c r="X8529" s="7" t="e">
        <f t="shared" si="2948"/>
        <v>#N/A</v>
      </c>
      <c r="Y8529" s="7" t="e">
        <f t="shared" si="2949"/>
        <v>#N/A</v>
      </c>
      <c r="Z8529" s="7" t="e">
        <f t="shared" si="2965"/>
        <v>#N/A</v>
      </c>
      <c r="AA8529" s="7" t="e">
        <f t="shared" si="2966"/>
        <v>#N/A</v>
      </c>
      <c r="AB8529" s="7" t="e">
        <f t="shared" si="2950"/>
        <v>#N/A</v>
      </c>
      <c r="AC8529" s="5" t="e">
        <f t="shared" si="2951"/>
        <v>#N/A</v>
      </c>
      <c r="AD8529" s="14" t="e">
        <f t="shared" si="2952"/>
        <v>#N/A</v>
      </c>
      <c r="AE8529" s="14" t="e">
        <f t="shared" si="2953"/>
        <v>#N/A</v>
      </c>
      <c r="AF8529" s="14" t="e">
        <f t="shared" si="2954"/>
        <v>#N/A</v>
      </c>
      <c r="AG8529" s="14" t="e">
        <f t="shared" si="2955"/>
        <v>#N/A</v>
      </c>
      <c r="AH8529" s="14" t="e">
        <f t="shared" si="2946"/>
        <v>#N/A</v>
      </c>
      <c r="AI8529" s="16" t="e">
        <f t="shared" si="2967"/>
        <v>#N/A</v>
      </c>
      <c r="AJ8529" s="16" t="e">
        <f t="shared" si="2956"/>
        <v>#N/A</v>
      </c>
      <c r="AK8529" s="16" t="e">
        <f t="shared" si="2957"/>
        <v>#N/A</v>
      </c>
      <c r="AL8529" s="16" t="e">
        <f t="shared" si="2958"/>
        <v>#N/A</v>
      </c>
      <c r="AM8529" s="16" t="e">
        <f t="shared" si="2959"/>
        <v>#N/A</v>
      </c>
      <c r="AN8529" s="16" t="e">
        <f t="shared" si="2960"/>
        <v>#N/A</v>
      </c>
      <c r="AO8529" s="16" t="e">
        <f t="shared" si="2961"/>
        <v>#N/A</v>
      </c>
      <c r="AP8529" s="16" t="e">
        <f t="shared" si="2962"/>
        <v>#N/A</v>
      </c>
      <c r="AQ8529" s="16" t="e">
        <f t="shared" si="2963"/>
        <v>#N/A</v>
      </c>
      <c r="AR8529" s="16" t="e">
        <f t="shared" si="2964"/>
        <v>#N/A</v>
      </c>
    </row>
    <row r="8530" spans="2:44" x14ac:dyDescent="0.25">
      <c r="B8530" t="e">
        <f>INDEX(RawData!$A$2:$A$1048576,MATCH(FmtData!$B$4+(ROW()-10),RawData!$A$2:$A$1048576,0))</f>
        <v>#N/A</v>
      </c>
      <c r="C85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0)</f>
        <v>#N/A</v>
      </c>
      <c r="D85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30" t="e">
        <f>INDEX(RawData!E$2:E$1048576,MATCH(FmtData!$B$4+(ROW()-10),RawData!$A$2:$A$1048576,0))</f>
        <v>#N/A</v>
      </c>
      <c r="F8530" t="e">
        <f>INDEX(RawData!F$2:F$1048576,MATCH(FmtData!$B$4+(ROW()-10),RawData!$A$2:$A$1048576,0))</f>
        <v>#N/A</v>
      </c>
      <c r="G8530" t="e">
        <f>INDEX(RawData!G$2:G$1048576,MATCH(FmtData!$B$4+(ROW()-10),RawData!$A$2:$A$1048576,0))</f>
        <v>#N/A</v>
      </c>
      <c r="H8530" t="e">
        <f>INDEX(RawData!H$2:H$1048576,MATCH(FmtData!$B$4+(ROW()-10),RawData!$A$2:$A$1048576,0))</f>
        <v>#N/A</v>
      </c>
      <c r="I8530" t="e">
        <f>INDEX(RawData!I$2:I$1048576,MATCH(FmtData!$B$4+(ROW()-10),RawData!$A$2:$A$1048576,0))</f>
        <v>#N/A</v>
      </c>
      <c r="J8530" t="e">
        <f>INDEX(RawData!J$2:J$1048576,MATCH(FmtData!$B$4+(ROW()-10),RawData!$A$2:$A$1048576,0))</f>
        <v>#N/A</v>
      </c>
      <c r="K8530" t="e">
        <f>INDEX(RawData!K$2:K$1048576,MATCH(FmtData!$B$4+(ROW()-10),RawData!$A$2:$A$1048576,0))</f>
        <v>#N/A</v>
      </c>
      <c r="L8530" t="e">
        <f>INDEX(RawData!L$2:L$1048576,MATCH(FmtData!$B$4+(ROW()-10),RawData!$A$2:$A$1048576,0))</f>
        <v>#N/A</v>
      </c>
      <c r="M8530" t="e">
        <f>INDEX(RawData!M$2:M$1048576,MATCH(FmtData!$B$4+(ROW()-10),RawData!$A$2:$A$1048576,0))</f>
        <v>#N/A</v>
      </c>
      <c r="N8530" t="e">
        <f>INDEX(RawData!N$2:N$1048576,MATCH(FmtData!$B$4+(ROW()-10),RawData!$A$2:$A$1048576,0))</f>
        <v>#N/A</v>
      </c>
      <c r="O8530" t="e">
        <f>INDEX(RawData!O$2:O$1048576,MATCH(FmtData!$B$4+(ROW()-10),RawData!$A$2:$A$1048576,0))</f>
        <v>#N/A</v>
      </c>
      <c r="P8530" t="e">
        <f>INDEX(RawData!P$2:P$1048576,MATCH(FmtData!$B$4+(ROW()-10),RawData!$A$2:$A$1048576,0))</f>
        <v>#N/A</v>
      </c>
      <c r="Q8530" t="e">
        <f>INDEX(RawData!Q$2:Q$1048576,MATCH(FmtData!$B$4+(ROW()-10),RawData!$A$2:$A$1048576,0))</f>
        <v>#N/A</v>
      </c>
      <c r="R8530" t="e">
        <f>INDEX(RawData!R$2:R$1048576,MATCH(FmtData!$B$4+(ROW()-10),RawData!$A$2:$A$1048576,0))</f>
        <v>#N/A</v>
      </c>
      <c r="S8530" t="e">
        <f>INDEX(RawData!S$2:S$1048576,MATCH(FmtData!$B$4+(ROW()-10),RawData!$A$2:$A$1048576,0))</f>
        <v>#N/A</v>
      </c>
      <c r="T8530" t="e">
        <f>INDEX(RawData!T$2:T$1048576,MATCH(FmtData!$B$4+(ROW()-10),RawData!$A$2:$A$1048576,0))</f>
        <v>#N/A</v>
      </c>
      <c r="U8530" t="e">
        <f>INDEX(RawData!U$2:U$1048576,MATCH(FmtData!$B$4+(ROW()-10),RawData!$A$2:$A$1048576,0))</f>
        <v>#N/A</v>
      </c>
      <c r="V8530" t="e">
        <f>INDEX(RawData!V$2:V$1048576,MATCH(FmtData!$B$4+(ROW()-10),RawData!$A$2:$A$1048576,0))</f>
        <v>#N/A</v>
      </c>
      <c r="W8530" s="7" t="e">
        <f t="shared" si="2947"/>
        <v>#N/A</v>
      </c>
      <c r="X8530" s="7" t="e">
        <f t="shared" si="2948"/>
        <v>#N/A</v>
      </c>
      <c r="Y8530" s="7" t="e">
        <f t="shared" si="2949"/>
        <v>#N/A</v>
      </c>
      <c r="Z8530" s="7" t="e">
        <f t="shared" si="2965"/>
        <v>#N/A</v>
      </c>
      <c r="AA8530" s="7" t="e">
        <f t="shared" si="2966"/>
        <v>#N/A</v>
      </c>
      <c r="AB8530" s="7" t="e">
        <f t="shared" si="2950"/>
        <v>#N/A</v>
      </c>
      <c r="AC8530" s="5" t="e">
        <f t="shared" si="2951"/>
        <v>#N/A</v>
      </c>
      <c r="AD8530" s="14" t="e">
        <f t="shared" si="2952"/>
        <v>#N/A</v>
      </c>
      <c r="AE8530" s="14" t="e">
        <f t="shared" si="2953"/>
        <v>#N/A</v>
      </c>
      <c r="AF8530" s="14" t="e">
        <f t="shared" si="2954"/>
        <v>#N/A</v>
      </c>
      <c r="AG8530" s="14" t="e">
        <f t="shared" si="2955"/>
        <v>#N/A</v>
      </c>
      <c r="AH8530" s="14" t="e">
        <f t="shared" si="2946"/>
        <v>#N/A</v>
      </c>
      <c r="AI8530" s="16" t="e">
        <f t="shared" si="2967"/>
        <v>#N/A</v>
      </c>
      <c r="AJ8530" s="16" t="e">
        <f t="shared" si="2956"/>
        <v>#N/A</v>
      </c>
      <c r="AK8530" s="16" t="e">
        <f t="shared" si="2957"/>
        <v>#N/A</v>
      </c>
      <c r="AL8530" s="16" t="e">
        <f t="shared" si="2958"/>
        <v>#N/A</v>
      </c>
      <c r="AM8530" s="16" t="e">
        <f t="shared" si="2959"/>
        <v>#N/A</v>
      </c>
      <c r="AN8530" s="16" t="e">
        <f t="shared" si="2960"/>
        <v>#N/A</v>
      </c>
      <c r="AO8530" s="16" t="e">
        <f t="shared" si="2961"/>
        <v>#N/A</v>
      </c>
      <c r="AP8530" s="16" t="e">
        <f t="shared" si="2962"/>
        <v>#N/A</v>
      </c>
      <c r="AQ8530" s="16" t="e">
        <f t="shared" si="2963"/>
        <v>#N/A</v>
      </c>
      <c r="AR8530" s="16" t="e">
        <f t="shared" si="2964"/>
        <v>#N/A</v>
      </c>
    </row>
    <row r="8531" spans="2:44" x14ac:dyDescent="0.25">
      <c r="B8531" t="e">
        <f>INDEX(RawData!$A$2:$A$1048576,MATCH(FmtData!$B$4+(ROW()-10),RawData!$A$2:$A$1048576,0))</f>
        <v>#N/A</v>
      </c>
      <c r="C85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1)</f>
        <v>#N/A</v>
      </c>
      <c r="D85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31" t="e">
        <f>INDEX(RawData!E$2:E$1048576,MATCH(FmtData!$B$4+(ROW()-10),RawData!$A$2:$A$1048576,0))</f>
        <v>#N/A</v>
      </c>
      <c r="F8531" t="e">
        <f>INDEX(RawData!F$2:F$1048576,MATCH(FmtData!$B$4+(ROW()-10),RawData!$A$2:$A$1048576,0))</f>
        <v>#N/A</v>
      </c>
      <c r="G8531" t="e">
        <f>INDEX(RawData!G$2:G$1048576,MATCH(FmtData!$B$4+(ROW()-10),RawData!$A$2:$A$1048576,0))</f>
        <v>#N/A</v>
      </c>
      <c r="H8531" t="e">
        <f>INDEX(RawData!H$2:H$1048576,MATCH(FmtData!$B$4+(ROW()-10),RawData!$A$2:$A$1048576,0))</f>
        <v>#N/A</v>
      </c>
      <c r="I8531" t="e">
        <f>INDEX(RawData!I$2:I$1048576,MATCH(FmtData!$B$4+(ROW()-10),RawData!$A$2:$A$1048576,0))</f>
        <v>#N/A</v>
      </c>
      <c r="J8531" t="e">
        <f>INDEX(RawData!J$2:J$1048576,MATCH(FmtData!$B$4+(ROW()-10),RawData!$A$2:$A$1048576,0))</f>
        <v>#N/A</v>
      </c>
      <c r="K8531" t="e">
        <f>INDEX(RawData!K$2:K$1048576,MATCH(FmtData!$B$4+(ROW()-10),RawData!$A$2:$A$1048576,0))</f>
        <v>#N/A</v>
      </c>
      <c r="L8531" t="e">
        <f>INDEX(RawData!L$2:L$1048576,MATCH(FmtData!$B$4+(ROW()-10),RawData!$A$2:$A$1048576,0))</f>
        <v>#N/A</v>
      </c>
      <c r="M8531" t="e">
        <f>INDEX(RawData!M$2:M$1048576,MATCH(FmtData!$B$4+(ROW()-10),RawData!$A$2:$A$1048576,0))</f>
        <v>#N/A</v>
      </c>
      <c r="N8531" t="e">
        <f>INDEX(RawData!N$2:N$1048576,MATCH(FmtData!$B$4+(ROW()-10),RawData!$A$2:$A$1048576,0))</f>
        <v>#N/A</v>
      </c>
      <c r="O8531" t="e">
        <f>INDEX(RawData!O$2:O$1048576,MATCH(FmtData!$B$4+(ROW()-10),RawData!$A$2:$A$1048576,0))</f>
        <v>#N/A</v>
      </c>
      <c r="P8531" t="e">
        <f>INDEX(RawData!P$2:P$1048576,MATCH(FmtData!$B$4+(ROW()-10),RawData!$A$2:$A$1048576,0))</f>
        <v>#N/A</v>
      </c>
      <c r="Q8531" t="e">
        <f>INDEX(RawData!Q$2:Q$1048576,MATCH(FmtData!$B$4+(ROW()-10),RawData!$A$2:$A$1048576,0))</f>
        <v>#N/A</v>
      </c>
      <c r="R8531" t="e">
        <f>INDEX(RawData!R$2:R$1048576,MATCH(FmtData!$B$4+(ROW()-10),RawData!$A$2:$A$1048576,0))</f>
        <v>#N/A</v>
      </c>
      <c r="S8531" t="e">
        <f>INDEX(RawData!S$2:S$1048576,MATCH(FmtData!$B$4+(ROW()-10),RawData!$A$2:$A$1048576,0))</f>
        <v>#N/A</v>
      </c>
      <c r="T8531" t="e">
        <f>INDEX(RawData!T$2:T$1048576,MATCH(FmtData!$B$4+(ROW()-10),RawData!$A$2:$A$1048576,0))</f>
        <v>#N/A</v>
      </c>
      <c r="U8531" t="e">
        <f>INDEX(RawData!U$2:U$1048576,MATCH(FmtData!$B$4+(ROW()-10),RawData!$A$2:$A$1048576,0))</f>
        <v>#N/A</v>
      </c>
      <c r="V8531" t="e">
        <f>INDEX(RawData!V$2:V$1048576,MATCH(FmtData!$B$4+(ROW()-10),RawData!$A$2:$A$1048576,0))</f>
        <v>#N/A</v>
      </c>
      <c r="W8531" s="7" t="e">
        <f t="shared" si="2947"/>
        <v>#N/A</v>
      </c>
      <c r="X8531" s="7" t="e">
        <f t="shared" si="2948"/>
        <v>#N/A</v>
      </c>
      <c r="Y8531" s="7" t="e">
        <f t="shared" si="2949"/>
        <v>#N/A</v>
      </c>
      <c r="Z8531" s="7" t="e">
        <f t="shared" si="2965"/>
        <v>#N/A</v>
      </c>
      <c r="AA8531" s="7" t="e">
        <f t="shared" si="2966"/>
        <v>#N/A</v>
      </c>
      <c r="AB8531" s="7" t="e">
        <f t="shared" si="2950"/>
        <v>#N/A</v>
      </c>
      <c r="AC8531" s="5" t="e">
        <f t="shared" si="2951"/>
        <v>#N/A</v>
      </c>
      <c r="AD8531" s="14" t="e">
        <f t="shared" si="2952"/>
        <v>#N/A</v>
      </c>
      <c r="AE8531" s="14" t="e">
        <f t="shared" si="2953"/>
        <v>#N/A</v>
      </c>
      <c r="AF8531" s="14" t="e">
        <f t="shared" si="2954"/>
        <v>#N/A</v>
      </c>
      <c r="AG8531" s="14" t="e">
        <f t="shared" si="2955"/>
        <v>#N/A</v>
      </c>
      <c r="AH8531" s="14" t="e">
        <f t="shared" si="2946"/>
        <v>#N/A</v>
      </c>
      <c r="AI8531" s="16" t="e">
        <f t="shared" si="2967"/>
        <v>#N/A</v>
      </c>
      <c r="AJ8531" s="16" t="e">
        <f t="shared" si="2956"/>
        <v>#N/A</v>
      </c>
      <c r="AK8531" s="16" t="e">
        <f t="shared" si="2957"/>
        <v>#N/A</v>
      </c>
      <c r="AL8531" s="16" t="e">
        <f t="shared" si="2958"/>
        <v>#N/A</v>
      </c>
      <c r="AM8531" s="16" t="e">
        <f t="shared" si="2959"/>
        <v>#N/A</v>
      </c>
      <c r="AN8531" s="16" t="e">
        <f t="shared" si="2960"/>
        <v>#N/A</v>
      </c>
      <c r="AO8531" s="16" t="e">
        <f t="shared" si="2961"/>
        <v>#N/A</v>
      </c>
      <c r="AP8531" s="16" t="e">
        <f t="shared" si="2962"/>
        <v>#N/A</v>
      </c>
      <c r="AQ8531" s="16" t="e">
        <f t="shared" si="2963"/>
        <v>#N/A</v>
      </c>
      <c r="AR8531" s="16" t="e">
        <f t="shared" si="2964"/>
        <v>#N/A</v>
      </c>
    </row>
    <row r="8532" spans="2:44" x14ac:dyDescent="0.25">
      <c r="B8532" t="e">
        <f>INDEX(RawData!$A$2:$A$1048576,MATCH(FmtData!$B$4+(ROW()-10),RawData!$A$2:$A$1048576,0))</f>
        <v>#N/A</v>
      </c>
      <c r="C85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2)</f>
        <v>#N/A</v>
      </c>
      <c r="D85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32" t="e">
        <f>INDEX(RawData!E$2:E$1048576,MATCH(FmtData!$B$4+(ROW()-10),RawData!$A$2:$A$1048576,0))</f>
        <v>#N/A</v>
      </c>
      <c r="F8532" t="e">
        <f>INDEX(RawData!F$2:F$1048576,MATCH(FmtData!$B$4+(ROW()-10),RawData!$A$2:$A$1048576,0))</f>
        <v>#N/A</v>
      </c>
      <c r="G8532" t="e">
        <f>INDEX(RawData!G$2:G$1048576,MATCH(FmtData!$B$4+(ROW()-10),RawData!$A$2:$A$1048576,0))</f>
        <v>#N/A</v>
      </c>
      <c r="H8532" t="e">
        <f>INDEX(RawData!H$2:H$1048576,MATCH(FmtData!$B$4+(ROW()-10),RawData!$A$2:$A$1048576,0))</f>
        <v>#N/A</v>
      </c>
      <c r="I8532" t="e">
        <f>INDEX(RawData!I$2:I$1048576,MATCH(FmtData!$B$4+(ROW()-10),RawData!$A$2:$A$1048576,0))</f>
        <v>#N/A</v>
      </c>
      <c r="J8532" t="e">
        <f>INDEX(RawData!J$2:J$1048576,MATCH(FmtData!$B$4+(ROW()-10),RawData!$A$2:$A$1048576,0))</f>
        <v>#N/A</v>
      </c>
      <c r="K8532" t="e">
        <f>INDEX(RawData!K$2:K$1048576,MATCH(FmtData!$B$4+(ROW()-10),RawData!$A$2:$A$1048576,0))</f>
        <v>#N/A</v>
      </c>
      <c r="L8532" t="e">
        <f>INDEX(RawData!L$2:L$1048576,MATCH(FmtData!$B$4+(ROW()-10),RawData!$A$2:$A$1048576,0))</f>
        <v>#N/A</v>
      </c>
      <c r="M8532" t="e">
        <f>INDEX(RawData!M$2:M$1048576,MATCH(FmtData!$B$4+(ROW()-10),RawData!$A$2:$A$1048576,0))</f>
        <v>#N/A</v>
      </c>
      <c r="N8532" t="e">
        <f>INDEX(RawData!N$2:N$1048576,MATCH(FmtData!$B$4+(ROW()-10),RawData!$A$2:$A$1048576,0))</f>
        <v>#N/A</v>
      </c>
      <c r="O8532" t="e">
        <f>INDEX(RawData!O$2:O$1048576,MATCH(FmtData!$B$4+(ROW()-10),RawData!$A$2:$A$1048576,0))</f>
        <v>#N/A</v>
      </c>
      <c r="P8532" t="e">
        <f>INDEX(RawData!P$2:P$1048576,MATCH(FmtData!$B$4+(ROW()-10),RawData!$A$2:$A$1048576,0))</f>
        <v>#N/A</v>
      </c>
      <c r="Q8532" t="e">
        <f>INDEX(RawData!Q$2:Q$1048576,MATCH(FmtData!$B$4+(ROW()-10),RawData!$A$2:$A$1048576,0))</f>
        <v>#N/A</v>
      </c>
      <c r="R8532" t="e">
        <f>INDEX(RawData!R$2:R$1048576,MATCH(FmtData!$B$4+(ROW()-10),RawData!$A$2:$A$1048576,0))</f>
        <v>#N/A</v>
      </c>
      <c r="S8532" t="e">
        <f>INDEX(RawData!S$2:S$1048576,MATCH(FmtData!$B$4+(ROW()-10),RawData!$A$2:$A$1048576,0))</f>
        <v>#N/A</v>
      </c>
      <c r="T8532" t="e">
        <f>INDEX(RawData!T$2:T$1048576,MATCH(FmtData!$B$4+(ROW()-10),RawData!$A$2:$A$1048576,0))</f>
        <v>#N/A</v>
      </c>
      <c r="U8532" t="e">
        <f>INDEX(RawData!U$2:U$1048576,MATCH(FmtData!$B$4+(ROW()-10),RawData!$A$2:$A$1048576,0))</f>
        <v>#N/A</v>
      </c>
      <c r="V8532" t="e">
        <f>INDEX(RawData!V$2:V$1048576,MATCH(FmtData!$B$4+(ROW()-10),RawData!$A$2:$A$1048576,0))</f>
        <v>#N/A</v>
      </c>
      <c r="W8532" s="7" t="e">
        <f t="shared" si="2947"/>
        <v>#N/A</v>
      </c>
      <c r="X8532" s="7" t="e">
        <f t="shared" si="2948"/>
        <v>#N/A</v>
      </c>
      <c r="Y8532" s="7" t="e">
        <f t="shared" si="2949"/>
        <v>#N/A</v>
      </c>
      <c r="Z8532" s="7" t="e">
        <f t="shared" si="2965"/>
        <v>#N/A</v>
      </c>
      <c r="AA8532" s="7" t="e">
        <f t="shared" si="2966"/>
        <v>#N/A</v>
      </c>
      <c r="AB8532" s="7" t="e">
        <f t="shared" si="2950"/>
        <v>#N/A</v>
      </c>
      <c r="AC8532" s="5" t="e">
        <f t="shared" si="2951"/>
        <v>#N/A</v>
      </c>
      <c r="AD8532" s="14" t="e">
        <f t="shared" si="2952"/>
        <v>#N/A</v>
      </c>
      <c r="AE8532" s="14" t="e">
        <f t="shared" si="2953"/>
        <v>#N/A</v>
      </c>
      <c r="AF8532" s="14" t="e">
        <f t="shared" si="2954"/>
        <v>#N/A</v>
      </c>
      <c r="AG8532" s="14" t="e">
        <f t="shared" si="2955"/>
        <v>#N/A</v>
      </c>
      <c r="AH8532" s="14" t="e">
        <f t="shared" si="2946"/>
        <v>#N/A</v>
      </c>
      <c r="AI8532" s="16" t="e">
        <f t="shared" si="2967"/>
        <v>#N/A</v>
      </c>
      <c r="AJ8532" s="16" t="e">
        <f t="shared" si="2956"/>
        <v>#N/A</v>
      </c>
      <c r="AK8532" s="16" t="e">
        <f t="shared" si="2957"/>
        <v>#N/A</v>
      </c>
      <c r="AL8532" s="16" t="e">
        <f t="shared" si="2958"/>
        <v>#N/A</v>
      </c>
      <c r="AM8532" s="16" t="e">
        <f t="shared" si="2959"/>
        <v>#N/A</v>
      </c>
      <c r="AN8532" s="16" t="e">
        <f t="shared" si="2960"/>
        <v>#N/A</v>
      </c>
      <c r="AO8532" s="16" t="e">
        <f t="shared" si="2961"/>
        <v>#N/A</v>
      </c>
      <c r="AP8532" s="16" t="e">
        <f t="shared" si="2962"/>
        <v>#N/A</v>
      </c>
      <c r="AQ8532" s="16" t="e">
        <f t="shared" si="2963"/>
        <v>#N/A</v>
      </c>
      <c r="AR8532" s="16" t="e">
        <f t="shared" si="2964"/>
        <v>#N/A</v>
      </c>
    </row>
    <row r="8533" spans="2:44" x14ac:dyDescent="0.25">
      <c r="B8533" t="e">
        <f>INDEX(RawData!$A$2:$A$1048576,MATCH(FmtData!$B$4+(ROW()-10),RawData!$A$2:$A$1048576,0))</f>
        <v>#N/A</v>
      </c>
      <c r="C85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3)</f>
        <v>#N/A</v>
      </c>
      <c r="D85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33" t="e">
        <f>INDEX(RawData!E$2:E$1048576,MATCH(FmtData!$B$4+(ROW()-10),RawData!$A$2:$A$1048576,0))</f>
        <v>#N/A</v>
      </c>
      <c r="F8533" t="e">
        <f>INDEX(RawData!F$2:F$1048576,MATCH(FmtData!$B$4+(ROW()-10),RawData!$A$2:$A$1048576,0))</f>
        <v>#N/A</v>
      </c>
      <c r="G8533" t="e">
        <f>INDEX(RawData!G$2:G$1048576,MATCH(FmtData!$B$4+(ROW()-10),RawData!$A$2:$A$1048576,0))</f>
        <v>#N/A</v>
      </c>
      <c r="H8533" t="e">
        <f>INDEX(RawData!H$2:H$1048576,MATCH(FmtData!$B$4+(ROW()-10),RawData!$A$2:$A$1048576,0))</f>
        <v>#N/A</v>
      </c>
      <c r="I8533" t="e">
        <f>INDEX(RawData!I$2:I$1048576,MATCH(FmtData!$B$4+(ROW()-10),RawData!$A$2:$A$1048576,0))</f>
        <v>#N/A</v>
      </c>
      <c r="J8533" t="e">
        <f>INDEX(RawData!J$2:J$1048576,MATCH(FmtData!$B$4+(ROW()-10),RawData!$A$2:$A$1048576,0))</f>
        <v>#N/A</v>
      </c>
      <c r="K8533" t="e">
        <f>INDEX(RawData!K$2:K$1048576,MATCH(FmtData!$B$4+(ROW()-10),RawData!$A$2:$A$1048576,0))</f>
        <v>#N/A</v>
      </c>
      <c r="L8533" t="e">
        <f>INDEX(RawData!L$2:L$1048576,MATCH(FmtData!$B$4+(ROW()-10),RawData!$A$2:$A$1048576,0))</f>
        <v>#N/A</v>
      </c>
      <c r="M8533" t="e">
        <f>INDEX(RawData!M$2:M$1048576,MATCH(FmtData!$B$4+(ROW()-10),RawData!$A$2:$A$1048576,0))</f>
        <v>#N/A</v>
      </c>
      <c r="N8533" t="e">
        <f>INDEX(RawData!N$2:N$1048576,MATCH(FmtData!$B$4+(ROW()-10),RawData!$A$2:$A$1048576,0))</f>
        <v>#N/A</v>
      </c>
      <c r="O8533" t="e">
        <f>INDEX(RawData!O$2:O$1048576,MATCH(FmtData!$B$4+(ROW()-10),RawData!$A$2:$A$1048576,0))</f>
        <v>#N/A</v>
      </c>
      <c r="P8533" t="e">
        <f>INDEX(RawData!P$2:P$1048576,MATCH(FmtData!$B$4+(ROW()-10),RawData!$A$2:$A$1048576,0))</f>
        <v>#N/A</v>
      </c>
      <c r="Q8533" t="e">
        <f>INDEX(RawData!Q$2:Q$1048576,MATCH(FmtData!$B$4+(ROW()-10),RawData!$A$2:$A$1048576,0))</f>
        <v>#N/A</v>
      </c>
      <c r="R8533" t="e">
        <f>INDEX(RawData!R$2:R$1048576,MATCH(FmtData!$B$4+(ROW()-10),RawData!$A$2:$A$1048576,0))</f>
        <v>#N/A</v>
      </c>
      <c r="S8533" t="e">
        <f>INDEX(RawData!S$2:S$1048576,MATCH(FmtData!$B$4+(ROW()-10),RawData!$A$2:$A$1048576,0))</f>
        <v>#N/A</v>
      </c>
      <c r="T8533" t="e">
        <f>INDEX(RawData!T$2:T$1048576,MATCH(FmtData!$B$4+(ROW()-10),RawData!$A$2:$A$1048576,0))</f>
        <v>#N/A</v>
      </c>
      <c r="U8533" t="e">
        <f>INDEX(RawData!U$2:U$1048576,MATCH(FmtData!$B$4+(ROW()-10),RawData!$A$2:$A$1048576,0))</f>
        <v>#N/A</v>
      </c>
      <c r="V8533" t="e">
        <f>INDEX(RawData!V$2:V$1048576,MATCH(FmtData!$B$4+(ROW()-10),RawData!$A$2:$A$1048576,0))</f>
        <v>#N/A</v>
      </c>
      <c r="W8533" s="7" t="e">
        <f t="shared" si="2947"/>
        <v>#N/A</v>
      </c>
      <c r="X8533" s="7" t="e">
        <f t="shared" si="2948"/>
        <v>#N/A</v>
      </c>
      <c r="Y8533" s="7" t="e">
        <f t="shared" si="2949"/>
        <v>#N/A</v>
      </c>
      <c r="Z8533" s="7" t="e">
        <f t="shared" si="2965"/>
        <v>#N/A</v>
      </c>
      <c r="AA8533" s="7" t="e">
        <f t="shared" si="2966"/>
        <v>#N/A</v>
      </c>
      <c r="AB8533" s="7" t="e">
        <f t="shared" si="2950"/>
        <v>#N/A</v>
      </c>
      <c r="AC8533" s="5" t="e">
        <f t="shared" si="2951"/>
        <v>#N/A</v>
      </c>
      <c r="AD8533" s="14" t="e">
        <f t="shared" si="2952"/>
        <v>#N/A</v>
      </c>
      <c r="AE8533" s="14" t="e">
        <f t="shared" si="2953"/>
        <v>#N/A</v>
      </c>
      <c r="AF8533" s="14" t="e">
        <f t="shared" si="2954"/>
        <v>#N/A</v>
      </c>
      <c r="AG8533" s="14" t="e">
        <f t="shared" si="2955"/>
        <v>#N/A</v>
      </c>
      <c r="AH8533" s="14" t="e">
        <f t="shared" si="2946"/>
        <v>#N/A</v>
      </c>
      <c r="AI8533" s="16" t="e">
        <f t="shared" si="2967"/>
        <v>#N/A</v>
      </c>
      <c r="AJ8533" s="16" t="e">
        <f t="shared" si="2956"/>
        <v>#N/A</v>
      </c>
      <c r="AK8533" s="16" t="e">
        <f t="shared" si="2957"/>
        <v>#N/A</v>
      </c>
      <c r="AL8533" s="16" t="e">
        <f t="shared" si="2958"/>
        <v>#N/A</v>
      </c>
      <c r="AM8533" s="16" t="e">
        <f t="shared" si="2959"/>
        <v>#N/A</v>
      </c>
      <c r="AN8533" s="16" t="e">
        <f t="shared" si="2960"/>
        <v>#N/A</v>
      </c>
      <c r="AO8533" s="16" t="e">
        <f t="shared" si="2961"/>
        <v>#N/A</v>
      </c>
      <c r="AP8533" s="16" t="e">
        <f t="shared" si="2962"/>
        <v>#N/A</v>
      </c>
      <c r="AQ8533" s="16" t="e">
        <f t="shared" si="2963"/>
        <v>#N/A</v>
      </c>
      <c r="AR8533" s="16" t="e">
        <f t="shared" si="2964"/>
        <v>#N/A</v>
      </c>
    </row>
    <row r="8534" spans="2:44" x14ac:dyDescent="0.25">
      <c r="B8534" t="e">
        <f>INDEX(RawData!$A$2:$A$1048576,MATCH(FmtData!$B$4+(ROW()-10),RawData!$A$2:$A$1048576,0))</f>
        <v>#N/A</v>
      </c>
      <c r="C85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4)</f>
        <v>#N/A</v>
      </c>
      <c r="D85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34" t="e">
        <f>INDEX(RawData!E$2:E$1048576,MATCH(FmtData!$B$4+(ROW()-10),RawData!$A$2:$A$1048576,0))</f>
        <v>#N/A</v>
      </c>
      <c r="F8534" t="e">
        <f>INDEX(RawData!F$2:F$1048576,MATCH(FmtData!$B$4+(ROW()-10),RawData!$A$2:$A$1048576,0))</f>
        <v>#N/A</v>
      </c>
      <c r="G8534" t="e">
        <f>INDEX(RawData!G$2:G$1048576,MATCH(FmtData!$B$4+(ROW()-10),RawData!$A$2:$A$1048576,0))</f>
        <v>#N/A</v>
      </c>
      <c r="H8534" t="e">
        <f>INDEX(RawData!H$2:H$1048576,MATCH(FmtData!$B$4+(ROW()-10),RawData!$A$2:$A$1048576,0))</f>
        <v>#N/A</v>
      </c>
      <c r="I8534" t="e">
        <f>INDEX(RawData!I$2:I$1048576,MATCH(FmtData!$B$4+(ROW()-10),RawData!$A$2:$A$1048576,0))</f>
        <v>#N/A</v>
      </c>
      <c r="J8534" t="e">
        <f>INDEX(RawData!J$2:J$1048576,MATCH(FmtData!$B$4+(ROW()-10),RawData!$A$2:$A$1048576,0))</f>
        <v>#N/A</v>
      </c>
      <c r="K8534" t="e">
        <f>INDEX(RawData!K$2:K$1048576,MATCH(FmtData!$B$4+(ROW()-10),RawData!$A$2:$A$1048576,0))</f>
        <v>#N/A</v>
      </c>
      <c r="L8534" t="e">
        <f>INDEX(RawData!L$2:L$1048576,MATCH(FmtData!$B$4+(ROW()-10),RawData!$A$2:$A$1048576,0))</f>
        <v>#N/A</v>
      </c>
      <c r="M8534" t="e">
        <f>INDEX(RawData!M$2:M$1048576,MATCH(FmtData!$B$4+(ROW()-10),RawData!$A$2:$A$1048576,0))</f>
        <v>#N/A</v>
      </c>
      <c r="N8534" t="e">
        <f>INDEX(RawData!N$2:N$1048576,MATCH(FmtData!$B$4+(ROW()-10),RawData!$A$2:$A$1048576,0))</f>
        <v>#N/A</v>
      </c>
      <c r="O8534" t="e">
        <f>INDEX(RawData!O$2:O$1048576,MATCH(FmtData!$B$4+(ROW()-10),RawData!$A$2:$A$1048576,0))</f>
        <v>#N/A</v>
      </c>
      <c r="P8534" t="e">
        <f>INDEX(RawData!P$2:P$1048576,MATCH(FmtData!$B$4+(ROW()-10),RawData!$A$2:$A$1048576,0))</f>
        <v>#N/A</v>
      </c>
      <c r="Q8534" t="e">
        <f>INDEX(RawData!Q$2:Q$1048576,MATCH(FmtData!$B$4+(ROW()-10),RawData!$A$2:$A$1048576,0))</f>
        <v>#N/A</v>
      </c>
      <c r="R8534" t="e">
        <f>INDEX(RawData!R$2:R$1048576,MATCH(FmtData!$B$4+(ROW()-10),RawData!$A$2:$A$1048576,0))</f>
        <v>#N/A</v>
      </c>
      <c r="S8534" t="e">
        <f>INDEX(RawData!S$2:S$1048576,MATCH(FmtData!$B$4+(ROW()-10),RawData!$A$2:$A$1048576,0))</f>
        <v>#N/A</v>
      </c>
      <c r="T8534" t="e">
        <f>INDEX(RawData!T$2:T$1048576,MATCH(FmtData!$B$4+(ROW()-10),RawData!$A$2:$A$1048576,0))</f>
        <v>#N/A</v>
      </c>
      <c r="U8534" t="e">
        <f>INDEX(RawData!U$2:U$1048576,MATCH(FmtData!$B$4+(ROW()-10),RawData!$A$2:$A$1048576,0))</f>
        <v>#N/A</v>
      </c>
      <c r="V8534" t="e">
        <f>INDEX(RawData!V$2:V$1048576,MATCH(FmtData!$B$4+(ROW()-10),RawData!$A$2:$A$1048576,0))</f>
        <v>#N/A</v>
      </c>
      <c r="W8534" s="7" t="e">
        <f t="shared" si="2947"/>
        <v>#N/A</v>
      </c>
      <c r="X8534" s="7" t="e">
        <f t="shared" si="2948"/>
        <v>#N/A</v>
      </c>
      <c r="Y8534" s="7" t="e">
        <f t="shared" si="2949"/>
        <v>#N/A</v>
      </c>
      <c r="Z8534" s="7" t="e">
        <f t="shared" si="2965"/>
        <v>#N/A</v>
      </c>
      <c r="AA8534" s="7" t="e">
        <f t="shared" si="2966"/>
        <v>#N/A</v>
      </c>
      <c r="AB8534" s="7" t="e">
        <f t="shared" si="2950"/>
        <v>#N/A</v>
      </c>
      <c r="AC8534" s="5" t="e">
        <f t="shared" si="2951"/>
        <v>#N/A</v>
      </c>
      <c r="AD8534" s="14" t="e">
        <f t="shared" si="2952"/>
        <v>#N/A</v>
      </c>
      <c r="AE8534" s="14" t="e">
        <f t="shared" si="2953"/>
        <v>#N/A</v>
      </c>
      <c r="AF8534" s="14" t="e">
        <f t="shared" si="2954"/>
        <v>#N/A</v>
      </c>
      <c r="AG8534" s="14" t="e">
        <f t="shared" si="2955"/>
        <v>#N/A</v>
      </c>
      <c r="AH8534" s="14" t="e">
        <f t="shared" si="2946"/>
        <v>#N/A</v>
      </c>
      <c r="AI8534" s="16" t="e">
        <f t="shared" si="2967"/>
        <v>#N/A</v>
      </c>
      <c r="AJ8534" s="16" t="e">
        <f t="shared" si="2956"/>
        <v>#N/A</v>
      </c>
      <c r="AK8534" s="16" t="e">
        <f t="shared" si="2957"/>
        <v>#N/A</v>
      </c>
      <c r="AL8534" s="16" t="e">
        <f t="shared" si="2958"/>
        <v>#N/A</v>
      </c>
      <c r="AM8534" s="16" t="e">
        <f t="shared" si="2959"/>
        <v>#N/A</v>
      </c>
      <c r="AN8534" s="16" t="e">
        <f t="shared" si="2960"/>
        <v>#N/A</v>
      </c>
      <c r="AO8534" s="16" t="e">
        <f t="shared" si="2961"/>
        <v>#N/A</v>
      </c>
      <c r="AP8534" s="16" t="e">
        <f t="shared" si="2962"/>
        <v>#N/A</v>
      </c>
      <c r="AQ8534" s="16" t="e">
        <f t="shared" si="2963"/>
        <v>#N/A</v>
      </c>
      <c r="AR8534" s="16" t="e">
        <f t="shared" si="2964"/>
        <v>#N/A</v>
      </c>
    </row>
    <row r="8535" spans="2:44" x14ac:dyDescent="0.25">
      <c r="B8535" t="e">
        <f>INDEX(RawData!$A$2:$A$1048576,MATCH(FmtData!$B$4+(ROW()-10),RawData!$A$2:$A$1048576,0))</f>
        <v>#N/A</v>
      </c>
      <c r="C85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5)</f>
        <v>#N/A</v>
      </c>
      <c r="D85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35" t="e">
        <f>INDEX(RawData!E$2:E$1048576,MATCH(FmtData!$B$4+(ROW()-10),RawData!$A$2:$A$1048576,0))</f>
        <v>#N/A</v>
      </c>
      <c r="F8535" t="e">
        <f>INDEX(RawData!F$2:F$1048576,MATCH(FmtData!$B$4+(ROW()-10),RawData!$A$2:$A$1048576,0))</f>
        <v>#N/A</v>
      </c>
      <c r="G8535" t="e">
        <f>INDEX(RawData!G$2:G$1048576,MATCH(FmtData!$B$4+(ROW()-10),RawData!$A$2:$A$1048576,0))</f>
        <v>#N/A</v>
      </c>
      <c r="H8535" t="e">
        <f>INDEX(RawData!H$2:H$1048576,MATCH(FmtData!$B$4+(ROW()-10),RawData!$A$2:$A$1048576,0))</f>
        <v>#N/A</v>
      </c>
      <c r="I8535" t="e">
        <f>INDEX(RawData!I$2:I$1048576,MATCH(FmtData!$B$4+(ROW()-10),RawData!$A$2:$A$1048576,0))</f>
        <v>#N/A</v>
      </c>
      <c r="J8535" t="e">
        <f>INDEX(RawData!J$2:J$1048576,MATCH(FmtData!$B$4+(ROW()-10),RawData!$A$2:$A$1048576,0))</f>
        <v>#N/A</v>
      </c>
      <c r="K8535" t="e">
        <f>INDEX(RawData!K$2:K$1048576,MATCH(FmtData!$B$4+(ROW()-10),RawData!$A$2:$A$1048576,0))</f>
        <v>#N/A</v>
      </c>
      <c r="L8535" t="e">
        <f>INDEX(RawData!L$2:L$1048576,MATCH(FmtData!$B$4+(ROW()-10),RawData!$A$2:$A$1048576,0))</f>
        <v>#N/A</v>
      </c>
      <c r="M8535" t="e">
        <f>INDEX(RawData!M$2:M$1048576,MATCH(FmtData!$B$4+(ROW()-10),RawData!$A$2:$A$1048576,0))</f>
        <v>#N/A</v>
      </c>
      <c r="N8535" t="e">
        <f>INDEX(RawData!N$2:N$1048576,MATCH(FmtData!$B$4+(ROW()-10),RawData!$A$2:$A$1048576,0))</f>
        <v>#N/A</v>
      </c>
      <c r="O8535" t="e">
        <f>INDEX(RawData!O$2:O$1048576,MATCH(FmtData!$B$4+(ROW()-10),RawData!$A$2:$A$1048576,0))</f>
        <v>#N/A</v>
      </c>
      <c r="P8535" t="e">
        <f>INDEX(RawData!P$2:P$1048576,MATCH(FmtData!$B$4+(ROW()-10),RawData!$A$2:$A$1048576,0))</f>
        <v>#N/A</v>
      </c>
      <c r="Q8535" t="e">
        <f>INDEX(RawData!Q$2:Q$1048576,MATCH(FmtData!$B$4+(ROW()-10),RawData!$A$2:$A$1048576,0))</f>
        <v>#N/A</v>
      </c>
      <c r="R8535" t="e">
        <f>INDEX(RawData!R$2:R$1048576,MATCH(FmtData!$B$4+(ROW()-10),RawData!$A$2:$A$1048576,0))</f>
        <v>#N/A</v>
      </c>
      <c r="S8535" t="e">
        <f>INDEX(RawData!S$2:S$1048576,MATCH(FmtData!$B$4+(ROW()-10),RawData!$A$2:$A$1048576,0))</f>
        <v>#N/A</v>
      </c>
      <c r="T8535" t="e">
        <f>INDEX(RawData!T$2:T$1048576,MATCH(FmtData!$B$4+(ROW()-10),RawData!$A$2:$A$1048576,0))</f>
        <v>#N/A</v>
      </c>
      <c r="U8535" t="e">
        <f>INDEX(RawData!U$2:U$1048576,MATCH(FmtData!$B$4+(ROW()-10),RawData!$A$2:$A$1048576,0))</f>
        <v>#N/A</v>
      </c>
      <c r="V8535" t="e">
        <f>INDEX(RawData!V$2:V$1048576,MATCH(FmtData!$B$4+(ROW()-10),RawData!$A$2:$A$1048576,0))</f>
        <v>#N/A</v>
      </c>
      <c r="W8535" s="7" t="e">
        <f t="shared" si="2947"/>
        <v>#N/A</v>
      </c>
      <c r="X8535" s="7" t="e">
        <f t="shared" si="2948"/>
        <v>#N/A</v>
      </c>
      <c r="Y8535" s="7" t="e">
        <f t="shared" si="2949"/>
        <v>#N/A</v>
      </c>
      <c r="Z8535" s="7" t="e">
        <f t="shared" si="2965"/>
        <v>#N/A</v>
      </c>
      <c r="AA8535" s="7" t="e">
        <f t="shared" si="2966"/>
        <v>#N/A</v>
      </c>
      <c r="AB8535" s="7" t="e">
        <f t="shared" si="2950"/>
        <v>#N/A</v>
      </c>
      <c r="AC8535" s="5" t="e">
        <f t="shared" si="2951"/>
        <v>#N/A</v>
      </c>
      <c r="AD8535" s="14" t="e">
        <f t="shared" si="2952"/>
        <v>#N/A</v>
      </c>
      <c r="AE8535" s="14" t="e">
        <f t="shared" si="2953"/>
        <v>#N/A</v>
      </c>
      <c r="AF8535" s="14" t="e">
        <f t="shared" si="2954"/>
        <v>#N/A</v>
      </c>
      <c r="AG8535" s="14" t="e">
        <f t="shared" si="2955"/>
        <v>#N/A</v>
      </c>
      <c r="AH8535" s="14" t="e">
        <f t="shared" si="2946"/>
        <v>#N/A</v>
      </c>
      <c r="AI8535" s="16" t="e">
        <f t="shared" si="2967"/>
        <v>#N/A</v>
      </c>
      <c r="AJ8535" s="16" t="e">
        <f t="shared" si="2956"/>
        <v>#N/A</v>
      </c>
      <c r="AK8535" s="16" t="e">
        <f t="shared" si="2957"/>
        <v>#N/A</v>
      </c>
      <c r="AL8535" s="16" t="e">
        <f t="shared" si="2958"/>
        <v>#N/A</v>
      </c>
      <c r="AM8535" s="16" t="e">
        <f t="shared" si="2959"/>
        <v>#N/A</v>
      </c>
      <c r="AN8535" s="16" t="e">
        <f t="shared" si="2960"/>
        <v>#N/A</v>
      </c>
      <c r="AO8535" s="16" t="e">
        <f t="shared" si="2961"/>
        <v>#N/A</v>
      </c>
      <c r="AP8535" s="16" t="e">
        <f t="shared" si="2962"/>
        <v>#N/A</v>
      </c>
      <c r="AQ8535" s="16" t="e">
        <f t="shared" si="2963"/>
        <v>#N/A</v>
      </c>
      <c r="AR8535" s="16" t="e">
        <f t="shared" si="2964"/>
        <v>#N/A</v>
      </c>
    </row>
    <row r="8536" spans="2:44" x14ac:dyDescent="0.25">
      <c r="B8536" t="e">
        <f>INDEX(RawData!$A$2:$A$1048576,MATCH(FmtData!$B$4+(ROW()-10),RawData!$A$2:$A$1048576,0))</f>
        <v>#N/A</v>
      </c>
      <c r="C85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6)</f>
        <v>#N/A</v>
      </c>
      <c r="D85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36" t="e">
        <f>INDEX(RawData!E$2:E$1048576,MATCH(FmtData!$B$4+(ROW()-10),RawData!$A$2:$A$1048576,0))</f>
        <v>#N/A</v>
      </c>
      <c r="F8536" t="e">
        <f>INDEX(RawData!F$2:F$1048576,MATCH(FmtData!$B$4+(ROW()-10),RawData!$A$2:$A$1048576,0))</f>
        <v>#N/A</v>
      </c>
      <c r="G8536" t="e">
        <f>INDEX(RawData!G$2:G$1048576,MATCH(FmtData!$B$4+(ROW()-10),RawData!$A$2:$A$1048576,0))</f>
        <v>#N/A</v>
      </c>
      <c r="H8536" t="e">
        <f>INDEX(RawData!H$2:H$1048576,MATCH(FmtData!$B$4+(ROW()-10),RawData!$A$2:$A$1048576,0))</f>
        <v>#N/A</v>
      </c>
      <c r="I8536" t="e">
        <f>INDEX(RawData!I$2:I$1048576,MATCH(FmtData!$B$4+(ROW()-10),RawData!$A$2:$A$1048576,0))</f>
        <v>#N/A</v>
      </c>
      <c r="J8536" t="e">
        <f>INDEX(RawData!J$2:J$1048576,MATCH(FmtData!$B$4+(ROW()-10),RawData!$A$2:$A$1048576,0))</f>
        <v>#N/A</v>
      </c>
      <c r="K8536" t="e">
        <f>INDEX(RawData!K$2:K$1048576,MATCH(FmtData!$B$4+(ROW()-10),RawData!$A$2:$A$1048576,0))</f>
        <v>#N/A</v>
      </c>
      <c r="L8536" t="e">
        <f>INDEX(RawData!L$2:L$1048576,MATCH(FmtData!$B$4+(ROW()-10),RawData!$A$2:$A$1048576,0))</f>
        <v>#N/A</v>
      </c>
      <c r="M8536" t="e">
        <f>INDEX(RawData!M$2:M$1048576,MATCH(FmtData!$B$4+(ROW()-10),RawData!$A$2:$A$1048576,0))</f>
        <v>#N/A</v>
      </c>
      <c r="N8536" t="e">
        <f>INDEX(RawData!N$2:N$1048576,MATCH(FmtData!$B$4+(ROW()-10),RawData!$A$2:$A$1048576,0))</f>
        <v>#N/A</v>
      </c>
      <c r="O8536" t="e">
        <f>INDEX(RawData!O$2:O$1048576,MATCH(FmtData!$B$4+(ROW()-10),RawData!$A$2:$A$1048576,0))</f>
        <v>#N/A</v>
      </c>
      <c r="P8536" t="e">
        <f>INDEX(RawData!P$2:P$1048576,MATCH(FmtData!$B$4+(ROW()-10),RawData!$A$2:$A$1048576,0))</f>
        <v>#N/A</v>
      </c>
      <c r="Q8536" t="e">
        <f>INDEX(RawData!Q$2:Q$1048576,MATCH(FmtData!$B$4+(ROW()-10),RawData!$A$2:$A$1048576,0))</f>
        <v>#N/A</v>
      </c>
      <c r="R8536" t="e">
        <f>INDEX(RawData!R$2:R$1048576,MATCH(FmtData!$B$4+(ROW()-10),RawData!$A$2:$A$1048576,0))</f>
        <v>#N/A</v>
      </c>
      <c r="S8536" t="e">
        <f>INDEX(RawData!S$2:S$1048576,MATCH(FmtData!$B$4+(ROW()-10),RawData!$A$2:$A$1048576,0))</f>
        <v>#N/A</v>
      </c>
      <c r="T8536" t="e">
        <f>INDEX(RawData!T$2:T$1048576,MATCH(FmtData!$B$4+(ROW()-10),RawData!$A$2:$A$1048576,0))</f>
        <v>#N/A</v>
      </c>
      <c r="U8536" t="e">
        <f>INDEX(RawData!U$2:U$1048576,MATCH(FmtData!$B$4+(ROW()-10),RawData!$A$2:$A$1048576,0))</f>
        <v>#N/A</v>
      </c>
      <c r="V8536" t="e">
        <f>INDEX(RawData!V$2:V$1048576,MATCH(FmtData!$B$4+(ROW()-10),RawData!$A$2:$A$1048576,0))</f>
        <v>#N/A</v>
      </c>
      <c r="W8536" s="7" t="e">
        <f t="shared" si="2947"/>
        <v>#N/A</v>
      </c>
      <c r="X8536" s="7" t="e">
        <f t="shared" si="2948"/>
        <v>#N/A</v>
      </c>
      <c r="Y8536" s="7" t="e">
        <f t="shared" si="2949"/>
        <v>#N/A</v>
      </c>
      <c r="Z8536" s="7" t="e">
        <f t="shared" si="2965"/>
        <v>#N/A</v>
      </c>
      <c r="AA8536" s="7" t="e">
        <f t="shared" si="2966"/>
        <v>#N/A</v>
      </c>
      <c r="AB8536" s="7" t="e">
        <f t="shared" si="2950"/>
        <v>#N/A</v>
      </c>
      <c r="AC8536" s="5" t="e">
        <f t="shared" si="2951"/>
        <v>#N/A</v>
      </c>
      <c r="AD8536" s="14" t="e">
        <f t="shared" si="2952"/>
        <v>#N/A</v>
      </c>
      <c r="AE8536" s="14" t="e">
        <f t="shared" si="2953"/>
        <v>#N/A</v>
      </c>
      <c r="AF8536" s="14" t="e">
        <f t="shared" si="2954"/>
        <v>#N/A</v>
      </c>
      <c r="AG8536" s="14" t="e">
        <f t="shared" si="2955"/>
        <v>#N/A</v>
      </c>
      <c r="AH8536" s="14" t="e">
        <f t="shared" si="2946"/>
        <v>#N/A</v>
      </c>
      <c r="AI8536" s="16" t="e">
        <f t="shared" si="2967"/>
        <v>#N/A</v>
      </c>
      <c r="AJ8536" s="16" t="e">
        <f t="shared" si="2956"/>
        <v>#N/A</v>
      </c>
      <c r="AK8536" s="16" t="e">
        <f t="shared" si="2957"/>
        <v>#N/A</v>
      </c>
      <c r="AL8536" s="16" t="e">
        <f t="shared" si="2958"/>
        <v>#N/A</v>
      </c>
      <c r="AM8536" s="16" t="e">
        <f t="shared" si="2959"/>
        <v>#N/A</v>
      </c>
      <c r="AN8536" s="16" t="e">
        <f t="shared" si="2960"/>
        <v>#N/A</v>
      </c>
      <c r="AO8536" s="16" t="e">
        <f t="shared" si="2961"/>
        <v>#N/A</v>
      </c>
      <c r="AP8536" s="16" t="e">
        <f t="shared" si="2962"/>
        <v>#N/A</v>
      </c>
      <c r="AQ8536" s="16" t="e">
        <f t="shared" si="2963"/>
        <v>#N/A</v>
      </c>
      <c r="AR8536" s="16" t="e">
        <f t="shared" si="2964"/>
        <v>#N/A</v>
      </c>
    </row>
    <row r="8537" spans="2:44" x14ac:dyDescent="0.25">
      <c r="B8537" t="e">
        <f>INDEX(RawData!$A$2:$A$1048576,MATCH(FmtData!$B$4+(ROW()-10),RawData!$A$2:$A$1048576,0))</f>
        <v>#N/A</v>
      </c>
      <c r="C85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7)</f>
        <v>#N/A</v>
      </c>
      <c r="D85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37" t="e">
        <f>INDEX(RawData!E$2:E$1048576,MATCH(FmtData!$B$4+(ROW()-10),RawData!$A$2:$A$1048576,0))</f>
        <v>#N/A</v>
      </c>
      <c r="F8537" t="e">
        <f>INDEX(RawData!F$2:F$1048576,MATCH(FmtData!$B$4+(ROW()-10),RawData!$A$2:$A$1048576,0))</f>
        <v>#N/A</v>
      </c>
      <c r="G8537" t="e">
        <f>INDEX(RawData!G$2:G$1048576,MATCH(FmtData!$B$4+(ROW()-10),RawData!$A$2:$A$1048576,0))</f>
        <v>#N/A</v>
      </c>
      <c r="H8537" t="e">
        <f>INDEX(RawData!H$2:H$1048576,MATCH(FmtData!$B$4+(ROW()-10),RawData!$A$2:$A$1048576,0))</f>
        <v>#N/A</v>
      </c>
      <c r="I8537" t="e">
        <f>INDEX(RawData!I$2:I$1048576,MATCH(FmtData!$B$4+(ROW()-10),RawData!$A$2:$A$1048576,0))</f>
        <v>#N/A</v>
      </c>
      <c r="J8537" t="e">
        <f>INDEX(RawData!J$2:J$1048576,MATCH(FmtData!$B$4+(ROW()-10),RawData!$A$2:$A$1048576,0))</f>
        <v>#N/A</v>
      </c>
      <c r="K8537" t="e">
        <f>INDEX(RawData!K$2:K$1048576,MATCH(FmtData!$B$4+(ROW()-10),RawData!$A$2:$A$1048576,0))</f>
        <v>#N/A</v>
      </c>
      <c r="L8537" t="e">
        <f>INDEX(RawData!L$2:L$1048576,MATCH(FmtData!$B$4+(ROW()-10),RawData!$A$2:$A$1048576,0))</f>
        <v>#N/A</v>
      </c>
      <c r="M8537" t="e">
        <f>INDEX(RawData!M$2:M$1048576,MATCH(FmtData!$B$4+(ROW()-10),RawData!$A$2:$A$1048576,0))</f>
        <v>#N/A</v>
      </c>
      <c r="N8537" t="e">
        <f>INDEX(RawData!N$2:N$1048576,MATCH(FmtData!$B$4+(ROW()-10),RawData!$A$2:$A$1048576,0))</f>
        <v>#N/A</v>
      </c>
      <c r="O8537" t="e">
        <f>INDEX(RawData!O$2:O$1048576,MATCH(FmtData!$B$4+(ROW()-10),RawData!$A$2:$A$1048576,0))</f>
        <v>#N/A</v>
      </c>
      <c r="P8537" t="e">
        <f>INDEX(RawData!P$2:P$1048576,MATCH(FmtData!$B$4+(ROW()-10),RawData!$A$2:$A$1048576,0))</f>
        <v>#N/A</v>
      </c>
      <c r="Q8537" t="e">
        <f>INDEX(RawData!Q$2:Q$1048576,MATCH(FmtData!$B$4+(ROW()-10),RawData!$A$2:$A$1048576,0))</f>
        <v>#N/A</v>
      </c>
      <c r="R8537" t="e">
        <f>INDEX(RawData!R$2:R$1048576,MATCH(FmtData!$B$4+(ROW()-10),RawData!$A$2:$A$1048576,0))</f>
        <v>#N/A</v>
      </c>
      <c r="S8537" t="e">
        <f>INDEX(RawData!S$2:S$1048576,MATCH(FmtData!$B$4+(ROW()-10),RawData!$A$2:$A$1048576,0))</f>
        <v>#N/A</v>
      </c>
      <c r="T8537" t="e">
        <f>INDEX(RawData!T$2:T$1048576,MATCH(FmtData!$B$4+(ROW()-10),RawData!$A$2:$A$1048576,0))</f>
        <v>#N/A</v>
      </c>
      <c r="U8537" t="e">
        <f>INDEX(RawData!U$2:U$1048576,MATCH(FmtData!$B$4+(ROW()-10),RawData!$A$2:$A$1048576,0))</f>
        <v>#N/A</v>
      </c>
      <c r="V8537" t="e">
        <f>INDEX(RawData!V$2:V$1048576,MATCH(FmtData!$B$4+(ROW()-10),RawData!$A$2:$A$1048576,0))</f>
        <v>#N/A</v>
      </c>
      <c r="W8537" s="7" t="e">
        <f t="shared" si="2947"/>
        <v>#N/A</v>
      </c>
      <c r="X8537" s="7" t="e">
        <f t="shared" si="2948"/>
        <v>#N/A</v>
      </c>
      <c r="Y8537" s="7" t="e">
        <f t="shared" si="2949"/>
        <v>#N/A</v>
      </c>
      <c r="Z8537" s="7" t="e">
        <f t="shared" si="2965"/>
        <v>#N/A</v>
      </c>
      <c r="AA8537" s="7" t="e">
        <f t="shared" si="2966"/>
        <v>#N/A</v>
      </c>
      <c r="AB8537" s="7" t="e">
        <f t="shared" si="2950"/>
        <v>#N/A</v>
      </c>
      <c r="AC8537" s="5" t="e">
        <f t="shared" si="2951"/>
        <v>#N/A</v>
      </c>
      <c r="AD8537" s="14" t="e">
        <f t="shared" si="2952"/>
        <v>#N/A</v>
      </c>
      <c r="AE8537" s="14" t="e">
        <f t="shared" si="2953"/>
        <v>#N/A</v>
      </c>
      <c r="AF8537" s="14" t="e">
        <f t="shared" si="2954"/>
        <v>#N/A</v>
      </c>
      <c r="AG8537" s="14" t="e">
        <f t="shared" si="2955"/>
        <v>#N/A</v>
      </c>
      <c r="AH8537" s="14" t="e">
        <f t="shared" si="2946"/>
        <v>#N/A</v>
      </c>
      <c r="AI8537" s="16" t="e">
        <f t="shared" si="2967"/>
        <v>#N/A</v>
      </c>
      <c r="AJ8537" s="16" t="e">
        <f t="shared" si="2956"/>
        <v>#N/A</v>
      </c>
      <c r="AK8537" s="16" t="e">
        <f t="shared" si="2957"/>
        <v>#N/A</v>
      </c>
      <c r="AL8537" s="16" t="e">
        <f t="shared" si="2958"/>
        <v>#N/A</v>
      </c>
      <c r="AM8537" s="16" t="e">
        <f t="shared" si="2959"/>
        <v>#N/A</v>
      </c>
      <c r="AN8537" s="16" t="e">
        <f t="shared" si="2960"/>
        <v>#N/A</v>
      </c>
      <c r="AO8537" s="16" t="e">
        <f t="shared" si="2961"/>
        <v>#N/A</v>
      </c>
      <c r="AP8537" s="16" t="e">
        <f t="shared" si="2962"/>
        <v>#N/A</v>
      </c>
      <c r="AQ8537" s="16" t="e">
        <f t="shared" si="2963"/>
        <v>#N/A</v>
      </c>
      <c r="AR8537" s="16" t="e">
        <f t="shared" si="2964"/>
        <v>#N/A</v>
      </c>
    </row>
    <row r="8538" spans="2:44" x14ac:dyDescent="0.25">
      <c r="B8538" t="e">
        <f>INDEX(RawData!$A$2:$A$1048576,MATCH(FmtData!$B$4+(ROW()-10),RawData!$A$2:$A$1048576,0))</f>
        <v>#N/A</v>
      </c>
      <c r="C85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8)</f>
        <v>#N/A</v>
      </c>
      <c r="D85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38" t="e">
        <f>INDEX(RawData!E$2:E$1048576,MATCH(FmtData!$B$4+(ROW()-10),RawData!$A$2:$A$1048576,0))</f>
        <v>#N/A</v>
      </c>
      <c r="F8538" t="e">
        <f>INDEX(RawData!F$2:F$1048576,MATCH(FmtData!$B$4+(ROW()-10),RawData!$A$2:$A$1048576,0))</f>
        <v>#N/A</v>
      </c>
      <c r="G8538" t="e">
        <f>INDEX(RawData!G$2:G$1048576,MATCH(FmtData!$B$4+(ROW()-10),RawData!$A$2:$A$1048576,0))</f>
        <v>#N/A</v>
      </c>
      <c r="H8538" t="e">
        <f>INDEX(RawData!H$2:H$1048576,MATCH(FmtData!$B$4+(ROW()-10),RawData!$A$2:$A$1048576,0))</f>
        <v>#N/A</v>
      </c>
      <c r="I8538" t="e">
        <f>INDEX(RawData!I$2:I$1048576,MATCH(FmtData!$B$4+(ROW()-10),RawData!$A$2:$A$1048576,0))</f>
        <v>#N/A</v>
      </c>
      <c r="J8538" t="e">
        <f>INDEX(RawData!J$2:J$1048576,MATCH(FmtData!$B$4+(ROW()-10),RawData!$A$2:$A$1048576,0))</f>
        <v>#N/A</v>
      </c>
      <c r="K8538" t="e">
        <f>INDEX(RawData!K$2:K$1048576,MATCH(FmtData!$B$4+(ROW()-10),RawData!$A$2:$A$1048576,0))</f>
        <v>#N/A</v>
      </c>
      <c r="L8538" t="e">
        <f>INDEX(RawData!L$2:L$1048576,MATCH(FmtData!$B$4+(ROW()-10),RawData!$A$2:$A$1048576,0))</f>
        <v>#N/A</v>
      </c>
      <c r="M8538" t="e">
        <f>INDEX(RawData!M$2:M$1048576,MATCH(FmtData!$B$4+(ROW()-10),RawData!$A$2:$A$1048576,0))</f>
        <v>#N/A</v>
      </c>
      <c r="N8538" t="e">
        <f>INDEX(RawData!N$2:N$1048576,MATCH(FmtData!$B$4+(ROW()-10),RawData!$A$2:$A$1048576,0))</f>
        <v>#N/A</v>
      </c>
      <c r="O8538" t="e">
        <f>INDEX(RawData!O$2:O$1048576,MATCH(FmtData!$B$4+(ROW()-10),RawData!$A$2:$A$1048576,0))</f>
        <v>#N/A</v>
      </c>
      <c r="P8538" t="e">
        <f>INDEX(RawData!P$2:P$1048576,MATCH(FmtData!$B$4+(ROW()-10),RawData!$A$2:$A$1048576,0))</f>
        <v>#N/A</v>
      </c>
      <c r="Q8538" t="e">
        <f>INDEX(RawData!Q$2:Q$1048576,MATCH(FmtData!$B$4+(ROW()-10),RawData!$A$2:$A$1048576,0))</f>
        <v>#N/A</v>
      </c>
      <c r="R8538" t="e">
        <f>INDEX(RawData!R$2:R$1048576,MATCH(FmtData!$B$4+(ROW()-10),RawData!$A$2:$A$1048576,0))</f>
        <v>#N/A</v>
      </c>
      <c r="S8538" t="e">
        <f>INDEX(RawData!S$2:S$1048576,MATCH(FmtData!$B$4+(ROW()-10),RawData!$A$2:$A$1048576,0))</f>
        <v>#N/A</v>
      </c>
      <c r="T8538" t="e">
        <f>INDEX(RawData!T$2:T$1048576,MATCH(FmtData!$B$4+(ROW()-10),RawData!$A$2:$A$1048576,0))</f>
        <v>#N/A</v>
      </c>
      <c r="U8538" t="e">
        <f>INDEX(RawData!U$2:U$1048576,MATCH(FmtData!$B$4+(ROW()-10),RawData!$A$2:$A$1048576,0))</f>
        <v>#N/A</v>
      </c>
      <c r="V8538" t="e">
        <f>INDEX(RawData!V$2:V$1048576,MATCH(FmtData!$B$4+(ROW()-10),RawData!$A$2:$A$1048576,0))</f>
        <v>#N/A</v>
      </c>
      <c r="W8538" s="7" t="e">
        <f t="shared" si="2947"/>
        <v>#N/A</v>
      </c>
      <c r="X8538" s="7" t="e">
        <f t="shared" si="2948"/>
        <v>#N/A</v>
      </c>
      <c r="Y8538" s="7" t="e">
        <f t="shared" si="2949"/>
        <v>#N/A</v>
      </c>
      <c r="Z8538" s="7" t="e">
        <f t="shared" si="2965"/>
        <v>#N/A</v>
      </c>
      <c r="AA8538" s="7" t="e">
        <f t="shared" si="2966"/>
        <v>#N/A</v>
      </c>
      <c r="AB8538" s="7" t="e">
        <f t="shared" si="2950"/>
        <v>#N/A</v>
      </c>
      <c r="AC8538" s="5" t="e">
        <f t="shared" si="2951"/>
        <v>#N/A</v>
      </c>
      <c r="AD8538" s="14" t="e">
        <f t="shared" si="2952"/>
        <v>#N/A</v>
      </c>
      <c r="AE8538" s="14" t="e">
        <f t="shared" si="2953"/>
        <v>#N/A</v>
      </c>
      <c r="AF8538" s="14" t="e">
        <f t="shared" si="2954"/>
        <v>#N/A</v>
      </c>
      <c r="AG8538" s="14" t="e">
        <f t="shared" si="2955"/>
        <v>#N/A</v>
      </c>
      <c r="AH8538" s="14" t="e">
        <f t="shared" si="2946"/>
        <v>#N/A</v>
      </c>
      <c r="AI8538" s="16" t="e">
        <f t="shared" si="2967"/>
        <v>#N/A</v>
      </c>
      <c r="AJ8538" s="16" t="e">
        <f t="shared" si="2956"/>
        <v>#N/A</v>
      </c>
      <c r="AK8538" s="16" t="e">
        <f t="shared" si="2957"/>
        <v>#N/A</v>
      </c>
      <c r="AL8538" s="16" t="e">
        <f t="shared" si="2958"/>
        <v>#N/A</v>
      </c>
      <c r="AM8538" s="16" t="e">
        <f t="shared" si="2959"/>
        <v>#N/A</v>
      </c>
      <c r="AN8538" s="16" t="e">
        <f t="shared" si="2960"/>
        <v>#N/A</v>
      </c>
      <c r="AO8538" s="16" t="e">
        <f t="shared" si="2961"/>
        <v>#N/A</v>
      </c>
      <c r="AP8538" s="16" t="e">
        <f t="shared" si="2962"/>
        <v>#N/A</v>
      </c>
      <c r="AQ8538" s="16" t="e">
        <f t="shared" si="2963"/>
        <v>#N/A</v>
      </c>
      <c r="AR8538" s="16" t="e">
        <f t="shared" si="2964"/>
        <v>#N/A</v>
      </c>
    </row>
    <row r="8539" spans="2:44" x14ac:dyDescent="0.25">
      <c r="B8539" t="e">
        <f>INDEX(RawData!$A$2:$A$1048576,MATCH(FmtData!$B$4+(ROW()-10),RawData!$A$2:$A$1048576,0))</f>
        <v>#N/A</v>
      </c>
      <c r="C85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9)</f>
        <v>#N/A</v>
      </c>
      <c r="D85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39" t="e">
        <f>INDEX(RawData!E$2:E$1048576,MATCH(FmtData!$B$4+(ROW()-10),RawData!$A$2:$A$1048576,0))</f>
        <v>#N/A</v>
      </c>
      <c r="F8539" t="e">
        <f>INDEX(RawData!F$2:F$1048576,MATCH(FmtData!$B$4+(ROW()-10),RawData!$A$2:$A$1048576,0))</f>
        <v>#N/A</v>
      </c>
      <c r="G8539" t="e">
        <f>INDEX(RawData!G$2:G$1048576,MATCH(FmtData!$B$4+(ROW()-10),RawData!$A$2:$A$1048576,0))</f>
        <v>#N/A</v>
      </c>
      <c r="H8539" t="e">
        <f>INDEX(RawData!H$2:H$1048576,MATCH(FmtData!$B$4+(ROW()-10),RawData!$A$2:$A$1048576,0))</f>
        <v>#N/A</v>
      </c>
      <c r="I8539" t="e">
        <f>INDEX(RawData!I$2:I$1048576,MATCH(FmtData!$B$4+(ROW()-10),RawData!$A$2:$A$1048576,0))</f>
        <v>#N/A</v>
      </c>
      <c r="J8539" t="e">
        <f>INDEX(RawData!J$2:J$1048576,MATCH(FmtData!$B$4+(ROW()-10),RawData!$A$2:$A$1048576,0))</f>
        <v>#N/A</v>
      </c>
      <c r="K8539" t="e">
        <f>INDEX(RawData!K$2:K$1048576,MATCH(FmtData!$B$4+(ROW()-10),RawData!$A$2:$A$1048576,0))</f>
        <v>#N/A</v>
      </c>
      <c r="L8539" t="e">
        <f>INDEX(RawData!L$2:L$1048576,MATCH(FmtData!$B$4+(ROW()-10),RawData!$A$2:$A$1048576,0))</f>
        <v>#N/A</v>
      </c>
      <c r="M8539" t="e">
        <f>INDEX(RawData!M$2:M$1048576,MATCH(FmtData!$B$4+(ROW()-10),RawData!$A$2:$A$1048576,0))</f>
        <v>#N/A</v>
      </c>
      <c r="N8539" t="e">
        <f>INDEX(RawData!N$2:N$1048576,MATCH(FmtData!$B$4+(ROW()-10),RawData!$A$2:$A$1048576,0))</f>
        <v>#N/A</v>
      </c>
      <c r="O8539" t="e">
        <f>INDEX(RawData!O$2:O$1048576,MATCH(FmtData!$B$4+(ROW()-10),RawData!$A$2:$A$1048576,0))</f>
        <v>#N/A</v>
      </c>
      <c r="P8539" t="e">
        <f>INDEX(RawData!P$2:P$1048576,MATCH(FmtData!$B$4+(ROW()-10),RawData!$A$2:$A$1048576,0))</f>
        <v>#N/A</v>
      </c>
      <c r="Q8539" t="e">
        <f>INDEX(RawData!Q$2:Q$1048576,MATCH(FmtData!$B$4+(ROW()-10),RawData!$A$2:$A$1048576,0))</f>
        <v>#N/A</v>
      </c>
      <c r="R8539" t="e">
        <f>INDEX(RawData!R$2:R$1048576,MATCH(FmtData!$B$4+(ROW()-10),RawData!$A$2:$A$1048576,0))</f>
        <v>#N/A</v>
      </c>
      <c r="S8539" t="e">
        <f>INDEX(RawData!S$2:S$1048576,MATCH(FmtData!$B$4+(ROW()-10),RawData!$A$2:$A$1048576,0))</f>
        <v>#N/A</v>
      </c>
      <c r="T8539" t="e">
        <f>INDEX(RawData!T$2:T$1048576,MATCH(FmtData!$B$4+(ROW()-10),RawData!$A$2:$A$1048576,0))</f>
        <v>#N/A</v>
      </c>
      <c r="U8539" t="e">
        <f>INDEX(RawData!U$2:U$1048576,MATCH(FmtData!$B$4+(ROW()-10),RawData!$A$2:$A$1048576,0))</f>
        <v>#N/A</v>
      </c>
      <c r="V8539" t="e">
        <f>INDEX(RawData!V$2:V$1048576,MATCH(FmtData!$B$4+(ROW()-10),RawData!$A$2:$A$1048576,0))</f>
        <v>#N/A</v>
      </c>
      <c r="W8539" s="7" t="e">
        <f t="shared" si="2947"/>
        <v>#N/A</v>
      </c>
      <c r="X8539" s="7" t="e">
        <f t="shared" si="2948"/>
        <v>#N/A</v>
      </c>
      <c r="Y8539" s="7" t="e">
        <f t="shared" si="2949"/>
        <v>#N/A</v>
      </c>
      <c r="Z8539" s="7" t="e">
        <f t="shared" si="2965"/>
        <v>#N/A</v>
      </c>
      <c r="AA8539" s="7" t="e">
        <f t="shared" si="2966"/>
        <v>#N/A</v>
      </c>
      <c r="AB8539" s="7" t="e">
        <f t="shared" si="2950"/>
        <v>#N/A</v>
      </c>
      <c r="AC8539" s="5" t="e">
        <f t="shared" si="2951"/>
        <v>#N/A</v>
      </c>
      <c r="AD8539" s="14" t="e">
        <f t="shared" si="2952"/>
        <v>#N/A</v>
      </c>
      <c r="AE8539" s="14" t="e">
        <f t="shared" si="2953"/>
        <v>#N/A</v>
      </c>
      <c r="AF8539" s="14" t="e">
        <f t="shared" si="2954"/>
        <v>#N/A</v>
      </c>
      <c r="AG8539" s="14" t="e">
        <f t="shared" si="2955"/>
        <v>#N/A</v>
      </c>
      <c r="AH8539" s="14" t="e">
        <f t="shared" si="2946"/>
        <v>#N/A</v>
      </c>
      <c r="AI8539" s="16" t="e">
        <f t="shared" si="2967"/>
        <v>#N/A</v>
      </c>
      <c r="AJ8539" s="16" t="e">
        <f t="shared" si="2956"/>
        <v>#N/A</v>
      </c>
      <c r="AK8539" s="16" t="e">
        <f t="shared" si="2957"/>
        <v>#N/A</v>
      </c>
      <c r="AL8539" s="16" t="e">
        <f t="shared" si="2958"/>
        <v>#N/A</v>
      </c>
      <c r="AM8539" s="16" t="e">
        <f t="shared" si="2959"/>
        <v>#N/A</v>
      </c>
      <c r="AN8539" s="16" t="e">
        <f t="shared" si="2960"/>
        <v>#N/A</v>
      </c>
      <c r="AO8539" s="16" t="e">
        <f t="shared" si="2961"/>
        <v>#N/A</v>
      </c>
      <c r="AP8539" s="16" t="e">
        <f t="shared" si="2962"/>
        <v>#N/A</v>
      </c>
      <c r="AQ8539" s="16" t="e">
        <f t="shared" si="2963"/>
        <v>#N/A</v>
      </c>
      <c r="AR8539" s="16" t="e">
        <f t="shared" si="2964"/>
        <v>#N/A</v>
      </c>
    </row>
    <row r="8540" spans="2:44" x14ac:dyDescent="0.25">
      <c r="B8540" t="e">
        <f>INDEX(RawData!$A$2:$A$1048576,MATCH(FmtData!$B$4+(ROW()-10),RawData!$A$2:$A$1048576,0))</f>
        <v>#N/A</v>
      </c>
      <c r="C85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0)</f>
        <v>#N/A</v>
      </c>
      <c r="D85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40" t="e">
        <f>INDEX(RawData!E$2:E$1048576,MATCH(FmtData!$B$4+(ROW()-10),RawData!$A$2:$A$1048576,0))</f>
        <v>#N/A</v>
      </c>
      <c r="F8540" t="e">
        <f>INDEX(RawData!F$2:F$1048576,MATCH(FmtData!$B$4+(ROW()-10),RawData!$A$2:$A$1048576,0))</f>
        <v>#N/A</v>
      </c>
      <c r="G8540" t="e">
        <f>INDEX(RawData!G$2:G$1048576,MATCH(FmtData!$B$4+(ROW()-10),RawData!$A$2:$A$1048576,0))</f>
        <v>#N/A</v>
      </c>
      <c r="H8540" t="e">
        <f>INDEX(RawData!H$2:H$1048576,MATCH(FmtData!$B$4+(ROW()-10),RawData!$A$2:$A$1048576,0))</f>
        <v>#N/A</v>
      </c>
      <c r="I8540" t="e">
        <f>INDEX(RawData!I$2:I$1048576,MATCH(FmtData!$B$4+(ROW()-10),RawData!$A$2:$A$1048576,0))</f>
        <v>#N/A</v>
      </c>
      <c r="J8540" t="e">
        <f>INDEX(RawData!J$2:J$1048576,MATCH(FmtData!$B$4+(ROW()-10),RawData!$A$2:$A$1048576,0))</f>
        <v>#N/A</v>
      </c>
      <c r="K8540" t="e">
        <f>INDEX(RawData!K$2:K$1048576,MATCH(FmtData!$B$4+(ROW()-10),RawData!$A$2:$A$1048576,0))</f>
        <v>#N/A</v>
      </c>
      <c r="L8540" t="e">
        <f>INDEX(RawData!L$2:L$1048576,MATCH(FmtData!$B$4+(ROW()-10),RawData!$A$2:$A$1048576,0))</f>
        <v>#N/A</v>
      </c>
      <c r="M8540" t="e">
        <f>INDEX(RawData!M$2:M$1048576,MATCH(FmtData!$B$4+(ROW()-10),RawData!$A$2:$A$1048576,0))</f>
        <v>#N/A</v>
      </c>
      <c r="N8540" t="e">
        <f>INDEX(RawData!N$2:N$1048576,MATCH(FmtData!$B$4+(ROW()-10),RawData!$A$2:$A$1048576,0))</f>
        <v>#N/A</v>
      </c>
      <c r="O8540" t="e">
        <f>INDEX(RawData!O$2:O$1048576,MATCH(FmtData!$B$4+(ROW()-10),RawData!$A$2:$A$1048576,0))</f>
        <v>#N/A</v>
      </c>
      <c r="P8540" t="e">
        <f>INDEX(RawData!P$2:P$1048576,MATCH(FmtData!$B$4+(ROW()-10),RawData!$A$2:$A$1048576,0))</f>
        <v>#N/A</v>
      </c>
      <c r="Q8540" t="e">
        <f>INDEX(RawData!Q$2:Q$1048576,MATCH(FmtData!$B$4+(ROW()-10),RawData!$A$2:$A$1048576,0))</f>
        <v>#N/A</v>
      </c>
      <c r="R8540" t="e">
        <f>INDEX(RawData!R$2:R$1048576,MATCH(FmtData!$B$4+(ROW()-10),RawData!$A$2:$A$1048576,0))</f>
        <v>#N/A</v>
      </c>
      <c r="S8540" t="e">
        <f>INDEX(RawData!S$2:S$1048576,MATCH(FmtData!$B$4+(ROW()-10),RawData!$A$2:$A$1048576,0))</f>
        <v>#N/A</v>
      </c>
      <c r="T8540" t="e">
        <f>INDEX(RawData!T$2:T$1048576,MATCH(FmtData!$B$4+(ROW()-10),RawData!$A$2:$A$1048576,0))</f>
        <v>#N/A</v>
      </c>
      <c r="U8540" t="e">
        <f>INDEX(RawData!U$2:U$1048576,MATCH(FmtData!$B$4+(ROW()-10),RawData!$A$2:$A$1048576,0))</f>
        <v>#N/A</v>
      </c>
      <c r="V8540" t="e">
        <f>INDEX(RawData!V$2:V$1048576,MATCH(FmtData!$B$4+(ROW()-10),RawData!$A$2:$A$1048576,0))</f>
        <v>#N/A</v>
      </c>
      <c r="W8540" s="7" t="e">
        <f t="shared" si="2947"/>
        <v>#N/A</v>
      </c>
      <c r="X8540" s="7" t="e">
        <f t="shared" si="2948"/>
        <v>#N/A</v>
      </c>
      <c r="Y8540" s="7" t="e">
        <f t="shared" si="2949"/>
        <v>#N/A</v>
      </c>
      <c r="Z8540" s="7" t="e">
        <f t="shared" si="2965"/>
        <v>#N/A</v>
      </c>
      <c r="AA8540" s="7" t="e">
        <f t="shared" si="2966"/>
        <v>#N/A</v>
      </c>
      <c r="AB8540" s="7" t="e">
        <f t="shared" si="2950"/>
        <v>#N/A</v>
      </c>
      <c r="AC8540" s="5" t="e">
        <f t="shared" si="2951"/>
        <v>#N/A</v>
      </c>
      <c r="AD8540" s="14" t="e">
        <f t="shared" si="2952"/>
        <v>#N/A</v>
      </c>
      <c r="AE8540" s="14" t="e">
        <f t="shared" si="2953"/>
        <v>#N/A</v>
      </c>
      <c r="AF8540" s="14" t="e">
        <f t="shared" si="2954"/>
        <v>#N/A</v>
      </c>
      <c r="AG8540" s="14" t="e">
        <f t="shared" si="2955"/>
        <v>#N/A</v>
      </c>
      <c r="AH8540" s="14" t="e">
        <f t="shared" si="2946"/>
        <v>#N/A</v>
      </c>
      <c r="AI8540" s="16" t="e">
        <f t="shared" si="2967"/>
        <v>#N/A</v>
      </c>
      <c r="AJ8540" s="16" t="e">
        <f t="shared" si="2956"/>
        <v>#N/A</v>
      </c>
      <c r="AK8540" s="16" t="e">
        <f t="shared" si="2957"/>
        <v>#N/A</v>
      </c>
      <c r="AL8540" s="16" t="e">
        <f t="shared" si="2958"/>
        <v>#N/A</v>
      </c>
      <c r="AM8540" s="16" t="e">
        <f t="shared" si="2959"/>
        <v>#N/A</v>
      </c>
      <c r="AN8540" s="16" t="e">
        <f t="shared" si="2960"/>
        <v>#N/A</v>
      </c>
      <c r="AO8540" s="16" t="e">
        <f t="shared" si="2961"/>
        <v>#N/A</v>
      </c>
      <c r="AP8540" s="16" t="e">
        <f t="shared" si="2962"/>
        <v>#N/A</v>
      </c>
      <c r="AQ8540" s="16" t="e">
        <f t="shared" si="2963"/>
        <v>#N/A</v>
      </c>
      <c r="AR8540" s="16" t="e">
        <f t="shared" si="2964"/>
        <v>#N/A</v>
      </c>
    </row>
    <row r="8541" spans="2:44" x14ac:dyDescent="0.25">
      <c r="B8541" t="e">
        <f>INDEX(RawData!$A$2:$A$1048576,MATCH(FmtData!$B$4+(ROW()-10),RawData!$A$2:$A$1048576,0))</f>
        <v>#N/A</v>
      </c>
      <c r="C85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1)</f>
        <v>#N/A</v>
      </c>
      <c r="D85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41" t="e">
        <f>INDEX(RawData!E$2:E$1048576,MATCH(FmtData!$B$4+(ROW()-10),RawData!$A$2:$A$1048576,0))</f>
        <v>#N/A</v>
      </c>
      <c r="F8541" t="e">
        <f>INDEX(RawData!F$2:F$1048576,MATCH(FmtData!$B$4+(ROW()-10),RawData!$A$2:$A$1048576,0))</f>
        <v>#N/A</v>
      </c>
      <c r="G8541" t="e">
        <f>INDEX(RawData!G$2:G$1048576,MATCH(FmtData!$B$4+(ROW()-10),RawData!$A$2:$A$1048576,0))</f>
        <v>#N/A</v>
      </c>
      <c r="H8541" t="e">
        <f>INDEX(RawData!H$2:H$1048576,MATCH(FmtData!$B$4+(ROW()-10),RawData!$A$2:$A$1048576,0))</f>
        <v>#N/A</v>
      </c>
      <c r="I8541" t="e">
        <f>INDEX(RawData!I$2:I$1048576,MATCH(FmtData!$B$4+(ROW()-10),RawData!$A$2:$A$1048576,0))</f>
        <v>#N/A</v>
      </c>
      <c r="J8541" t="e">
        <f>INDEX(RawData!J$2:J$1048576,MATCH(FmtData!$B$4+(ROW()-10),RawData!$A$2:$A$1048576,0))</f>
        <v>#N/A</v>
      </c>
      <c r="K8541" t="e">
        <f>INDEX(RawData!K$2:K$1048576,MATCH(FmtData!$B$4+(ROW()-10),RawData!$A$2:$A$1048576,0))</f>
        <v>#N/A</v>
      </c>
      <c r="L8541" t="e">
        <f>INDEX(RawData!L$2:L$1048576,MATCH(FmtData!$B$4+(ROW()-10),RawData!$A$2:$A$1048576,0))</f>
        <v>#N/A</v>
      </c>
      <c r="M8541" t="e">
        <f>INDEX(RawData!M$2:M$1048576,MATCH(FmtData!$B$4+(ROW()-10),RawData!$A$2:$A$1048576,0))</f>
        <v>#N/A</v>
      </c>
      <c r="N8541" t="e">
        <f>INDEX(RawData!N$2:N$1048576,MATCH(FmtData!$B$4+(ROW()-10),RawData!$A$2:$A$1048576,0))</f>
        <v>#N/A</v>
      </c>
      <c r="O8541" t="e">
        <f>INDEX(RawData!O$2:O$1048576,MATCH(FmtData!$B$4+(ROW()-10),RawData!$A$2:$A$1048576,0))</f>
        <v>#N/A</v>
      </c>
      <c r="P8541" t="e">
        <f>INDEX(RawData!P$2:P$1048576,MATCH(FmtData!$B$4+(ROW()-10),RawData!$A$2:$A$1048576,0))</f>
        <v>#N/A</v>
      </c>
      <c r="Q8541" t="e">
        <f>INDEX(RawData!Q$2:Q$1048576,MATCH(FmtData!$B$4+(ROW()-10),RawData!$A$2:$A$1048576,0))</f>
        <v>#N/A</v>
      </c>
      <c r="R8541" t="e">
        <f>INDEX(RawData!R$2:R$1048576,MATCH(FmtData!$B$4+(ROW()-10),RawData!$A$2:$A$1048576,0))</f>
        <v>#N/A</v>
      </c>
      <c r="S8541" t="e">
        <f>INDEX(RawData!S$2:S$1048576,MATCH(FmtData!$B$4+(ROW()-10),RawData!$A$2:$A$1048576,0))</f>
        <v>#N/A</v>
      </c>
      <c r="T8541" t="e">
        <f>INDEX(RawData!T$2:T$1048576,MATCH(FmtData!$B$4+(ROW()-10),RawData!$A$2:$A$1048576,0))</f>
        <v>#N/A</v>
      </c>
      <c r="U8541" t="e">
        <f>INDEX(RawData!U$2:U$1048576,MATCH(FmtData!$B$4+(ROW()-10),RawData!$A$2:$A$1048576,0))</f>
        <v>#N/A</v>
      </c>
      <c r="V8541" t="e">
        <f>INDEX(RawData!V$2:V$1048576,MATCH(FmtData!$B$4+(ROW()-10),RawData!$A$2:$A$1048576,0))</f>
        <v>#N/A</v>
      </c>
      <c r="W8541" s="7" t="e">
        <f t="shared" si="2947"/>
        <v>#N/A</v>
      </c>
      <c r="X8541" s="7" t="e">
        <f t="shared" si="2948"/>
        <v>#N/A</v>
      </c>
      <c r="Y8541" s="7" t="e">
        <f t="shared" si="2949"/>
        <v>#N/A</v>
      </c>
      <c r="Z8541" s="7" t="e">
        <f t="shared" si="2965"/>
        <v>#N/A</v>
      </c>
      <c r="AA8541" s="7" t="e">
        <f t="shared" si="2966"/>
        <v>#N/A</v>
      </c>
      <c r="AB8541" s="7" t="e">
        <f t="shared" si="2950"/>
        <v>#N/A</v>
      </c>
      <c r="AC8541" s="5" t="e">
        <f t="shared" si="2951"/>
        <v>#N/A</v>
      </c>
      <c r="AD8541" s="14" t="e">
        <f t="shared" si="2952"/>
        <v>#N/A</v>
      </c>
      <c r="AE8541" s="14" t="e">
        <f t="shared" si="2953"/>
        <v>#N/A</v>
      </c>
      <c r="AF8541" s="14" t="e">
        <f t="shared" si="2954"/>
        <v>#N/A</v>
      </c>
      <c r="AG8541" s="14" t="e">
        <f t="shared" si="2955"/>
        <v>#N/A</v>
      </c>
      <c r="AH8541" s="14" t="e">
        <f t="shared" si="2946"/>
        <v>#N/A</v>
      </c>
      <c r="AI8541" s="16" t="e">
        <f t="shared" si="2967"/>
        <v>#N/A</v>
      </c>
      <c r="AJ8541" s="16" t="e">
        <f t="shared" si="2956"/>
        <v>#N/A</v>
      </c>
      <c r="AK8541" s="16" t="e">
        <f t="shared" si="2957"/>
        <v>#N/A</v>
      </c>
      <c r="AL8541" s="16" t="e">
        <f t="shared" si="2958"/>
        <v>#N/A</v>
      </c>
      <c r="AM8541" s="16" t="e">
        <f t="shared" si="2959"/>
        <v>#N/A</v>
      </c>
      <c r="AN8541" s="16" t="e">
        <f t="shared" si="2960"/>
        <v>#N/A</v>
      </c>
      <c r="AO8541" s="16" t="e">
        <f t="shared" si="2961"/>
        <v>#N/A</v>
      </c>
      <c r="AP8541" s="16" t="e">
        <f t="shared" si="2962"/>
        <v>#N/A</v>
      </c>
      <c r="AQ8541" s="16" t="e">
        <f t="shared" si="2963"/>
        <v>#N/A</v>
      </c>
      <c r="AR8541" s="16" t="e">
        <f t="shared" si="2964"/>
        <v>#N/A</v>
      </c>
    </row>
    <row r="8542" spans="2:44" x14ac:dyDescent="0.25">
      <c r="B8542" t="e">
        <f>INDEX(RawData!$A$2:$A$1048576,MATCH(FmtData!$B$4+(ROW()-10),RawData!$A$2:$A$1048576,0))</f>
        <v>#N/A</v>
      </c>
      <c r="C85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2)</f>
        <v>#N/A</v>
      </c>
      <c r="D85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42" t="e">
        <f>INDEX(RawData!E$2:E$1048576,MATCH(FmtData!$B$4+(ROW()-10),RawData!$A$2:$A$1048576,0))</f>
        <v>#N/A</v>
      </c>
      <c r="F8542" t="e">
        <f>INDEX(RawData!F$2:F$1048576,MATCH(FmtData!$B$4+(ROW()-10),RawData!$A$2:$A$1048576,0))</f>
        <v>#N/A</v>
      </c>
      <c r="G8542" t="e">
        <f>INDEX(RawData!G$2:G$1048576,MATCH(FmtData!$B$4+(ROW()-10),RawData!$A$2:$A$1048576,0))</f>
        <v>#N/A</v>
      </c>
      <c r="H8542" t="e">
        <f>INDEX(RawData!H$2:H$1048576,MATCH(FmtData!$B$4+(ROW()-10),RawData!$A$2:$A$1048576,0))</f>
        <v>#N/A</v>
      </c>
      <c r="I8542" t="e">
        <f>INDEX(RawData!I$2:I$1048576,MATCH(FmtData!$B$4+(ROW()-10),RawData!$A$2:$A$1048576,0))</f>
        <v>#N/A</v>
      </c>
      <c r="J8542" t="e">
        <f>INDEX(RawData!J$2:J$1048576,MATCH(FmtData!$B$4+(ROW()-10),RawData!$A$2:$A$1048576,0))</f>
        <v>#N/A</v>
      </c>
      <c r="K8542" t="e">
        <f>INDEX(RawData!K$2:K$1048576,MATCH(FmtData!$B$4+(ROW()-10),RawData!$A$2:$A$1048576,0))</f>
        <v>#N/A</v>
      </c>
      <c r="L8542" t="e">
        <f>INDEX(RawData!L$2:L$1048576,MATCH(FmtData!$B$4+(ROW()-10),RawData!$A$2:$A$1048576,0))</f>
        <v>#N/A</v>
      </c>
      <c r="M8542" t="e">
        <f>INDEX(RawData!M$2:M$1048576,MATCH(FmtData!$B$4+(ROW()-10),RawData!$A$2:$A$1048576,0))</f>
        <v>#N/A</v>
      </c>
      <c r="N8542" t="e">
        <f>INDEX(RawData!N$2:N$1048576,MATCH(FmtData!$B$4+(ROW()-10),RawData!$A$2:$A$1048576,0))</f>
        <v>#N/A</v>
      </c>
      <c r="O8542" t="e">
        <f>INDEX(RawData!O$2:O$1048576,MATCH(FmtData!$B$4+(ROW()-10),RawData!$A$2:$A$1048576,0))</f>
        <v>#N/A</v>
      </c>
      <c r="P8542" t="e">
        <f>INDEX(RawData!P$2:P$1048576,MATCH(FmtData!$B$4+(ROW()-10),RawData!$A$2:$A$1048576,0))</f>
        <v>#N/A</v>
      </c>
      <c r="Q8542" t="e">
        <f>INDEX(RawData!Q$2:Q$1048576,MATCH(FmtData!$B$4+(ROW()-10),RawData!$A$2:$A$1048576,0))</f>
        <v>#N/A</v>
      </c>
      <c r="R8542" t="e">
        <f>INDEX(RawData!R$2:R$1048576,MATCH(FmtData!$B$4+(ROW()-10),RawData!$A$2:$A$1048576,0))</f>
        <v>#N/A</v>
      </c>
      <c r="S8542" t="e">
        <f>INDEX(RawData!S$2:S$1048576,MATCH(FmtData!$B$4+(ROW()-10),RawData!$A$2:$A$1048576,0))</f>
        <v>#N/A</v>
      </c>
      <c r="T8542" t="e">
        <f>INDEX(RawData!T$2:T$1048576,MATCH(FmtData!$B$4+(ROW()-10),RawData!$A$2:$A$1048576,0))</f>
        <v>#N/A</v>
      </c>
      <c r="U8542" t="e">
        <f>INDEX(RawData!U$2:U$1048576,MATCH(FmtData!$B$4+(ROW()-10),RawData!$A$2:$A$1048576,0))</f>
        <v>#N/A</v>
      </c>
      <c r="V8542" t="e">
        <f>INDEX(RawData!V$2:V$1048576,MATCH(FmtData!$B$4+(ROW()-10),RawData!$A$2:$A$1048576,0))</f>
        <v>#N/A</v>
      </c>
      <c r="W8542" s="7" t="e">
        <f t="shared" si="2947"/>
        <v>#N/A</v>
      </c>
      <c r="X8542" s="7" t="e">
        <f t="shared" si="2948"/>
        <v>#N/A</v>
      </c>
      <c r="Y8542" s="7" t="e">
        <f t="shared" si="2949"/>
        <v>#N/A</v>
      </c>
      <c r="Z8542" s="7" t="e">
        <f t="shared" si="2965"/>
        <v>#N/A</v>
      </c>
      <c r="AA8542" s="7" t="e">
        <f t="shared" si="2966"/>
        <v>#N/A</v>
      </c>
      <c r="AB8542" s="7" t="e">
        <f t="shared" si="2950"/>
        <v>#N/A</v>
      </c>
      <c r="AC8542" s="5" t="e">
        <f t="shared" si="2951"/>
        <v>#N/A</v>
      </c>
      <c r="AD8542" s="14" t="e">
        <f t="shared" si="2952"/>
        <v>#N/A</v>
      </c>
      <c r="AE8542" s="14" t="e">
        <f t="shared" si="2953"/>
        <v>#N/A</v>
      </c>
      <c r="AF8542" s="14" t="e">
        <f t="shared" si="2954"/>
        <v>#N/A</v>
      </c>
      <c r="AG8542" s="14" t="e">
        <f t="shared" si="2955"/>
        <v>#N/A</v>
      </c>
      <c r="AH8542" s="14" t="e">
        <f t="shared" si="2946"/>
        <v>#N/A</v>
      </c>
      <c r="AI8542" s="16" t="e">
        <f t="shared" si="2967"/>
        <v>#N/A</v>
      </c>
      <c r="AJ8542" s="16" t="e">
        <f t="shared" si="2956"/>
        <v>#N/A</v>
      </c>
      <c r="AK8542" s="16" t="e">
        <f t="shared" si="2957"/>
        <v>#N/A</v>
      </c>
      <c r="AL8542" s="16" t="e">
        <f t="shared" si="2958"/>
        <v>#N/A</v>
      </c>
      <c r="AM8542" s="16" t="e">
        <f t="shared" si="2959"/>
        <v>#N/A</v>
      </c>
      <c r="AN8542" s="16" t="e">
        <f t="shared" si="2960"/>
        <v>#N/A</v>
      </c>
      <c r="AO8542" s="16" t="e">
        <f t="shared" si="2961"/>
        <v>#N/A</v>
      </c>
      <c r="AP8542" s="16" t="e">
        <f t="shared" si="2962"/>
        <v>#N/A</v>
      </c>
      <c r="AQ8542" s="16" t="e">
        <f t="shared" si="2963"/>
        <v>#N/A</v>
      </c>
      <c r="AR8542" s="16" t="e">
        <f t="shared" si="2964"/>
        <v>#N/A</v>
      </c>
    </row>
    <row r="8543" spans="2:44" x14ac:dyDescent="0.25">
      <c r="B8543" t="e">
        <f>INDEX(RawData!$A$2:$A$1048576,MATCH(FmtData!$B$4+(ROW()-10),RawData!$A$2:$A$1048576,0))</f>
        <v>#N/A</v>
      </c>
      <c r="C85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3)</f>
        <v>#N/A</v>
      </c>
      <c r="D85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43" t="e">
        <f>INDEX(RawData!E$2:E$1048576,MATCH(FmtData!$B$4+(ROW()-10),RawData!$A$2:$A$1048576,0))</f>
        <v>#N/A</v>
      </c>
      <c r="F8543" t="e">
        <f>INDEX(RawData!F$2:F$1048576,MATCH(FmtData!$B$4+(ROW()-10),RawData!$A$2:$A$1048576,0))</f>
        <v>#N/A</v>
      </c>
      <c r="G8543" t="e">
        <f>INDEX(RawData!G$2:G$1048576,MATCH(FmtData!$B$4+(ROW()-10),RawData!$A$2:$A$1048576,0))</f>
        <v>#N/A</v>
      </c>
      <c r="H8543" t="e">
        <f>INDEX(RawData!H$2:H$1048576,MATCH(FmtData!$B$4+(ROW()-10),RawData!$A$2:$A$1048576,0))</f>
        <v>#N/A</v>
      </c>
      <c r="I8543" t="e">
        <f>INDEX(RawData!I$2:I$1048576,MATCH(FmtData!$B$4+(ROW()-10),RawData!$A$2:$A$1048576,0))</f>
        <v>#N/A</v>
      </c>
      <c r="J8543" t="e">
        <f>INDEX(RawData!J$2:J$1048576,MATCH(FmtData!$B$4+(ROW()-10),RawData!$A$2:$A$1048576,0))</f>
        <v>#N/A</v>
      </c>
      <c r="K8543" t="e">
        <f>INDEX(RawData!K$2:K$1048576,MATCH(FmtData!$B$4+(ROW()-10),RawData!$A$2:$A$1048576,0))</f>
        <v>#N/A</v>
      </c>
      <c r="L8543" t="e">
        <f>INDEX(RawData!L$2:L$1048576,MATCH(FmtData!$B$4+(ROW()-10),RawData!$A$2:$A$1048576,0))</f>
        <v>#N/A</v>
      </c>
      <c r="M8543" t="e">
        <f>INDEX(RawData!M$2:M$1048576,MATCH(FmtData!$B$4+(ROW()-10),RawData!$A$2:$A$1048576,0))</f>
        <v>#N/A</v>
      </c>
      <c r="N8543" t="e">
        <f>INDEX(RawData!N$2:N$1048576,MATCH(FmtData!$B$4+(ROW()-10),RawData!$A$2:$A$1048576,0))</f>
        <v>#N/A</v>
      </c>
      <c r="O8543" t="e">
        <f>INDEX(RawData!O$2:O$1048576,MATCH(FmtData!$B$4+(ROW()-10),RawData!$A$2:$A$1048576,0))</f>
        <v>#N/A</v>
      </c>
      <c r="P8543" t="e">
        <f>INDEX(RawData!P$2:P$1048576,MATCH(FmtData!$B$4+(ROW()-10),RawData!$A$2:$A$1048576,0))</f>
        <v>#N/A</v>
      </c>
      <c r="Q8543" t="e">
        <f>INDEX(RawData!Q$2:Q$1048576,MATCH(FmtData!$B$4+(ROW()-10),RawData!$A$2:$A$1048576,0))</f>
        <v>#N/A</v>
      </c>
      <c r="R8543" t="e">
        <f>INDEX(RawData!R$2:R$1048576,MATCH(FmtData!$B$4+(ROW()-10),RawData!$A$2:$A$1048576,0))</f>
        <v>#N/A</v>
      </c>
      <c r="S8543" t="e">
        <f>INDEX(RawData!S$2:S$1048576,MATCH(FmtData!$B$4+(ROW()-10),RawData!$A$2:$A$1048576,0))</f>
        <v>#N/A</v>
      </c>
      <c r="T8543" t="e">
        <f>INDEX(RawData!T$2:T$1048576,MATCH(FmtData!$B$4+(ROW()-10),RawData!$A$2:$A$1048576,0))</f>
        <v>#N/A</v>
      </c>
      <c r="U8543" t="e">
        <f>INDEX(RawData!U$2:U$1048576,MATCH(FmtData!$B$4+(ROW()-10),RawData!$A$2:$A$1048576,0))</f>
        <v>#N/A</v>
      </c>
      <c r="V8543" t="e">
        <f>INDEX(RawData!V$2:V$1048576,MATCH(FmtData!$B$4+(ROW()-10),RawData!$A$2:$A$1048576,0))</f>
        <v>#N/A</v>
      </c>
      <c r="W8543" s="7" t="e">
        <f t="shared" si="2947"/>
        <v>#N/A</v>
      </c>
      <c r="X8543" s="7" t="e">
        <f t="shared" si="2948"/>
        <v>#N/A</v>
      </c>
      <c r="Y8543" s="7" t="e">
        <f t="shared" si="2949"/>
        <v>#N/A</v>
      </c>
      <c r="Z8543" s="7" t="e">
        <f t="shared" si="2965"/>
        <v>#N/A</v>
      </c>
      <c r="AA8543" s="7" t="e">
        <f t="shared" si="2966"/>
        <v>#N/A</v>
      </c>
      <c r="AB8543" s="7" t="e">
        <f t="shared" si="2950"/>
        <v>#N/A</v>
      </c>
      <c r="AC8543" s="5" t="e">
        <f t="shared" si="2951"/>
        <v>#N/A</v>
      </c>
      <c r="AD8543" s="14" t="e">
        <f t="shared" si="2952"/>
        <v>#N/A</v>
      </c>
      <c r="AE8543" s="14" t="e">
        <f t="shared" si="2953"/>
        <v>#N/A</v>
      </c>
      <c r="AF8543" s="14" t="e">
        <f t="shared" si="2954"/>
        <v>#N/A</v>
      </c>
      <c r="AG8543" s="14" t="e">
        <f t="shared" si="2955"/>
        <v>#N/A</v>
      </c>
      <c r="AH8543" s="14" t="e">
        <f t="shared" si="2946"/>
        <v>#N/A</v>
      </c>
      <c r="AI8543" s="16" t="e">
        <f t="shared" si="2967"/>
        <v>#N/A</v>
      </c>
      <c r="AJ8543" s="16" t="e">
        <f t="shared" si="2956"/>
        <v>#N/A</v>
      </c>
      <c r="AK8543" s="16" t="e">
        <f t="shared" si="2957"/>
        <v>#N/A</v>
      </c>
      <c r="AL8543" s="16" t="e">
        <f t="shared" si="2958"/>
        <v>#N/A</v>
      </c>
      <c r="AM8543" s="16" t="e">
        <f t="shared" si="2959"/>
        <v>#N/A</v>
      </c>
      <c r="AN8543" s="16" t="e">
        <f t="shared" si="2960"/>
        <v>#N/A</v>
      </c>
      <c r="AO8543" s="16" t="e">
        <f t="shared" si="2961"/>
        <v>#N/A</v>
      </c>
      <c r="AP8543" s="16" t="e">
        <f t="shared" si="2962"/>
        <v>#N/A</v>
      </c>
      <c r="AQ8543" s="16" t="e">
        <f t="shared" si="2963"/>
        <v>#N/A</v>
      </c>
      <c r="AR8543" s="16" t="e">
        <f t="shared" si="2964"/>
        <v>#N/A</v>
      </c>
    </row>
    <row r="8544" spans="2:44" x14ac:dyDescent="0.25">
      <c r="B8544" t="e">
        <f>INDEX(RawData!$A$2:$A$1048576,MATCH(FmtData!$B$4+(ROW()-10),RawData!$A$2:$A$1048576,0))</f>
        <v>#N/A</v>
      </c>
      <c r="C85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4)</f>
        <v>#N/A</v>
      </c>
      <c r="D85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44" t="e">
        <f>INDEX(RawData!E$2:E$1048576,MATCH(FmtData!$B$4+(ROW()-10),RawData!$A$2:$A$1048576,0))</f>
        <v>#N/A</v>
      </c>
      <c r="F8544" t="e">
        <f>INDEX(RawData!F$2:F$1048576,MATCH(FmtData!$B$4+(ROW()-10),RawData!$A$2:$A$1048576,0))</f>
        <v>#N/A</v>
      </c>
      <c r="G8544" t="e">
        <f>INDEX(RawData!G$2:G$1048576,MATCH(FmtData!$B$4+(ROW()-10),RawData!$A$2:$A$1048576,0))</f>
        <v>#N/A</v>
      </c>
      <c r="H8544" t="e">
        <f>INDEX(RawData!H$2:H$1048576,MATCH(FmtData!$B$4+(ROW()-10),RawData!$A$2:$A$1048576,0))</f>
        <v>#N/A</v>
      </c>
      <c r="I8544" t="e">
        <f>INDEX(RawData!I$2:I$1048576,MATCH(FmtData!$B$4+(ROW()-10),RawData!$A$2:$A$1048576,0))</f>
        <v>#N/A</v>
      </c>
      <c r="J8544" t="e">
        <f>INDEX(RawData!J$2:J$1048576,MATCH(FmtData!$B$4+(ROW()-10),RawData!$A$2:$A$1048576,0))</f>
        <v>#N/A</v>
      </c>
      <c r="K8544" t="e">
        <f>INDEX(RawData!K$2:K$1048576,MATCH(FmtData!$B$4+(ROW()-10),RawData!$A$2:$A$1048576,0))</f>
        <v>#N/A</v>
      </c>
      <c r="L8544" t="e">
        <f>INDEX(RawData!L$2:L$1048576,MATCH(FmtData!$B$4+(ROW()-10),RawData!$A$2:$A$1048576,0))</f>
        <v>#N/A</v>
      </c>
      <c r="M8544" t="e">
        <f>INDEX(RawData!M$2:M$1048576,MATCH(FmtData!$B$4+(ROW()-10),RawData!$A$2:$A$1048576,0))</f>
        <v>#N/A</v>
      </c>
      <c r="N8544" t="e">
        <f>INDEX(RawData!N$2:N$1048576,MATCH(FmtData!$B$4+(ROW()-10),RawData!$A$2:$A$1048576,0))</f>
        <v>#N/A</v>
      </c>
      <c r="O8544" t="e">
        <f>INDEX(RawData!O$2:O$1048576,MATCH(FmtData!$B$4+(ROW()-10),RawData!$A$2:$A$1048576,0))</f>
        <v>#N/A</v>
      </c>
      <c r="P8544" t="e">
        <f>INDEX(RawData!P$2:P$1048576,MATCH(FmtData!$B$4+(ROW()-10),RawData!$A$2:$A$1048576,0))</f>
        <v>#N/A</v>
      </c>
      <c r="Q8544" t="e">
        <f>INDEX(RawData!Q$2:Q$1048576,MATCH(FmtData!$B$4+(ROW()-10),RawData!$A$2:$A$1048576,0))</f>
        <v>#N/A</v>
      </c>
      <c r="R8544" t="e">
        <f>INDEX(RawData!R$2:R$1048576,MATCH(FmtData!$B$4+(ROW()-10),RawData!$A$2:$A$1048576,0))</f>
        <v>#N/A</v>
      </c>
      <c r="S8544" t="e">
        <f>INDEX(RawData!S$2:S$1048576,MATCH(FmtData!$B$4+(ROW()-10),RawData!$A$2:$A$1048576,0))</f>
        <v>#N/A</v>
      </c>
      <c r="T8544" t="e">
        <f>INDEX(RawData!T$2:T$1048576,MATCH(FmtData!$B$4+(ROW()-10),RawData!$A$2:$A$1048576,0))</f>
        <v>#N/A</v>
      </c>
      <c r="U8544" t="e">
        <f>INDEX(RawData!U$2:U$1048576,MATCH(FmtData!$B$4+(ROW()-10),RawData!$A$2:$A$1048576,0))</f>
        <v>#N/A</v>
      </c>
      <c r="V8544" t="e">
        <f>INDEX(RawData!V$2:V$1048576,MATCH(FmtData!$B$4+(ROW()-10),RawData!$A$2:$A$1048576,0))</f>
        <v>#N/A</v>
      </c>
      <c r="W8544" s="7" t="e">
        <f t="shared" si="2947"/>
        <v>#N/A</v>
      </c>
      <c r="X8544" s="7" t="e">
        <f t="shared" si="2948"/>
        <v>#N/A</v>
      </c>
      <c r="Y8544" s="7" t="e">
        <f t="shared" si="2949"/>
        <v>#N/A</v>
      </c>
      <c r="Z8544" s="7" t="e">
        <f t="shared" si="2965"/>
        <v>#N/A</v>
      </c>
      <c r="AA8544" s="7" t="e">
        <f t="shared" si="2966"/>
        <v>#N/A</v>
      </c>
      <c r="AB8544" s="7" t="e">
        <f t="shared" si="2950"/>
        <v>#N/A</v>
      </c>
      <c r="AC8544" s="5" t="e">
        <f t="shared" si="2951"/>
        <v>#N/A</v>
      </c>
      <c r="AD8544" s="14" t="e">
        <f t="shared" si="2952"/>
        <v>#N/A</v>
      </c>
      <c r="AE8544" s="14" t="e">
        <f t="shared" si="2953"/>
        <v>#N/A</v>
      </c>
      <c r="AF8544" s="14" t="e">
        <f t="shared" si="2954"/>
        <v>#N/A</v>
      </c>
      <c r="AG8544" s="14" t="e">
        <f t="shared" si="2955"/>
        <v>#N/A</v>
      </c>
      <c r="AH8544" s="14" t="e">
        <f t="shared" si="2946"/>
        <v>#N/A</v>
      </c>
      <c r="AI8544" s="16" t="e">
        <f t="shared" si="2967"/>
        <v>#N/A</v>
      </c>
      <c r="AJ8544" s="16" t="e">
        <f t="shared" si="2956"/>
        <v>#N/A</v>
      </c>
      <c r="AK8544" s="16" t="e">
        <f t="shared" si="2957"/>
        <v>#N/A</v>
      </c>
      <c r="AL8544" s="16" t="e">
        <f t="shared" si="2958"/>
        <v>#N/A</v>
      </c>
      <c r="AM8544" s="16" t="e">
        <f t="shared" si="2959"/>
        <v>#N/A</v>
      </c>
      <c r="AN8544" s="16" t="e">
        <f t="shared" si="2960"/>
        <v>#N/A</v>
      </c>
      <c r="AO8544" s="16" t="e">
        <f t="shared" si="2961"/>
        <v>#N/A</v>
      </c>
      <c r="AP8544" s="16" t="e">
        <f t="shared" si="2962"/>
        <v>#N/A</v>
      </c>
      <c r="AQ8544" s="16" t="e">
        <f t="shared" si="2963"/>
        <v>#N/A</v>
      </c>
      <c r="AR8544" s="16" t="e">
        <f t="shared" si="2964"/>
        <v>#N/A</v>
      </c>
    </row>
    <row r="8545" spans="2:44" x14ac:dyDescent="0.25">
      <c r="B8545" t="e">
        <f>INDEX(RawData!$A$2:$A$1048576,MATCH(FmtData!$B$4+(ROW()-10),RawData!$A$2:$A$1048576,0))</f>
        <v>#N/A</v>
      </c>
      <c r="C85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5)</f>
        <v>#N/A</v>
      </c>
      <c r="D85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45" t="e">
        <f>INDEX(RawData!E$2:E$1048576,MATCH(FmtData!$B$4+(ROW()-10),RawData!$A$2:$A$1048576,0))</f>
        <v>#N/A</v>
      </c>
      <c r="F8545" t="e">
        <f>INDEX(RawData!F$2:F$1048576,MATCH(FmtData!$B$4+(ROW()-10),RawData!$A$2:$A$1048576,0))</f>
        <v>#N/A</v>
      </c>
      <c r="G8545" t="e">
        <f>INDEX(RawData!G$2:G$1048576,MATCH(FmtData!$B$4+(ROW()-10),RawData!$A$2:$A$1048576,0))</f>
        <v>#N/A</v>
      </c>
      <c r="H8545" t="e">
        <f>INDEX(RawData!H$2:H$1048576,MATCH(FmtData!$B$4+(ROW()-10),RawData!$A$2:$A$1048576,0))</f>
        <v>#N/A</v>
      </c>
      <c r="I8545" t="e">
        <f>INDEX(RawData!I$2:I$1048576,MATCH(FmtData!$B$4+(ROW()-10),RawData!$A$2:$A$1048576,0))</f>
        <v>#N/A</v>
      </c>
      <c r="J8545" t="e">
        <f>INDEX(RawData!J$2:J$1048576,MATCH(FmtData!$B$4+(ROW()-10),RawData!$A$2:$A$1048576,0))</f>
        <v>#N/A</v>
      </c>
      <c r="K8545" t="e">
        <f>INDEX(RawData!K$2:K$1048576,MATCH(FmtData!$B$4+(ROW()-10),RawData!$A$2:$A$1048576,0))</f>
        <v>#N/A</v>
      </c>
      <c r="L8545" t="e">
        <f>INDEX(RawData!L$2:L$1048576,MATCH(FmtData!$B$4+(ROW()-10),RawData!$A$2:$A$1048576,0))</f>
        <v>#N/A</v>
      </c>
      <c r="M8545" t="e">
        <f>INDEX(RawData!M$2:M$1048576,MATCH(FmtData!$B$4+(ROW()-10),RawData!$A$2:$A$1048576,0))</f>
        <v>#N/A</v>
      </c>
      <c r="N8545" t="e">
        <f>INDEX(RawData!N$2:N$1048576,MATCH(FmtData!$B$4+(ROW()-10),RawData!$A$2:$A$1048576,0))</f>
        <v>#N/A</v>
      </c>
      <c r="O8545" t="e">
        <f>INDEX(RawData!O$2:O$1048576,MATCH(FmtData!$B$4+(ROW()-10),RawData!$A$2:$A$1048576,0))</f>
        <v>#N/A</v>
      </c>
      <c r="P8545" t="e">
        <f>INDEX(RawData!P$2:P$1048576,MATCH(FmtData!$B$4+(ROW()-10),RawData!$A$2:$A$1048576,0))</f>
        <v>#N/A</v>
      </c>
      <c r="Q8545" t="e">
        <f>INDEX(RawData!Q$2:Q$1048576,MATCH(FmtData!$B$4+(ROW()-10),RawData!$A$2:$A$1048576,0))</f>
        <v>#N/A</v>
      </c>
      <c r="R8545" t="e">
        <f>INDEX(RawData!R$2:R$1048576,MATCH(FmtData!$B$4+(ROW()-10),RawData!$A$2:$A$1048576,0))</f>
        <v>#N/A</v>
      </c>
      <c r="S8545" t="e">
        <f>INDEX(RawData!S$2:S$1048576,MATCH(FmtData!$B$4+(ROW()-10),RawData!$A$2:$A$1048576,0))</f>
        <v>#N/A</v>
      </c>
      <c r="T8545" t="e">
        <f>INDEX(RawData!T$2:T$1048576,MATCH(FmtData!$B$4+(ROW()-10),RawData!$A$2:$A$1048576,0))</f>
        <v>#N/A</v>
      </c>
      <c r="U8545" t="e">
        <f>INDEX(RawData!U$2:U$1048576,MATCH(FmtData!$B$4+(ROW()-10),RawData!$A$2:$A$1048576,0))</f>
        <v>#N/A</v>
      </c>
      <c r="V8545" t="e">
        <f>INDEX(RawData!V$2:V$1048576,MATCH(FmtData!$B$4+(ROW()-10),RawData!$A$2:$A$1048576,0))</f>
        <v>#N/A</v>
      </c>
      <c r="W8545" s="7" t="e">
        <f t="shared" si="2947"/>
        <v>#N/A</v>
      </c>
      <c r="X8545" s="7" t="e">
        <f t="shared" si="2948"/>
        <v>#N/A</v>
      </c>
      <c r="Y8545" s="7" t="e">
        <f t="shared" si="2949"/>
        <v>#N/A</v>
      </c>
      <c r="Z8545" s="7" t="e">
        <f t="shared" si="2965"/>
        <v>#N/A</v>
      </c>
      <c r="AA8545" s="7" t="e">
        <f t="shared" si="2966"/>
        <v>#N/A</v>
      </c>
      <c r="AB8545" s="7" t="e">
        <f t="shared" si="2950"/>
        <v>#N/A</v>
      </c>
      <c r="AC8545" s="5" t="e">
        <f t="shared" si="2951"/>
        <v>#N/A</v>
      </c>
      <c r="AD8545" s="14" t="e">
        <f t="shared" si="2952"/>
        <v>#N/A</v>
      </c>
      <c r="AE8545" s="14" t="e">
        <f t="shared" si="2953"/>
        <v>#N/A</v>
      </c>
      <c r="AF8545" s="14" t="e">
        <f t="shared" si="2954"/>
        <v>#N/A</v>
      </c>
      <c r="AG8545" s="14" t="e">
        <f t="shared" si="2955"/>
        <v>#N/A</v>
      </c>
      <c r="AH8545" s="14" t="e">
        <f t="shared" si="2946"/>
        <v>#N/A</v>
      </c>
      <c r="AI8545" s="16" t="e">
        <f t="shared" si="2967"/>
        <v>#N/A</v>
      </c>
      <c r="AJ8545" s="16" t="e">
        <f t="shared" si="2956"/>
        <v>#N/A</v>
      </c>
      <c r="AK8545" s="16" t="e">
        <f t="shared" si="2957"/>
        <v>#N/A</v>
      </c>
      <c r="AL8545" s="16" t="e">
        <f t="shared" si="2958"/>
        <v>#N/A</v>
      </c>
      <c r="AM8545" s="16" t="e">
        <f t="shared" si="2959"/>
        <v>#N/A</v>
      </c>
      <c r="AN8545" s="16" t="e">
        <f t="shared" si="2960"/>
        <v>#N/A</v>
      </c>
      <c r="AO8545" s="16" t="e">
        <f t="shared" si="2961"/>
        <v>#N/A</v>
      </c>
      <c r="AP8545" s="16" t="e">
        <f t="shared" si="2962"/>
        <v>#N/A</v>
      </c>
      <c r="AQ8545" s="16" t="e">
        <f t="shared" si="2963"/>
        <v>#N/A</v>
      </c>
      <c r="AR8545" s="16" t="e">
        <f t="shared" si="2964"/>
        <v>#N/A</v>
      </c>
    </row>
    <row r="8546" spans="2:44" x14ac:dyDescent="0.25">
      <c r="B8546" t="e">
        <f>INDEX(RawData!$A$2:$A$1048576,MATCH(FmtData!$B$4+(ROW()-10),RawData!$A$2:$A$1048576,0))</f>
        <v>#N/A</v>
      </c>
      <c r="C85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6)</f>
        <v>#N/A</v>
      </c>
      <c r="D85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46" t="e">
        <f>INDEX(RawData!E$2:E$1048576,MATCH(FmtData!$B$4+(ROW()-10),RawData!$A$2:$A$1048576,0))</f>
        <v>#N/A</v>
      </c>
      <c r="F8546" t="e">
        <f>INDEX(RawData!F$2:F$1048576,MATCH(FmtData!$B$4+(ROW()-10),RawData!$A$2:$A$1048576,0))</f>
        <v>#N/A</v>
      </c>
      <c r="G8546" t="e">
        <f>INDEX(RawData!G$2:G$1048576,MATCH(FmtData!$B$4+(ROW()-10),RawData!$A$2:$A$1048576,0))</f>
        <v>#N/A</v>
      </c>
      <c r="H8546" t="e">
        <f>INDEX(RawData!H$2:H$1048576,MATCH(FmtData!$B$4+(ROW()-10),RawData!$A$2:$A$1048576,0))</f>
        <v>#N/A</v>
      </c>
      <c r="I8546" t="e">
        <f>INDEX(RawData!I$2:I$1048576,MATCH(FmtData!$B$4+(ROW()-10),RawData!$A$2:$A$1048576,0))</f>
        <v>#N/A</v>
      </c>
      <c r="J8546" t="e">
        <f>INDEX(RawData!J$2:J$1048576,MATCH(FmtData!$B$4+(ROW()-10),RawData!$A$2:$A$1048576,0))</f>
        <v>#N/A</v>
      </c>
      <c r="K8546" t="e">
        <f>INDEX(RawData!K$2:K$1048576,MATCH(FmtData!$B$4+(ROW()-10),RawData!$A$2:$A$1048576,0))</f>
        <v>#N/A</v>
      </c>
      <c r="L8546" t="e">
        <f>INDEX(RawData!L$2:L$1048576,MATCH(FmtData!$B$4+(ROW()-10),RawData!$A$2:$A$1048576,0))</f>
        <v>#N/A</v>
      </c>
      <c r="M8546" t="e">
        <f>INDEX(RawData!M$2:M$1048576,MATCH(FmtData!$B$4+(ROW()-10),RawData!$A$2:$A$1048576,0))</f>
        <v>#N/A</v>
      </c>
      <c r="N8546" t="e">
        <f>INDEX(RawData!N$2:N$1048576,MATCH(FmtData!$B$4+(ROW()-10),RawData!$A$2:$A$1048576,0))</f>
        <v>#N/A</v>
      </c>
      <c r="O8546" t="e">
        <f>INDEX(RawData!O$2:O$1048576,MATCH(FmtData!$B$4+(ROW()-10),RawData!$A$2:$A$1048576,0))</f>
        <v>#N/A</v>
      </c>
      <c r="P8546" t="e">
        <f>INDEX(RawData!P$2:P$1048576,MATCH(FmtData!$B$4+(ROW()-10),RawData!$A$2:$A$1048576,0))</f>
        <v>#N/A</v>
      </c>
      <c r="Q8546" t="e">
        <f>INDEX(RawData!Q$2:Q$1048576,MATCH(FmtData!$B$4+(ROW()-10),RawData!$A$2:$A$1048576,0))</f>
        <v>#N/A</v>
      </c>
      <c r="R8546" t="e">
        <f>INDEX(RawData!R$2:R$1048576,MATCH(FmtData!$B$4+(ROW()-10),RawData!$A$2:$A$1048576,0))</f>
        <v>#N/A</v>
      </c>
      <c r="S8546" t="e">
        <f>INDEX(RawData!S$2:S$1048576,MATCH(FmtData!$B$4+(ROW()-10),RawData!$A$2:$A$1048576,0))</f>
        <v>#N/A</v>
      </c>
      <c r="T8546" t="e">
        <f>INDEX(RawData!T$2:T$1048576,MATCH(FmtData!$B$4+(ROW()-10),RawData!$A$2:$A$1048576,0))</f>
        <v>#N/A</v>
      </c>
      <c r="U8546" t="e">
        <f>INDEX(RawData!U$2:U$1048576,MATCH(FmtData!$B$4+(ROW()-10),RawData!$A$2:$A$1048576,0))</f>
        <v>#N/A</v>
      </c>
      <c r="V8546" t="e">
        <f>INDEX(RawData!V$2:V$1048576,MATCH(FmtData!$B$4+(ROW()-10),RawData!$A$2:$A$1048576,0))</f>
        <v>#N/A</v>
      </c>
      <c r="W8546" s="7" t="e">
        <f t="shared" si="2947"/>
        <v>#N/A</v>
      </c>
      <c r="X8546" s="7" t="e">
        <f t="shared" si="2948"/>
        <v>#N/A</v>
      </c>
      <c r="Y8546" s="7" t="e">
        <f t="shared" si="2949"/>
        <v>#N/A</v>
      </c>
      <c r="Z8546" s="7" t="e">
        <f t="shared" si="2965"/>
        <v>#N/A</v>
      </c>
      <c r="AA8546" s="7" t="e">
        <f t="shared" si="2966"/>
        <v>#N/A</v>
      </c>
      <c r="AB8546" s="7" t="e">
        <f t="shared" si="2950"/>
        <v>#N/A</v>
      </c>
      <c r="AC8546" s="5" t="e">
        <f t="shared" si="2951"/>
        <v>#N/A</v>
      </c>
      <c r="AD8546" s="14" t="e">
        <f t="shared" si="2952"/>
        <v>#N/A</v>
      </c>
      <c r="AE8546" s="14" t="e">
        <f t="shared" si="2953"/>
        <v>#N/A</v>
      </c>
      <c r="AF8546" s="14" t="e">
        <f t="shared" si="2954"/>
        <v>#N/A</v>
      </c>
      <c r="AG8546" s="14" t="e">
        <f t="shared" si="2955"/>
        <v>#N/A</v>
      </c>
      <c r="AH8546" s="14" t="e">
        <f t="shared" si="2946"/>
        <v>#N/A</v>
      </c>
      <c r="AI8546" s="16" t="e">
        <f t="shared" si="2967"/>
        <v>#N/A</v>
      </c>
      <c r="AJ8546" s="16" t="e">
        <f t="shared" si="2956"/>
        <v>#N/A</v>
      </c>
      <c r="AK8546" s="16" t="e">
        <f t="shared" si="2957"/>
        <v>#N/A</v>
      </c>
      <c r="AL8546" s="16" t="e">
        <f t="shared" si="2958"/>
        <v>#N/A</v>
      </c>
      <c r="AM8546" s="16" t="e">
        <f t="shared" si="2959"/>
        <v>#N/A</v>
      </c>
      <c r="AN8546" s="16" t="e">
        <f t="shared" si="2960"/>
        <v>#N/A</v>
      </c>
      <c r="AO8546" s="16" t="e">
        <f t="shared" si="2961"/>
        <v>#N/A</v>
      </c>
      <c r="AP8546" s="16" t="e">
        <f t="shared" si="2962"/>
        <v>#N/A</v>
      </c>
      <c r="AQ8546" s="16" t="e">
        <f t="shared" si="2963"/>
        <v>#N/A</v>
      </c>
      <c r="AR8546" s="16" t="e">
        <f t="shared" si="2964"/>
        <v>#N/A</v>
      </c>
    </row>
    <row r="8547" spans="2:44" x14ac:dyDescent="0.25">
      <c r="B8547" t="e">
        <f>INDEX(RawData!$A$2:$A$1048576,MATCH(FmtData!$B$4+(ROW()-10),RawData!$A$2:$A$1048576,0))</f>
        <v>#N/A</v>
      </c>
      <c r="C85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7)</f>
        <v>#N/A</v>
      </c>
      <c r="D85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47" t="e">
        <f>INDEX(RawData!E$2:E$1048576,MATCH(FmtData!$B$4+(ROW()-10),RawData!$A$2:$A$1048576,0))</f>
        <v>#N/A</v>
      </c>
      <c r="F8547" t="e">
        <f>INDEX(RawData!F$2:F$1048576,MATCH(FmtData!$B$4+(ROW()-10),RawData!$A$2:$A$1048576,0))</f>
        <v>#N/A</v>
      </c>
      <c r="G8547" t="e">
        <f>INDEX(RawData!G$2:G$1048576,MATCH(FmtData!$B$4+(ROW()-10),RawData!$A$2:$A$1048576,0))</f>
        <v>#N/A</v>
      </c>
      <c r="H8547" t="e">
        <f>INDEX(RawData!H$2:H$1048576,MATCH(FmtData!$B$4+(ROW()-10),RawData!$A$2:$A$1048576,0))</f>
        <v>#N/A</v>
      </c>
      <c r="I8547" t="e">
        <f>INDEX(RawData!I$2:I$1048576,MATCH(FmtData!$B$4+(ROW()-10),RawData!$A$2:$A$1048576,0))</f>
        <v>#N/A</v>
      </c>
      <c r="J8547" t="e">
        <f>INDEX(RawData!J$2:J$1048576,MATCH(FmtData!$B$4+(ROW()-10),RawData!$A$2:$A$1048576,0))</f>
        <v>#N/A</v>
      </c>
      <c r="K8547" t="e">
        <f>INDEX(RawData!K$2:K$1048576,MATCH(FmtData!$B$4+(ROW()-10),RawData!$A$2:$A$1048576,0))</f>
        <v>#N/A</v>
      </c>
      <c r="L8547" t="e">
        <f>INDEX(RawData!L$2:L$1048576,MATCH(FmtData!$B$4+(ROW()-10),RawData!$A$2:$A$1048576,0))</f>
        <v>#N/A</v>
      </c>
      <c r="M8547" t="e">
        <f>INDEX(RawData!M$2:M$1048576,MATCH(FmtData!$B$4+(ROW()-10),RawData!$A$2:$A$1048576,0))</f>
        <v>#N/A</v>
      </c>
      <c r="N8547" t="e">
        <f>INDEX(RawData!N$2:N$1048576,MATCH(FmtData!$B$4+(ROW()-10),RawData!$A$2:$A$1048576,0))</f>
        <v>#N/A</v>
      </c>
      <c r="O8547" t="e">
        <f>INDEX(RawData!O$2:O$1048576,MATCH(FmtData!$B$4+(ROW()-10),RawData!$A$2:$A$1048576,0))</f>
        <v>#N/A</v>
      </c>
      <c r="P8547" t="e">
        <f>INDEX(RawData!P$2:P$1048576,MATCH(FmtData!$B$4+(ROW()-10),RawData!$A$2:$A$1048576,0))</f>
        <v>#N/A</v>
      </c>
      <c r="Q8547" t="e">
        <f>INDEX(RawData!Q$2:Q$1048576,MATCH(FmtData!$B$4+(ROW()-10),RawData!$A$2:$A$1048576,0))</f>
        <v>#N/A</v>
      </c>
      <c r="R8547" t="e">
        <f>INDEX(RawData!R$2:R$1048576,MATCH(FmtData!$B$4+(ROW()-10),RawData!$A$2:$A$1048576,0))</f>
        <v>#N/A</v>
      </c>
      <c r="S8547" t="e">
        <f>INDEX(RawData!S$2:S$1048576,MATCH(FmtData!$B$4+(ROW()-10),RawData!$A$2:$A$1048576,0))</f>
        <v>#N/A</v>
      </c>
      <c r="T8547" t="e">
        <f>INDEX(RawData!T$2:T$1048576,MATCH(FmtData!$B$4+(ROW()-10),RawData!$A$2:$A$1048576,0))</f>
        <v>#N/A</v>
      </c>
      <c r="U8547" t="e">
        <f>INDEX(RawData!U$2:U$1048576,MATCH(FmtData!$B$4+(ROW()-10),RawData!$A$2:$A$1048576,0))</f>
        <v>#N/A</v>
      </c>
      <c r="V8547" t="e">
        <f>INDEX(RawData!V$2:V$1048576,MATCH(FmtData!$B$4+(ROW()-10),RawData!$A$2:$A$1048576,0))</f>
        <v>#N/A</v>
      </c>
      <c r="W8547" s="7" t="e">
        <f t="shared" si="2947"/>
        <v>#N/A</v>
      </c>
      <c r="X8547" s="7" t="e">
        <f t="shared" si="2948"/>
        <v>#N/A</v>
      </c>
      <c r="Y8547" s="7" t="e">
        <f t="shared" si="2949"/>
        <v>#N/A</v>
      </c>
      <c r="Z8547" s="7" t="e">
        <f t="shared" si="2965"/>
        <v>#N/A</v>
      </c>
      <c r="AA8547" s="7" t="e">
        <f t="shared" si="2966"/>
        <v>#N/A</v>
      </c>
      <c r="AB8547" s="7" t="e">
        <f t="shared" si="2950"/>
        <v>#N/A</v>
      </c>
      <c r="AC8547" s="5" t="e">
        <f t="shared" si="2951"/>
        <v>#N/A</v>
      </c>
      <c r="AD8547" s="14" t="e">
        <f t="shared" si="2952"/>
        <v>#N/A</v>
      </c>
      <c r="AE8547" s="14" t="e">
        <f t="shared" si="2953"/>
        <v>#N/A</v>
      </c>
      <c r="AF8547" s="14" t="e">
        <f t="shared" si="2954"/>
        <v>#N/A</v>
      </c>
      <c r="AG8547" s="14" t="e">
        <f t="shared" si="2955"/>
        <v>#N/A</v>
      </c>
      <c r="AH8547" s="14" t="e">
        <f t="shared" si="2946"/>
        <v>#N/A</v>
      </c>
      <c r="AI8547" s="16" t="e">
        <f t="shared" si="2967"/>
        <v>#N/A</v>
      </c>
      <c r="AJ8547" s="16" t="e">
        <f t="shared" si="2956"/>
        <v>#N/A</v>
      </c>
      <c r="AK8547" s="16" t="e">
        <f t="shared" si="2957"/>
        <v>#N/A</v>
      </c>
      <c r="AL8547" s="16" t="e">
        <f t="shared" si="2958"/>
        <v>#N/A</v>
      </c>
      <c r="AM8547" s="16" t="e">
        <f t="shared" si="2959"/>
        <v>#N/A</v>
      </c>
      <c r="AN8547" s="16" t="e">
        <f t="shared" si="2960"/>
        <v>#N/A</v>
      </c>
      <c r="AO8547" s="16" t="e">
        <f t="shared" si="2961"/>
        <v>#N/A</v>
      </c>
      <c r="AP8547" s="16" t="e">
        <f t="shared" si="2962"/>
        <v>#N/A</v>
      </c>
      <c r="AQ8547" s="16" t="e">
        <f t="shared" si="2963"/>
        <v>#N/A</v>
      </c>
      <c r="AR8547" s="16" t="e">
        <f t="shared" si="2964"/>
        <v>#N/A</v>
      </c>
    </row>
    <row r="8548" spans="2:44" x14ac:dyDescent="0.25">
      <c r="B8548" t="e">
        <f>INDEX(RawData!$A$2:$A$1048576,MATCH(FmtData!$B$4+(ROW()-10),RawData!$A$2:$A$1048576,0))</f>
        <v>#N/A</v>
      </c>
      <c r="C85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8)</f>
        <v>#N/A</v>
      </c>
      <c r="D85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48" t="e">
        <f>INDEX(RawData!E$2:E$1048576,MATCH(FmtData!$B$4+(ROW()-10),RawData!$A$2:$A$1048576,0))</f>
        <v>#N/A</v>
      </c>
      <c r="F8548" t="e">
        <f>INDEX(RawData!F$2:F$1048576,MATCH(FmtData!$B$4+(ROW()-10),RawData!$A$2:$A$1048576,0))</f>
        <v>#N/A</v>
      </c>
      <c r="G8548" t="e">
        <f>INDEX(RawData!G$2:G$1048576,MATCH(FmtData!$B$4+(ROW()-10),RawData!$A$2:$A$1048576,0))</f>
        <v>#N/A</v>
      </c>
      <c r="H8548" t="e">
        <f>INDEX(RawData!H$2:H$1048576,MATCH(FmtData!$B$4+(ROW()-10),RawData!$A$2:$A$1048576,0))</f>
        <v>#N/A</v>
      </c>
      <c r="I8548" t="e">
        <f>INDEX(RawData!I$2:I$1048576,MATCH(FmtData!$B$4+(ROW()-10),RawData!$A$2:$A$1048576,0))</f>
        <v>#N/A</v>
      </c>
      <c r="J8548" t="e">
        <f>INDEX(RawData!J$2:J$1048576,MATCH(FmtData!$B$4+(ROW()-10),RawData!$A$2:$A$1048576,0))</f>
        <v>#N/A</v>
      </c>
      <c r="K8548" t="e">
        <f>INDEX(RawData!K$2:K$1048576,MATCH(FmtData!$B$4+(ROW()-10),RawData!$A$2:$A$1048576,0))</f>
        <v>#N/A</v>
      </c>
      <c r="L8548" t="e">
        <f>INDEX(RawData!L$2:L$1048576,MATCH(FmtData!$B$4+(ROW()-10),RawData!$A$2:$A$1048576,0))</f>
        <v>#N/A</v>
      </c>
      <c r="M8548" t="e">
        <f>INDEX(RawData!M$2:M$1048576,MATCH(FmtData!$B$4+(ROW()-10),RawData!$A$2:$A$1048576,0))</f>
        <v>#N/A</v>
      </c>
      <c r="N8548" t="e">
        <f>INDEX(RawData!N$2:N$1048576,MATCH(FmtData!$B$4+(ROW()-10),RawData!$A$2:$A$1048576,0))</f>
        <v>#N/A</v>
      </c>
      <c r="O8548" t="e">
        <f>INDEX(RawData!O$2:O$1048576,MATCH(FmtData!$B$4+(ROW()-10),RawData!$A$2:$A$1048576,0))</f>
        <v>#N/A</v>
      </c>
      <c r="P8548" t="e">
        <f>INDEX(RawData!P$2:P$1048576,MATCH(FmtData!$B$4+(ROW()-10),RawData!$A$2:$A$1048576,0))</f>
        <v>#N/A</v>
      </c>
      <c r="Q8548" t="e">
        <f>INDEX(RawData!Q$2:Q$1048576,MATCH(FmtData!$B$4+(ROW()-10),RawData!$A$2:$A$1048576,0))</f>
        <v>#N/A</v>
      </c>
      <c r="R8548" t="e">
        <f>INDEX(RawData!R$2:R$1048576,MATCH(FmtData!$B$4+(ROW()-10),RawData!$A$2:$A$1048576,0))</f>
        <v>#N/A</v>
      </c>
      <c r="S8548" t="e">
        <f>INDEX(RawData!S$2:S$1048576,MATCH(FmtData!$B$4+(ROW()-10),RawData!$A$2:$A$1048576,0))</f>
        <v>#N/A</v>
      </c>
      <c r="T8548" t="e">
        <f>INDEX(RawData!T$2:T$1048576,MATCH(FmtData!$B$4+(ROW()-10),RawData!$A$2:$A$1048576,0))</f>
        <v>#N/A</v>
      </c>
      <c r="U8548" t="e">
        <f>INDEX(RawData!U$2:U$1048576,MATCH(FmtData!$B$4+(ROW()-10),RawData!$A$2:$A$1048576,0))</f>
        <v>#N/A</v>
      </c>
      <c r="V8548" t="e">
        <f>INDEX(RawData!V$2:V$1048576,MATCH(FmtData!$B$4+(ROW()-10),RawData!$A$2:$A$1048576,0))</f>
        <v>#N/A</v>
      </c>
      <c r="W8548" s="7" t="e">
        <f t="shared" si="2947"/>
        <v>#N/A</v>
      </c>
      <c r="X8548" s="7" t="e">
        <f t="shared" si="2948"/>
        <v>#N/A</v>
      </c>
      <c r="Y8548" s="7" t="e">
        <f t="shared" si="2949"/>
        <v>#N/A</v>
      </c>
      <c r="Z8548" s="7" t="e">
        <f t="shared" si="2965"/>
        <v>#N/A</v>
      </c>
      <c r="AA8548" s="7" t="e">
        <f t="shared" si="2966"/>
        <v>#N/A</v>
      </c>
      <c r="AB8548" s="7" t="e">
        <f t="shared" si="2950"/>
        <v>#N/A</v>
      </c>
      <c r="AC8548" s="5" t="e">
        <f t="shared" si="2951"/>
        <v>#N/A</v>
      </c>
      <c r="AD8548" s="14" t="e">
        <f t="shared" si="2952"/>
        <v>#N/A</v>
      </c>
      <c r="AE8548" s="14" t="e">
        <f t="shared" si="2953"/>
        <v>#N/A</v>
      </c>
      <c r="AF8548" s="14" t="e">
        <f t="shared" si="2954"/>
        <v>#N/A</v>
      </c>
      <c r="AG8548" s="14" t="e">
        <f t="shared" si="2955"/>
        <v>#N/A</v>
      </c>
      <c r="AH8548" s="14" t="e">
        <f t="shared" si="2946"/>
        <v>#N/A</v>
      </c>
      <c r="AI8548" s="16" t="e">
        <f t="shared" si="2967"/>
        <v>#N/A</v>
      </c>
      <c r="AJ8548" s="16" t="e">
        <f t="shared" si="2956"/>
        <v>#N/A</v>
      </c>
      <c r="AK8548" s="16" t="e">
        <f t="shared" si="2957"/>
        <v>#N/A</v>
      </c>
      <c r="AL8548" s="16" t="e">
        <f t="shared" si="2958"/>
        <v>#N/A</v>
      </c>
      <c r="AM8548" s="16" t="e">
        <f t="shared" si="2959"/>
        <v>#N/A</v>
      </c>
      <c r="AN8548" s="16" t="e">
        <f t="shared" si="2960"/>
        <v>#N/A</v>
      </c>
      <c r="AO8548" s="16" t="e">
        <f t="shared" si="2961"/>
        <v>#N/A</v>
      </c>
      <c r="AP8548" s="16" t="e">
        <f t="shared" si="2962"/>
        <v>#N/A</v>
      </c>
      <c r="AQ8548" s="16" t="e">
        <f t="shared" si="2963"/>
        <v>#N/A</v>
      </c>
      <c r="AR8548" s="16" t="e">
        <f t="shared" si="2964"/>
        <v>#N/A</v>
      </c>
    </row>
    <row r="8549" spans="2:44" x14ac:dyDescent="0.25">
      <c r="B8549" t="e">
        <f>INDEX(RawData!$A$2:$A$1048576,MATCH(FmtData!$B$4+(ROW()-10),RawData!$A$2:$A$1048576,0))</f>
        <v>#N/A</v>
      </c>
      <c r="C85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9)</f>
        <v>#N/A</v>
      </c>
      <c r="D85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49" t="e">
        <f>INDEX(RawData!E$2:E$1048576,MATCH(FmtData!$B$4+(ROW()-10),RawData!$A$2:$A$1048576,0))</f>
        <v>#N/A</v>
      </c>
      <c r="F8549" t="e">
        <f>INDEX(RawData!F$2:F$1048576,MATCH(FmtData!$B$4+(ROW()-10),RawData!$A$2:$A$1048576,0))</f>
        <v>#N/A</v>
      </c>
      <c r="G8549" t="e">
        <f>INDEX(RawData!G$2:G$1048576,MATCH(FmtData!$B$4+(ROW()-10),RawData!$A$2:$A$1048576,0))</f>
        <v>#N/A</v>
      </c>
      <c r="H8549" t="e">
        <f>INDEX(RawData!H$2:H$1048576,MATCH(FmtData!$B$4+(ROW()-10),RawData!$A$2:$A$1048576,0))</f>
        <v>#N/A</v>
      </c>
      <c r="I8549" t="e">
        <f>INDEX(RawData!I$2:I$1048576,MATCH(FmtData!$B$4+(ROW()-10),RawData!$A$2:$A$1048576,0))</f>
        <v>#N/A</v>
      </c>
      <c r="J8549" t="e">
        <f>INDEX(RawData!J$2:J$1048576,MATCH(FmtData!$B$4+(ROW()-10),RawData!$A$2:$A$1048576,0))</f>
        <v>#N/A</v>
      </c>
      <c r="K8549" t="e">
        <f>INDEX(RawData!K$2:K$1048576,MATCH(FmtData!$B$4+(ROW()-10),RawData!$A$2:$A$1048576,0))</f>
        <v>#N/A</v>
      </c>
      <c r="L8549" t="e">
        <f>INDEX(RawData!L$2:L$1048576,MATCH(FmtData!$B$4+(ROW()-10),RawData!$A$2:$A$1048576,0))</f>
        <v>#N/A</v>
      </c>
      <c r="M8549" t="e">
        <f>INDEX(RawData!M$2:M$1048576,MATCH(FmtData!$B$4+(ROW()-10),RawData!$A$2:$A$1048576,0))</f>
        <v>#N/A</v>
      </c>
      <c r="N8549" t="e">
        <f>INDEX(RawData!N$2:N$1048576,MATCH(FmtData!$B$4+(ROW()-10),RawData!$A$2:$A$1048576,0))</f>
        <v>#N/A</v>
      </c>
      <c r="O8549" t="e">
        <f>INDEX(RawData!O$2:O$1048576,MATCH(FmtData!$B$4+(ROW()-10),RawData!$A$2:$A$1048576,0))</f>
        <v>#N/A</v>
      </c>
      <c r="P8549" t="e">
        <f>INDEX(RawData!P$2:P$1048576,MATCH(FmtData!$B$4+(ROW()-10),RawData!$A$2:$A$1048576,0))</f>
        <v>#N/A</v>
      </c>
      <c r="Q8549" t="e">
        <f>INDEX(RawData!Q$2:Q$1048576,MATCH(FmtData!$B$4+(ROW()-10),RawData!$A$2:$A$1048576,0))</f>
        <v>#N/A</v>
      </c>
      <c r="R8549" t="e">
        <f>INDEX(RawData!R$2:R$1048576,MATCH(FmtData!$B$4+(ROW()-10),RawData!$A$2:$A$1048576,0))</f>
        <v>#N/A</v>
      </c>
      <c r="S8549" t="e">
        <f>INDEX(RawData!S$2:S$1048576,MATCH(FmtData!$B$4+(ROW()-10),RawData!$A$2:$A$1048576,0))</f>
        <v>#N/A</v>
      </c>
      <c r="T8549" t="e">
        <f>INDEX(RawData!T$2:T$1048576,MATCH(FmtData!$B$4+(ROW()-10),RawData!$A$2:$A$1048576,0))</f>
        <v>#N/A</v>
      </c>
      <c r="U8549" t="e">
        <f>INDEX(RawData!U$2:U$1048576,MATCH(FmtData!$B$4+(ROW()-10),RawData!$A$2:$A$1048576,0))</f>
        <v>#N/A</v>
      </c>
      <c r="V8549" t="e">
        <f>INDEX(RawData!V$2:V$1048576,MATCH(FmtData!$B$4+(ROW()-10),RawData!$A$2:$A$1048576,0))</f>
        <v>#N/A</v>
      </c>
      <c r="W8549" s="7" t="e">
        <f t="shared" si="2947"/>
        <v>#N/A</v>
      </c>
      <c r="X8549" s="7" t="e">
        <f t="shared" si="2948"/>
        <v>#N/A</v>
      </c>
      <c r="Y8549" s="7" t="e">
        <f t="shared" si="2949"/>
        <v>#N/A</v>
      </c>
      <c r="Z8549" s="7" t="e">
        <f t="shared" si="2965"/>
        <v>#N/A</v>
      </c>
      <c r="AA8549" s="7" t="e">
        <f t="shared" si="2966"/>
        <v>#N/A</v>
      </c>
      <c r="AB8549" s="7" t="e">
        <f t="shared" si="2950"/>
        <v>#N/A</v>
      </c>
      <c r="AC8549" s="5" t="e">
        <f t="shared" si="2951"/>
        <v>#N/A</v>
      </c>
      <c r="AD8549" s="14" t="e">
        <f t="shared" si="2952"/>
        <v>#N/A</v>
      </c>
      <c r="AE8549" s="14" t="e">
        <f t="shared" si="2953"/>
        <v>#N/A</v>
      </c>
      <c r="AF8549" s="14" t="e">
        <f t="shared" si="2954"/>
        <v>#N/A</v>
      </c>
      <c r="AG8549" s="14" t="e">
        <f t="shared" si="2955"/>
        <v>#N/A</v>
      </c>
      <c r="AH8549" s="14" t="e">
        <f t="shared" si="2946"/>
        <v>#N/A</v>
      </c>
      <c r="AI8549" s="16" t="e">
        <f t="shared" si="2967"/>
        <v>#N/A</v>
      </c>
      <c r="AJ8549" s="16" t="e">
        <f t="shared" si="2956"/>
        <v>#N/A</v>
      </c>
      <c r="AK8549" s="16" t="e">
        <f t="shared" si="2957"/>
        <v>#N/A</v>
      </c>
      <c r="AL8549" s="16" t="e">
        <f t="shared" si="2958"/>
        <v>#N/A</v>
      </c>
      <c r="AM8549" s="16" t="e">
        <f t="shared" si="2959"/>
        <v>#N/A</v>
      </c>
      <c r="AN8549" s="16" t="e">
        <f t="shared" si="2960"/>
        <v>#N/A</v>
      </c>
      <c r="AO8549" s="16" t="e">
        <f t="shared" si="2961"/>
        <v>#N/A</v>
      </c>
      <c r="AP8549" s="16" t="e">
        <f t="shared" si="2962"/>
        <v>#N/A</v>
      </c>
      <c r="AQ8549" s="16" t="e">
        <f t="shared" si="2963"/>
        <v>#N/A</v>
      </c>
      <c r="AR8549" s="16" t="e">
        <f t="shared" si="2964"/>
        <v>#N/A</v>
      </c>
    </row>
    <row r="8550" spans="2:44" x14ac:dyDescent="0.25">
      <c r="B8550" t="e">
        <f>INDEX(RawData!$A$2:$A$1048576,MATCH(FmtData!$B$4+(ROW()-10),RawData!$A$2:$A$1048576,0))</f>
        <v>#N/A</v>
      </c>
      <c r="C85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0)</f>
        <v>#N/A</v>
      </c>
      <c r="D85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50" t="e">
        <f>INDEX(RawData!E$2:E$1048576,MATCH(FmtData!$B$4+(ROW()-10),RawData!$A$2:$A$1048576,0))</f>
        <v>#N/A</v>
      </c>
      <c r="F8550" t="e">
        <f>INDEX(RawData!F$2:F$1048576,MATCH(FmtData!$B$4+(ROW()-10),RawData!$A$2:$A$1048576,0))</f>
        <v>#N/A</v>
      </c>
      <c r="G8550" t="e">
        <f>INDEX(RawData!G$2:G$1048576,MATCH(FmtData!$B$4+(ROW()-10),RawData!$A$2:$A$1048576,0))</f>
        <v>#N/A</v>
      </c>
      <c r="H8550" t="e">
        <f>INDEX(RawData!H$2:H$1048576,MATCH(FmtData!$B$4+(ROW()-10),RawData!$A$2:$A$1048576,0))</f>
        <v>#N/A</v>
      </c>
      <c r="I8550" t="e">
        <f>INDEX(RawData!I$2:I$1048576,MATCH(FmtData!$B$4+(ROW()-10),RawData!$A$2:$A$1048576,0))</f>
        <v>#N/A</v>
      </c>
      <c r="J8550" t="e">
        <f>INDEX(RawData!J$2:J$1048576,MATCH(FmtData!$B$4+(ROW()-10),RawData!$A$2:$A$1048576,0))</f>
        <v>#N/A</v>
      </c>
      <c r="K8550" t="e">
        <f>INDEX(RawData!K$2:K$1048576,MATCH(FmtData!$B$4+(ROW()-10),RawData!$A$2:$A$1048576,0))</f>
        <v>#N/A</v>
      </c>
      <c r="L8550" t="e">
        <f>INDEX(RawData!L$2:L$1048576,MATCH(FmtData!$B$4+(ROW()-10),RawData!$A$2:$A$1048576,0))</f>
        <v>#N/A</v>
      </c>
      <c r="M8550" t="e">
        <f>INDEX(RawData!M$2:M$1048576,MATCH(FmtData!$B$4+(ROW()-10),RawData!$A$2:$A$1048576,0))</f>
        <v>#N/A</v>
      </c>
      <c r="N8550" t="e">
        <f>INDEX(RawData!N$2:N$1048576,MATCH(FmtData!$B$4+(ROW()-10),RawData!$A$2:$A$1048576,0))</f>
        <v>#N/A</v>
      </c>
      <c r="O8550" t="e">
        <f>INDEX(RawData!O$2:O$1048576,MATCH(FmtData!$B$4+(ROW()-10),RawData!$A$2:$A$1048576,0))</f>
        <v>#N/A</v>
      </c>
      <c r="P8550" t="e">
        <f>INDEX(RawData!P$2:P$1048576,MATCH(FmtData!$B$4+(ROW()-10),RawData!$A$2:$A$1048576,0))</f>
        <v>#N/A</v>
      </c>
      <c r="Q8550" t="e">
        <f>INDEX(RawData!Q$2:Q$1048576,MATCH(FmtData!$B$4+(ROW()-10),RawData!$A$2:$A$1048576,0))</f>
        <v>#N/A</v>
      </c>
      <c r="R8550" t="e">
        <f>INDEX(RawData!R$2:R$1048576,MATCH(FmtData!$B$4+(ROW()-10),RawData!$A$2:$A$1048576,0))</f>
        <v>#N/A</v>
      </c>
      <c r="S8550" t="e">
        <f>INDEX(RawData!S$2:S$1048576,MATCH(FmtData!$B$4+(ROW()-10),RawData!$A$2:$A$1048576,0))</f>
        <v>#N/A</v>
      </c>
      <c r="T8550" t="e">
        <f>INDEX(RawData!T$2:T$1048576,MATCH(FmtData!$B$4+(ROW()-10),RawData!$A$2:$A$1048576,0))</f>
        <v>#N/A</v>
      </c>
      <c r="U8550" t="e">
        <f>INDEX(RawData!U$2:U$1048576,MATCH(FmtData!$B$4+(ROW()-10),RawData!$A$2:$A$1048576,0))</f>
        <v>#N/A</v>
      </c>
      <c r="V8550" t="e">
        <f>INDEX(RawData!V$2:V$1048576,MATCH(FmtData!$B$4+(ROW()-10),RawData!$A$2:$A$1048576,0))</f>
        <v>#N/A</v>
      </c>
      <c r="W8550" s="7" t="e">
        <f t="shared" si="2947"/>
        <v>#N/A</v>
      </c>
      <c r="X8550" s="7" t="e">
        <f t="shared" si="2948"/>
        <v>#N/A</v>
      </c>
      <c r="Y8550" s="7" t="e">
        <f t="shared" si="2949"/>
        <v>#N/A</v>
      </c>
      <c r="Z8550" s="7" t="e">
        <f t="shared" si="2965"/>
        <v>#N/A</v>
      </c>
      <c r="AA8550" s="7" t="e">
        <f t="shared" si="2966"/>
        <v>#N/A</v>
      </c>
      <c r="AB8550" s="7" t="e">
        <f t="shared" si="2950"/>
        <v>#N/A</v>
      </c>
      <c r="AC8550" s="5" t="e">
        <f t="shared" si="2951"/>
        <v>#N/A</v>
      </c>
      <c r="AD8550" s="14" t="e">
        <f t="shared" si="2952"/>
        <v>#N/A</v>
      </c>
      <c r="AE8550" s="14" t="e">
        <f t="shared" si="2953"/>
        <v>#N/A</v>
      </c>
      <c r="AF8550" s="14" t="e">
        <f t="shared" si="2954"/>
        <v>#N/A</v>
      </c>
      <c r="AG8550" s="14" t="e">
        <f t="shared" si="2955"/>
        <v>#N/A</v>
      </c>
      <c r="AH8550" s="14" t="e">
        <f t="shared" si="2946"/>
        <v>#N/A</v>
      </c>
      <c r="AI8550" s="16" t="e">
        <f t="shared" si="2967"/>
        <v>#N/A</v>
      </c>
      <c r="AJ8550" s="16" t="e">
        <f t="shared" si="2956"/>
        <v>#N/A</v>
      </c>
      <c r="AK8550" s="16" t="e">
        <f t="shared" si="2957"/>
        <v>#N/A</v>
      </c>
      <c r="AL8550" s="16" t="e">
        <f t="shared" si="2958"/>
        <v>#N/A</v>
      </c>
      <c r="AM8550" s="16" t="e">
        <f t="shared" si="2959"/>
        <v>#N/A</v>
      </c>
      <c r="AN8550" s="16" t="e">
        <f t="shared" si="2960"/>
        <v>#N/A</v>
      </c>
      <c r="AO8550" s="16" t="e">
        <f t="shared" si="2961"/>
        <v>#N/A</v>
      </c>
      <c r="AP8550" s="16" t="e">
        <f t="shared" si="2962"/>
        <v>#N/A</v>
      </c>
      <c r="AQ8550" s="16" t="e">
        <f t="shared" si="2963"/>
        <v>#N/A</v>
      </c>
      <c r="AR8550" s="16" t="e">
        <f t="shared" si="2964"/>
        <v>#N/A</v>
      </c>
    </row>
    <row r="8551" spans="2:44" x14ac:dyDescent="0.25">
      <c r="B8551" t="e">
        <f>INDEX(RawData!$A$2:$A$1048576,MATCH(FmtData!$B$4+(ROW()-10),RawData!$A$2:$A$1048576,0))</f>
        <v>#N/A</v>
      </c>
      <c r="C85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1)</f>
        <v>#N/A</v>
      </c>
      <c r="D85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51" t="e">
        <f>INDEX(RawData!E$2:E$1048576,MATCH(FmtData!$B$4+(ROW()-10),RawData!$A$2:$A$1048576,0))</f>
        <v>#N/A</v>
      </c>
      <c r="F8551" t="e">
        <f>INDEX(RawData!F$2:F$1048576,MATCH(FmtData!$B$4+(ROW()-10),RawData!$A$2:$A$1048576,0))</f>
        <v>#N/A</v>
      </c>
      <c r="G8551" t="e">
        <f>INDEX(RawData!G$2:G$1048576,MATCH(FmtData!$B$4+(ROW()-10),RawData!$A$2:$A$1048576,0))</f>
        <v>#N/A</v>
      </c>
      <c r="H8551" t="e">
        <f>INDEX(RawData!H$2:H$1048576,MATCH(FmtData!$B$4+(ROW()-10),RawData!$A$2:$A$1048576,0))</f>
        <v>#N/A</v>
      </c>
      <c r="I8551" t="e">
        <f>INDEX(RawData!I$2:I$1048576,MATCH(FmtData!$B$4+(ROW()-10),RawData!$A$2:$A$1048576,0))</f>
        <v>#N/A</v>
      </c>
      <c r="J8551" t="e">
        <f>INDEX(RawData!J$2:J$1048576,MATCH(FmtData!$B$4+(ROW()-10),RawData!$A$2:$A$1048576,0))</f>
        <v>#N/A</v>
      </c>
      <c r="K8551" t="e">
        <f>INDEX(RawData!K$2:K$1048576,MATCH(FmtData!$B$4+(ROW()-10),RawData!$A$2:$A$1048576,0))</f>
        <v>#N/A</v>
      </c>
      <c r="L8551" t="e">
        <f>INDEX(RawData!L$2:L$1048576,MATCH(FmtData!$B$4+(ROW()-10),RawData!$A$2:$A$1048576,0))</f>
        <v>#N/A</v>
      </c>
      <c r="M8551" t="e">
        <f>INDEX(RawData!M$2:M$1048576,MATCH(FmtData!$B$4+(ROW()-10),RawData!$A$2:$A$1048576,0))</f>
        <v>#N/A</v>
      </c>
      <c r="N8551" t="e">
        <f>INDEX(RawData!N$2:N$1048576,MATCH(FmtData!$B$4+(ROW()-10),RawData!$A$2:$A$1048576,0))</f>
        <v>#N/A</v>
      </c>
      <c r="O8551" t="e">
        <f>INDEX(RawData!O$2:O$1048576,MATCH(FmtData!$B$4+(ROW()-10),RawData!$A$2:$A$1048576,0))</f>
        <v>#N/A</v>
      </c>
      <c r="P8551" t="e">
        <f>INDEX(RawData!P$2:P$1048576,MATCH(FmtData!$B$4+(ROW()-10),RawData!$A$2:$A$1048576,0))</f>
        <v>#N/A</v>
      </c>
      <c r="Q8551" t="e">
        <f>INDEX(RawData!Q$2:Q$1048576,MATCH(FmtData!$B$4+(ROW()-10),RawData!$A$2:$A$1048576,0))</f>
        <v>#N/A</v>
      </c>
      <c r="R8551" t="e">
        <f>INDEX(RawData!R$2:R$1048576,MATCH(FmtData!$B$4+(ROW()-10),RawData!$A$2:$A$1048576,0))</f>
        <v>#N/A</v>
      </c>
      <c r="S8551" t="e">
        <f>INDEX(RawData!S$2:S$1048576,MATCH(FmtData!$B$4+(ROW()-10),RawData!$A$2:$A$1048576,0))</f>
        <v>#N/A</v>
      </c>
      <c r="T8551" t="e">
        <f>INDEX(RawData!T$2:T$1048576,MATCH(FmtData!$B$4+(ROW()-10),RawData!$A$2:$A$1048576,0))</f>
        <v>#N/A</v>
      </c>
      <c r="U8551" t="e">
        <f>INDEX(RawData!U$2:U$1048576,MATCH(FmtData!$B$4+(ROW()-10),RawData!$A$2:$A$1048576,0))</f>
        <v>#N/A</v>
      </c>
      <c r="V8551" t="e">
        <f>INDEX(RawData!V$2:V$1048576,MATCH(FmtData!$B$4+(ROW()-10),RawData!$A$2:$A$1048576,0))</f>
        <v>#N/A</v>
      </c>
      <c r="W8551" s="7" t="e">
        <f t="shared" si="2947"/>
        <v>#N/A</v>
      </c>
      <c r="X8551" s="7" t="e">
        <f t="shared" si="2948"/>
        <v>#N/A</v>
      </c>
      <c r="Y8551" s="7" t="e">
        <f t="shared" si="2949"/>
        <v>#N/A</v>
      </c>
      <c r="Z8551" s="7" t="e">
        <f t="shared" si="2965"/>
        <v>#N/A</v>
      </c>
      <c r="AA8551" s="7" t="e">
        <f t="shared" si="2966"/>
        <v>#N/A</v>
      </c>
      <c r="AB8551" s="7" t="e">
        <f t="shared" si="2950"/>
        <v>#N/A</v>
      </c>
      <c r="AC8551" s="5" t="e">
        <f t="shared" si="2951"/>
        <v>#N/A</v>
      </c>
      <c r="AD8551" s="14" t="e">
        <f t="shared" si="2952"/>
        <v>#N/A</v>
      </c>
      <c r="AE8551" s="14" t="e">
        <f t="shared" si="2953"/>
        <v>#N/A</v>
      </c>
      <c r="AF8551" s="14" t="e">
        <f t="shared" si="2954"/>
        <v>#N/A</v>
      </c>
      <c r="AG8551" s="14" t="e">
        <f t="shared" si="2955"/>
        <v>#N/A</v>
      </c>
      <c r="AH8551" s="14" t="e">
        <f t="shared" si="2946"/>
        <v>#N/A</v>
      </c>
      <c r="AI8551" s="16" t="e">
        <f t="shared" si="2967"/>
        <v>#N/A</v>
      </c>
      <c r="AJ8551" s="16" t="e">
        <f t="shared" si="2956"/>
        <v>#N/A</v>
      </c>
      <c r="AK8551" s="16" t="e">
        <f t="shared" si="2957"/>
        <v>#N/A</v>
      </c>
      <c r="AL8551" s="16" t="e">
        <f t="shared" si="2958"/>
        <v>#N/A</v>
      </c>
      <c r="AM8551" s="16" t="e">
        <f t="shared" si="2959"/>
        <v>#N/A</v>
      </c>
      <c r="AN8551" s="16" t="e">
        <f t="shared" si="2960"/>
        <v>#N/A</v>
      </c>
      <c r="AO8551" s="16" t="e">
        <f t="shared" si="2961"/>
        <v>#N/A</v>
      </c>
      <c r="AP8551" s="16" t="e">
        <f t="shared" si="2962"/>
        <v>#N/A</v>
      </c>
      <c r="AQ8551" s="16" t="e">
        <f t="shared" si="2963"/>
        <v>#N/A</v>
      </c>
      <c r="AR8551" s="16" t="e">
        <f t="shared" si="2964"/>
        <v>#N/A</v>
      </c>
    </row>
    <row r="8552" spans="2:44" x14ac:dyDescent="0.25">
      <c r="B8552" t="e">
        <f>INDEX(RawData!$A$2:$A$1048576,MATCH(FmtData!$B$4+(ROW()-10),RawData!$A$2:$A$1048576,0))</f>
        <v>#N/A</v>
      </c>
      <c r="C85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2)</f>
        <v>#N/A</v>
      </c>
      <c r="D85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52" t="e">
        <f>INDEX(RawData!E$2:E$1048576,MATCH(FmtData!$B$4+(ROW()-10),RawData!$A$2:$A$1048576,0))</f>
        <v>#N/A</v>
      </c>
      <c r="F8552" t="e">
        <f>INDEX(RawData!F$2:F$1048576,MATCH(FmtData!$B$4+(ROW()-10),RawData!$A$2:$A$1048576,0))</f>
        <v>#N/A</v>
      </c>
      <c r="G8552" t="e">
        <f>INDEX(RawData!G$2:G$1048576,MATCH(FmtData!$B$4+(ROW()-10),RawData!$A$2:$A$1048576,0))</f>
        <v>#N/A</v>
      </c>
      <c r="H8552" t="e">
        <f>INDEX(RawData!H$2:H$1048576,MATCH(FmtData!$B$4+(ROW()-10),RawData!$A$2:$A$1048576,0))</f>
        <v>#N/A</v>
      </c>
      <c r="I8552" t="e">
        <f>INDEX(RawData!I$2:I$1048576,MATCH(FmtData!$B$4+(ROW()-10),RawData!$A$2:$A$1048576,0))</f>
        <v>#N/A</v>
      </c>
      <c r="J8552" t="e">
        <f>INDEX(RawData!J$2:J$1048576,MATCH(FmtData!$B$4+(ROW()-10),RawData!$A$2:$A$1048576,0))</f>
        <v>#N/A</v>
      </c>
      <c r="K8552" t="e">
        <f>INDEX(RawData!K$2:K$1048576,MATCH(FmtData!$B$4+(ROW()-10),RawData!$A$2:$A$1048576,0))</f>
        <v>#N/A</v>
      </c>
      <c r="L8552" t="e">
        <f>INDEX(RawData!L$2:L$1048576,MATCH(FmtData!$B$4+(ROW()-10),RawData!$A$2:$A$1048576,0))</f>
        <v>#N/A</v>
      </c>
      <c r="M8552" t="e">
        <f>INDEX(RawData!M$2:M$1048576,MATCH(FmtData!$B$4+(ROW()-10),RawData!$A$2:$A$1048576,0))</f>
        <v>#N/A</v>
      </c>
      <c r="N8552" t="e">
        <f>INDEX(RawData!N$2:N$1048576,MATCH(FmtData!$B$4+(ROW()-10),RawData!$A$2:$A$1048576,0))</f>
        <v>#N/A</v>
      </c>
      <c r="O8552" t="e">
        <f>INDEX(RawData!O$2:O$1048576,MATCH(FmtData!$B$4+(ROW()-10),RawData!$A$2:$A$1048576,0))</f>
        <v>#N/A</v>
      </c>
      <c r="P8552" t="e">
        <f>INDEX(RawData!P$2:P$1048576,MATCH(FmtData!$B$4+(ROW()-10),RawData!$A$2:$A$1048576,0))</f>
        <v>#N/A</v>
      </c>
      <c r="Q8552" t="e">
        <f>INDEX(RawData!Q$2:Q$1048576,MATCH(FmtData!$B$4+(ROW()-10),RawData!$A$2:$A$1048576,0))</f>
        <v>#N/A</v>
      </c>
      <c r="R8552" t="e">
        <f>INDEX(RawData!R$2:R$1048576,MATCH(FmtData!$B$4+(ROW()-10),RawData!$A$2:$A$1048576,0))</f>
        <v>#N/A</v>
      </c>
      <c r="S8552" t="e">
        <f>INDEX(RawData!S$2:S$1048576,MATCH(FmtData!$B$4+(ROW()-10),RawData!$A$2:$A$1048576,0))</f>
        <v>#N/A</v>
      </c>
      <c r="T8552" t="e">
        <f>INDEX(RawData!T$2:T$1048576,MATCH(FmtData!$B$4+(ROW()-10),RawData!$A$2:$A$1048576,0))</f>
        <v>#N/A</v>
      </c>
      <c r="U8552" t="e">
        <f>INDEX(RawData!U$2:U$1048576,MATCH(FmtData!$B$4+(ROW()-10),RawData!$A$2:$A$1048576,0))</f>
        <v>#N/A</v>
      </c>
      <c r="V8552" t="e">
        <f>INDEX(RawData!V$2:V$1048576,MATCH(FmtData!$B$4+(ROW()-10),RawData!$A$2:$A$1048576,0))</f>
        <v>#N/A</v>
      </c>
      <c r="W8552" s="7" t="e">
        <f t="shared" si="2947"/>
        <v>#N/A</v>
      </c>
      <c r="X8552" s="7" t="e">
        <f t="shared" si="2948"/>
        <v>#N/A</v>
      </c>
      <c r="Y8552" s="7" t="e">
        <f t="shared" si="2949"/>
        <v>#N/A</v>
      </c>
      <c r="Z8552" s="7" t="e">
        <f t="shared" si="2965"/>
        <v>#N/A</v>
      </c>
      <c r="AA8552" s="7" t="e">
        <f t="shared" si="2966"/>
        <v>#N/A</v>
      </c>
      <c r="AB8552" s="7" t="e">
        <f t="shared" si="2950"/>
        <v>#N/A</v>
      </c>
      <c r="AC8552" s="5" t="e">
        <f t="shared" si="2951"/>
        <v>#N/A</v>
      </c>
      <c r="AD8552" s="14" t="e">
        <f t="shared" si="2952"/>
        <v>#N/A</v>
      </c>
      <c r="AE8552" s="14" t="e">
        <f t="shared" si="2953"/>
        <v>#N/A</v>
      </c>
      <c r="AF8552" s="14" t="e">
        <f t="shared" si="2954"/>
        <v>#N/A</v>
      </c>
      <c r="AG8552" s="14" t="e">
        <f t="shared" si="2955"/>
        <v>#N/A</v>
      </c>
      <c r="AH8552" s="14" t="e">
        <f t="shared" si="2946"/>
        <v>#N/A</v>
      </c>
      <c r="AI8552" s="16" t="e">
        <f t="shared" si="2967"/>
        <v>#N/A</v>
      </c>
      <c r="AJ8552" s="16" t="e">
        <f t="shared" si="2956"/>
        <v>#N/A</v>
      </c>
      <c r="AK8552" s="16" t="e">
        <f t="shared" si="2957"/>
        <v>#N/A</v>
      </c>
      <c r="AL8552" s="16" t="e">
        <f t="shared" si="2958"/>
        <v>#N/A</v>
      </c>
      <c r="AM8552" s="16" t="e">
        <f t="shared" si="2959"/>
        <v>#N/A</v>
      </c>
      <c r="AN8552" s="16" t="e">
        <f t="shared" si="2960"/>
        <v>#N/A</v>
      </c>
      <c r="AO8552" s="16" t="e">
        <f t="shared" si="2961"/>
        <v>#N/A</v>
      </c>
      <c r="AP8552" s="16" t="e">
        <f t="shared" si="2962"/>
        <v>#N/A</v>
      </c>
      <c r="AQ8552" s="16" t="e">
        <f t="shared" si="2963"/>
        <v>#N/A</v>
      </c>
      <c r="AR8552" s="16" t="e">
        <f t="shared" si="2964"/>
        <v>#N/A</v>
      </c>
    </row>
    <row r="8553" spans="2:44" x14ac:dyDescent="0.25">
      <c r="B8553" t="e">
        <f>INDEX(RawData!$A$2:$A$1048576,MATCH(FmtData!$B$4+(ROW()-10),RawData!$A$2:$A$1048576,0))</f>
        <v>#N/A</v>
      </c>
      <c r="C85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3)</f>
        <v>#N/A</v>
      </c>
      <c r="D85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53" t="e">
        <f>INDEX(RawData!E$2:E$1048576,MATCH(FmtData!$B$4+(ROW()-10),RawData!$A$2:$A$1048576,0))</f>
        <v>#N/A</v>
      </c>
      <c r="F8553" t="e">
        <f>INDEX(RawData!F$2:F$1048576,MATCH(FmtData!$B$4+(ROW()-10),RawData!$A$2:$A$1048576,0))</f>
        <v>#N/A</v>
      </c>
      <c r="G8553" t="e">
        <f>INDEX(RawData!G$2:G$1048576,MATCH(FmtData!$B$4+(ROW()-10),RawData!$A$2:$A$1048576,0))</f>
        <v>#N/A</v>
      </c>
      <c r="H8553" t="e">
        <f>INDEX(RawData!H$2:H$1048576,MATCH(FmtData!$B$4+(ROW()-10),RawData!$A$2:$A$1048576,0))</f>
        <v>#N/A</v>
      </c>
      <c r="I8553" t="e">
        <f>INDEX(RawData!I$2:I$1048576,MATCH(FmtData!$B$4+(ROW()-10),RawData!$A$2:$A$1048576,0))</f>
        <v>#N/A</v>
      </c>
      <c r="J8553" t="e">
        <f>INDEX(RawData!J$2:J$1048576,MATCH(FmtData!$B$4+(ROW()-10),RawData!$A$2:$A$1048576,0))</f>
        <v>#N/A</v>
      </c>
      <c r="K8553" t="e">
        <f>INDEX(RawData!K$2:K$1048576,MATCH(FmtData!$B$4+(ROW()-10),RawData!$A$2:$A$1048576,0))</f>
        <v>#N/A</v>
      </c>
      <c r="L8553" t="e">
        <f>INDEX(RawData!L$2:L$1048576,MATCH(FmtData!$B$4+(ROW()-10),RawData!$A$2:$A$1048576,0))</f>
        <v>#N/A</v>
      </c>
      <c r="M8553" t="e">
        <f>INDEX(RawData!M$2:M$1048576,MATCH(FmtData!$B$4+(ROW()-10),RawData!$A$2:$A$1048576,0))</f>
        <v>#N/A</v>
      </c>
      <c r="N8553" t="e">
        <f>INDEX(RawData!N$2:N$1048576,MATCH(FmtData!$B$4+(ROW()-10),RawData!$A$2:$A$1048576,0))</f>
        <v>#N/A</v>
      </c>
      <c r="O8553" t="e">
        <f>INDEX(RawData!O$2:O$1048576,MATCH(FmtData!$B$4+(ROW()-10),RawData!$A$2:$A$1048576,0))</f>
        <v>#N/A</v>
      </c>
      <c r="P8553" t="e">
        <f>INDEX(RawData!P$2:P$1048576,MATCH(FmtData!$B$4+(ROW()-10),RawData!$A$2:$A$1048576,0))</f>
        <v>#N/A</v>
      </c>
      <c r="Q8553" t="e">
        <f>INDEX(RawData!Q$2:Q$1048576,MATCH(FmtData!$B$4+(ROW()-10),RawData!$A$2:$A$1048576,0))</f>
        <v>#N/A</v>
      </c>
      <c r="R8553" t="e">
        <f>INDEX(RawData!R$2:R$1048576,MATCH(FmtData!$B$4+(ROW()-10),RawData!$A$2:$A$1048576,0))</f>
        <v>#N/A</v>
      </c>
      <c r="S8553" t="e">
        <f>INDEX(RawData!S$2:S$1048576,MATCH(FmtData!$B$4+(ROW()-10),RawData!$A$2:$A$1048576,0))</f>
        <v>#N/A</v>
      </c>
      <c r="T8553" t="e">
        <f>INDEX(RawData!T$2:T$1048576,MATCH(FmtData!$B$4+(ROW()-10),RawData!$A$2:$A$1048576,0))</f>
        <v>#N/A</v>
      </c>
      <c r="U8553" t="e">
        <f>INDEX(RawData!U$2:U$1048576,MATCH(FmtData!$B$4+(ROW()-10),RawData!$A$2:$A$1048576,0))</f>
        <v>#N/A</v>
      </c>
      <c r="V8553" t="e">
        <f>INDEX(RawData!V$2:V$1048576,MATCH(FmtData!$B$4+(ROW()-10),RawData!$A$2:$A$1048576,0))</f>
        <v>#N/A</v>
      </c>
      <c r="W8553" s="7" t="e">
        <f t="shared" si="2947"/>
        <v>#N/A</v>
      </c>
      <c r="X8553" s="7" t="e">
        <f t="shared" si="2948"/>
        <v>#N/A</v>
      </c>
      <c r="Y8553" s="7" t="e">
        <f t="shared" si="2949"/>
        <v>#N/A</v>
      </c>
      <c r="Z8553" s="7" t="e">
        <f t="shared" si="2965"/>
        <v>#N/A</v>
      </c>
      <c r="AA8553" s="7" t="e">
        <f t="shared" si="2966"/>
        <v>#N/A</v>
      </c>
      <c r="AB8553" s="7" t="e">
        <f t="shared" si="2950"/>
        <v>#N/A</v>
      </c>
      <c r="AC8553" s="5" t="e">
        <f t="shared" si="2951"/>
        <v>#N/A</v>
      </c>
      <c r="AD8553" s="14" t="e">
        <f t="shared" si="2952"/>
        <v>#N/A</v>
      </c>
      <c r="AE8553" s="14" t="e">
        <f t="shared" si="2953"/>
        <v>#N/A</v>
      </c>
      <c r="AF8553" s="14" t="e">
        <f t="shared" si="2954"/>
        <v>#N/A</v>
      </c>
      <c r="AG8553" s="14" t="e">
        <f t="shared" si="2955"/>
        <v>#N/A</v>
      </c>
      <c r="AH8553" s="14" t="e">
        <f t="shared" si="2946"/>
        <v>#N/A</v>
      </c>
      <c r="AI8553" s="16" t="e">
        <f t="shared" si="2967"/>
        <v>#N/A</v>
      </c>
      <c r="AJ8553" s="16" t="e">
        <f t="shared" si="2956"/>
        <v>#N/A</v>
      </c>
      <c r="AK8553" s="16" t="e">
        <f t="shared" si="2957"/>
        <v>#N/A</v>
      </c>
      <c r="AL8553" s="16" t="e">
        <f t="shared" si="2958"/>
        <v>#N/A</v>
      </c>
      <c r="AM8553" s="16" t="e">
        <f t="shared" si="2959"/>
        <v>#N/A</v>
      </c>
      <c r="AN8553" s="16" t="e">
        <f t="shared" si="2960"/>
        <v>#N/A</v>
      </c>
      <c r="AO8553" s="16" t="e">
        <f t="shared" si="2961"/>
        <v>#N/A</v>
      </c>
      <c r="AP8553" s="16" t="e">
        <f t="shared" si="2962"/>
        <v>#N/A</v>
      </c>
      <c r="AQ8553" s="16" t="e">
        <f t="shared" si="2963"/>
        <v>#N/A</v>
      </c>
      <c r="AR8553" s="16" t="e">
        <f t="shared" si="2964"/>
        <v>#N/A</v>
      </c>
    </row>
    <row r="8554" spans="2:44" x14ac:dyDescent="0.25">
      <c r="B8554" t="e">
        <f>INDEX(RawData!$A$2:$A$1048576,MATCH(FmtData!$B$4+(ROW()-10),RawData!$A$2:$A$1048576,0))</f>
        <v>#N/A</v>
      </c>
      <c r="C85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4)</f>
        <v>#N/A</v>
      </c>
      <c r="D85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54" t="e">
        <f>INDEX(RawData!E$2:E$1048576,MATCH(FmtData!$B$4+(ROW()-10),RawData!$A$2:$A$1048576,0))</f>
        <v>#N/A</v>
      </c>
      <c r="F8554" t="e">
        <f>INDEX(RawData!F$2:F$1048576,MATCH(FmtData!$B$4+(ROW()-10),RawData!$A$2:$A$1048576,0))</f>
        <v>#N/A</v>
      </c>
      <c r="G8554" t="e">
        <f>INDEX(RawData!G$2:G$1048576,MATCH(FmtData!$B$4+(ROW()-10),RawData!$A$2:$A$1048576,0))</f>
        <v>#N/A</v>
      </c>
      <c r="H8554" t="e">
        <f>INDEX(RawData!H$2:H$1048576,MATCH(FmtData!$B$4+(ROW()-10),RawData!$A$2:$A$1048576,0))</f>
        <v>#N/A</v>
      </c>
      <c r="I8554" t="e">
        <f>INDEX(RawData!I$2:I$1048576,MATCH(FmtData!$B$4+(ROW()-10),RawData!$A$2:$A$1048576,0))</f>
        <v>#N/A</v>
      </c>
      <c r="J8554" t="e">
        <f>INDEX(RawData!J$2:J$1048576,MATCH(FmtData!$B$4+(ROW()-10),RawData!$A$2:$A$1048576,0))</f>
        <v>#N/A</v>
      </c>
      <c r="K8554" t="e">
        <f>INDEX(RawData!K$2:K$1048576,MATCH(FmtData!$B$4+(ROW()-10),RawData!$A$2:$A$1048576,0))</f>
        <v>#N/A</v>
      </c>
      <c r="L8554" t="e">
        <f>INDEX(RawData!L$2:L$1048576,MATCH(FmtData!$B$4+(ROW()-10),RawData!$A$2:$A$1048576,0))</f>
        <v>#N/A</v>
      </c>
      <c r="M8554" t="e">
        <f>INDEX(RawData!M$2:M$1048576,MATCH(FmtData!$B$4+(ROW()-10),RawData!$A$2:$A$1048576,0))</f>
        <v>#N/A</v>
      </c>
      <c r="N8554" t="e">
        <f>INDEX(RawData!N$2:N$1048576,MATCH(FmtData!$B$4+(ROW()-10),RawData!$A$2:$A$1048576,0))</f>
        <v>#N/A</v>
      </c>
      <c r="O8554" t="e">
        <f>INDEX(RawData!O$2:O$1048576,MATCH(FmtData!$B$4+(ROW()-10),RawData!$A$2:$A$1048576,0))</f>
        <v>#N/A</v>
      </c>
      <c r="P8554" t="e">
        <f>INDEX(RawData!P$2:P$1048576,MATCH(FmtData!$B$4+(ROW()-10),RawData!$A$2:$A$1048576,0))</f>
        <v>#N/A</v>
      </c>
      <c r="Q8554" t="e">
        <f>INDEX(RawData!Q$2:Q$1048576,MATCH(FmtData!$B$4+(ROW()-10),RawData!$A$2:$A$1048576,0))</f>
        <v>#N/A</v>
      </c>
      <c r="R8554" t="e">
        <f>INDEX(RawData!R$2:R$1048576,MATCH(FmtData!$B$4+(ROW()-10),RawData!$A$2:$A$1048576,0))</f>
        <v>#N/A</v>
      </c>
      <c r="S8554" t="e">
        <f>INDEX(RawData!S$2:S$1048576,MATCH(FmtData!$B$4+(ROW()-10),RawData!$A$2:$A$1048576,0))</f>
        <v>#N/A</v>
      </c>
      <c r="T8554" t="e">
        <f>INDEX(RawData!T$2:T$1048576,MATCH(FmtData!$B$4+(ROW()-10),RawData!$A$2:$A$1048576,0))</f>
        <v>#N/A</v>
      </c>
      <c r="U8554" t="e">
        <f>INDEX(RawData!U$2:U$1048576,MATCH(FmtData!$B$4+(ROW()-10),RawData!$A$2:$A$1048576,0))</f>
        <v>#N/A</v>
      </c>
      <c r="V8554" t="e">
        <f>INDEX(RawData!V$2:V$1048576,MATCH(FmtData!$B$4+(ROW()-10),RawData!$A$2:$A$1048576,0))</f>
        <v>#N/A</v>
      </c>
      <c r="W8554" s="7" t="e">
        <f t="shared" si="2947"/>
        <v>#N/A</v>
      </c>
      <c r="X8554" s="7" t="e">
        <f t="shared" si="2948"/>
        <v>#N/A</v>
      </c>
      <c r="Y8554" s="7" t="e">
        <f t="shared" si="2949"/>
        <v>#N/A</v>
      </c>
      <c r="Z8554" s="7" t="e">
        <f t="shared" si="2965"/>
        <v>#N/A</v>
      </c>
      <c r="AA8554" s="7" t="e">
        <f t="shared" si="2966"/>
        <v>#N/A</v>
      </c>
      <c r="AB8554" s="7" t="e">
        <f t="shared" si="2950"/>
        <v>#N/A</v>
      </c>
      <c r="AC8554" s="5" t="e">
        <f t="shared" si="2951"/>
        <v>#N/A</v>
      </c>
      <c r="AD8554" s="14" t="e">
        <f t="shared" si="2952"/>
        <v>#N/A</v>
      </c>
      <c r="AE8554" s="14" t="e">
        <f t="shared" si="2953"/>
        <v>#N/A</v>
      </c>
      <c r="AF8554" s="14" t="e">
        <f t="shared" si="2954"/>
        <v>#N/A</v>
      </c>
      <c r="AG8554" s="14" t="e">
        <f t="shared" si="2955"/>
        <v>#N/A</v>
      </c>
      <c r="AH8554" s="14" t="e">
        <f t="shared" si="2946"/>
        <v>#N/A</v>
      </c>
      <c r="AI8554" s="16" t="e">
        <f t="shared" si="2967"/>
        <v>#N/A</v>
      </c>
      <c r="AJ8554" s="16" t="e">
        <f t="shared" si="2956"/>
        <v>#N/A</v>
      </c>
      <c r="AK8554" s="16" t="e">
        <f t="shared" si="2957"/>
        <v>#N/A</v>
      </c>
      <c r="AL8554" s="16" t="e">
        <f t="shared" si="2958"/>
        <v>#N/A</v>
      </c>
      <c r="AM8554" s="16" t="e">
        <f t="shared" si="2959"/>
        <v>#N/A</v>
      </c>
      <c r="AN8554" s="16" t="e">
        <f t="shared" si="2960"/>
        <v>#N/A</v>
      </c>
      <c r="AO8554" s="16" t="e">
        <f t="shared" si="2961"/>
        <v>#N/A</v>
      </c>
      <c r="AP8554" s="16" t="e">
        <f t="shared" si="2962"/>
        <v>#N/A</v>
      </c>
      <c r="AQ8554" s="16" t="e">
        <f t="shared" si="2963"/>
        <v>#N/A</v>
      </c>
      <c r="AR8554" s="16" t="e">
        <f t="shared" si="2964"/>
        <v>#N/A</v>
      </c>
    </row>
    <row r="8555" spans="2:44" x14ac:dyDescent="0.25">
      <c r="B8555" t="e">
        <f>INDEX(RawData!$A$2:$A$1048576,MATCH(FmtData!$B$4+(ROW()-10),RawData!$A$2:$A$1048576,0))</f>
        <v>#N/A</v>
      </c>
      <c r="C85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5)</f>
        <v>#N/A</v>
      </c>
      <c r="D85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55" t="e">
        <f>INDEX(RawData!E$2:E$1048576,MATCH(FmtData!$B$4+(ROW()-10),RawData!$A$2:$A$1048576,0))</f>
        <v>#N/A</v>
      </c>
      <c r="F8555" t="e">
        <f>INDEX(RawData!F$2:F$1048576,MATCH(FmtData!$B$4+(ROW()-10),RawData!$A$2:$A$1048576,0))</f>
        <v>#N/A</v>
      </c>
      <c r="G8555" t="e">
        <f>INDEX(RawData!G$2:G$1048576,MATCH(FmtData!$B$4+(ROW()-10),RawData!$A$2:$A$1048576,0))</f>
        <v>#N/A</v>
      </c>
      <c r="H8555" t="e">
        <f>INDEX(RawData!H$2:H$1048576,MATCH(FmtData!$B$4+(ROW()-10),RawData!$A$2:$A$1048576,0))</f>
        <v>#N/A</v>
      </c>
      <c r="I8555" t="e">
        <f>INDEX(RawData!I$2:I$1048576,MATCH(FmtData!$B$4+(ROW()-10),RawData!$A$2:$A$1048576,0))</f>
        <v>#N/A</v>
      </c>
      <c r="J8555" t="e">
        <f>INDEX(RawData!J$2:J$1048576,MATCH(FmtData!$B$4+(ROW()-10),RawData!$A$2:$A$1048576,0))</f>
        <v>#N/A</v>
      </c>
      <c r="K8555" t="e">
        <f>INDEX(RawData!K$2:K$1048576,MATCH(FmtData!$B$4+(ROW()-10),RawData!$A$2:$A$1048576,0))</f>
        <v>#N/A</v>
      </c>
      <c r="L8555" t="e">
        <f>INDEX(RawData!L$2:L$1048576,MATCH(FmtData!$B$4+(ROW()-10),RawData!$A$2:$A$1048576,0))</f>
        <v>#N/A</v>
      </c>
      <c r="M8555" t="e">
        <f>INDEX(RawData!M$2:M$1048576,MATCH(FmtData!$B$4+(ROW()-10),RawData!$A$2:$A$1048576,0))</f>
        <v>#N/A</v>
      </c>
      <c r="N8555" t="e">
        <f>INDEX(RawData!N$2:N$1048576,MATCH(FmtData!$B$4+(ROW()-10),RawData!$A$2:$A$1048576,0))</f>
        <v>#N/A</v>
      </c>
      <c r="O8555" t="e">
        <f>INDEX(RawData!O$2:O$1048576,MATCH(FmtData!$B$4+(ROW()-10),RawData!$A$2:$A$1048576,0))</f>
        <v>#N/A</v>
      </c>
      <c r="P8555" t="e">
        <f>INDEX(RawData!P$2:P$1048576,MATCH(FmtData!$B$4+(ROW()-10),RawData!$A$2:$A$1048576,0))</f>
        <v>#N/A</v>
      </c>
      <c r="Q8555" t="e">
        <f>INDEX(RawData!Q$2:Q$1048576,MATCH(FmtData!$B$4+(ROW()-10),RawData!$A$2:$A$1048576,0))</f>
        <v>#N/A</v>
      </c>
      <c r="R8555" t="e">
        <f>INDEX(RawData!R$2:R$1048576,MATCH(FmtData!$B$4+(ROW()-10),RawData!$A$2:$A$1048576,0))</f>
        <v>#N/A</v>
      </c>
      <c r="S8555" t="e">
        <f>INDEX(RawData!S$2:S$1048576,MATCH(FmtData!$B$4+(ROW()-10),RawData!$A$2:$A$1048576,0))</f>
        <v>#N/A</v>
      </c>
      <c r="T8555" t="e">
        <f>INDEX(RawData!T$2:T$1048576,MATCH(FmtData!$B$4+(ROW()-10),RawData!$A$2:$A$1048576,0))</f>
        <v>#N/A</v>
      </c>
      <c r="U8555" t="e">
        <f>INDEX(RawData!U$2:U$1048576,MATCH(FmtData!$B$4+(ROW()-10),RawData!$A$2:$A$1048576,0))</f>
        <v>#N/A</v>
      </c>
      <c r="V8555" t="e">
        <f>INDEX(RawData!V$2:V$1048576,MATCH(FmtData!$B$4+(ROW()-10),RawData!$A$2:$A$1048576,0))</f>
        <v>#N/A</v>
      </c>
      <c r="W8555" s="7" t="e">
        <f t="shared" si="2947"/>
        <v>#N/A</v>
      </c>
      <c r="X8555" s="7" t="e">
        <f t="shared" si="2948"/>
        <v>#N/A</v>
      </c>
      <c r="Y8555" s="7" t="e">
        <f t="shared" si="2949"/>
        <v>#N/A</v>
      </c>
      <c r="Z8555" s="7" t="e">
        <f t="shared" si="2965"/>
        <v>#N/A</v>
      </c>
      <c r="AA8555" s="7" t="e">
        <f t="shared" si="2966"/>
        <v>#N/A</v>
      </c>
      <c r="AB8555" s="7" t="e">
        <f t="shared" si="2950"/>
        <v>#N/A</v>
      </c>
      <c r="AC8555" s="5" t="e">
        <f t="shared" si="2951"/>
        <v>#N/A</v>
      </c>
      <c r="AD8555" s="14" t="e">
        <f t="shared" si="2952"/>
        <v>#N/A</v>
      </c>
      <c r="AE8555" s="14" t="e">
        <f t="shared" si="2953"/>
        <v>#N/A</v>
      </c>
      <c r="AF8555" s="14" t="e">
        <f t="shared" si="2954"/>
        <v>#N/A</v>
      </c>
      <c r="AG8555" s="14" t="e">
        <f t="shared" si="2955"/>
        <v>#N/A</v>
      </c>
      <c r="AH8555" s="14" t="e">
        <f t="shared" si="2946"/>
        <v>#N/A</v>
      </c>
      <c r="AI8555" s="16" t="e">
        <f t="shared" si="2967"/>
        <v>#N/A</v>
      </c>
      <c r="AJ8555" s="16" t="e">
        <f t="shared" si="2956"/>
        <v>#N/A</v>
      </c>
      <c r="AK8555" s="16" t="e">
        <f t="shared" si="2957"/>
        <v>#N/A</v>
      </c>
      <c r="AL8555" s="16" t="e">
        <f t="shared" si="2958"/>
        <v>#N/A</v>
      </c>
      <c r="AM8555" s="16" t="e">
        <f t="shared" si="2959"/>
        <v>#N/A</v>
      </c>
      <c r="AN8555" s="16" t="e">
        <f t="shared" si="2960"/>
        <v>#N/A</v>
      </c>
      <c r="AO8555" s="16" t="e">
        <f t="shared" si="2961"/>
        <v>#N/A</v>
      </c>
      <c r="AP8555" s="16" t="e">
        <f t="shared" si="2962"/>
        <v>#N/A</v>
      </c>
      <c r="AQ8555" s="16" t="e">
        <f t="shared" si="2963"/>
        <v>#N/A</v>
      </c>
      <c r="AR8555" s="16" t="e">
        <f t="shared" si="2964"/>
        <v>#N/A</v>
      </c>
    </row>
    <row r="8556" spans="2:44" x14ac:dyDescent="0.25">
      <c r="B8556" t="e">
        <f>INDEX(RawData!$A$2:$A$1048576,MATCH(FmtData!$B$4+(ROW()-10),RawData!$A$2:$A$1048576,0))</f>
        <v>#N/A</v>
      </c>
      <c r="C85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6)</f>
        <v>#N/A</v>
      </c>
      <c r="D85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56" t="e">
        <f>INDEX(RawData!E$2:E$1048576,MATCH(FmtData!$B$4+(ROW()-10),RawData!$A$2:$A$1048576,0))</f>
        <v>#N/A</v>
      </c>
      <c r="F8556" t="e">
        <f>INDEX(RawData!F$2:F$1048576,MATCH(FmtData!$B$4+(ROW()-10),RawData!$A$2:$A$1048576,0))</f>
        <v>#N/A</v>
      </c>
      <c r="G8556" t="e">
        <f>INDEX(RawData!G$2:G$1048576,MATCH(FmtData!$B$4+(ROW()-10),RawData!$A$2:$A$1048576,0))</f>
        <v>#N/A</v>
      </c>
      <c r="H8556" t="e">
        <f>INDEX(RawData!H$2:H$1048576,MATCH(FmtData!$B$4+(ROW()-10),RawData!$A$2:$A$1048576,0))</f>
        <v>#N/A</v>
      </c>
      <c r="I8556" t="e">
        <f>INDEX(RawData!I$2:I$1048576,MATCH(FmtData!$B$4+(ROW()-10),RawData!$A$2:$A$1048576,0))</f>
        <v>#N/A</v>
      </c>
      <c r="J8556" t="e">
        <f>INDEX(RawData!J$2:J$1048576,MATCH(FmtData!$B$4+(ROW()-10),RawData!$A$2:$A$1048576,0))</f>
        <v>#N/A</v>
      </c>
      <c r="K8556" t="e">
        <f>INDEX(RawData!K$2:K$1048576,MATCH(FmtData!$B$4+(ROW()-10),RawData!$A$2:$A$1048576,0))</f>
        <v>#N/A</v>
      </c>
      <c r="L8556" t="e">
        <f>INDEX(RawData!L$2:L$1048576,MATCH(FmtData!$B$4+(ROW()-10),RawData!$A$2:$A$1048576,0))</f>
        <v>#N/A</v>
      </c>
      <c r="M8556" t="e">
        <f>INDEX(RawData!M$2:M$1048576,MATCH(FmtData!$B$4+(ROW()-10),RawData!$A$2:$A$1048576,0))</f>
        <v>#N/A</v>
      </c>
      <c r="N8556" t="e">
        <f>INDEX(RawData!N$2:N$1048576,MATCH(FmtData!$B$4+(ROW()-10),RawData!$A$2:$A$1048576,0))</f>
        <v>#N/A</v>
      </c>
      <c r="O8556" t="e">
        <f>INDEX(RawData!O$2:O$1048576,MATCH(FmtData!$B$4+(ROW()-10),RawData!$A$2:$A$1048576,0))</f>
        <v>#N/A</v>
      </c>
      <c r="P8556" t="e">
        <f>INDEX(RawData!P$2:P$1048576,MATCH(FmtData!$B$4+(ROW()-10),RawData!$A$2:$A$1048576,0))</f>
        <v>#N/A</v>
      </c>
      <c r="Q8556" t="e">
        <f>INDEX(RawData!Q$2:Q$1048576,MATCH(FmtData!$B$4+(ROW()-10),RawData!$A$2:$A$1048576,0))</f>
        <v>#N/A</v>
      </c>
      <c r="R8556" t="e">
        <f>INDEX(RawData!R$2:R$1048576,MATCH(FmtData!$B$4+(ROW()-10),RawData!$A$2:$A$1048576,0))</f>
        <v>#N/A</v>
      </c>
      <c r="S8556" t="e">
        <f>INDEX(RawData!S$2:S$1048576,MATCH(FmtData!$B$4+(ROW()-10),RawData!$A$2:$A$1048576,0))</f>
        <v>#N/A</v>
      </c>
      <c r="T8556" t="e">
        <f>INDEX(RawData!T$2:T$1048576,MATCH(FmtData!$B$4+(ROW()-10),RawData!$A$2:$A$1048576,0))</f>
        <v>#N/A</v>
      </c>
      <c r="U8556" t="e">
        <f>INDEX(RawData!U$2:U$1048576,MATCH(FmtData!$B$4+(ROW()-10),RawData!$A$2:$A$1048576,0))</f>
        <v>#N/A</v>
      </c>
      <c r="V8556" t="e">
        <f>INDEX(RawData!V$2:V$1048576,MATCH(FmtData!$B$4+(ROW()-10),RawData!$A$2:$A$1048576,0))</f>
        <v>#N/A</v>
      </c>
      <c r="W8556" s="7" t="e">
        <f t="shared" si="2947"/>
        <v>#N/A</v>
      </c>
      <c r="X8556" s="7" t="e">
        <f t="shared" si="2948"/>
        <v>#N/A</v>
      </c>
      <c r="Y8556" s="7" t="e">
        <f t="shared" si="2949"/>
        <v>#N/A</v>
      </c>
      <c r="Z8556" s="7" t="e">
        <f t="shared" si="2965"/>
        <v>#N/A</v>
      </c>
      <c r="AA8556" s="7" t="e">
        <f t="shared" si="2966"/>
        <v>#N/A</v>
      </c>
      <c r="AB8556" s="7" t="e">
        <f t="shared" si="2950"/>
        <v>#N/A</v>
      </c>
      <c r="AC8556" s="5" t="e">
        <f t="shared" si="2951"/>
        <v>#N/A</v>
      </c>
      <c r="AD8556" s="14" t="e">
        <f t="shared" si="2952"/>
        <v>#N/A</v>
      </c>
      <c r="AE8556" s="14" t="e">
        <f t="shared" si="2953"/>
        <v>#N/A</v>
      </c>
      <c r="AF8556" s="14" t="e">
        <f t="shared" si="2954"/>
        <v>#N/A</v>
      </c>
      <c r="AG8556" s="14" t="e">
        <f t="shared" si="2955"/>
        <v>#N/A</v>
      </c>
      <c r="AH8556" s="14" t="e">
        <f t="shared" si="2946"/>
        <v>#N/A</v>
      </c>
      <c r="AI8556" s="16" t="e">
        <f t="shared" si="2967"/>
        <v>#N/A</v>
      </c>
      <c r="AJ8556" s="16" t="e">
        <f t="shared" si="2956"/>
        <v>#N/A</v>
      </c>
      <c r="AK8556" s="16" t="e">
        <f t="shared" si="2957"/>
        <v>#N/A</v>
      </c>
      <c r="AL8556" s="16" t="e">
        <f t="shared" si="2958"/>
        <v>#N/A</v>
      </c>
      <c r="AM8556" s="16" t="e">
        <f t="shared" si="2959"/>
        <v>#N/A</v>
      </c>
      <c r="AN8556" s="16" t="e">
        <f t="shared" si="2960"/>
        <v>#N/A</v>
      </c>
      <c r="AO8556" s="16" t="e">
        <f t="shared" si="2961"/>
        <v>#N/A</v>
      </c>
      <c r="AP8556" s="16" t="e">
        <f t="shared" si="2962"/>
        <v>#N/A</v>
      </c>
      <c r="AQ8556" s="16" t="e">
        <f t="shared" si="2963"/>
        <v>#N/A</v>
      </c>
      <c r="AR8556" s="16" t="e">
        <f t="shared" si="2964"/>
        <v>#N/A</v>
      </c>
    </row>
    <row r="8557" spans="2:44" x14ac:dyDescent="0.25">
      <c r="B8557" t="e">
        <f>INDEX(RawData!$A$2:$A$1048576,MATCH(FmtData!$B$4+(ROW()-10),RawData!$A$2:$A$1048576,0))</f>
        <v>#N/A</v>
      </c>
      <c r="C85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7)</f>
        <v>#N/A</v>
      </c>
      <c r="D85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57" t="e">
        <f>INDEX(RawData!E$2:E$1048576,MATCH(FmtData!$B$4+(ROW()-10),RawData!$A$2:$A$1048576,0))</f>
        <v>#N/A</v>
      </c>
      <c r="F8557" t="e">
        <f>INDEX(RawData!F$2:F$1048576,MATCH(FmtData!$B$4+(ROW()-10),RawData!$A$2:$A$1048576,0))</f>
        <v>#N/A</v>
      </c>
      <c r="G8557" t="e">
        <f>INDEX(RawData!G$2:G$1048576,MATCH(FmtData!$B$4+(ROW()-10),RawData!$A$2:$A$1048576,0))</f>
        <v>#N/A</v>
      </c>
      <c r="H8557" t="e">
        <f>INDEX(RawData!H$2:H$1048576,MATCH(FmtData!$B$4+(ROW()-10),RawData!$A$2:$A$1048576,0))</f>
        <v>#N/A</v>
      </c>
      <c r="I8557" t="e">
        <f>INDEX(RawData!I$2:I$1048576,MATCH(FmtData!$B$4+(ROW()-10),RawData!$A$2:$A$1048576,0))</f>
        <v>#N/A</v>
      </c>
      <c r="J8557" t="e">
        <f>INDEX(RawData!J$2:J$1048576,MATCH(FmtData!$B$4+(ROW()-10),RawData!$A$2:$A$1048576,0))</f>
        <v>#N/A</v>
      </c>
      <c r="K8557" t="e">
        <f>INDEX(RawData!K$2:K$1048576,MATCH(FmtData!$B$4+(ROW()-10),RawData!$A$2:$A$1048576,0))</f>
        <v>#N/A</v>
      </c>
      <c r="L8557" t="e">
        <f>INDEX(RawData!L$2:L$1048576,MATCH(FmtData!$B$4+(ROW()-10),RawData!$A$2:$A$1048576,0))</f>
        <v>#N/A</v>
      </c>
      <c r="M8557" t="e">
        <f>INDEX(RawData!M$2:M$1048576,MATCH(FmtData!$B$4+(ROW()-10),RawData!$A$2:$A$1048576,0))</f>
        <v>#N/A</v>
      </c>
      <c r="N8557" t="e">
        <f>INDEX(RawData!N$2:N$1048576,MATCH(FmtData!$B$4+(ROW()-10),RawData!$A$2:$A$1048576,0))</f>
        <v>#N/A</v>
      </c>
      <c r="O8557" t="e">
        <f>INDEX(RawData!O$2:O$1048576,MATCH(FmtData!$B$4+(ROW()-10),RawData!$A$2:$A$1048576,0))</f>
        <v>#N/A</v>
      </c>
      <c r="P8557" t="e">
        <f>INDEX(RawData!P$2:P$1048576,MATCH(FmtData!$B$4+(ROW()-10),RawData!$A$2:$A$1048576,0))</f>
        <v>#N/A</v>
      </c>
      <c r="Q8557" t="e">
        <f>INDEX(RawData!Q$2:Q$1048576,MATCH(FmtData!$B$4+(ROW()-10),RawData!$A$2:$A$1048576,0))</f>
        <v>#N/A</v>
      </c>
      <c r="R8557" t="e">
        <f>INDEX(RawData!R$2:R$1048576,MATCH(FmtData!$B$4+(ROW()-10),RawData!$A$2:$A$1048576,0))</f>
        <v>#N/A</v>
      </c>
      <c r="S8557" t="e">
        <f>INDEX(RawData!S$2:S$1048576,MATCH(FmtData!$B$4+(ROW()-10),RawData!$A$2:$A$1048576,0))</f>
        <v>#N/A</v>
      </c>
      <c r="T8557" t="e">
        <f>INDEX(RawData!T$2:T$1048576,MATCH(FmtData!$B$4+(ROW()-10),RawData!$A$2:$A$1048576,0))</f>
        <v>#N/A</v>
      </c>
      <c r="U8557" t="e">
        <f>INDEX(RawData!U$2:U$1048576,MATCH(FmtData!$B$4+(ROW()-10),RawData!$A$2:$A$1048576,0))</f>
        <v>#N/A</v>
      </c>
      <c r="V8557" t="e">
        <f>INDEX(RawData!V$2:V$1048576,MATCH(FmtData!$B$4+(ROW()-10),RawData!$A$2:$A$1048576,0))</f>
        <v>#N/A</v>
      </c>
      <c r="W8557" s="7" t="e">
        <f t="shared" si="2947"/>
        <v>#N/A</v>
      </c>
      <c r="X8557" s="7" t="e">
        <f t="shared" si="2948"/>
        <v>#N/A</v>
      </c>
      <c r="Y8557" s="7" t="e">
        <f t="shared" si="2949"/>
        <v>#N/A</v>
      </c>
      <c r="Z8557" s="7" t="e">
        <f t="shared" si="2965"/>
        <v>#N/A</v>
      </c>
      <c r="AA8557" s="7" t="e">
        <f t="shared" si="2966"/>
        <v>#N/A</v>
      </c>
      <c r="AB8557" s="7" t="e">
        <f t="shared" si="2950"/>
        <v>#N/A</v>
      </c>
      <c r="AC8557" s="5" t="e">
        <f t="shared" si="2951"/>
        <v>#N/A</v>
      </c>
      <c r="AD8557" s="14" t="e">
        <f t="shared" si="2952"/>
        <v>#N/A</v>
      </c>
      <c r="AE8557" s="14" t="e">
        <f t="shared" si="2953"/>
        <v>#N/A</v>
      </c>
      <c r="AF8557" s="14" t="e">
        <f t="shared" si="2954"/>
        <v>#N/A</v>
      </c>
      <c r="AG8557" s="14" t="e">
        <f t="shared" si="2955"/>
        <v>#N/A</v>
      </c>
      <c r="AH8557" s="14" t="e">
        <f t="shared" si="2946"/>
        <v>#N/A</v>
      </c>
      <c r="AI8557" s="16" t="e">
        <f t="shared" si="2967"/>
        <v>#N/A</v>
      </c>
      <c r="AJ8557" s="16" t="e">
        <f t="shared" si="2956"/>
        <v>#N/A</v>
      </c>
      <c r="AK8557" s="16" t="e">
        <f t="shared" si="2957"/>
        <v>#N/A</v>
      </c>
      <c r="AL8557" s="16" t="e">
        <f t="shared" si="2958"/>
        <v>#N/A</v>
      </c>
      <c r="AM8557" s="16" t="e">
        <f t="shared" si="2959"/>
        <v>#N/A</v>
      </c>
      <c r="AN8557" s="16" t="e">
        <f t="shared" si="2960"/>
        <v>#N/A</v>
      </c>
      <c r="AO8557" s="16" t="e">
        <f t="shared" si="2961"/>
        <v>#N/A</v>
      </c>
      <c r="AP8557" s="16" t="e">
        <f t="shared" si="2962"/>
        <v>#N/A</v>
      </c>
      <c r="AQ8557" s="16" t="e">
        <f t="shared" si="2963"/>
        <v>#N/A</v>
      </c>
      <c r="AR8557" s="16" t="e">
        <f t="shared" si="2964"/>
        <v>#N/A</v>
      </c>
    </row>
    <row r="8558" spans="2:44" x14ac:dyDescent="0.25">
      <c r="B8558" t="e">
        <f>INDEX(RawData!$A$2:$A$1048576,MATCH(FmtData!$B$4+(ROW()-10),RawData!$A$2:$A$1048576,0))</f>
        <v>#N/A</v>
      </c>
      <c r="C85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8)</f>
        <v>#N/A</v>
      </c>
      <c r="D85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58" t="e">
        <f>INDEX(RawData!E$2:E$1048576,MATCH(FmtData!$B$4+(ROW()-10),RawData!$A$2:$A$1048576,0))</f>
        <v>#N/A</v>
      </c>
      <c r="F8558" t="e">
        <f>INDEX(RawData!F$2:F$1048576,MATCH(FmtData!$B$4+(ROW()-10),RawData!$A$2:$A$1048576,0))</f>
        <v>#N/A</v>
      </c>
      <c r="G8558" t="e">
        <f>INDEX(RawData!G$2:G$1048576,MATCH(FmtData!$B$4+(ROW()-10),RawData!$A$2:$A$1048576,0))</f>
        <v>#N/A</v>
      </c>
      <c r="H8558" t="e">
        <f>INDEX(RawData!H$2:H$1048576,MATCH(FmtData!$B$4+(ROW()-10),RawData!$A$2:$A$1048576,0))</f>
        <v>#N/A</v>
      </c>
      <c r="I8558" t="e">
        <f>INDEX(RawData!I$2:I$1048576,MATCH(FmtData!$B$4+(ROW()-10),RawData!$A$2:$A$1048576,0))</f>
        <v>#N/A</v>
      </c>
      <c r="J8558" t="e">
        <f>INDEX(RawData!J$2:J$1048576,MATCH(FmtData!$B$4+(ROW()-10),RawData!$A$2:$A$1048576,0))</f>
        <v>#N/A</v>
      </c>
      <c r="K8558" t="e">
        <f>INDEX(RawData!K$2:K$1048576,MATCH(FmtData!$B$4+(ROW()-10),RawData!$A$2:$A$1048576,0))</f>
        <v>#N/A</v>
      </c>
      <c r="L8558" t="e">
        <f>INDEX(RawData!L$2:L$1048576,MATCH(FmtData!$B$4+(ROW()-10),RawData!$A$2:$A$1048576,0))</f>
        <v>#N/A</v>
      </c>
      <c r="M8558" t="e">
        <f>INDEX(RawData!M$2:M$1048576,MATCH(FmtData!$B$4+(ROW()-10),RawData!$A$2:$A$1048576,0))</f>
        <v>#N/A</v>
      </c>
      <c r="N8558" t="e">
        <f>INDEX(RawData!N$2:N$1048576,MATCH(FmtData!$B$4+(ROW()-10),RawData!$A$2:$A$1048576,0))</f>
        <v>#N/A</v>
      </c>
      <c r="O8558" t="e">
        <f>INDEX(RawData!O$2:O$1048576,MATCH(FmtData!$B$4+(ROW()-10),RawData!$A$2:$A$1048576,0))</f>
        <v>#N/A</v>
      </c>
      <c r="P8558" t="e">
        <f>INDEX(RawData!P$2:P$1048576,MATCH(FmtData!$B$4+(ROW()-10),RawData!$A$2:$A$1048576,0))</f>
        <v>#N/A</v>
      </c>
      <c r="Q8558" t="e">
        <f>INDEX(RawData!Q$2:Q$1048576,MATCH(FmtData!$B$4+(ROW()-10),RawData!$A$2:$A$1048576,0))</f>
        <v>#N/A</v>
      </c>
      <c r="R8558" t="e">
        <f>INDEX(RawData!R$2:R$1048576,MATCH(FmtData!$B$4+(ROW()-10),RawData!$A$2:$A$1048576,0))</f>
        <v>#N/A</v>
      </c>
      <c r="S8558" t="e">
        <f>INDEX(RawData!S$2:S$1048576,MATCH(FmtData!$B$4+(ROW()-10),RawData!$A$2:$A$1048576,0))</f>
        <v>#N/A</v>
      </c>
      <c r="T8558" t="e">
        <f>INDEX(RawData!T$2:T$1048576,MATCH(FmtData!$B$4+(ROW()-10),RawData!$A$2:$A$1048576,0))</f>
        <v>#N/A</v>
      </c>
      <c r="U8558" t="e">
        <f>INDEX(RawData!U$2:U$1048576,MATCH(FmtData!$B$4+(ROW()-10),RawData!$A$2:$A$1048576,0))</f>
        <v>#N/A</v>
      </c>
      <c r="V8558" t="e">
        <f>INDEX(RawData!V$2:V$1048576,MATCH(FmtData!$B$4+(ROW()-10),RawData!$A$2:$A$1048576,0))</f>
        <v>#N/A</v>
      </c>
      <c r="W8558" s="7" t="e">
        <f t="shared" si="2947"/>
        <v>#N/A</v>
      </c>
      <c r="X8558" s="7" t="e">
        <f t="shared" si="2948"/>
        <v>#N/A</v>
      </c>
      <c r="Y8558" s="7" t="e">
        <f t="shared" si="2949"/>
        <v>#N/A</v>
      </c>
      <c r="Z8558" s="7" t="e">
        <f t="shared" si="2965"/>
        <v>#N/A</v>
      </c>
      <c r="AA8558" s="7" t="e">
        <f t="shared" si="2966"/>
        <v>#N/A</v>
      </c>
      <c r="AB8558" s="7" t="e">
        <f t="shared" si="2950"/>
        <v>#N/A</v>
      </c>
      <c r="AC8558" s="5" t="e">
        <f t="shared" si="2951"/>
        <v>#N/A</v>
      </c>
      <c r="AD8558" s="14" t="e">
        <f t="shared" si="2952"/>
        <v>#N/A</v>
      </c>
      <c r="AE8558" s="14" t="e">
        <f t="shared" si="2953"/>
        <v>#N/A</v>
      </c>
      <c r="AF8558" s="14" t="e">
        <f t="shared" si="2954"/>
        <v>#N/A</v>
      </c>
      <c r="AG8558" s="14" t="e">
        <f t="shared" si="2955"/>
        <v>#N/A</v>
      </c>
      <c r="AH8558" s="14" t="e">
        <f t="shared" si="2946"/>
        <v>#N/A</v>
      </c>
      <c r="AI8558" s="16" t="e">
        <f t="shared" si="2967"/>
        <v>#N/A</v>
      </c>
      <c r="AJ8558" s="16" t="e">
        <f t="shared" si="2956"/>
        <v>#N/A</v>
      </c>
      <c r="AK8558" s="16" t="e">
        <f t="shared" si="2957"/>
        <v>#N/A</v>
      </c>
      <c r="AL8558" s="16" t="e">
        <f t="shared" si="2958"/>
        <v>#N/A</v>
      </c>
      <c r="AM8558" s="16" t="e">
        <f t="shared" si="2959"/>
        <v>#N/A</v>
      </c>
      <c r="AN8558" s="16" t="e">
        <f t="shared" si="2960"/>
        <v>#N/A</v>
      </c>
      <c r="AO8558" s="16" t="e">
        <f t="shared" si="2961"/>
        <v>#N/A</v>
      </c>
      <c r="AP8558" s="16" t="e">
        <f t="shared" si="2962"/>
        <v>#N/A</v>
      </c>
      <c r="AQ8558" s="16" t="e">
        <f t="shared" si="2963"/>
        <v>#N/A</v>
      </c>
      <c r="AR8558" s="16" t="e">
        <f t="shared" si="2964"/>
        <v>#N/A</v>
      </c>
    </row>
    <row r="8559" spans="2:44" x14ac:dyDescent="0.25">
      <c r="B8559" t="e">
        <f>INDEX(RawData!$A$2:$A$1048576,MATCH(FmtData!$B$4+(ROW()-10),RawData!$A$2:$A$1048576,0))</f>
        <v>#N/A</v>
      </c>
      <c r="C85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9)</f>
        <v>#N/A</v>
      </c>
      <c r="D85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59" t="e">
        <f>INDEX(RawData!E$2:E$1048576,MATCH(FmtData!$B$4+(ROW()-10),RawData!$A$2:$A$1048576,0))</f>
        <v>#N/A</v>
      </c>
      <c r="F8559" t="e">
        <f>INDEX(RawData!F$2:F$1048576,MATCH(FmtData!$B$4+(ROW()-10),RawData!$A$2:$A$1048576,0))</f>
        <v>#N/A</v>
      </c>
      <c r="G8559" t="e">
        <f>INDEX(RawData!G$2:G$1048576,MATCH(FmtData!$B$4+(ROW()-10),RawData!$A$2:$A$1048576,0))</f>
        <v>#N/A</v>
      </c>
      <c r="H8559" t="e">
        <f>INDEX(RawData!H$2:H$1048576,MATCH(FmtData!$B$4+(ROW()-10),RawData!$A$2:$A$1048576,0))</f>
        <v>#N/A</v>
      </c>
      <c r="I8559" t="e">
        <f>INDEX(RawData!I$2:I$1048576,MATCH(FmtData!$B$4+(ROW()-10),RawData!$A$2:$A$1048576,0))</f>
        <v>#N/A</v>
      </c>
      <c r="J8559" t="e">
        <f>INDEX(RawData!J$2:J$1048576,MATCH(FmtData!$B$4+(ROW()-10),RawData!$A$2:$A$1048576,0))</f>
        <v>#N/A</v>
      </c>
      <c r="K8559" t="e">
        <f>INDEX(RawData!K$2:K$1048576,MATCH(FmtData!$B$4+(ROW()-10),RawData!$A$2:$A$1048576,0))</f>
        <v>#N/A</v>
      </c>
      <c r="L8559" t="e">
        <f>INDEX(RawData!L$2:L$1048576,MATCH(FmtData!$B$4+(ROW()-10),RawData!$A$2:$A$1048576,0))</f>
        <v>#N/A</v>
      </c>
      <c r="M8559" t="e">
        <f>INDEX(RawData!M$2:M$1048576,MATCH(FmtData!$B$4+(ROW()-10),RawData!$A$2:$A$1048576,0))</f>
        <v>#N/A</v>
      </c>
      <c r="N8559" t="e">
        <f>INDEX(RawData!N$2:N$1048576,MATCH(FmtData!$B$4+(ROW()-10),RawData!$A$2:$A$1048576,0))</f>
        <v>#N/A</v>
      </c>
      <c r="O8559" t="e">
        <f>INDEX(RawData!O$2:O$1048576,MATCH(FmtData!$B$4+(ROW()-10),RawData!$A$2:$A$1048576,0))</f>
        <v>#N/A</v>
      </c>
      <c r="P8559" t="e">
        <f>INDEX(RawData!P$2:P$1048576,MATCH(FmtData!$B$4+(ROW()-10),RawData!$A$2:$A$1048576,0))</f>
        <v>#N/A</v>
      </c>
      <c r="Q8559" t="e">
        <f>INDEX(RawData!Q$2:Q$1048576,MATCH(FmtData!$B$4+(ROW()-10),RawData!$A$2:$A$1048576,0))</f>
        <v>#N/A</v>
      </c>
      <c r="R8559" t="e">
        <f>INDEX(RawData!R$2:R$1048576,MATCH(FmtData!$B$4+(ROW()-10),RawData!$A$2:$A$1048576,0))</f>
        <v>#N/A</v>
      </c>
      <c r="S8559" t="e">
        <f>INDEX(RawData!S$2:S$1048576,MATCH(FmtData!$B$4+(ROW()-10),RawData!$A$2:$A$1048576,0))</f>
        <v>#N/A</v>
      </c>
      <c r="T8559" t="e">
        <f>INDEX(RawData!T$2:T$1048576,MATCH(FmtData!$B$4+(ROW()-10),RawData!$A$2:$A$1048576,0))</f>
        <v>#N/A</v>
      </c>
      <c r="U8559" t="e">
        <f>INDEX(RawData!U$2:U$1048576,MATCH(FmtData!$B$4+(ROW()-10),RawData!$A$2:$A$1048576,0))</f>
        <v>#N/A</v>
      </c>
      <c r="V8559" t="e">
        <f>INDEX(RawData!V$2:V$1048576,MATCH(FmtData!$B$4+(ROW()-10),RawData!$A$2:$A$1048576,0))</f>
        <v>#N/A</v>
      </c>
      <c r="W8559" s="7" t="e">
        <f t="shared" si="2947"/>
        <v>#N/A</v>
      </c>
      <c r="X8559" s="7" t="e">
        <f t="shared" si="2948"/>
        <v>#N/A</v>
      </c>
      <c r="Y8559" s="7" t="e">
        <f t="shared" si="2949"/>
        <v>#N/A</v>
      </c>
      <c r="Z8559" s="7" t="e">
        <f t="shared" si="2965"/>
        <v>#N/A</v>
      </c>
      <c r="AA8559" s="7" t="e">
        <f t="shared" si="2966"/>
        <v>#N/A</v>
      </c>
      <c r="AB8559" s="7" t="e">
        <f t="shared" si="2950"/>
        <v>#N/A</v>
      </c>
      <c r="AC8559" s="5" t="e">
        <f t="shared" si="2951"/>
        <v>#N/A</v>
      </c>
      <c r="AD8559" s="14" t="e">
        <f t="shared" si="2952"/>
        <v>#N/A</v>
      </c>
      <c r="AE8559" s="14" t="e">
        <f t="shared" si="2953"/>
        <v>#N/A</v>
      </c>
      <c r="AF8559" s="14" t="e">
        <f t="shared" si="2954"/>
        <v>#N/A</v>
      </c>
      <c r="AG8559" s="14" t="e">
        <f t="shared" si="2955"/>
        <v>#N/A</v>
      </c>
      <c r="AH8559" s="14" t="e">
        <f t="shared" si="2946"/>
        <v>#N/A</v>
      </c>
      <c r="AI8559" s="16" t="e">
        <f t="shared" si="2967"/>
        <v>#N/A</v>
      </c>
      <c r="AJ8559" s="16" t="e">
        <f t="shared" si="2956"/>
        <v>#N/A</v>
      </c>
      <c r="AK8559" s="16" t="e">
        <f t="shared" si="2957"/>
        <v>#N/A</v>
      </c>
      <c r="AL8559" s="16" t="e">
        <f t="shared" si="2958"/>
        <v>#N/A</v>
      </c>
      <c r="AM8559" s="16" t="e">
        <f t="shared" si="2959"/>
        <v>#N/A</v>
      </c>
      <c r="AN8559" s="16" t="e">
        <f t="shared" si="2960"/>
        <v>#N/A</v>
      </c>
      <c r="AO8559" s="16" t="e">
        <f t="shared" si="2961"/>
        <v>#N/A</v>
      </c>
      <c r="AP8559" s="16" t="e">
        <f t="shared" si="2962"/>
        <v>#N/A</v>
      </c>
      <c r="AQ8559" s="16" t="e">
        <f t="shared" si="2963"/>
        <v>#N/A</v>
      </c>
      <c r="AR8559" s="16" t="e">
        <f t="shared" si="2964"/>
        <v>#N/A</v>
      </c>
    </row>
    <row r="8560" spans="2:44" x14ac:dyDescent="0.25">
      <c r="B8560" t="e">
        <f>INDEX(RawData!$A$2:$A$1048576,MATCH(FmtData!$B$4+(ROW()-10),RawData!$A$2:$A$1048576,0))</f>
        <v>#N/A</v>
      </c>
      <c r="C85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0)</f>
        <v>#N/A</v>
      </c>
      <c r="D85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60" t="e">
        <f>INDEX(RawData!E$2:E$1048576,MATCH(FmtData!$B$4+(ROW()-10),RawData!$A$2:$A$1048576,0))</f>
        <v>#N/A</v>
      </c>
      <c r="F8560" t="e">
        <f>INDEX(RawData!F$2:F$1048576,MATCH(FmtData!$B$4+(ROW()-10),RawData!$A$2:$A$1048576,0))</f>
        <v>#N/A</v>
      </c>
      <c r="G8560" t="e">
        <f>INDEX(RawData!G$2:G$1048576,MATCH(FmtData!$B$4+(ROW()-10),RawData!$A$2:$A$1048576,0))</f>
        <v>#N/A</v>
      </c>
      <c r="H8560" t="e">
        <f>INDEX(RawData!H$2:H$1048576,MATCH(FmtData!$B$4+(ROW()-10),RawData!$A$2:$A$1048576,0))</f>
        <v>#N/A</v>
      </c>
      <c r="I8560" t="e">
        <f>INDEX(RawData!I$2:I$1048576,MATCH(FmtData!$B$4+(ROW()-10),RawData!$A$2:$A$1048576,0))</f>
        <v>#N/A</v>
      </c>
      <c r="J8560" t="e">
        <f>INDEX(RawData!J$2:J$1048576,MATCH(FmtData!$B$4+(ROW()-10),RawData!$A$2:$A$1048576,0))</f>
        <v>#N/A</v>
      </c>
      <c r="K8560" t="e">
        <f>INDEX(RawData!K$2:K$1048576,MATCH(FmtData!$B$4+(ROW()-10),RawData!$A$2:$A$1048576,0))</f>
        <v>#N/A</v>
      </c>
      <c r="L8560" t="e">
        <f>INDEX(RawData!L$2:L$1048576,MATCH(FmtData!$B$4+(ROW()-10),RawData!$A$2:$A$1048576,0))</f>
        <v>#N/A</v>
      </c>
      <c r="M8560" t="e">
        <f>INDEX(RawData!M$2:M$1048576,MATCH(FmtData!$B$4+(ROW()-10),RawData!$A$2:$A$1048576,0))</f>
        <v>#N/A</v>
      </c>
      <c r="N8560" t="e">
        <f>INDEX(RawData!N$2:N$1048576,MATCH(FmtData!$B$4+(ROW()-10),RawData!$A$2:$A$1048576,0))</f>
        <v>#N/A</v>
      </c>
      <c r="O8560" t="e">
        <f>INDEX(RawData!O$2:O$1048576,MATCH(FmtData!$B$4+(ROW()-10),RawData!$A$2:$A$1048576,0))</f>
        <v>#N/A</v>
      </c>
      <c r="P8560" t="e">
        <f>INDEX(RawData!P$2:P$1048576,MATCH(FmtData!$B$4+(ROW()-10),RawData!$A$2:$A$1048576,0))</f>
        <v>#N/A</v>
      </c>
      <c r="Q8560" t="e">
        <f>INDEX(RawData!Q$2:Q$1048576,MATCH(FmtData!$B$4+(ROW()-10),RawData!$A$2:$A$1048576,0))</f>
        <v>#N/A</v>
      </c>
      <c r="R8560" t="e">
        <f>INDEX(RawData!R$2:R$1048576,MATCH(FmtData!$B$4+(ROW()-10),RawData!$A$2:$A$1048576,0))</f>
        <v>#N/A</v>
      </c>
      <c r="S8560" t="e">
        <f>INDEX(RawData!S$2:S$1048576,MATCH(FmtData!$B$4+(ROW()-10),RawData!$A$2:$A$1048576,0))</f>
        <v>#N/A</v>
      </c>
      <c r="T8560" t="e">
        <f>INDEX(RawData!T$2:T$1048576,MATCH(FmtData!$B$4+(ROW()-10),RawData!$A$2:$A$1048576,0))</f>
        <v>#N/A</v>
      </c>
      <c r="U8560" t="e">
        <f>INDEX(RawData!U$2:U$1048576,MATCH(FmtData!$B$4+(ROW()-10),RawData!$A$2:$A$1048576,0))</f>
        <v>#N/A</v>
      </c>
      <c r="V8560" t="e">
        <f>INDEX(RawData!V$2:V$1048576,MATCH(FmtData!$B$4+(ROW()-10),RawData!$A$2:$A$1048576,0))</f>
        <v>#N/A</v>
      </c>
      <c r="W8560" s="7" t="e">
        <f t="shared" si="2947"/>
        <v>#N/A</v>
      </c>
      <c r="X8560" s="7" t="e">
        <f t="shared" si="2948"/>
        <v>#N/A</v>
      </c>
      <c r="Y8560" s="7" t="e">
        <f t="shared" si="2949"/>
        <v>#N/A</v>
      </c>
      <c r="Z8560" s="7" t="e">
        <f t="shared" si="2965"/>
        <v>#N/A</v>
      </c>
      <c r="AA8560" s="7" t="e">
        <f t="shared" si="2966"/>
        <v>#N/A</v>
      </c>
      <c r="AB8560" s="7" t="e">
        <f t="shared" si="2950"/>
        <v>#N/A</v>
      </c>
      <c r="AC8560" s="5" t="e">
        <f t="shared" si="2951"/>
        <v>#N/A</v>
      </c>
      <c r="AD8560" s="14" t="e">
        <f t="shared" si="2952"/>
        <v>#N/A</v>
      </c>
      <c r="AE8560" s="14" t="e">
        <f t="shared" si="2953"/>
        <v>#N/A</v>
      </c>
      <c r="AF8560" s="14" t="e">
        <f t="shared" si="2954"/>
        <v>#N/A</v>
      </c>
      <c r="AG8560" s="14" t="e">
        <f t="shared" si="2955"/>
        <v>#N/A</v>
      </c>
      <c r="AH8560" s="14" t="e">
        <f t="shared" si="2946"/>
        <v>#N/A</v>
      </c>
      <c r="AI8560" s="16" t="e">
        <f t="shared" si="2967"/>
        <v>#N/A</v>
      </c>
      <c r="AJ8560" s="16" t="e">
        <f t="shared" si="2956"/>
        <v>#N/A</v>
      </c>
      <c r="AK8560" s="16" t="e">
        <f t="shared" si="2957"/>
        <v>#N/A</v>
      </c>
      <c r="AL8560" s="16" t="e">
        <f t="shared" si="2958"/>
        <v>#N/A</v>
      </c>
      <c r="AM8560" s="16" t="e">
        <f t="shared" si="2959"/>
        <v>#N/A</v>
      </c>
      <c r="AN8560" s="16" t="e">
        <f t="shared" si="2960"/>
        <v>#N/A</v>
      </c>
      <c r="AO8560" s="16" t="e">
        <f t="shared" si="2961"/>
        <v>#N/A</v>
      </c>
      <c r="AP8560" s="16" t="e">
        <f t="shared" si="2962"/>
        <v>#N/A</v>
      </c>
      <c r="AQ8560" s="16" t="e">
        <f t="shared" si="2963"/>
        <v>#N/A</v>
      </c>
      <c r="AR8560" s="16" t="e">
        <f t="shared" si="2964"/>
        <v>#N/A</v>
      </c>
    </row>
    <row r="8561" spans="2:44" x14ac:dyDescent="0.25">
      <c r="B8561" t="e">
        <f>INDEX(RawData!$A$2:$A$1048576,MATCH(FmtData!$B$4+(ROW()-10),RawData!$A$2:$A$1048576,0))</f>
        <v>#N/A</v>
      </c>
      <c r="C85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1)</f>
        <v>#N/A</v>
      </c>
      <c r="D85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61" t="e">
        <f>INDEX(RawData!E$2:E$1048576,MATCH(FmtData!$B$4+(ROW()-10),RawData!$A$2:$A$1048576,0))</f>
        <v>#N/A</v>
      </c>
      <c r="F8561" t="e">
        <f>INDEX(RawData!F$2:F$1048576,MATCH(FmtData!$B$4+(ROW()-10),RawData!$A$2:$A$1048576,0))</f>
        <v>#N/A</v>
      </c>
      <c r="G8561" t="e">
        <f>INDEX(RawData!G$2:G$1048576,MATCH(FmtData!$B$4+(ROW()-10),RawData!$A$2:$A$1048576,0))</f>
        <v>#N/A</v>
      </c>
      <c r="H8561" t="e">
        <f>INDEX(RawData!H$2:H$1048576,MATCH(FmtData!$B$4+(ROW()-10),RawData!$A$2:$A$1048576,0))</f>
        <v>#N/A</v>
      </c>
      <c r="I8561" t="e">
        <f>INDEX(RawData!I$2:I$1048576,MATCH(FmtData!$B$4+(ROW()-10),RawData!$A$2:$A$1048576,0))</f>
        <v>#N/A</v>
      </c>
      <c r="J8561" t="e">
        <f>INDEX(RawData!J$2:J$1048576,MATCH(FmtData!$B$4+(ROW()-10),RawData!$A$2:$A$1048576,0))</f>
        <v>#N/A</v>
      </c>
      <c r="K8561" t="e">
        <f>INDEX(RawData!K$2:K$1048576,MATCH(FmtData!$B$4+(ROW()-10),RawData!$A$2:$A$1048576,0))</f>
        <v>#N/A</v>
      </c>
      <c r="L8561" t="e">
        <f>INDEX(RawData!L$2:L$1048576,MATCH(FmtData!$B$4+(ROW()-10),RawData!$A$2:$A$1048576,0))</f>
        <v>#N/A</v>
      </c>
      <c r="M8561" t="e">
        <f>INDEX(RawData!M$2:M$1048576,MATCH(FmtData!$B$4+(ROW()-10),RawData!$A$2:$A$1048576,0))</f>
        <v>#N/A</v>
      </c>
      <c r="N8561" t="e">
        <f>INDEX(RawData!N$2:N$1048576,MATCH(FmtData!$B$4+(ROW()-10),RawData!$A$2:$A$1048576,0))</f>
        <v>#N/A</v>
      </c>
      <c r="O8561" t="e">
        <f>INDEX(RawData!O$2:O$1048576,MATCH(FmtData!$B$4+(ROW()-10),RawData!$A$2:$A$1048576,0))</f>
        <v>#N/A</v>
      </c>
      <c r="P8561" t="e">
        <f>INDEX(RawData!P$2:P$1048576,MATCH(FmtData!$B$4+(ROW()-10),RawData!$A$2:$A$1048576,0))</f>
        <v>#N/A</v>
      </c>
      <c r="Q8561" t="e">
        <f>INDEX(RawData!Q$2:Q$1048576,MATCH(FmtData!$B$4+(ROW()-10),RawData!$A$2:$A$1048576,0))</f>
        <v>#N/A</v>
      </c>
      <c r="R8561" t="e">
        <f>INDEX(RawData!R$2:R$1048576,MATCH(FmtData!$B$4+(ROW()-10),RawData!$A$2:$A$1048576,0))</f>
        <v>#N/A</v>
      </c>
      <c r="S8561" t="e">
        <f>INDEX(RawData!S$2:S$1048576,MATCH(FmtData!$B$4+(ROW()-10),RawData!$A$2:$A$1048576,0))</f>
        <v>#N/A</v>
      </c>
      <c r="T8561" t="e">
        <f>INDEX(RawData!T$2:T$1048576,MATCH(FmtData!$B$4+(ROW()-10),RawData!$A$2:$A$1048576,0))</f>
        <v>#N/A</v>
      </c>
      <c r="U8561" t="e">
        <f>INDEX(RawData!U$2:U$1048576,MATCH(FmtData!$B$4+(ROW()-10),RawData!$A$2:$A$1048576,0))</f>
        <v>#N/A</v>
      </c>
      <c r="V8561" t="e">
        <f>INDEX(RawData!V$2:V$1048576,MATCH(FmtData!$B$4+(ROW()-10),RawData!$A$2:$A$1048576,0))</f>
        <v>#N/A</v>
      </c>
      <c r="W8561" s="7" t="e">
        <f t="shared" si="2947"/>
        <v>#N/A</v>
      </c>
      <c r="X8561" s="7" t="e">
        <f t="shared" si="2948"/>
        <v>#N/A</v>
      </c>
      <c r="Y8561" s="7" t="e">
        <f t="shared" si="2949"/>
        <v>#N/A</v>
      </c>
      <c r="Z8561" s="7" t="e">
        <f t="shared" si="2965"/>
        <v>#N/A</v>
      </c>
      <c r="AA8561" s="7" t="e">
        <f t="shared" si="2966"/>
        <v>#N/A</v>
      </c>
      <c r="AB8561" s="7" t="e">
        <f t="shared" si="2950"/>
        <v>#N/A</v>
      </c>
      <c r="AC8561" s="5" t="e">
        <f t="shared" si="2951"/>
        <v>#N/A</v>
      </c>
      <c r="AD8561" s="14" t="e">
        <f t="shared" si="2952"/>
        <v>#N/A</v>
      </c>
      <c r="AE8561" s="14" t="e">
        <f t="shared" si="2953"/>
        <v>#N/A</v>
      </c>
      <c r="AF8561" s="14" t="e">
        <f t="shared" si="2954"/>
        <v>#N/A</v>
      </c>
      <c r="AG8561" s="14" t="e">
        <f t="shared" si="2955"/>
        <v>#N/A</v>
      </c>
      <c r="AH8561" s="14" t="e">
        <f t="shared" si="2946"/>
        <v>#N/A</v>
      </c>
      <c r="AI8561" s="16" t="e">
        <f t="shared" si="2967"/>
        <v>#N/A</v>
      </c>
      <c r="AJ8561" s="16" t="e">
        <f t="shared" si="2956"/>
        <v>#N/A</v>
      </c>
      <c r="AK8561" s="16" t="e">
        <f t="shared" si="2957"/>
        <v>#N/A</v>
      </c>
      <c r="AL8561" s="16" t="e">
        <f t="shared" si="2958"/>
        <v>#N/A</v>
      </c>
      <c r="AM8561" s="16" t="e">
        <f t="shared" si="2959"/>
        <v>#N/A</v>
      </c>
      <c r="AN8561" s="16" t="e">
        <f t="shared" si="2960"/>
        <v>#N/A</v>
      </c>
      <c r="AO8561" s="16" t="e">
        <f t="shared" si="2961"/>
        <v>#N/A</v>
      </c>
      <c r="AP8561" s="16" t="e">
        <f t="shared" si="2962"/>
        <v>#N/A</v>
      </c>
      <c r="AQ8561" s="16" t="e">
        <f t="shared" si="2963"/>
        <v>#N/A</v>
      </c>
      <c r="AR8561" s="16" t="e">
        <f t="shared" si="2964"/>
        <v>#N/A</v>
      </c>
    </row>
    <row r="8562" spans="2:44" x14ac:dyDescent="0.25">
      <c r="B8562" t="e">
        <f>INDEX(RawData!$A$2:$A$1048576,MATCH(FmtData!$B$4+(ROW()-10),RawData!$A$2:$A$1048576,0))</f>
        <v>#N/A</v>
      </c>
      <c r="C85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2)</f>
        <v>#N/A</v>
      </c>
      <c r="D85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62" t="e">
        <f>INDEX(RawData!E$2:E$1048576,MATCH(FmtData!$B$4+(ROW()-10),RawData!$A$2:$A$1048576,0))</f>
        <v>#N/A</v>
      </c>
      <c r="F8562" t="e">
        <f>INDEX(RawData!F$2:F$1048576,MATCH(FmtData!$B$4+(ROW()-10),RawData!$A$2:$A$1048576,0))</f>
        <v>#N/A</v>
      </c>
      <c r="G8562" t="e">
        <f>INDEX(RawData!G$2:G$1048576,MATCH(FmtData!$B$4+(ROW()-10),RawData!$A$2:$A$1048576,0))</f>
        <v>#N/A</v>
      </c>
      <c r="H8562" t="e">
        <f>INDEX(RawData!H$2:H$1048576,MATCH(FmtData!$B$4+(ROW()-10),RawData!$A$2:$A$1048576,0))</f>
        <v>#N/A</v>
      </c>
      <c r="I8562" t="e">
        <f>INDEX(RawData!I$2:I$1048576,MATCH(FmtData!$B$4+(ROW()-10),RawData!$A$2:$A$1048576,0))</f>
        <v>#N/A</v>
      </c>
      <c r="J8562" t="e">
        <f>INDEX(RawData!J$2:J$1048576,MATCH(FmtData!$B$4+(ROW()-10),RawData!$A$2:$A$1048576,0))</f>
        <v>#N/A</v>
      </c>
      <c r="K8562" t="e">
        <f>INDEX(RawData!K$2:K$1048576,MATCH(FmtData!$B$4+(ROW()-10),RawData!$A$2:$A$1048576,0))</f>
        <v>#N/A</v>
      </c>
      <c r="L8562" t="e">
        <f>INDEX(RawData!L$2:L$1048576,MATCH(FmtData!$B$4+(ROW()-10),RawData!$A$2:$A$1048576,0))</f>
        <v>#N/A</v>
      </c>
      <c r="M8562" t="e">
        <f>INDEX(RawData!M$2:M$1048576,MATCH(FmtData!$B$4+(ROW()-10),RawData!$A$2:$A$1048576,0))</f>
        <v>#N/A</v>
      </c>
      <c r="N8562" t="e">
        <f>INDEX(RawData!N$2:N$1048576,MATCH(FmtData!$B$4+(ROW()-10),RawData!$A$2:$A$1048576,0))</f>
        <v>#N/A</v>
      </c>
      <c r="O8562" t="e">
        <f>INDEX(RawData!O$2:O$1048576,MATCH(FmtData!$B$4+(ROW()-10),RawData!$A$2:$A$1048576,0))</f>
        <v>#N/A</v>
      </c>
      <c r="P8562" t="e">
        <f>INDEX(RawData!P$2:P$1048576,MATCH(FmtData!$B$4+(ROW()-10),RawData!$A$2:$A$1048576,0))</f>
        <v>#N/A</v>
      </c>
      <c r="Q8562" t="e">
        <f>INDEX(RawData!Q$2:Q$1048576,MATCH(FmtData!$B$4+(ROW()-10),RawData!$A$2:$A$1048576,0))</f>
        <v>#N/A</v>
      </c>
      <c r="R8562" t="e">
        <f>INDEX(RawData!R$2:R$1048576,MATCH(FmtData!$B$4+(ROW()-10),RawData!$A$2:$A$1048576,0))</f>
        <v>#N/A</v>
      </c>
      <c r="S8562" t="e">
        <f>INDEX(RawData!S$2:S$1048576,MATCH(FmtData!$B$4+(ROW()-10),RawData!$A$2:$A$1048576,0))</f>
        <v>#N/A</v>
      </c>
      <c r="T8562" t="e">
        <f>INDEX(RawData!T$2:T$1048576,MATCH(FmtData!$B$4+(ROW()-10),RawData!$A$2:$A$1048576,0))</f>
        <v>#N/A</v>
      </c>
      <c r="U8562" t="e">
        <f>INDEX(RawData!U$2:U$1048576,MATCH(FmtData!$B$4+(ROW()-10),RawData!$A$2:$A$1048576,0))</f>
        <v>#N/A</v>
      </c>
      <c r="V8562" t="e">
        <f>INDEX(RawData!V$2:V$1048576,MATCH(FmtData!$B$4+(ROW()-10),RawData!$A$2:$A$1048576,0))</f>
        <v>#N/A</v>
      </c>
      <c r="W8562" s="7" t="e">
        <f t="shared" si="2947"/>
        <v>#N/A</v>
      </c>
      <c r="X8562" s="7" t="e">
        <f t="shared" si="2948"/>
        <v>#N/A</v>
      </c>
      <c r="Y8562" s="7" t="e">
        <f t="shared" si="2949"/>
        <v>#N/A</v>
      </c>
      <c r="Z8562" s="7" t="e">
        <f t="shared" si="2965"/>
        <v>#N/A</v>
      </c>
      <c r="AA8562" s="7" t="e">
        <f t="shared" si="2966"/>
        <v>#N/A</v>
      </c>
      <c r="AB8562" s="7" t="e">
        <f t="shared" si="2950"/>
        <v>#N/A</v>
      </c>
      <c r="AC8562" s="5" t="e">
        <f t="shared" si="2951"/>
        <v>#N/A</v>
      </c>
      <c r="AD8562" s="14" t="e">
        <f t="shared" si="2952"/>
        <v>#N/A</v>
      </c>
      <c r="AE8562" s="14" t="e">
        <f t="shared" si="2953"/>
        <v>#N/A</v>
      </c>
      <c r="AF8562" s="14" t="e">
        <f t="shared" si="2954"/>
        <v>#N/A</v>
      </c>
      <c r="AG8562" s="14" t="e">
        <f t="shared" si="2955"/>
        <v>#N/A</v>
      </c>
      <c r="AH8562" s="14" t="e">
        <f t="shared" si="2946"/>
        <v>#N/A</v>
      </c>
      <c r="AI8562" s="16" t="e">
        <f t="shared" si="2967"/>
        <v>#N/A</v>
      </c>
      <c r="AJ8562" s="16" t="e">
        <f t="shared" si="2956"/>
        <v>#N/A</v>
      </c>
      <c r="AK8562" s="16" t="e">
        <f t="shared" si="2957"/>
        <v>#N/A</v>
      </c>
      <c r="AL8562" s="16" t="e">
        <f t="shared" si="2958"/>
        <v>#N/A</v>
      </c>
      <c r="AM8562" s="16" t="e">
        <f t="shared" si="2959"/>
        <v>#N/A</v>
      </c>
      <c r="AN8562" s="16" t="e">
        <f t="shared" si="2960"/>
        <v>#N/A</v>
      </c>
      <c r="AO8562" s="16" t="e">
        <f t="shared" si="2961"/>
        <v>#N/A</v>
      </c>
      <c r="AP8562" s="16" t="e">
        <f t="shared" si="2962"/>
        <v>#N/A</v>
      </c>
      <c r="AQ8562" s="16" t="e">
        <f t="shared" si="2963"/>
        <v>#N/A</v>
      </c>
      <c r="AR8562" s="16" t="e">
        <f t="shared" si="2964"/>
        <v>#N/A</v>
      </c>
    </row>
    <row r="8563" spans="2:44" x14ac:dyDescent="0.25">
      <c r="B8563" t="e">
        <f>INDEX(RawData!$A$2:$A$1048576,MATCH(FmtData!$B$4+(ROW()-10),RawData!$A$2:$A$1048576,0))</f>
        <v>#N/A</v>
      </c>
      <c r="C85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3)</f>
        <v>#N/A</v>
      </c>
      <c r="D85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63" t="e">
        <f>INDEX(RawData!E$2:E$1048576,MATCH(FmtData!$B$4+(ROW()-10),RawData!$A$2:$A$1048576,0))</f>
        <v>#N/A</v>
      </c>
      <c r="F8563" t="e">
        <f>INDEX(RawData!F$2:F$1048576,MATCH(FmtData!$B$4+(ROW()-10),RawData!$A$2:$A$1048576,0))</f>
        <v>#N/A</v>
      </c>
      <c r="G8563" t="e">
        <f>INDEX(RawData!G$2:G$1048576,MATCH(FmtData!$B$4+(ROW()-10),RawData!$A$2:$A$1048576,0))</f>
        <v>#N/A</v>
      </c>
      <c r="H8563" t="e">
        <f>INDEX(RawData!H$2:H$1048576,MATCH(FmtData!$B$4+(ROW()-10),RawData!$A$2:$A$1048576,0))</f>
        <v>#N/A</v>
      </c>
      <c r="I8563" t="e">
        <f>INDEX(RawData!I$2:I$1048576,MATCH(FmtData!$B$4+(ROW()-10),RawData!$A$2:$A$1048576,0))</f>
        <v>#N/A</v>
      </c>
      <c r="J8563" t="e">
        <f>INDEX(RawData!J$2:J$1048576,MATCH(FmtData!$B$4+(ROW()-10),RawData!$A$2:$A$1048576,0))</f>
        <v>#N/A</v>
      </c>
      <c r="K8563" t="e">
        <f>INDEX(RawData!K$2:K$1048576,MATCH(FmtData!$B$4+(ROW()-10),RawData!$A$2:$A$1048576,0))</f>
        <v>#N/A</v>
      </c>
      <c r="L8563" t="e">
        <f>INDEX(RawData!L$2:L$1048576,MATCH(FmtData!$B$4+(ROW()-10),RawData!$A$2:$A$1048576,0))</f>
        <v>#N/A</v>
      </c>
      <c r="M8563" t="e">
        <f>INDEX(RawData!M$2:M$1048576,MATCH(FmtData!$B$4+(ROW()-10),RawData!$A$2:$A$1048576,0))</f>
        <v>#N/A</v>
      </c>
      <c r="N8563" t="e">
        <f>INDEX(RawData!N$2:N$1048576,MATCH(FmtData!$B$4+(ROW()-10),RawData!$A$2:$A$1048576,0))</f>
        <v>#N/A</v>
      </c>
      <c r="O8563" t="e">
        <f>INDEX(RawData!O$2:O$1048576,MATCH(FmtData!$B$4+(ROW()-10),RawData!$A$2:$A$1048576,0))</f>
        <v>#N/A</v>
      </c>
      <c r="P8563" t="e">
        <f>INDEX(RawData!P$2:P$1048576,MATCH(FmtData!$B$4+(ROW()-10),RawData!$A$2:$A$1048576,0))</f>
        <v>#N/A</v>
      </c>
      <c r="Q8563" t="e">
        <f>INDEX(RawData!Q$2:Q$1048576,MATCH(FmtData!$B$4+(ROW()-10),RawData!$A$2:$A$1048576,0))</f>
        <v>#N/A</v>
      </c>
      <c r="R8563" t="e">
        <f>INDEX(RawData!R$2:R$1048576,MATCH(FmtData!$B$4+(ROW()-10),RawData!$A$2:$A$1048576,0))</f>
        <v>#N/A</v>
      </c>
      <c r="S8563" t="e">
        <f>INDEX(RawData!S$2:S$1048576,MATCH(FmtData!$B$4+(ROW()-10),RawData!$A$2:$A$1048576,0))</f>
        <v>#N/A</v>
      </c>
      <c r="T8563" t="e">
        <f>INDEX(RawData!T$2:T$1048576,MATCH(FmtData!$B$4+(ROW()-10),RawData!$A$2:$A$1048576,0))</f>
        <v>#N/A</v>
      </c>
      <c r="U8563" t="e">
        <f>INDEX(RawData!U$2:U$1048576,MATCH(FmtData!$B$4+(ROW()-10),RawData!$A$2:$A$1048576,0))</f>
        <v>#N/A</v>
      </c>
      <c r="V8563" t="e">
        <f>INDEX(RawData!V$2:V$1048576,MATCH(FmtData!$B$4+(ROW()-10),RawData!$A$2:$A$1048576,0))</f>
        <v>#N/A</v>
      </c>
      <c r="W8563" s="7" t="e">
        <f t="shared" si="2947"/>
        <v>#N/A</v>
      </c>
      <c r="X8563" s="7" t="e">
        <f t="shared" si="2948"/>
        <v>#N/A</v>
      </c>
      <c r="Y8563" s="7" t="e">
        <f t="shared" si="2949"/>
        <v>#N/A</v>
      </c>
      <c r="Z8563" s="7" t="e">
        <f t="shared" si="2965"/>
        <v>#N/A</v>
      </c>
      <c r="AA8563" s="7" t="e">
        <f t="shared" si="2966"/>
        <v>#N/A</v>
      </c>
      <c r="AB8563" s="7" t="e">
        <f t="shared" si="2950"/>
        <v>#N/A</v>
      </c>
      <c r="AC8563" s="5" t="e">
        <f t="shared" si="2951"/>
        <v>#N/A</v>
      </c>
      <c r="AD8563" s="14" t="e">
        <f t="shared" si="2952"/>
        <v>#N/A</v>
      </c>
      <c r="AE8563" s="14" t="e">
        <f t="shared" si="2953"/>
        <v>#N/A</v>
      </c>
      <c r="AF8563" s="14" t="e">
        <f t="shared" si="2954"/>
        <v>#N/A</v>
      </c>
      <c r="AG8563" s="14" t="e">
        <f t="shared" si="2955"/>
        <v>#N/A</v>
      </c>
      <c r="AH8563" s="14" t="e">
        <f t="shared" si="2946"/>
        <v>#N/A</v>
      </c>
      <c r="AI8563" s="16" t="e">
        <f t="shared" si="2967"/>
        <v>#N/A</v>
      </c>
      <c r="AJ8563" s="16" t="e">
        <f t="shared" si="2956"/>
        <v>#N/A</v>
      </c>
      <c r="AK8563" s="16" t="e">
        <f t="shared" si="2957"/>
        <v>#N/A</v>
      </c>
      <c r="AL8563" s="16" t="e">
        <f t="shared" si="2958"/>
        <v>#N/A</v>
      </c>
      <c r="AM8563" s="16" t="e">
        <f t="shared" si="2959"/>
        <v>#N/A</v>
      </c>
      <c r="AN8563" s="16" t="e">
        <f t="shared" si="2960"/>
        <v>#N/A</v>
      </c>
      <c r="AO8563" s="16" t="e">
        <f t="shared" si="2961"/>
        <v>#N/A</v>
      </c>
      <c r="AP8563" s="16" t="e">
        <f t="shared" si="2962"/>
        <v>#N/A</v>
      </c>
      <c r="AQ8563" s="16" t="e">
        <f t="shared" si="2963"/>
        <v>#N/A</v>
      </c>
      <c r="AR8563" s="16" t="e">
        <f t="shared" si="2964"/>
        <v>#N/A</v>
      </c>
    </row>
    <row r="8564" spans="2:44" x14ac:dyDescent="0.25">
      <c r="B8564" t="e">
        <f>INDEX(RawData!$A$2:$A$1048576,MATCH(FmtData!$B$4+(ROW()-10),RawData!$A$2:$A$1048576,0))</f>
        <v>#N/A</v>
      </c>
      <c r="C85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4)</f>
        <v>#N/A</v>
      </c>
      <c r="D85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64" t="e">
        <f>INDEX(RawData!E$2:E$1048576,MATCH(FmtData!$B$4+(ROW()-10),RawData!$A$2:$A$1048576,0))</f>
        <v>#N/A</v>
      </c>
      <c r="F8564" t="e">
        <f>INDEX(RawData!F$2:F$1048576,MATCH(FmtData!$B$4+(ROW()-10),RawData!$A$2:$A$1048576,0))</f>
        <v>#N/A</v>
      </c>
      <c r="G8564" t="e">
        <f>INDEX(RawData!G$2:G$1048576,MATCH(FmtData!$B$4+(ROW()-10),RawData!$A$2:$A$1048576,0))</f>
        <v>#N/A</v>
      </c>
      <c r="H8564" t="e">
        <f>INDEX(RawData!H$2:H$1048576,MATCH(FmtData!$B$4+(ROW()-10),RawData!$A$2:$A$1048576,0))</f>
        <v>#N/A</v>
      </c>
      <c r="I8564" t="e">
        <f>INDEX(RawData!I$2:I$1048576,MATCH(FmtData!$B$4+(ROW()-10),RawData!$A$2:$A$1048576,0))</f>
        <v>#N/A</v>
      </c>
      <c r="J8564" t="e">
        <f>INDEX(RawData!J$2:J$1048576,MATCH(FmtData!$B$4+(ROW()-10),RawData!$A$2:$A$1048576,0))</f>
        <v>#N/A</v>
      </c>
      <c r="K8564" t="e">
        <f>INDEX(RawData!K$2:K$1048576,MATCH(FmtData!$B$4+(ROW()-10),RawData!$A$2:$A$1048576,0))</f>
        <v>#N/A</v>
      </c>
      <c r="L8564" t="e">
        <f>INDEX(RawData!L$2:L$1048576,MATCH(FmtData!$B$4+(ROW()-10),RawData!$A$2:$A$1048576,0))</f>
        <v>#N/A</v>
      </c>
      <c r="M8564" t="e">
        <f>INDEX(RawData!M$2:M$1048576,MATCH(FmtData!$B$4+(ROW()-10),RawData!$A$2:$A$1048576,0))</f>
        <v>#N/A</v>
      </c>
      <c r="N8564" t="e">
        <f>INDEX(RawData!N$2:N$1048576,MATCH(FmtData!$B$4+(ROW()-10),RawData!$A$2:$A$1048576,0))</f>
        <v>#N/A</v>
      </c>
      <c r="O8564" t="e">
        <f>INDEX(RawData!O$2:O$1048576,MATCH(FmtData!$B$4+(ROW()-10),RawData!$A$2:$A$1048576,0))</f>
        <v>#N/A</v>
      </c>
      <c r="P8564" t="e">
        <f>INDEX(RawData!P$2:P$1048576,MATCH(FmtData!$B$4+(ROW()-10),RawData!$A$2:$A$1048576,0))</f>
        <v>#N/A</v>
      </c>
      <c r="Q8564" t="e">
        <f>INDEX(RawData!Q$2:Q$1048576,MATCH(FmtData!$B$4+(ROW()-10),RawData!$A$2:$A$1048576,0))</f>
        <v>#N/A</v>
      </c>
      <c r="R8564" t="e">
        <f>INDEX(RawData!R$2:R$1048576,MATCH(FmtData!$B$4+(ROW()-10),RawData!$A$2:$A$1048576,0))</f>
        <v>#N/A</v>
      </c>
      <c r="S8564" t="e">
        <f>INDEX(RawData!S$2:S$1048576,MATCH(FmtData!$B$4+(ROW()-10),RawData!$A$2:$A$1048576,0))</f>
        <v>#N/A</v>
      </c>
      <c r="T8564" t="e">
        <f>INDEX(RawData!T$2:T$1048576,MATCH(FmtData!$B$4+(ROW()-10),RawData!$A$2:$A$1048576,0))</f>
        <v>#N/A</v>
      </c>
      <c r="U8564" t="e">
        <f>INDEX(RawData!U$2:U$1048576,MATCH(FmtData!$B$4+(ROW()-10),RawData!$A$2:$A$1048576,0))</f>
        <v>#N/A</v>
      </c>
      <c r="V8564" t="e">
        <f>INDEX(RawData!V$2:V$1048576,MATCH(FmtData!$B$4+(ROW()-10),RawData!$A$2:$A$1048576,0))</f>
        <v>#N/A</v>
      </c>
      <c r="W8564" s="7" t="e">
        <f t="shared" si="2947"/>
        <v>#N/A</v>
      </c>
      <c r="X8564" s="7" t="e">
        <f t="shared" si="2948"/>
        <v>#N/A</v>
      </c>
      <c r="Y8564" s="7" t="e">
        <f t="shared" si="2949"/>
        <v>#N/A</v>
      </c>
      <c r="Z8564" s="7" t="e">
        <f t="shared" si="2965"/>
        <v>#N/A</v>
      </c>
      <c r="AA8564" s="7" t="e">
        <f t="shared" si="2966"/>
        <v>#N/A</v>
      </c>
      <c r="AB8564" s="7" t="e">
        <f t="shared" si="2950"/>
        <v>#N/A</v>
      </c>
      <c r="AC8564" s="5" t="e">
        <f t="shared" si="2951"/>
        <v>#N/A</v>
      </c>
      <c r="AD8564" s="14" t="e">
        <f t="shared" si="2952"/>
        <v>#N/A</v>
      </c>
      <c r="AE8564" s="14" t="e">
        <f t="shared" si="2953"/>
        <v>#N/A</v>
      </c>
      <c r="AF8564" s="14" t="e">
        <f t="shared" si="2954"/>
        <v>#N/A</v>
      </c>
      <c r="AG8564" s="14" t="e">
        <f t="shared" si="2955"/>
        <v>#N/A</v>
      </c>
      <c r="AH8564" s="14" t="e">
        <f t="shared" si="2946"/>
        <v>#N/A</v>
      </c>
      <c r="AI8564" s="16" t="e">
        <f t="shared" si="2967"/>
        <v>#N/A</v>
      </c>
      <c r="AJ8564" s="16" t="e">
        <f t="shared" si="2956"/>
        <v>#N/A</v>
      </c>
      <c r="AK8564" s="16" t="e">
        <f t="shared" si="2957"/>
        <v>#N/A</v>
      </c>
      <c r="AL8564" s="16" t="e">
        <f t="shared" si="2958"/>
        <v>#N/A</v>
      </c>
      <c r="AM8564" s="16" t="e">
        <f t="shared" si="2959"/>
        <v>#N/A</v>
      </c>
      <c r="AN8564" s="16" t="e">
        <f t="shared" si="2960"/>
        <v>#N/A</v>
      </c>
      <c r="AO8564" s="16" t="e">
        <f t="shared" si="2961"/>
        <v>#N/A</v>
      </c>
      <c r="AP8564" s="16" t="e">
        <f t="shared" si="2962"/>
        <v>#N/A</v>
      </c>
      <c r="AQ8564" s="16" t="e">
        <f t="shared" si="2963"/>
        <v>#N/A</v>
      </c>
      <c r="AR8564" s="16" t="e">
        <f t="shared" si="2964"/>
        <v>#N/A</v>
      </c>
    </row>
    <row r="8565" spans="2:44" x14ac:dyDescent="0.25">
      <c r="B8565" t="e">
        <f>INDEX(RawData!$A$2:$A$1048576,MATCH(FmtData!$B$4+(ROW()-10),RawData!$A$2:$A$1048576,0))</f>
        <v>#N/A</v>
      </c>
      <c r="C85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5)</f>
        <v>#N/A</v>
      </c>
      <c r="D85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65" t="e">
        <f>INDEX(RawData!E$2:E$1048576,MATCH(FmtData!$B$4+(ROW()-10),RawData!$A$2:$A$1048576,0))</f>
        <v>#N/A</v>
      </c>
      <c r="F8565" t="e">
        <f>INDEX(RawData!F$2:F$1048576,MATCH(FmtData!$B$4+(ROW()-10),RawData!$A$2:$A$1048576,0))</f>
        <v>#N/A</v>
      </c>
      <c r="G8565" t="e">
        <f>INDEX(RawData!G$2:G$1048576,MATCH(FmtData!$B$4+(ROW()-10),RawData!$A$2:$A$1048576,0))</f>
        <v>#N/A</v>
      </c>
      <c r="H8565" t="e">
        <f>INDEX(RawData!H$2:H$1048576,MATCH(FmtData!$B$4+(ROW()-10),RawData!$A$2:$A$1048576,0))</f>
        <v>#N/A</v>
      </c>
      <c r="I8565" t="e">
        <f>INDEX(RawData!I$2:I$1048576,MATCH(FmtData!$B$4+(ROW()-10),RawData!$A$2:$A$1048576,0))</f>
        <v>#N/A</v>
      </c>
      <c r="J8565" t="e">
        <f>INDEX(RawData!J$2:J$1048576,MATCH(FmtData!$B$4+(ROW()-10),RawData!$A$2:$A$1048576,0))</f>
        <v>#N/A</v>
      </c>
      <c r="K8565" t="e">
        <f>INDEX(RawData!K$2:K$1048576,MATCH(FmtData!$B$4+(ROW()-10),RawData!$A$2:$A$1048576,0))</f>
        <v>#N/A</v>
      </c>
      <c r="L8565" t="e">
        <f>INDEX(RawData!L$2:L$1048576,MATCH(FmtData!$B$4+(ROW()-10),RawData!$A$2:$A$1048576,0))</f>
        <v>#N/A</v>
      </c>
      <c r="M8565" t="e">
        <f>INDEX(RawData!M$2:M$1048576,MATCH(FmtData!$B$4+(ROW()-10),RawData!$A$2:$A$1048576,0))</f>
        <v>#N/A</v>
      </c>
      <c r="N8565" t="e">
        <f>INDEX(RawData!N$2:N$1048576,MATCH(FmtData!$B$4+(ROW()-10),RawData!$A$2:$A$1048576,0))</f>
        <v>#N/A</v>
      </c>
      <c r="O8565" t="e">
        <f>INDEX(RawData!O$2:O$1048576,MATCH(FmtData!$B$4+(ROW()-10),RawData!$A$2:$A$1048576,0))</f>
        <v>#N/A</v>
      </c>
      <c r="P8565" t="e">
        <f>INDEX(RawData!P$2:P$1048576,MATCH(FmtData!$B$4+(ROW()-10),RawData!$A$2:$A$1048576,0))</f>
        <v>#N/A</v>
      </c>
      <c r="Q8565" t="e">
        <f>INDEX(RawData!Q$2:Q$1048576,MATCH(FmtData!$B$4+(ROW()-10),RawData!$A$2:$A$1048576,0))</f>
        <v>#N/A</v>
      </c>
      <c r="R8565" t="e">
        <f>INDEX(RawData!R$2:R$1048576,MATCH(FmtData!$B$4+(ROW()-10),RawData!$A$2:$A$1048576,0))</f>
        <v>#N/A</v>
      </c>
      <c r="S8565" t="e">
        <f>INDEX(RawData!S$2:S$1048576,MATCH(FmtData!$B$4+(ROW()-10),RawData!$A$2:$A$1048576,0))</f>
        <v>#N/A</v>
      </c>
      <c r="T8565" t="e">
        <f>INDEX(RawData!T$2:T$1048576,MATCH(FmtData!$B$4+(ROW()-10),RawData!$A$2:$A$1048576,0))</f>
        <v>#N/A</v>
      </c>
      <c r="U8565" t="e">
        <f>INDEX(RawData!U$2:U$1048576,MATCH(FmtData!$B$4+(ROW()-10),RawData!$A$2:$A$1048576,0))</f>
        <v>#N/A</v>
      </c>
      <c r="V8565" t="e">
        <f>INDEX(RawData!V$2:V$1048576,MATCH(FmtData!$B$4+(ROW()-10),RawData!$A$2:$A$1048576,0))</f>
        <v>#N/A</v>
      </c>
      <c r="W8565" s="7" t="e">
        <f t="shared" si="2947"/>
        <v>#N/A</v>
      </c>
      <c r="X8565" s="7" t="e">
        <f t="shared" si="2948"/>
        <v>#N/A</v>
      </c>
      <c r="Y8565" s="7" t="e">
        <f t="shared" si="2949"/>
        <v>#N/A</v>
      </c>
      <c r="Z8565" s="7" t="e">
        <f t="shared" si="2965"/>
        <v>#N/A</v>
      </c>
      <c r="AA8565" s="7" t="e">
        <f t="shared" si="2966"/>
        <v>#N/A</v>
      </c>
      <c r="AB8565" s="7" t="e">
        <f t="shared" si="2950"/>
        <v>#N/A</v>
      </c>
      <c r="AC8565" s="5" t="e">
        <f t="shared" si="2951"/>
        <v>#N/A</v>
      </c>
      <c r="AD8565" s="14" t="e">
        <f t="shared" si="2952"/>
        <v>#N/A</v>
      </c>
      <c r="AE8565" s="14" t="e">
        <f t="shared" si="2953"/>
        <v>#N/A</v>
      </c>
      <c r="AF8565" s="14" t="e">
        <f t="shared" si="2954"/>
        <v>#N/A</v>
      </c>
      <c r="AG8565" s="14" t="e">
        <f t="shared" si="2955"/>
        <v>#N/A</v>
      </c>
      <c r="AH8565" s="14" t="e">
        <f t="shared" si="2946"/>
        <v>#N/A</v>
      </c>
      <c r="AI8565" s="16" t="e">
        <f t="shared" si="2967"/>
        <v>#N/A</v>
      </c>
      <c r="AJ8565" s="16" t="e">
        <f t="shared" si="2956"/>
        <v>#N/A</v>
      </c>
      <c r="AK8565" s="16" t="e">
        <f t="shared" si="2957"/>
        <v>#N/A</v>
      </c>
      <c r="AL8565" s="16" t="e">
        <f t="shared" si="2958"/>
        <v>#N/A</v>
      </c>
      <c r="AM8565" s="16" t="e">
        <f t="shared" si="2959"/>
        <v>#N/A</v>
      </c>
      <c r="AN8565" s="16" t="e">
        <f t="shared" si="2960"/>
        <v>#N/A</v>
      </c>
      <c r="AO8565" s="16" t="e">
        <f t="shared" si="2961"/>
        <v>#N/A</v>
      </c>
      <c r="AP8565" s="16" t="e">
        <f t="shared" si="2962"/>
        <v>#N/A</v>
      </c>
      <c r="AQ8565" s="16" t="e">
        <f t="shared" si="2963"/>
        <v>#N/A</v>
      </c>
      <c r="AR8565" s="16" t="e">
        <f t="shared" si="2964"/>
        <v>#N/A</v>
      </c>
    </row>
    <row r="8566" spans="2:44" x14ac:dyDescent="0.25">
      <c r="B8566" t="e">
        <f>INDEX(RawData!$A$2:$A$1048576,MATCH(FmtData!$B$4+(ROW()-10),RawData!$A$2:$A$1048576,0))</f>
        <v>#N/A</v>
      </c>
      <c r="C85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6)</f>
        <v>#N/A</v>
      </c>
      <c r="D85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66" t="e">
        <f>INDEX(RawData!E$2:E$1048576,MATCH(FmtData!$B$4+(ROW()-10),RawData!$A$2:$A$1048576,0))</f>
        <v>#N/A</v>
      </c>
      <c r="F8566" t="e">
        <f>INDEX(RawData!F$2:F$1048576,MATCH(FmtData!$B$4+(ROW()-10),RawData!$A$2:$A$1048576,0))</f>
        <v>#N/A</v>
      </c>
      <c r="G8566" t="e">
        <f>INDEX(RawData!G$2:G$1048576,MATCH(FmtData!$B$4+(ROW()-10),RawData!$A$2:$A$1048576,0))</f>
        <v>#N/A</v>
      </c>
      <c r="H8566" t="e">
        <f>INDEX(RawData!H$2:H$1048576,MATCH(FmtData!$B$4+(ROW()-10),RawData!$A$2:$A$1048576,0))</f>
        <v>#N/A</v>
      </c>
      <c r="I8566" t="e">
        <f>INDEX(RawData!I$2:I$1048576,MATCH(FmtData!$B$4+(ROW()-10),RawData!$A$2:$A$1048576,0))</f>
        <v>#N/A</v>
      </c>
      <c r="J8566" t="e">
        <f>INDEX(RawData!J$2:J$1048576,MATCH(FmtData!$B$4+(ROW()-10),RawData!$A$2:$A$1048576,0))</f>
        <v>#N/A</v>
      </c>
      <c r="K8566" t="e">
        <f>INDEX(RawData!K$2:K$1048576,MATCH(FmtData!$B$4+(ROW()-10),RawData!$A$2:$A$1048576,0))</f>
        <v>#N/A</v>
      </c>
      <c r="L8566" t="e">
        <f>INDEX(RawData!L$2:L$1048576,MATCH(FmtData!$B$4+(ROW()-10),RawData!$A$2:$A$1048576,0))</f>
        <v>#N/A</v>
      </c>
      <c r="M8566" t="e">
        <f>INDEX(RawData!M$2:M$1048576,MATCH(FmtData!$B$4+(ROW()-10),RawData!$A$2:$A$1048576,0))</f>
        <v>#N/A</v>
      </c>
      <c r="N8566" t="e">
        <f>INDEX(RawData!N$2:N$1048576,MATCH(FmtData!$B$4+(ROW()-10),RawData!$A$2:$A$1048576,0))</f>
        <v>#N/A</v>
      </c>
      <c r="O8566" t="e">
        <f>INDEX(RawData!O$2:O$1048576,MATCH(FmtData!$B$4+(ROW()-10),RawData!$A$2:$A$1048576,0))</f>
        <v>#N/A</v>
      </c>
      <c r="P8566" t="e">
        <f>INDEX(RawData!P$2:P$1048576,MATCH(FmtData!$B$4+(ROW()-10),RawData!$A$2:$A$1048576,0))</f>
        <v>#N/A</v>
      </c>
      <c r="Q8566" t="e">
        <f>INDEX(RawData!Q$2:Q$1048576,MATCH(FmtData!$B$4+(ROW()-10),RawData!$A$2:$A$1048576,0))</f>
        <v>#N/A</v>
      </c>
      <c r="R8566" t="e">
        <f>INDEX(RawData!R$2:R$1048576,MATCH(FmtData!$B$4+(ROW()-10),RawData!$A$2:$A$1048576,0))</f>
        <v>#N/A</v>
      </c>
      <c r="S8566" t="e">
        <f>INDEX(RawData!S$2:S$1048576,MATCH(FmtData!$B$4+(ROW()-10),RawData!$A$2:$A$1048576,0))</f>
        <v>#N/A</v>
      </c>
      <c r="T8566" t="e">
        <f>INDEX(RawData!T$2:T$1048576,MATCH(FmtData!$B$4+(ROW()-10),RawData!$A$2:$A$1048576,0))</f>
        <v>#N/A</v>
      </c>
      <c r="U8566" t="e">
        <f>INDEX(RawData!U$2:U$1048576,MATCH(FmtData!$B$4+(ROW()-10),RawData!$A$2:$A$1048576,0))</f>
        <v>#N/A</v>
      </c>
      <c r="V8566" t="e">
        <f>INDEX(RawData!V$2:V$1048576,MATCH(FmtData!$B$4+(ROW()-10),RawData!$A$2:$A$1048576,0))</f>
        <v>#N/A</v>
      </c>
      <c r="W8566" s="7" t="e">
        <f t="shared" si="2947"/>
        <v>#N/A</v>
      </c>
      <c r="X8566" s="7" t="e">
        <f t="shared" si="2948"/>
        <v>#N/A</v>
      </c>
      <c r="Y8566" s="7" t="e">
        <f t="shared" si="2949"/>
        <v>#N/A</v>
      </c>
      <c r="Z8566" s="7" t="e">
        <f t="shared" si="2965"/>
        <v>#N/A</v>
      </c>
      <c r="AA8566" s="7" t="e">
        <f t="shared" si="2966"/>
        <v>#N/A</v>
      </c>
      <c r="AB8566" s="7" t="e">
        <f t="shared" si="2950"/>
        <v>#N/A</v>
      </c>
      <c r="AC8566" s="5" t="e">
        <f t="shared" si="2951"/>
        <v>#N/A</v>
      </c>
      <c r="AD8566" s="14" t="e">
        <f t="shared" si="2952"/>
        <v>#N/A</v>
      </c>
      <c r="AE8566" s="14" t="e">
        <f t="shared" si="2953"/>
        <v>#N/A</v>
      </c>
      <c r="AF8566" s="14" t="e">
        <f t="shared" si="2954"/>
        <v>#N/A</v>
      </c>
      <c r="AG8566" s="14" t="e">
        <f t="shared" si="2955"/>
        <v>#N/A</v>
      </c>
      <c r="AH8566" s="14" t="e">
        <f t="shared" ref="AH8566:AH8629" si="2968">$AH$820-($AC$820-AC8566)</f>
        <v>#N/A</v>
      </c>
      <c r="AI8566" s="16" t="e">
        <f t="shared" si="2967"/>
        <v>#N/A</v>
      </c>
      <c r="AJ8566" s="16" t="e">
        <f t="shared" si="2956"/>
        <v>#N/A</v>
      </c>
      <c r="AK8566" s="16" t="e">
        <f t="shared" si="2957"/>
        <v>#N/A</v>
      </c>
      <c r="AL8566" s="16" t="e">
        <f t="shared" si="2958"/>
        <v>#N/A</v>
      </c>
      <c r="AM8566" s="16" t="e">
        <f t="shared" si="2959"/>
        <v>#N/A</v>
      </c>
      <c r="AN8566" s="16" t="e">
        <f t="shared" si="2960"/>
        <v>#N/A</v>
      </c>
      <c r="AO8566" s="16" t="e">
        <f t="shared" si="2961"/>
        <v>#N/A</v>
      </c>
      <c r="AP8566" s="16" t="e">
        <f t="shared" si="2962"/>
        <v>#N/A</v>
      </c>
      <c r="AQ8566" s="16" t="e">
        <f t="shared" si="2963"/>
        <v>#N/A</v>
      </c>
      <c r="AR8566" s="16" t="e">
        <f t="shared" si="2964"/>
        <v>#N/A</v>
      </c>
    </row>
    <row r="8567" spans="2:44" x14ac:dyDescent="0.25">
      <c r="B8567" t="e">
        <f>INDEX(RawData!$A$2:$A$1048576,MATCH(FmtData!$B$4+(ROW()-10),RawData!$A$2:$A$1048576,0))</f>
        <v>#N/A</v>
      </c>
      <c r="C85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7)</f>
        <v>#N/A</v>
      </c>
      <c r="D85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67" t="e">
        <f>INDEX(RawData!E$2:E$1048576,MATCH(FmtData!$B$4+(ROW()-10),RawData!$A$2:$A$1048576,0))</f>
        <v>#N/A</v>
      </c>
      <c r="F8567" t="e">
        <f>INDEX(RawData!F$2:F$1048576,MATCH(FmtData!$B$4+(ROW()-10),RawData!$A$2:$A$1048576,0))</f>
        <v>#N/A</v>
      </c>
      <c r="G8567" t="e">
        <f>INDEX(RawData!G$2:G$1048576,MATCH(FmtData!$B$4+(ROW()-10),RawData!$A$2:$A$1048576,0))</f>
        <v>#N/A</v>
      </c>
      <c r="H8567" t="e">
        <f>INDEX(RawData!H$2:H$1048576,MATCH(FmtData!$B$4+(ROW()-10),RawData!$A$2:$A$1048576,0))</f>
        <v>#N/A</v>
      </c>
      <c r="I8567" t="e">
        <f>INDEX(RawData!I$2:I$1048576,MATCH(FmtData!$B$4+(ROW()-10),RawData!$A$2:$A$1048576,0))</f>
        <v>#N/A</v>
      </c>
      <c r="J8567" t="e">
        <f>INDEX(RawData!J$2:J$1048576,MATCH(FmtData!$B$4+(ROW()-10),RawData!$A$2:$A$1048576,0))</f>
        <v>#N/A</v>
      </c>
      <c r="K8567" t="e">
        <f>INDEX(RawData!K$2:K$1048576,MATCH(FmtData!$B$4+(ROW()-10),RawData!$A$2:$A$1048576,0))</f>
        <v>#N/A</v>
      </c>
      <c r="L8567" t="e">
        <f>INDEX(RawData!L$2:L$1048576,MATCH(FmtData!$B$4+(ROW()-10),RawData!$A$2:$A$1048576,0))</f>
        <v>#N/A</v>
      </c>
      <c r="M8567" t="e">
        <f>INDEX(RawData!M$2:M$1048576,MATCH(FmtData!$B$4+(ROW()-10),RawData!$A$2:$A$1048576,0))</f>
        <v>#N/A</v>
      </c>
      <c r="N8567" t="e">
        <f>INDEX(RawData!N$2:N$1048576,MATCH(FmtData!$B$4+(ROW()-10),RawData!$A$2:$A$1048576,0))</f>
        <v>#N/A</v>
      </c>
      <c r="O8567" t="e">
        <f>INDEX(RawData!O$2:O$1048576,MATCH(FmtData!$B$4+(ROW()-10),RawData!$A$2:$A$1048576,0))</f>
        <v>#N/A</v>
      </c>
      <c r="P8567" t="e">
        <f>INDEX(RawData!P$2:P$1048576,MATCH(FmtData!$B$4+(ROW()-10),RawData!$A$2:$A$1048576,0))</f>
        <v>#N/A</v>
      </c>
      <c r="Q8567" t="e">
        <f>INDEX(RawData!Q$2:Q$1048576,MATCH(FmtData!$B$4+(ROW()-10),RawData!$A$2:$A$1048576,0))</f>
        <v>#N/A</v>
      </c>
      <c r="R8567" t="e">
        <f>INDEX(RawData!R$2:R$1048576,MATCH(FmtData!$B$4+(ROW()-10),RawData!$A$2:$A$1048576,0))</f>
        <v>#N/A</v>
      </c>
      <c r="S8567" t="e">
        <f>INDEX(RawData!S$2:S$1048576,MATCH(FmtData!$B$4+(ROW()-10),RawData!$A$2:$A$1048576,0))</f>
        <v>#N/A</v>
      </c>
      <c r="T8567" t="e">
        <f>INDEX(RawData!T$2:T$1048576,MATCH(FmtData!$B$4+(ROW()-10),RawData!$A$2:$A$1048576,0))</f>
        <v>#N/A</v>
      </c>
      <c r="U8567" t="e">
        <f>INDEX(RawData!U$2:U$1048576,MATCH(FmtData!$B$4+(ROW()-10),RawData!$A$2:$A$1048576,0))</f>
        <v>#N/A</v>
      </c>
      <c r="V8567" t="e">
        <f>INDEX(RawData!V$2:V$1048576,MATCH(FmtData!$B$4+(ROW()-10),RawData!$A$2:$A$1048576,0))</f>
        <v>#N/A</v>
      </c>
      <c r="W8567" s="7" t="e">
        <f t="shared" si="2947"/>
        <v>#N/A</v>
      </c>
      <c r="X8567" s="7" t="e">
        <f t="shared" si="2948"/>
        <v>#N/A</v>
      </c>
      <c r="Y8567" s="7" t="e">
        <f t="shared" si="2949"/>
        <v>#N/A</v>
      </c>
      <c r="Z8567" s="7" t="e">
        <f t="shared" si="2965"/>
        <v>#N/A</v>
      </c>
      <c r="AA8567" s="7" t="e">
        <f t="shared" si="2966"/>
        <v>#N/A</v>
      </c>
      <c r="AB8567" s="7" t="e">
        <f t="shared" si="2950"/>
        <v>#N/A</v>
      </c>
      <c r="AC8567" s="5" t="e">
        <f t="shared" si="2951"/>
        <v>#N/A</v>
      </c>
      <c r="AD8567" s="14" t="e">
        <f t="shared" si="2952"/>
        <v>#N/A</v>
      </c>
      <c r="AE8567" s="14" t="e">
        <f t="shared" si="2953"/>
        <v>#N/A</v>
      </c>
      <c r="AF8567" s="14" t="e">
        <f t="shared" si="2954"/>
        <v>#N/A</v>
      </c>
      <c r="AG8567" s="14" t="e">
        <f t="shared" si="2955"/>
        <v>#N/A</v>
      </c>
      <c r="AH8567" s="14" t="e">
        <f t="shared" si="2968"/>
        <v>#N/A</v>
      </c>
      <c r="AI8567" s="16" t="e">
        <f t="shared" si="2967"/>
        <v>#N/A</v>
      </c>
      <c r="AJ8567" s="16" t="e">
        <f t="shared" si="2956"/>
        <v>#N/A</v>
      </c>
      <c r="AK8567" s="16" t="e">
        <f t="shared" si="2957"/>
        <v>#N/A</v>
      </c>
      <c r="AL8567" s="16" t="e">
        <f t="shared" si="2958"/>
        <v>#N/A</v>
      </c>
      <c r="AM8567" s="16" t="e">
        <f t="shared" si="2959"/>
        <v>#N/A</v>
      </c>
      <c r="AN8567" s="16" t="e">
        <f t="shared" si="2960"/>
        <v>#N/A</v>
      </c>
      <c r="AO8567" s="16" t="e">
        <f t="shared" si="2961"/>
        <v>#N/A</v>
      </c>
      <c r="AP8567" s="16" t="e">
        <f t="shared" si="2962"/>
        <v>#N/A</v>
      </c>
      <c r="AQ8567" s="16" t="e">
        <f t="shared" si="2963"/>
        <v>#N/A</v>
      </c>
      <c r="AR8567" s="16" t="e">
        <f t="shared" si="2964"/>
        <v>#N/A</v>
      </c>
    </row>
    <row r="8568" spans="2:44" x14ac:dyDescent="0.25">
      <c r="B8568" t="e">
        <f>INDEX(RawData!$A$2:$A$1048576,MATCH(FmtData!$B$4+(ROW()-10),RawData!$A$2:$A$1048576,0))</f>
        <v>#N/A</v>
      </c>
      <c r="C85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8)</f>
        <v>#N/A</v>
      </c>
      <c r="D85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68" t="e">
        <f>INDEX(RawData!E$2:E$1048576,MATCH(FmtData!$B$4+(ROW()-10),RawData!$A$2:$A$1048576,0))</f>
        <v>#N/A</v>
      </c>
      <c r="F8568" t="e">
        <f>INDEX(RawData!F$2:F$1048576,MATCH(FmtData!$B$4+(ROW()-10),RawData!$A$2:$A$1048576,0))</f>
        <v>#N/A</v>
      </c>
      <c r="G8568" t="e">
        <f>INDEX(RawData!G$2:G$1048576,MATCH(FmtData!$B$4+(ROW()-10),RawData!$A$2:$A$1048576,0))</f>
        <v>#N/A</v>
      </c>
      <c r="H8568" t="e">
        <f>INDEX(RawData!H$2:H$1048576,MATCH(FmtData!$B$4+(ROW()-10),RawData!$A$2:$A$1048576,0))</f>
        <v>#N/A</v>
      </c>
      <c r="I8568" t="e">
        <f>INDEX(RawData!I$2:I$1048576,MATCH(FmtData!$B$4+(ROW()-10),RawData!$A$2:$A$1048576,0))</f>
        <v>#N/A</v>
      </c>
      <c r="J8568" t="e">
        <f>INDEX(RawData!J$2:J$1048576,MATCH(FmtData!$B$4+(ROW()-10),RawData!$A$2:$A$1048576,0))</f>
        <v>#N/A</v>
      </c>
      <c r="K8568" t="e">
        <f>INDEX(RawData!K$2:K$1048576,MATCH(FmtData!$B$4+(ROW()-10),RawData!$A$2:$A$1048576,0))</f>
        <v>#N/A</v>
      </c>
      <c r="L8568" t="e">
        <f>INDEX(RawData!L$2:L$1048576,MATCH(FmtData!$B$4+(ROW()-10),RawData!$A$2:$A$1048576,0))</f>
        <v>#N/A</v>
      </c>
      <c r="M8568" t="e">
        <f>INDEX(RawData!M$2:M$1048576,MATCH(FmtData!$B$4+(ROW()-10),RawData!$A$2:$A$1048576,0))</f>
        <v>#N/A</v>
      </c>
      <c r="N8568" t="e">
        <f>INDEX(RawData!N$2:N$1048576,MATCH(FmtData!$B$4+(ROW()-10),RawData!$A$2:$A$1048576,0))</f>
        <v>#N/A</v>
      </c>
      <c r="O8568" t="e">
        <f>INDEX(RawData!O$2:O$1048576,MATCH(FmtData!$B$4+(ROW()-10),RawData!$A$2:$A$1048576,0))</f>
        <v>#N/A</v>
      </c>
      <c r="P8568" t="e">
        <f>INDEX(RawData!P$2:P$1048576,MATCH(FmtData!$B$4+(ROW()-10),RawData!$A$2:$A$1048576,0))</f>
        <v>#N/A</v>
      </c>
      <c r="Q8568" t="e">
        <f>INDEX(RawData!Q$2:Q$1048576,MATCH(FmtData!$B$4+(ROW()-10),RawData!$A$2:$A$1048576,0))</f>
        <v>#N/A</v>
      </c>
      <c r="R8568" t="e">
        <f>INDEX(RawData!R$2:R$1048576,MATCH(FmtData!$B$4+(ROW()-10),RawData!$A$2:$A$1048576,0))</f>
        <v>#N/A</v>
      </c>
      <c r="S8568" t="e">
        <f>INDEX(RawData!S$2:S$1048576,MATCH(FmtData!$B$4+(ROW()-10),RawData!$A$2:$A$1048576,0))</f>
        <v>#N/A</v>
      </c>
      <c r="T8568" t="e">
        <f>INDEX(RawData!T$2:T$1048576,MATCH(FmtData!$B$4+(ROW()-10),RawData!$A$2:$A$1048576,0))</f>
        <v>#N/A</v>
      </c>
      <c r="U8568" t="e">
        <f>INDEX(RawData!U$2:U$1048576,MATCH(FmtData!$B$4+(ROW()-10),RawData!$A$2:$A$1048576,0))</f>
        <v>#N/A</v>
      </c>
      <c r="V8568" t="e">
        <f>INDEX(RawData!V$2:V$1048576,MATCH(FmtData!$B$4+(ROW()-10),RawData!$A$2:$A$1048576,0))</f>
        <v>#N/A</v>
      </c>
      <c r="W8568" s="7" t="e">
        <f t="shared" si="2947"/>
        <v>#N/A</v>
      </c>
      <c r="X8568" s="7" t="e">
        <f t="shared" si="2948"/>
        <v>#N/A</v>
      </c>
      <c r="Y8568" s="7" t="e">
        <f t="shared" si="2949"/>
        <v>#N/A</v>
      </c>
      <c r="Z8568" s="7" t="e">
        <f t="shared" si="2965"/>
        <v>#N/A</v>
      </c>
      <c r="AA8568" s="7" t="e">
        <f t="shared" si="2966"/>
        <v>#N/A</v>
      </c>
      <c r="AB8568" s="7" t="e">
        <f t="shared" si="2950"/>
        <v>#N/A</v>
      </c>
      <c r="AC8568" s="5" t="e">
        <f t="shared" si="2951"/>
        <v>#N/A</v>
      </c>
      <c r="AD8568" s="14" t="e">
        <f t="shared" si="2952"/>
        <v>#N/A</v>
      </c>
      <c r="AE8568" s="14" t="e">
        <f t="shared" si="2953"/>
        <v>#N/A</v>
      </c>
      <c r="AF8568" s="14" t="e">
        <f t="shared" si="2954"/>
        <v>#N/A</v>
      </c>
      <c r="AG8568" s="14" t="e">
        <f t="shared" si="2955"/>
        <v>#N/A</v>
      </c>
      <c r="AH8568" s="14" t="e">
        <f t="shared" si="2968"/>
        <v>#N/A</v>
      </c>
      <c r="AI8568" s="16" t="e">
        <f t="shared" si="2967"/>
        <v>#N/A</v>
      </c>
      <c r="AJ8568" s="16" t="e">
        <f t="shared" si="2956"/>
        <v>#N/A</v>
      </c>
      <c r="AK8568" s="16" t="e">
        <f t="shared" si="2957"/>
        <v>#N/A</v>
      </c>
      <c r="AL8568" s="16" t="e">
        <f t="shared" si="2958"/>
        <v>#N/A</v>
      </c>
      <c r="AM8568" s="16" t="e">
        <f t="shared" si="2959"/>
        <v>#N/A</v>
      </c>
      <c r="AN8568" s="16" t="e">
        <f t="shared" si="2960"/>
        <v>#N/A</v>
      </c>
      <c r="AO8568" s="16" t="e">
        <f t="shared" si="2961"/>
        <v>#N/A</v>
      </c>
      <c r="AP8568" s="16" t="e">
        <f t="shared" si="2962"/>
        <v>#N/A</v>
      </c>
      <c r="AQ8568" s="16" t="e">
        <f t="shared" si="2963"/>
        <v>#N/A</v>
      </c>
      <c r="AR8568" s="16" t="e">
        <f t="shared" si="2964"/>
        <v>#N/A</v>
      </c>
    </row>
    <row r="8569" spans="2:44" x14ac:dyDescent="0.25">
      <c r="B8569" t="e">
        <f>INDEX(RawData!$A$2:$A$1048576,MATCH(FmtData!$B$4+(ROW()-10),RawData!$A$2:$A$1048576,0))</f>
        <v>#N/A</v>
      </c>
      <c r="C85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9)</f>
        <v>#N/A</v>
      </c>
      <c r="D85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69" t="e">
        <f>INDEX(RawData!E$2:E$1048576,MATCH(FmtData!$B$4+(ROW()-10),RawData!$A$2:$A$1048576,0))</f>
        <v>#N/A</v>
      </c>
      <c r="F8569" t="e">
        <f>INDEX(RawData!F$2:F$1048576,MATCH(FmtData!$B$4+(ROW()-10),RawData!$A$2:$A$1048576,0))</f>
        <v>#N/A</v>
      </c>
      <c r="G8569" t="e">
        <f>INDEX(RawData!G$2:G$1048576,MATCH(FmtData!$B$4+(ROW()-10),RawData!$A$2:$A$1048576,0))</f>
        <v>#N/A</v>
      </c>
      <c r="H8569" t="e">
        <f>INDEX(RawData!H$2:H$1048576,MATCH(FmtData!$B$4+(ROW()-10),RawData!$A$2:$A$1048576,0))</f>
        <v>#N/A</v>
      </c>
      <c r="I8569" t="e">
        <f>INDEX(RawData!I$2:I$1048576,MATCH(FmtData!$B$4+(ROW()-10),RawData!$A$2:$A$1048576,0))</f>
        <v>#N/A</v>
      </c>
      <c r="J8569" t="e">
        <f>INDEX(RawData!J$2:J$1048576,MATCH(FmtData!$B$4+(ROW()-10),RawData!$A$2:$A$1048576,0))</f>
        <v>#N/A</v>
      </c>
      <c r="K8569" t="e">
        <f>INDEX(RawData!K$2:K$1048576,MATCH(FmtData!$B$4+(ROW()-10),RawData!$A$2:$A$1048576,0))</f>
        <v>#N/A</v>
      </c>
      <c r="L8569" t="e">
        <f>INDEX(RawData!L$2:L$1048576,MATCH(FmtData!$B$4+(ROW()-10),RawData!$A$2:$A$1048576,0))</f>
        <v>#N/A</v>
      </c>
      <c r="M8569" t="e">
        <f>INDEX(RawData!M$2:M$1048576,MATCH(FmtData!$B$4+(ROW()-10),RawData!$A$2:$A$1048576,0))</f>
        <v>#N/A</v>
      </c>
      <c r="N8569" t="e">
        <f>INDEX(RawData!N$2:N$1048576,MATCH(FmtData!$B$4+(ROW()-10),RawData!$A$2:$A$1048576,0))</f>
        <v>#N/A</v>
      </c>
      <c r="O8569" t="e">
        <f>INDEX(RawData!O$2:O$1048576,MATCH(FmtData!$B$4+(ROW()-10),RawData!$A$2:$A$1048576,0))</f>
        <v>#N/A</v>
      </c>
      <c r="P8569" t="e">
        <f>INDEX(RawData!P$2:P$1048576,MATCH(FmtData!$B$4+(ROW()-10),RawData!$A$2:$A$1048576,0))</f>
        <v>#N/A</v>
      </c>
      <c r="Q8569" t="e">
        <f>INDEX(RawData!Q$2:Q$1048576,MATCH(FmtData!$B$4+(ROW()-10),RawData!$A$2:$A$1048576,0))</f>
        <v>#N/A</v>
      </c>
      <c r="R8569" t="e">
        <f>INDEX(RawData!R$2:R$1048576,MATCH(FmtData!$B$4+(ROW()-10),RawData!$A$2:$A$1048576,0))</f>
        <v>#N/A</v>
      </c>
      <c r="S8569" t="e">
        <f>INDEX(RawData!S$2:S$1048576,MATCH(FmtData!$B$4+(ROW()-10),RawData!$A$2:$A$1048576,0))</f>
        <v>#N/A</v>
      </c>
      <c r="T8569" t="e">
        <f>INDEX(RawData!T$2:T$1048576,MATCH(FmtData!$B$4+(ROW()-10),RawData!$A$2:$A$1048576,0))</f>
        <v>#N/A</v>
      </c>
      <c r="U8569" t="e">
        <f>INDEX(RawData!U$2:U$1048576,MATCH(FmtData!$B$4+(ROW()-10),RawData!$A$2:$A$1048576,0))</f>
        <v>#N/A</v>
      </c>
      <c r="V8569" t="e">
        <f>INDEX(RawData!V$2:V$1048576,MATCH(FmtData!$B$4+(ROW()-10),RawData!$A$2:$A$1048576,0))</f>
        <v>#N/A</v>
      </c>
      <c r="W8569" s="7" t="e">
        <f t="shared" si="2947"/>
        <v>#N/A</v>
      </c>
      <c r="X8569" s="7" t="e">
        <f t="shared" si="2948"/>
        <v>#N/A</v>
      </c>
      <c r="Y8569" s="7" t="e">
        <f t="shared" si="2949"/>
        <v>#N/A</v>
      </c>
      <c r="Z8569" s="7" t="e">
        <f t="shared" si="2965"/>
        <v>#N/A</v>
      </c>
      <c r="AA8569" s="7" t="e">
        <f t="shared" si="2966"/>
        <v>#N/A</v>
      </c>
      <c r="AB8569" s="7" t="e">
        <f t="shared" si="2950"/>
        <v>#N/A</v>
      </c>
      <c r="AC8569" s="5" t="e">
        <f t="shared" si="2951"/>
        <v>#N/A</v>
      </c>
      <c r="AD8569" s="14" t="e">
        <f t="shared" si="2952"/>
        <v>#N/A</v>
      </c>
      <c r="AE8569" s="14" t="e">
        <f t="shared" si="2953"/>
        <v>#N/A</v>
      </c>
      <c r="AF8569" s="14" t="e">
        <f t="shared" si="2954"/>
        <v>#N/A</v>
      </c>
      <c r="AG8569" s="14" t="e">
        <f t="shared" si="2955"/>
        <v>#N/A</v>
      </c>
      <c r="AH8569" s="14" t="e">
        <f t="shared" si="2968"/>
        <v>#N/A</v>
      </c>
      <c r="AI8569" s="16" t="e">
        <f t="shared" si="2967"/>
        <v>#N/A</v>
      </c>
      <c r="AJ8569" s="16" t="e">
        <f t="shared" si="2956"/>
        <v>#N/A</v>
      </c>
      <c r="AK8569" s="16" t="e">
        <f t="shared" si="2957"/>
        <v>#N/A</v>
      </c>
      <c r="AL8569" s="16" t="e">
        <f t="shared" si="2958"/>
        <v>#N/A</v>
      </c>
      <c r="AM8569" s="16" t="e">
        <f t="shared" si="2959"/>
        <v>#N/A</v>
      </c>
      <c r="AN8569" s="16" t="e">
        <f t="shared" si="2960"/>
        <v>#N/A</v>
      </c>
      <c r="AO8569" s="16" t="e">
        <f t="shared" si="2961"/>
        <v>#N/A</v>
      </c>
      <c r="AP8569" s="16" t="e">
        <f t="shared" si="2962"/>
        <v>#N/A</v>
      </c>
      <c r="AQ8569" s="16" t="e">
        <f t="shared" si="2963"/>
        <v>#N/A</v>
      </c>
      <c r="AR8569" s="16" t="e">
        <f t="shared" si="2964"/>
        <v>#N/A</v>
      </c>
    </row>
    <row r="8570" spans="2:44" x14ac:dyDescent="0.25">
      <c r="B8570" t="e">
        <f>INDEX(RawData!$A$2:$A$1048576,MATCH(FmtData!$B$4+(ROW()-10),RawData!$A$2:$A$1048576,0))</f>
        <v>#N/A</v>
      </c>
      <c r="C85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0)</f>
        <v>#N/A</v>
      </c>
      <c r="D85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70" t="e">
        <f>INDEX(RawData!E$2:E$1048576,MATCH(FmtData!$B$4+(ROW()-10),RawData!$A$2:$A$1048576,0))</f>
        <v>#N/A</v>
      </c>
      <c r="F8570" t="e">
        <f>INDEX(RawData!F$2:F$1048576,MATCH(FmtData!$B$4+(ROW()-10),RawData!$A$2:$A$1048576,0))</f>
        <v>#N/A</v>
      </c>
      <c r="G8570" t="e">
        <f>INDEX(RawData!G$2:G$1048576,MATCH(FmtData!$B$4+(ROW()-10),RawData!$A$2:$A$1048576,0))</f>
        <v>#N/A</v>
      </c>
      <c r="H8570" t="e">
        <f>INDEX(RawData!H$2:H$1048576,MATCH(FmtData!$B$4+(ROW()-10),RawData!$A$2:$A$1048576,0))</f>
        <v>#N/A</v>
      </c>
      <c r="I8570" t="e">
        <f>INDEX(RawData!I$2:I$1048576,MATCH(FmtData!$B$4+(ROW()-10),RawData!$A$2:$A$1048576,0))</f>
        <v>#N/A</v>
      </c>
      <c r="J8570" t="e">
        <f>INDEX(RawData!J$2:J$1048576,MATCH(FmtData!$B$4+(ROW()-10),RawData!$A$2:$A$1048576,0))</f>
        <v>#N/A</v>
      </c>
      <c r="K8570" t="e">
        <f>INDEX(RawData!K$2:K$1048576,MATCH(FmtData!$B$4+(ROW()-10),RawData!$A$2:$A$1048576,0))</f>
        <v>#N/A</v>
      </c>
      <c r="L8570" t="e">
        <f>INDEX(RawData!L$2:L$1048576,MATCH(FmtData!$B$4+(ROW()-10),RawData!$A$2:$A$1048576,0))</f>
        <v>#N/A</v>
      </c>
      <c r="M8570" t="e">
        <f>INDEX(RawData!M$2:M$1048576,MATCH(FmtData!$B$4+(ROW()-10),RawData!$A$2:$A$1048576,0))</f>
        <v>#N/A</v>
      </c>
      <c r="N8570" t="e">
        <f>INDEX(RawData!N$2:N$1048576,MATCH(FmtData!$B$4+(ROW()-10),RawData!$A$2:$A$1048576,0))</f>
        <v>#N/A</v>
      </c>
      <c r="O8570" t="e">
        <f>INDEX(RawData!O$2:O$1048576,MATCH(FmtData!$B$4+(ROW()-10),RawData!$A$2:$A$1048576,0))</f>
        <v>#N/A</v>
      </c>
      <c r="P8570" t="e">
        <f>INDEX(RawData!P$2:P$1048576,MATCH(FmtData!$B$4+(ROW()-10),RawData!$A$2:$A$1048576,0))</f>
        <v>#N/A</v>
      </c>
      <c r="Q8570" t="e">
        <f>INDEX(RawData!Q$2:Q$1048576,MATCH(FmtData!$B$4+(ROW()-10),RawData!$A$2:$A$1048576,0))</f>
        <v>#N/A</v>
      </c>
      <c r="R8570" t="e">
        <f>INDEX(RawData!R$2:R$1048576,MATCH(FmtData!$B$4+(ROW()-10),RawData!$A$2:$A$1048576,0))</f>
        <v>#N/A</v>
      </c>
      <c r="S8570" t="e">
        <f>INDEX(RawData!S$2:S$1048576,MATCH(FmtData!$B$4+(ROW()-10),RawData!$A$2:$A$1048576,0))</f>
        <v>#N/A</v>
      </c>
      <c r="T8570" t="e">
        <f>INDEX(RawData!T$2:T$1048576,MATCH(FmtData!$B$4+(ROW()-10),RawData!$A$2:$A$1048576,0))</f>
        <v>#N/A</v>
      </c>
      <c r="U8570" t="e">
        <f>INDEX(RawData!U$2:U$1048576,MATCH(FmtData!$B$4+(ROW()-10),RawData!$A$2:$A$1048576,0))</f>
        <v>#N/A</v>
      </c>
      <c r="V8570" t="e">
        <f>INDEX(RawData!V$2:V$1048576,MATCH(FmtData!$B$4+(ROW()-10),RawData!$A$2:$A$1048576,0))</f>
        <v>#N/A</v>
      </c>
      <c r="W8570" s="7" t="e">
        <f t="shared" si="2947"/>
        <v>#N/A</v>
      </c>
      <c r="X8570" s="7" t="e">
        <f t="shared" si="2948"/>
        <v>#N/A</v>
      </c>
      <c r="Y8570" s="7" t="e">
        <f t="shared" si="2949"/>
        <v>#N/A</v>
      </c>
      <c r="Z8570" s="7" t="e">
        <f t="shared" si="2965"/>
        <v>#N/A</v>
      </c>
      <c r="AA8570" s="7" t="e">
        <f t="shared" si="2966"/>
        <v>#N/A</v>
      </c>
      <c r="AB8570" s="7" t="e">
        <f t="shared" si="2950"/>
        <v>#N/A</v>
      </c>
      <c r="AC8570" s="5" t="e">
        <f t="shared" si="2951"/>
        <v>#N/A</v>
      </c>
      <c r="AD8570" s="14" t="e">
        <f t="shared" si="2952"/>
        <v>#N/A</v>
      </c>
      <c r="AE8570" s="14" t="e">
        <f t="shared" si="2953"/>
        <v>#N/A</v>
      </c>
      <c r="AF8570" s="14" t="e">
        <f t="shared" si="2954"/>
        <v>#N/A</v>
      </c>
      <c r="AG8570" s="14" t="e">
        <f t="shared" si="2955"/>
        <v>#N/A</v>
      </c>
      <c r="AH8570" s="14" t="e">
        <f t="shared" si="2968"/>
        <v>#N/A</v>
      </c>
      <c r="AI8570" s="16" t="e">
        <f t="shared" si="2967"/>
        <v>#N/A</v>
      </c>
      <c r="AJ8570" s="16" t="e">
        <f t="shared" si="2956"/>
        <v>#N/A</v>
      </c>
      <c r="AK8570" s="16" t="e">
        <f t="shared" si="2957"/>
        <v>#N/A</v>
      </c>
      <c r="AL8570" s="16" t="e">
        <f t="shared" si="2958"/>
        <v>#N/A</v>
      </c>
      <c r="AM8570" s="16" t="e">
        <f t="shared" si="2959"/>
        <v>#N/A</v>
      </c>
      <c r="AN8570" s="16" t="e">
        <f t="shared" si="2960"/>
        <v>#N/A</v>
      </c>
      <c r="AO8570" s="16" t="e">
        <f t="shared" si="2961"/>
        <v>#N/A</v>
      </c>
      <c r="AP8570" s="16" t="e">
        <f t="shared" si="2962"/>
        <v>#N/A</v>
      </c>
      <c r="AQ8570" s="16" t="e">
        <f t="shared" si="2963"/>
        <v>#N/A</v>
      </c>
      <c r="AR8570" s="16" t="e">
        <f t="shared" si="2964"/>
        <v>#N/A</v>
      </c>
    </row>
    <row r="8571" spans="2:44" x14ac:dyDescent="0.25">
      <c r="B8571" t="e">
        <f>INDEX(RawData!$A$2:$A$1048576,MATCH(FmtData!$B$4+(ROW()-10),RawData!$A$2:$A$1048576,0))</f>
        <v>#N/A</v>
      </c>
      <c r="C85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1)</f>
        <v>#N/A</v>
      </c>
      <c r="D85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71" t="e">
        <f>INDEX(RawData!E$2:E$1048576,MATCH(FmtData!$B$4+(ROW()-10),RawData!$A$2:$A$1048576,0))</f>
        <v>#N/A</v>
      </c>
      <c r="F8571" t="e">
        <f>INDEX(RawData!F$2:F$1048576,MATCH(FmtData!$B$4+(ROW()-10),RawData!$A$2:$A$1048576,0))</f>
        <v>#N/A</v>
      </c>
      <c r="G8571" t="e">
        <f>INDEX(RawData!G$2:G$1048576,MATCH(FmtData!$B$4+(ROW()-10),RawData!$A$2:$A$1048576,0))</f>
        <v>#N/A</v>
      </c>
      <c r="H8571" t="e">
        <f>INDEX(RawData!H$2:H$1048576,MATCH(FmtData!$B$4+(ROW()-10),RawData!$A$2:$A$1048576,0))</f>
        <v>#N/A</v>
      </c>
      <c r="I8571" t="e">
        <f>INDEX(RawData!I$2:I$1048576,MATCH(FmtData!$B$4+(ROW()-10),RawData!$A$2:$A$1048576,0))</f>
        <v>#N/A</v>
      </c>
      <c r="J8571" t="e">
        <f>INDEX(RawData!J$2:J$1048576,MATCH(FmtData!$B$4+(ROW()-10),RawData!$A$2:$A$1048576,0))</f>
        <v>#N/A</v>
      </c>
      <c r="K8571" t="e">
        <f>INDEX(RawData!K$2:K$1048576,MATCH(FmtData!$B$4+(ROW()-10),RawData!$A$2:$A$1048576,0))</f>
        <v>#N/A</v>
      </c>
      <c r="L8571" t="e">
        <f>INDEX(RawData!L$2:L$1048576,MATCH(FmtData!$B$4+(ROW()-10),RawData!$A$2:$A$1048576,0))</f>
        <v>#N/A</v>
      </c>
      <c r="M8571" t="e">
        <f>INDEX(RawData!M$2:M$1048576,MATCH(FmtData!$B$4+(ROW()-10),RawData!$A$2:$A$1048576,0))</f>
        <v>#N/A</v>
      </c>
      <c r="N8571" t="e">
        <f>INDEX(RawData!N$2:N$1048576,MATCH(FmtData!$B$4+(ROW()-10),RawData!$A$2:$A$1048576,0))</f>
        <v>#N/A</v>
      </c>
      <c r="O8571" t="e">
        <f>INDEX(RawData!O$2:O$1048576,MATCH(FmtData!$B$4+(ROW()-10),RawData!$A$2:$A$1048576,0))</f>
        <v>#N/A</v>
      </c>
      <c r="P8571" t="e">
        <f>INDEX(RawData!P$2:P$1048576,MATCH(FmtData!$B$4+(ROW()-10),RawData!$A$2:$A$1048576,0))</f>
        <v>#N/A</v>
      </c>
      <c r="Q8571" t="e">
        <f>INDEX(RawData!Q$2:Q$1048576,MATCH(FmtData!$B$4+(ROW()-10),RawData!$A$2:$A$1048576,0))</f>
        <v>#N/A</v>
      </c>
      <c r="R8571" t="e">
        <f>INDEX(RawData!R$2:R$1048576,MATCH(FmtData!$B$4+(ROW()-10),RawData!$A$2:$A$1048576,0))</f>
        <v>#N/A</v>
      </c>
      <c r="S8571" t="e">
        <f>INDEX(RawData!S$2:S$1048576,MATCH(FmtData!$B$4+(ROW()-10),RawData!$A$2:$A$1048576,0))</f>
        <v>#N/A</v>
      </c>
      <c r="T8571" t="e">
        <f>INDEX(RawData!T$2:T$1048576,MATCH(FmtData!$B$4+(ROW()-10),RawData!$A$2:$A$1048576,0))</f>
        <v>#N/A</v>
      </c>
      <c r="U8571" t="e">
        <f>INDEX(RawData!U$2:U$1048576,MATCH(FmtData!$B$4+(ROW()-10),RawData!$A$2:$A$1048576,0))</f>
        <v>#N/A</v>
      </c>
      <c r="V8571" t="e">
        <f>INDEX(RawData!V$2:V$1048576,MATCH(FmtData!$B$4+(ROW()-10),RawData!$A$2:$A$1048576,0))</f>
        <v>#N/A</v>
      </c>
      <c r="W8571" s="7" t="e">
        <f t="shared" si="2947"/>
        <v>#N/A</v>
      </c>
      <c r="X8571" s="7" t="e">
        <f t="shared" si="2948"/>
        <v>#N/A</v>
      </c>
      <c r="Y8571" s="7" t="e">
        <f t="shared" si="2949"/>
        <v>#N/A</v>
      </c>
      <c r="Z8571" s="7" t="e">
        <f t="shared" si="2965"/>
        <v>#N/A</v>
      </c>
      <c r="AA8571" s="7" t="e">
        <f t="shared" si="2966"/>
        <v>#N/A</v>
      </c>
      <c r="AB8571" s="7" t="e">
        <f t="shared" si="2950"/>
        <v>#N/A</v>
      </c>
      <c r="AC8571" s="5" t="e">
        <f t="shared" si="2951"/>
        <v>#N/A</v>
      </c>
      <c r="AD8571" s="14" t="e">
        <f t="shared" si="2952"/>
        <v>#N/A</v>
      </c>
      <c r="AE8571" s="14" t="e">
        <f t="shared" si="2953"/>
        <v>#N/A</v>
      </c>
      <c r="AF8571" s="14" t="e">
        <f t="shared" si="2954"/>
        <v>#N/A</v>
      </c>
      <c r="AG8571" s="14" t="e">
        <f t="shared" si="2955"/>
        <v>#N/A</v>
      </c>
      <c r="AH8571" s="14" t="e">
        <f t="shared" si="2968"/>
        <v>#N/A</v>
      </c>
      <c r="AI8571" s="16" t="e">
        <f t="shared" si="2967"/>
        <v>#N/A</v>
      </c>
      <c r="AJ8571" s="16" t="e">
        <f t="shared" si="2956"/>
        <v>#N/A</v>
      </c>
      <c r="AK8571" s="16" t="e">
        <f t="shared" si="2957"/>
        <v>#N/A</v>
      </c>
      <c r="AL8571" s="16" t="e">
        <f t="shared" si="2958"/>
        <v>#N/A</v>
      </c>
      <c r="AM8571" s="16" t="e">
        <f t="shared" si="2959"/>
        <v>#N/A</v>
      </c>
      <c r="AN8571" s="16" t="e">
        <f t="shared" si="2960"/>
        <v>#N/A</v>
      </c>
      <c r="AO8571" s="16" t="e">
        <f t="shared" si="2961"/>
        <v>#N/A</v>
      </c>
      <c r="AP8571" s="16" t="e">
        <f t="shared" si="2962"/>
        <v>#N/A</v>
      </c>
      <c r="AQ8571" s="16" t="e">
        <f t="shared" si="2963"/>
        <v>#N/A</v>
      </c>
      <c r="AR8571" s="16" t="e">
        <f t="shared" si="2964"/>
        <v>#N/A</v>
      </c>
    </row>
    <row r="8572" spans="2:44" x14ac:dyDescent="0.25">
      <c r="B8572" t="e">
        <f>INDEX(RawData!$A$2:$A$1048576,MATCH(FmtData!$B$4+(ROW()-10),RawData!$A$2:$A$1048576,0))</f>
        <v>#N/A</v>
      </c>
      <c r="C85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2)</f>
        <v>#N/A</v>
      </c>
      <c r="D85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72" t="e">
        <f>INDEX(RawData!E$2:E$1048576,MATCH(FmtData!$B$4+(ROW()-10),RawData!$A$2:$A$1048576,0))</f>
        <v>#N/A</v>
      </c>
      <c r="F8572" t="e">
        <f>INDEX(RawData!F$2:F$1048576,MATCH(FmtData!$B$4+(ROW()-10),RawData!$A$2:$A$1048576,0))</f>
        <v>#N/A</v>
      </c>
      <c r="G8572" t="e">
        <f>INDEX(RawData!G$2:G$1048576,MATCH(FmtData!$B$4+(ROW()-10),RawData!$A$2:$A$1048576,0))</f>
        <v>#N/A</v>
      </c>
      <c r="H8572" t="e">
        <f>INDEX(RawData!H$2:H$1048576,MATCH(FmtData!$B$4+(ROW()-10),RawData!$A$2:$A$1048576,0))</f>
        <v>#N/A</v>
      </c>
      <c r="I8572" t="e">
        <f>INDEX(RawData!I$2:I$1048576,MATCH(FmtData!$B$4+(ROW()-10),RawData!$A$2:$A$1048576,0))</f>
        <v>#N/A</v>
      </c>
      <c r="J8572" t="e">
        <f>INDEX(RawData!J$2:J$1048576,MATCH(FmtData!$B$4+(ROW()-10),RawData!$A$2:$A$1048576,0))</f>
        <v>#N/A</v>
      </c>
      <c r="K8572" t="e">
        <f>INDEX(RawData!K$2:K$1048576,MATCH(FmtData!$B$4+(ROW()-10),RawData!$A$2:$A$1048576,0))</f>
        <v>#N/A</v>
      </c>
      <c r="L8572" t="e">
        <f>INDEX(RawData!L$2:L$1048576,MATCH(FmtData!$B$4+(ROW()-10),RawData!$A$2:$A$1048576,0))</f>
        <v>#N/A</v>
      </c>
      <c r="M8572" t="e">
        <f>INDEX(RawData!M$2:M$1048576,MATCH(FmtData!$B$4+(ROW()-10),RawData!$A$2:$A$1048576,0))</f>
        <v>#N/A</v>
      </c>
      <c r="N8572" t="e">
        <f>INDEX(RawData!N$2:N$1048576,MATCH(FmtData!$B$4+(ROW()-10),RawData!$A$2:$A$1048576,0))</f>
        <v>#N/A</v>
      </c>
      <c r="O8572" t="e">
        <f>INDEX(RawData!O$2:O$1048576,MATCH(FmtData!$B$4+(ROW()-10),RawData!$A$2:$A$1048576,0))</f>
        <v>#N/A</v>
      </c>
      <c r="P8572" t="e">
        <f>INDEX(RawData!P$2:P$1048576,MATCH(FmtData!$B$4+(ROW()-10),RawData!$A$2:$A$1048576,0))</f>
        <v>#N/A</v>
      </c>
      <c r="Q8572" t="e">
        <f>INDEX(RawData!Q$2:Q$1048576,MATCH(FmtData!$B$4+(ROW()-10),RawData!$A$2:$A$1048576,0))</f>
        <v>#N/A</v>
      </c>
      <c r="R8572" t="e">
        <f>INDEX(RawData!R$2:R$1048576,MATCH(FmtData!$B$4+(ROW()-10),RawData!$A$2:$A$1048576,0))</f>
        <v>#N/A</v>
      </c>
      <c r="S8572" t="e">
        <f>INDEX(RawData!S$2:S$1048576,MATCH(FmtData!$B$4+(ROW()-10),RawData!$A$2:$A$1048576,0))</f>
        <v>#N/A</v>
      </c>
      <c r="T8572" t="e">
        <f>INDEX(RawData!T$2:T$1048576,MATCH(FmtData!$B$4+(ROW()-10),RawData!$A$2:$A$1048576,0))</f>
        <v>#N/A</v>
      </c>
      <c r="U8572" t="e">
        <f>INDEX(RawData!U$2:U$1048576,MATCH(FmtData!$B$4+(ROW()-10),RawData!$A$2:$A$1048576,0))</f>
        <v>#N/A</v>
      </c>
      <c r="V8572" t="e">
        <f>INDEX(RawData!V$2:V$1048576,MATCH(FmtData!$B$4+(ROW()-10),RawData!$A$2:$A$1048576,0))</f>
        <v>#N/A</v>
      </c>
      <c r="W8572" s="7" t="e">
        <f t="shared" si="2947"/>
        <v>#N/A</v>
      </c>
      <c r="X8572" s="7" t="e">
        <f t="shared" si="2948"/>
        <v>#N/A</v>
      </c>
      <c r="Y8572" s="7" t="e">
        <f t="shared" si="2949"/>
        <v>#N/A</v>
      </c>
      <c r="Z8572" s="7" t="e">
        <f t="shared" si="2965"/>
        <v>#N/A</v>
      </c>
      <c r="AA8572" s="7" t="e">
        <f t="shared" si="2966"/>
        <v>#N/A</v>
      </c>
      <c r="AB8572" s="7" t="e">
        <f t="shared" si="2950"/>
        <v>#N/A</v>
      </c>
      <c r="AC8572" s="5" t="e">
        <f t="shared" si="2951"/>
        <v>#N/A</v>
      </c>
      <c r="AD8572" s="14" t="e">
        <f t="shared" si="2952"/>
        <v>#N/A</v>
      </c>
      <c r="AE8572" s="14" t="e">
        <f t="shared" si="2953"/>
        <v>#N/A</v>
      </c>
      <c r="AF8572" s="14" t="e">
        <f t="shared" si="2954"/>
        <v>#N/A</v>
      </c>
      <c r="AG8572" s="14" t="e">
        <f t="shared" si="2955"/>
        <v>#N/A</v>
      </c>
      <c r="AH8572" s="14" t="e">
        <f t="shared" si="2968"/>
        <v>#N/A</v>
      </c>
      <c r="AI8572" s="16" t="e">
        <f t="shared" si="2967"/>
        <v>#N/A</v>
      </c>
      <c r="AJ8572" s="16" t="e">
        <f t="shared" si="2956"/>
        <v>#N/A</v>
      </c>
      <c r="AK8572" s="16" t="e">
        <f t="shared" si="2957"/>
        <v>#N/A</v>
      </c>
      <c r="AL8572" s="16" t="e">
        <f t="shared" si="2958"/>
        <v>#N/A</v>
      </c>
      <c r="AM8572" s="16" t="e">
        <f t="shared" si="2959"/>
        <v>#N/A</v>
      </c>
      <c r="AN8572" s="16" t="e">
        <f t="shared" si="2960"/>
        <v>#N/A</v>
      </c>
      <c r="AO8572" s="16" t="e">
        <f t="shared" si="2961"/>
        <v>#N/A</v>
      </c>
      <c r="AP8572" s="16" t="e">
        <f t="shared" si="2962"/>
        <v>#N/A</v>
      </c>
      <c r="AQ8572" s="16" t="e">
        <f t="shared" si="2963"/>
        <v>#N/A</v>
      </c>
      <c r="AR8572" s="16" t="e">
        <f t="shared" si="2964"/>
        <v>#N/A</v>
      </c>
    </row>
    <row r="8573" spans="2:44" x14ac:dyDescent="0.25">
      <c r="B8573" t="e">
        <f>INDEX(RawData!$A$2:$A$1048576,MATCH(FmtData!$B$4+(ROW()-10),RawData!$A$2:$A$1048576,0))</f>
        <v>#N/A</v>
      </c>
      <c r="C85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3)</f>
        <v>#N/A</v>
      </c>
      <c r="D85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73" t="e">
        <f>INDEX(RawData!E$2:E$1048576,MATCH(FmtData!$B$4+(ROW()-10),RawData!$A$2:$A$1048576,0))</f>
        <v>#N/A</v>
      </c>
      <c r="F8573" t="e">
        <f>INDEX(RawData!F$2:F$1048576,MATCH(FmtData!$B$4+(ROW()-10),RawData!$A$2:$A$1048576,0))</f>
        <v>#N/A</v>
      </c>
      <c r="G8573" t="e">
        <f>INDEX(RawData!G$2:G$1048576,MATCH(FmtData!$B$4+(ROW()-10),RawData!$A$2:$A$1048576,0))</f>
        <v>#N/A</v>
      </c>
      <c r="H8573" t="e">
        <f>INDEX(RawData!H$2:H$1048576,MATCH(FmtData!$B$4+(ROW()-10),RawData!$A$2:$A$1048576,0))</f>
        <v>#N/A</v>
      </c>
      <c r="I8573" t="e">
        <f>INDEX(RawData!I$2:I$1048576,MATCH(FmtData!$B$4+(ROW()-10),RawData!$A$2:$A$1048576,0))</f>
        <v>#N/A</v>
      </c>
      <c r="J8573" t="e">
        <f>INDEX(RawData!J$2:J$1048576,MATCH(FmtData!$B$4+(ROW()-10),RawData!$A$2:$A$1048576,0))</f>
        <v>#N/A</v>
      </c>
      <c r="K8573" t="e">
        <f>INDEX(RawData!K$2:K$1048576,MATCH(FmtData!$B$4+(ROW()-10),RawData!$A$2:$A$1048576,0))</f>
        <v>#N/A</v>
      </c>
      <c r="L8573" t="e">
        <f>INDEX(RawData!L$2:L$1048576,MATCH(FmtData!$B$4+(ROW()-10),RawData!$A$2:$A$1048576,0))</f>
        <v>#N/A</v>
      </c>
      <c r="M8573" t="e">
        <f>INDEX(RawData!M$2:M$1048576,MATCH(FmtData!$B$4+(ROW()-10),RawData!$A$2:$A$1048576,0))</f>
        <v>#N/A</v>
      </c>
      <c r="N8573" t="e">
        <f>INDEX(RawData!N$2:N$1048576,MATCH(FmtData!$B$4+(ROW()-10),RawData!$A$2:$A$1048576,0))</f>
        <v>#N/A</v>
      </c>
      <c r="O8573" t="e">
        <f>INDEX(RawData!O$2:O$1048576,MATCH(FmtData!$B$4+(ROW()-10),RawData!$A$2:$A$1048576,0))</f>
        <v>#N/A</v>
      </c>
      <c r="P8573" t="e">
        <f>INDEX(RawData!P$2:P$1048576,MATCH(FmtData!$B$4+(ROW()-10),RawData!$A$2:$A$1048576,0))</f>
        <v>#N/A</v>
      </c>
      <c r="Q8573" t="e">
        <f>INDEX(RawData!Q$2:Q$1048576,MATCH(FmtData!$B$4+(ROW()-10),RawData!$A$2:$A$1048576,0))</f>
        <v>#N/A</v>
      </c>
      <c r="R8573" t="e">
        <f>INDEX(RawData!R$2:R$1048576,MATCH(FmtData!$B$4+(ROW()-10),RawData!$A$2:$A$1048576,0))</f>
        <v>#N/A</v>
      </c>
      <c r="S8573" t="e">
        <f>INDEX(RawData!S$2:S$1048576,MATCH(FmtData!$B$4+(ROW()-10),RawData!$A$2:$A$1048576,0))</f>
        <v>#N/A</v>
      </c>
      <c r="T8573" t="e">
        <f>INDEX(RawData!T$2:T$1048576,MATCH(FmtData!$B$4+(ROW()-10),RawData!$A$2:$A$1048576,0))</f>
        <v>#N/A</v>
      </c>
      <c r="U8573" t="e">
        <f>INDEX(RawData!U$2:U$1048576,MATCH(FmtData!$B$4+(ROW()-10),RawData!$A$2:$A$1048576,0))</f>
        <v>#N/A</v>
      </c>
      <c r="V8573" t="e">
        <f>INDEX(RawData!V$2:V$1048576,MATCH(FmtData!$B$4+(ROW()-10),RawData!$A$2:$A$1048576,0))</f>
        <v>#N/A</v>
      </c>
      <c r="W8573" s="7" t="e">
        <f t="shared" si="2947"/>
        <v>#N/A</v>
      </c>
      <c r="X8573" s="7" t="e">
        <f t="shared" si="2948"/>
        <v>#N/A</v>
      </c>
      <c r="Y8573" s="7" t="e">
        <f t="shared" si="2949"/>
        <v>#N/A</v>
      </c>
      <c r="Z8573" s="7" t="e">
        <f t="shared" si="2965"/>
        <v>#N/A</v>
      </c>
      <c r="AA8573" s="7" t="e">
        <f t="shared" si="2966"/>
        <v>#N/A</v>
      </c>
      <c r="AB8573" s="7" t="e">
        <f t="shared" si="2950"/>
        <v>#N/A</v>
      </c>
      <c r="AC8573" s="5" t="e">
        <f t="shared" si="2951"/>
        <v>#N/A</v>
      </c>
      <c r="AD8573" s="14" t="e">
        <f t="shared" si="2952"/>
        <v>#N/A</v>
      </c>
      <c r="AE8573" s="14" t="e">
        <f t="shared" si="2953"/>
        <v>#N/A</v>
      </c>
      <c r="AF8573" s="14" t="e">
        <f t="shared" si="2954"/>
        <v>#N/A</v>
      </c>
      <c r="AG8573" s="14" t="e">
        <f t="shared" si="2955"/>
        <v>#N/A</v>
      </c>
      <c r="AH8573" s="14" t="e">
        <f t="shared" si="2968"/>
        <v>#N/A</v>
      </c>
      <c r="AI8573" s="16" t="e">
        <f t="shared" si="2967"/>
        <v>#N/A</v>
      </c>
      <c r="AJ8573" s="16" t="e">
        <f t="shared" si="2956"/>
        <v>#N/A</v>
      </c>
      <c r="AK8573" s="16" t="e">
        <f t="shared" si="2957"/>
        <v>#N/A</v>
      </c>
      <c r="AL8573" s="16" t="e">
        <f t="shared" si="2958"/>
        <v>#N/A</v>
      </c>
      <c r="AM8573" s="16" t="e">
        <f t="shared" si="2959"/>
        <v>#N/A</v>
      </c>
      <c r="AN8573" s="16" t="e">
        <f t="shared" si="2960"/>
        <v>#N/A</v>
      </c>
      <c r="AO8573" s="16" t="e">
        <f t="shared" si="2961"/>
        <v>#N/A</v>
      </c>
      <c r="AP8573" s="16" t="e">
        <f t="shared" si="2962"/>
        <v>#N/A</v>
      </c>
      <c r="AQ8573" s="16" t="e">
        <f t="shared" si="2963"/>
        <v>#N/A</v>
      </c>
      <c r="AR8573" s="16" t="e">
        <f t="shared" si="2964"/>
        <v>#N/A</v>
      </c>
    </row>
    <row r="8574" spans="2:44" x14ac:dyDescent="0.25">
      <c r="B8574" t="e">
        <f>INDEX(RawData!$A$2:$A$1048576,MATCH(FmtData!$B$4+(ROW()-10),RawData!$A$2:$A$1048576,0))</f>
        <v>#N/A</v>
      </c>
      <c r="C85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4)</f>
        <v>#N/A</v>
      </c>
      <c r="D85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74" t="e">
        <f>INDEX(RawData!E$2:E$1048576,MATCH(FmtData!$B$4+(ROW()-10),RawData!$A$2:$A$1048576,0))</f>
        <v>#N/A</v>
      </c>
      <c r="F8574" t="e">
        <f>INDEX(RawData!F$2:F$1048576,MATCH(FmtData!$B$4+(ROW()-10),RawData!$A$2:$A$1048576,0))</f>
        <v>#N/A</v>
      </c>
      <c r="G8574" t="e">
        <f>INDEX(RawData!G$2:G$1048576,MATCH(FmtData!$B$4+(ROW()-10),RawData!$A$2:$A$1048576,0))</f>
        <v>#N/A</v>
      </c>
      <c r="H8574" t="e">
        <f>INDEX(RawData!H$2:H$1048576,MATCH(FmtData!$B$4+(ROW()-10),RawData!$A$2:$A$1048576,0))</f>
        <v>#N/A</v>
      </c>
      <c r="I8574" t="e">
        <f>INDEX(RawData!I$2:I$1048576,MATCH(FmtData!$B$4+(ROW()-10),RawData!$A$2:$A$1048576,0))</f>
        <v>#N/A</v>
      </c>
      <c r="J8574" t="e">
        <f>INDEX(RawData!J$2:J$1048576,MATCH(FmtData!$B$4+(ROW()-10),RawData!$A$2:$A$1048576,0))</f>
        <v>#N/A</v>
      </c>
      <c r="K8574" t="e">
        <f>INDEX(RawData!K$2:K$1048576,MATCH(FmtData!$B$4+(ROW()-10),RawData!$A$2:$A$1048576,0))</f>
        <v>#N/A</v>
      </c>
      <c r="L8574" t="e">
        <f>INDEX(RawData!L$2:L$1048576,MATCH(FmtData!$B$4+(ROW()-10),RawData!$A$2:$A$1048576,0))</f>
        <v>#N/A</v>
      </c>
      <c r="M8574" t="e">
        <f>INDEX(RawData!M$2:M$1048576,MATCH(FmtData!$B$4+(ROW()-10),RawData!$A$2:$A$1048576,0))</f>
        <v>#N/A</v>
      </c>
      <c r="N8574" t="e">
        <f>INDEX(RawData!N$2:N$1048576,MATCH(FmtData!$B$4+(ROW()-10),RawData!$A$2:$A$1048576,0))</f>
        <v>#N/A</v>
      </c>
      <c r="O8574" t="e">
        <f>INDEX(RawData!O$2:O$1048576,MATCH(FmtData!$B$4+(ROW()-10),RawData!$A$2:$A$1048576,0))</f>
        <v>#N/A</v>
      </c>
      <c r="P8574" t="e">
        <f>INDEX(RawData!P$2:P$1048576,MATCH(FmtData!$B$4+(ROW()-10),RawData!$A$2:$A$1048576,0))</f>
        <v>#N/A</v>
      </c>
      <c r="Q8574" t="e">
        <f>INDEX(RawData!Q$2:Q$1048576,MATCH(FmtData!$B$4+(ROW()-10),RawData!$A$2:$A$1048576,0))</f>
        <v>#N/A</v>
      </c>
      <c r="R8574" t="e">
        <f>INDEX(RawData!R$2:R$1048576,MATCH(FmtData!$B$4+(ROW()-10),RawData!$A$2:$A$1048576,0))</f>
        <v>#N/A</v>
      </c>
      <c r="S8574" t="e">
        <f>INDEX(RawData!S$2:S$1048576,MATCH(FmtData!$B$4+(ROW()-10),RawData!$A$2:$A$1048576,0))</f>
        <v>#N/A</v>
      </c>
      <c r="T8574" t="e">
        <f>INDEX(RawData!T$2:T$1048576,MATCH(FmtData!$B$4+(ROW()-10),RawData!$A$2:$A$1048576,0))</f>
        <v>#N/A</v>
      </c>
      <c r="U8574" t="e">
        <f>INDEX(RawData!U$2:U$1048576,MATCH(FmtData!$B$4+(ROW()-10),RawData!$A$2:$A$1048576,0))</f>
        <v>#N/A</v>
      </c>
      <c r="V8574" t="e">
        <f>INDEX(RawData!V$2:V$1048576,MATCH(FmtData!$B$4+(ROW()-10),RawData!$A$2:$A$1048576,0))</f>
        <v>#N/A</v>
      </c>
      <c r="W8574" s="7" t="e">
        <f t="shared" si="2947"/>
        <v>#N/A</v>
      </c>
      <c r="X8574" s="7" t="e">
        <f t="shared" si="2948"/>
        <v>#N/A</v>
      </c>
      <c r="Y8574" s="7" t="e">
        <f t="shared" si="2949"/>
        <v>#N/A</v>
      </c>
      <c r="Z8574" s="7" t="e">
        <f t="shared" si="2965"/>
        <v>#N/A</v>
      </c>
      <c r="AA8574" s="7" t="e">
        <f t="shared" si="2966"/>
        <v>#N/A</v>
      </c>
      <c r="AB8574" s="7" t="e">
        <f t="shared" si="2950"/>
        <v>#N/A</v>
      </c>
      <c r="AC8574" s="5" t="e">
        <f t="shared" si="2951"/>
        <v>#N/A</v>
      </c>
      <c r="AD8574" s="14" t="e">
        <f t="shared" si="2952"/>
        <v>#N/A</v>
      </c>
      <c r="AE8574" s="14" t="e">
        <f t="shared" si="2953"/>
        <v>#N/A</v>
      </c>
      <c r="AF8574" s="14" t="e">
        <f t="shared" si="2954"/>
        <v>#N/A</v>
      </c>
      <c r="AG8574" s="14" t="e">
        <f t="shared" si="2955"/>
        <v>#N/A</v>
      </c>
      <c r="AH8574" s="14" t="e">
        <f t="shared" si="2968"/>
        <v>#N/A</v>
      </c>
      <c r="AI8574" s="16" t="e">
        <f t="shared" si="2967"/>
        <v>#N/A</v>
      </c>
      <c r="AJ8574" s="16" t="e">
        <f t="shared" si="2956"/>
        <v>#N/A</v>
      </c>
      <c r="AK8574" s="16" t="e">
        <f t="shared" si="2957"/>
        <v>#N/A</v>
      </c>
      <c r="AL8574" s="16" t="e">
        <f t="shared" si="2958"/>
        <v>#N/A</v>
      </c>
      <c r="AM8574" s="16" t="e">
        <f t="shared" si="2959"/>
        <v>#N/A</v>
      </c>
      <c r="AN8574" s="16" t="e">
        <f t="shared" si="2960"/>
        <v>#N/A</v>
      </c>
      <c r="AO8574" s="16" t="e">
        <f t="shared" si="2961"/>
        <v>#N/A</v>
      </c>
      <c r="AP8574" s="16" t="e">
        <f t="shared" si="2962"/>
        <v>#N/A</v>
      </c>
      <c r="AQ8574" s="16" t="e">
        <f t="shared" si="2963"/>
        <v>#N/A</v>
      </c>
      <c r="AR8574" s="16" t="e">
        <f t="shared" si="2964"/>
        <v>#N/A</v>
      </c>
    </row>
    <row r="8575" spans="2:44" x14ac:dyDescent="0.25">
      <c r="B8575" t="e">
        <f>INDEX(RawData!$A$2:$A$1048576,MATCH(FmtData!$B$4+(ROW()-10),RawData!$A$2:$A$1048576,0))</f>
        <v>#N/A</v>
      </c>
      <c r="C85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5)</f>
        <v>#N/A</v>
      </c>
      <c r="D85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75" t="e">
        <f>INDEX(RawData!E$2:E$1048576,MATCH(FmtData!$B$4+(ROW()-10),RawData!$A$2:$A$1048576,0))</f>
        <v>#N/A</v>
      </c>
      <c r="F8575" t="e">
        <f>INDEX(RawData!F$2:F$1048576,MATCH(FmtData!$B$4+(ROW()-10),RawData!$A$2:$A$1048576,0))</f>
        <v>#N/A</v>
      </c>
      <c r="G8575" t="e">
        <f>INDEX(RawData!G$2:G$1048576,MATCH(FmtData!$B$4+(ROW()-10),RawData!$A$2:$A$1048576,0))</f>
        <v>#N/A</v>
      </c>
      <c r="H8575" t="e">
        <f>INDEX(RawData!H$2:H$1048576,MATCH(FmtData!$B$4+(ROW()-10),RawData!$A$2:$A$1048576,0))</f>
        <v>#N/A</v>
      </c>
      <c r="I8575" t="e">
        <f>INDEX(RawData!I$2:I$1048576,MATCH(FmtData!$B$4+(ROW()-10),RawData!$A$2:$A$1048576,0))</f>
        <v>#N/A</v>
      </c>
      <c r="J8575" t="e">
        <f>INDEX(RawData!J$2:J$1048576,MATCH(FmtData!$B$4+(ROW()-10),RawData!$A$2:$A$1048576,0))</f>
        <v>#N/A</v>
      </c>
      <c r="K8575" t="e">
        <f>INDEX(RawData!K$2:K$1048576,MATCH(FmtData!$B$4+(ROW()-10),RawData!$A$2:$A$1048576,0))</f>
        <v>#N/A</v>
      </c>
      <c r="L8575" t="e">
        <f>INDEX(RawData!L$2:L$1048576,MATCH(FmtData!$B$4+(ROW()-10),RawData!$A$2:$A$1048576,0))</f>
        <v>#N/A</v>
      </c>
      <c r="M8575" t="e">
        <f>INDEX(RawData!M$2:M$1048576,MATCH(FmtData!$B$4+(ROW()-10),RawData!$A$2:$A$1048576,0))</f>
        <v>#N/A</v>
      </c>
      <c r="N8575" t="e">
        <f>INDEX(RawData!N$2:N$1048576,MATCH(FmtData!$B$4+(ROW()-10),RawData!$A$2:$A$1048576,0))</f>
        <v>#N/A</v>
      </c>
      <c r="O8575" t="e">
        <f>INDEX(RawData!O$2:O$1048576,MATCH(FmtData!$B$4+(ROW()-10),RawData!$A$2:$A$1048576,0))</f>
        <v>#N/A</v>
      </c>
      <c r="P8575" t="e">
        <f>INDEX(RawData!P$2:P$1048576,MATCH(FmtData!$B$4+(ROW()-10),RawData!$A$2:$A$1048576,0))</f>
        <v>#N/A</v>
      </c>
      <c r="Q8575" t="e">
        <f>INDEX(RawData!Q$2:Q$1048576,MATCH(FmtData!$B$4+(ROW()-10),RawData!$A$2:$A$1048576,0))</f>
        <v>#N/A</v>
      </c>
      <c r="R8575" t="e">
        <f>INDEX(RawData!R$2:R$1048576,MATCH(FmtData!$B$4+(ROW()-10),RawData!$A$2:$A$1048576,0))</f>
        <v>#N/A</v>
      </c>
      <c r="S8575" t="e">
        <f>INDEX(RawData!S$2:S$1048576,MATCH(FmtData!$B$4+(ROW()-10),RawData!$A$2:$A$1048576,0))</f>
        <v>#N/A</v>
      </c>
      <c r="T8575" t="e">
        <f>INDEX(RawData!T$2:T$1048576,MATCH(FmtData!$B$4+(ROW()-10),RawData!$A$2:$A$1048576,0))</f>
        <v>#N/A</v>
      </c>
      <c r="U8575" t="e">
        <f>INDEX(RawData!U$2:U$1048576,MATCH(FmtData!$B$4+(ROW()-10),RawData!$A$2:$A$1048576,0))</f>
        <v>#N/A</v>
      </c>
      <c r="V8575" t="e">
        <f>INDEX(RawData!V$2:V$1048576,MATCH(FmtData!$B$4+(ROW()-10),RawData!$A$2:$A$1048576,0))</f>
        <v>#N/A</v>
      </c>
      <c r="W8575" s="7" t="e">
        <f t="shared" si="2947"/>
        <v>#N/A</v>
      </c>
      <c r="X8575" s="7" t="e">
        <f t="shared" si="2948"/>
        <v>#N/A</v>
      </c>
      <c r="Y8575" s="7" t="e">
        <f t="shared" si="2949"/>
        <v>#N/A</v>
      </c>
      <c r="Z8575" s="7" t="e">
        <f t="shared" si="2965"/>
        <v>#N/A</v>
      </c>
      <c r="AA8575" s="7" t="e">
        <f t="shared" si="2966"/>
        <v>#N/A</v>
      </c>
      <c r="AB8575" s="7" t="e">
        <f t="shared" si="2950"/>
        <v>#N/A</v>
      </c>
      <c r="AC8575" s="5" t="e">
        <f t="shared" si="2951"/>
        <v>#N/A</v>
      </c>
      <c r="AD8575" s="14" t="e">
        <f t="shared" si="2952"/>
        <v>#N/A</v>
      </c>
      <c r="AE8575" s="14" t="e">
        <f t="shared" si="2953"/>
        <v>#N/A</v>
      </c>
      <c r="AF8575" s="14" t="e">
        <f t="shared" si="2954"/>
        <v>#N/A</v>
      </c>
      <c r="AG8575" s="14" t="e">
        <f t="shared" si="2955"/>
        <v>#N/A</v>
      </c>
      <c r="AH8575" s="14" t="e">
        <f t="shared" si="2968"/>
        <v>#N/A</v>
      </c>
      <c r="AI8575" s="16" t="e">
        <f t="shared" si="2967"/>
        <v>#N/A</v>
      </c>
      <c r="AJ8575" s="16" t="e">
        <f t="shared" si="2956"/>
        <v>#N/A</v>
      </c>
      <c r="AK8575" s="16" t="e">
        <f t="shared" si="2957"/>
        <v>#N/A</v>
      </c>
      <c r="AL8575" s="16" t="e">
        <f t="shared" si="2958"/>
        <v>#N/A</v>
      </c>
      <c r="AM8575" s="16" t="e">
        <f t="shared" si="2959"/>
        <v>#N/A</v>
      </c>
      <c r="AN8575" s="16" t="e">
        <f t="shared" si="2960"/>
        <v>#N/A</v>
      </c>
      <c r="AO8575" s="16" t="e">
        <f t="shared" si="2961"/>
        <v>#N/A</v>
      </c>
      <c r="AP8575" s="16" t="e">
        <f t="shared" si="2962"/>
        <v>#N/A</v>
      </c>
      <c r="AQ8575" s="16" t="e">
        <f t="shared" si="2963"/>
        <v>#N/A</v>
      </c>
      <c r="AR8575" s="16" t="e">
        <f t="shared" si="2964"/>
        <v>#N/A</v>
      </c>
    </row>
    <row r="8576" spans="2:44" x14ac:dyDescent="0.25">
      <c r="B8576" t="e">
        <f>INDEX(RawData!$A$2:$A$1048576,MATCH(FmtData!$B$4+(ROW()-10),RawData!$A$2:$A$1048576,0))</f>
        <v>#N/A</v>
      </c>
      <c r="C85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6)</f>
        <v>#N/A</v>
      </c>
      <c r="D85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76" t="e">
        <f>INDEX(RawData!E$2:E$1048576,MATCH(FmtData!$B$4+(ROW()-10),RawData!$A$2:$A$1048576,0))</f>
        <v>#N/A</v>
      </c>
      <c r="F8576" t="e">
        <f>INDEX(RawData!F$2:F$1048576,MATCH(FmtData!$B$4+(ROW()-10),RawData!$A$2:$A$1048576,0))</f>
        <v>#N/A</v>
      </c>
      <c r="G8576" t="e">
        <f>INDEX(RawData!G$2:G$1048576,MATCH(FmtData!$B$4+(ROW()-10),RawData!$A$2:$A$1048576,0))</f>
        <v>#N/A</v>
      </c>
      <c r="H8576" t="e">
        <f>INDEX(RawData!H$2:H$1048576,MATCH(FmtData!$B$4+(ROW()-10),RawData!$A$2:$A$1048576,0))</f>
        <v>#N/A</v>
      </c>
      <c r="I8576" t="e">
        <f>INDEX(RawData!I$2:I$1048576,MATCH(FmtData!$B$4+(ROW()-10),RawData!$A$2:$A$1048576,0))</f>
        <v>#N/A</v>
      </c>
      <c r="J8576" t="e">
        <f>INDEX(RawData!J$2:J$1048576,MATCH(FmtData!$B$4+(ROW()-10),RawData!$A$2:$A$1048576,0))</f>
        <v>#N/A</v>
      </c>
      <c r="K8576" t="e">
        <f>INDEX(RawData!K$2:K$1048576,MATCH(FmtData!$B$4+(ROW()-10),RawData!$A$2:$A$1048576,0))</f>
        <v>#N/A</v>
      </c>
      <c r="L8576" t="e">
        <f>INDEX(RawData!L$2:L$1048576,MATCH(FmtData!$B$4+(ROW()-10),RawData!$A$2:$A$1048576,0))</f>
        <v>#N/A</v>
      </c>
      <c r="M8576" t="e">
        <f>INDEX(RawData!M$2:M$1048576,MATCH(FmtData!$B$4+(ROW()-10),RawData!$A$2:$A$1048576,0))</f>
        <v>#N/A</v>
      </c>
      <c r="N8576" t="e">
        <f>INDEX(RawData!N$2:N$1048576,MATCH(FmtData!$B$4+(ROW()-10),RawData!$A$2:$A$1048576,0))</f>
        <v>#N/A</v>
      </c>
      <c r="O8576" t="e">
        <f>INDEX(RawData!O$2:O$1048576,MATCH(FmtData!$B$4+(ROW()-10),RawData!$A$2:$A$1048576,0))</f>
        <v>#N/A</v>
      </c>
      <c r="P8576" t="e">
        <f>INDEX(RawData!P$2:P$1048576,MATCH(FmtData!$B$4+(ROW()-10),RawData!$A$2:$A$1048576,0))</f>
        <v>#N/A</v>
      </c>
      <c r="Q8576" t="e">
        <f>INDEX(RawData!Q$2:Q$1048576,MATCH(FmtData!$B$4+(ROW()-10),RawData!$A$2:$A$1048576,0))</f>
        <v>#N/A</v>
      </c>
      <c r="R8576" t="e">
        <f>INDEX(RawData!R$2:R$1048576,MATCH(FmtData!$B$4+(ROW()-10),RawData!$A$2:$A$1048576,0))</f>
        <v>#N/A</v>
      </c>
      <c r="S8576" t="e">
        <f>INDEX(RawData!S$2:S$1048576,MATCH(FmtData!$B$4+(ROW()-10),RawData!$A$2:$A$1048576,0))</f>
        <v>#N/A</v>
      </c>
      <c r="T8576" t="e">
        <f>INDEX(RawData!T$2:T$1048576,MATCH(FmtData!$B$4+(ROW()-10),RawData!$A$2:$A$1048576,0))</f>
        <v>#N/A</v>
      </c>
      <c r="U8576" t="e">
        <f>INDEX(RawData!U$2:U$1048576,MATCH(FmtData!$B$4+(ROW()-10),RawData!$A$2:$A$1048576,0))</f>
        <v>#N/A</v>
      </c>
      <c r="V8576" t="e">
        <f>INDEX(RawData!V$2:V$1048576,MATCH(FmtData!$B$4+(ROW()-10),RawData!$A$2:$A$1048576,0))</f>
        <v>#N/A</v>
      </c>
      <c r="W8576" s="7" t="e">
        <f t="shared" si="2947"/>
        <v>#N/A</v>
      </c>
      <c r="X8576" s="7" t="e">
        <f t="shared" si="2948"/>
        <v>#N/A</v>
      </c>
      <c r="Y8576" s="7" t="e">
        <f t="shared" si="2949"/>
        <v>#N/A</v>
      </c>
      <c r="Z8576" s="7" t="e">
        <f t="shared" si="2965"/>
        <v>#N/A</v>
      </c>
      <c r="AA8576" s="7" t="e">
        <f t="shared" si="2966"/>
        <v>#N/A</v>
      </c>
      <c r="AB8576" s="7" t="e">
        <f t="shared" si="2950"/>
        <v>#N/A</v>
      </c>
      <c r="AC8576" s="5" t="e">
        <f t="shared" si="2951"/>
        <v>#N/A</v>
      </c>
      <c r="AD8576" s="14" t="e">
        <f t="shared" si="2952"/>
        <v>#N/A</v>
      </c>
      <c r="AE8576" s="14" t="e">
        <f t="shared" si="2953"/>
        <v>#N/A</v>
      </c>
      <c r="AF8576" s="14" t="e">
        <f t="shared" si="2954"/>
        <v>#N/A</v>
      </c>
      <c r="AG8576" s="14" t="e">
        <f t="shared" si="2955"/>
        <v>#N/A</v>
      </c>
      <c r="AH8576" s="14" t="e">
        <f t="shared" si="2968"/>
        <v>#N/A</v>
      </c>
      <c r="AI8576" s="16" t="e">
        <f t="shared" si="2967"/>
        <v>#N/A</v>
      </c>
      <c r="AJ8576" s="16" t="e">
        <f t="shared" si="2956"/>
        <v>#N/A</v>
      </c>
      <c r="AK8576" s="16" t="e">
        <f t="shared" si="2957"/>
        <v>#N/A</v>
      </c>
      <c r="AL8576" s="16" t="e">
        <f t="shared" si="2958"/>
        <v>#N/A</v>
      </c>
      <c r="AM8576" s="16" t="e">
        <f t="shared" si="2959"/>
        <v>#N/A</v>
      </c>
      <c r="AN8576" s="16" t="e">
        <f t="shared" si="2960"/>
        <v>#N/A</v>
      </c>
      <c r="AO8576" s="16" t="e">
        <f t="shared" si="2961"/>
        <v>#N/A</v>
      </c>
      <c r="AP8576" s="16" t="e">
        <f t="shared" si="2962"/>
        <v>#N/A</v>
      </c>
      <c r="AQ8576" s="16" t="e">
        <f t="shared" si="2963"/>
        <v>#N/A</v>
      </c>
      <c r="AR8576" s="16" t="e">
        <f t="shared" si="2964"/>
        <v>#N/A</v>
      </c>
    </row>
    <row r="8577" spans="2:44" x14ac:dyDescent="0.25">
      <c r="B8577" t="e">
        <f>INDEX(RawData!$A$2:$A$1048576,MATCH(FmtData!$B$4+(ROW()-10),RawData!$A$2:$A$1048576,0))</f>
        <v>#N/A</v>
      </c>
      <c r="C85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7)</f>
        <v>#N/A</v>
      </c>
      <c r="D85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77" t="e">
        <f>INDEX(RawData!E$2:E$1048576,MATCH(FmtData!$B$4+(ROW()-10),RawData!$A$2:$A$1048576,0))</f>
        <v>#N/A</v>
      </c>
      <c r="F8577" t="e">
        <f>INDEX(RawData!F$2:F$1048576,MATCH(FmtData!$B$4+(ROW()-10),RawData!$A$2:$A$1048576,0))</f>
        <v>#N/A</v>
      </c>
      <c r="G8577" t="e">
        <f>INDEX(RawData!G$2:G$1048576,MATCH(FmtData!$B$4+(ROW()-10),RawData!$A$2:$A$1048576,0))</f>
        <v>#N/A</v>
      </c>
      <c r="H8577" t="e">
        <f>INDEX(RawData!H$2:H$1048576,MATCH(FmtData!$B$4+(ROW()-10),RawData!$A$2:$A$1048576,0))</f>
        <v>#N/A</v>
      </c>
      <c r="I8577" t="e">
        <f>INDEX(RawData!I$2:I$1048576,MATCH(FmtData!$B$4+(ROW()-10),RawData!$A$2:$A$1048576,0))</f>
        <v>#N/A</v>
      </c>
      <c r="J8577" t="e">
        <f>INDEX(RawData!J$2:J$1048576,MATCH(FmtData!$B$4+(ROW()-10),RawData!$A$2:$A$1048576,0))</f>
        <v>#N/A</v>
      </c>
      <c r="K8577" t="e">
        <f>INDEX(RawData!K$2:K$1048576,MATCH(FmtData!$B$4+(ROW()-10),RawData!$A$2:$A$1048576,0))</f>
        <v>#N/A</v>
      </c>
      <c r="L8577" t="e">
        <f>INDEX(RawData!L$2:L$1048576,MATCH(FmtData!$B$4+(ROW()-10),RawData!$A$2:$A$1048576,0))</f>
        <v>#N/A</v>
      </c>
      <c r="M8577" t="e">
        <f>INDEX(RawData!M$2:M$1048576,MATCH(FmtData!$B$4+(ROW()-10),RawData!$A$2:$A$1048576,0))</f>
        <v>#N/A</v>
      </c>
      <c r="N8577" t="e">
        <f>INDEX(RawData!N$2:N$1048576,MATCH(FmtData!$B$4+(ROW()-10),RawData!$A$2:$A$1048576,0))</f>
        <v>#N/A</v>
      </c>
      <c r="O8577" t="e">
        <f>INDEX(RawData!O$2:O$1048576,MATCH(FmtData!$B$4+(ROW()-10),RawData!$A$2:$A$1048576,0))</f>
        <v>#N/A</v>
      </c>
      <c r="P8577" t="e">
        <f>INDEX(RawData!P$2:P$1048576,MATCH(FmtData!$B$4+(ROW()-10),RawData!$A$2:$A$1048576,0))</f>
        <v>#N/A</v>
      </c>
      <c r="Q8577" t="e">
        <f>INDEX(RawData!Q$2:Q$1048576,MATCH(FmtData!$B$4+(ROW()-10),RawData!$A$2:$A$1048576,0))</f>
        <v>#N/A</v>
      </c>
      <c r="R8577" t="e">
        <f>INDEX(RawData!R$2:R$1048576,MATCH(FmtData!$B$4+(ROW()-10),RawData!$A$2:$A$1048576,0))</f>
        <v>#N/A</v>
      </c>
      <c r="S8577" t="e">
        <f>INDEX(RawData!S$2:S$1048576,MATCH(FmtData!$B$4+(ROW()-10),RawData!$A$2:$A$1048576,0))</f>
        <v>#N/A</v>
      </c>
      <c r="T8577" t="e">
        <f>INDEX(RawData!T$2:T$1048576,MATCH(FmtData!$B$4+(ROW()-10),RawData!$A$2:$A$1048576,0))</f>
        <v>#N/A</v>
      </c>
      <c r="U8577" t="e">
        <f>INDEX(RawData!U$2:U$1048576,MATCH(FmtData!$B$4+(ROW()-10),RawData!$A$2:$A$1048576,0))</f>
        <v>#N/A</v>
      </c>
      <c r="V8577" t="e">
        <f>INDEX(RawData!V$2:V$1048576,MATCH(FmtData!$B$4+(ROW()-10),RawData!$A$2:$A$1048576,0))</f>
        <v>#N/A</v>
      </c>
      <c r="W8577" s="7" t="e">
        <f t="shared" si="2947"/>
        <v>#N/A</v>
      </c>
      <c r="X8577" s="7" t="e">
        <f t="shared" si="2948"/>
        <v>#N/A</v>
      </c>
      <c r="Y8577" s="7" t="e">
        <f t="shared" si="2949"/>
        <v>#N/A</v>
      </c>
      <c r="Z8577" s="7" t="e">
        <f t="shared" si="2965"/>
        <v>#N/A</v>
      </c>
      <c r="AA8577" s="7" t="e">
        <f t="shared" si="2966"/>
        <v>#N/A</v>
      </c>
      <c r="AB8577" s="7" t="e">
        <f t="shared" si="2950"/>
        <v>#N/A</v>
      </c>
      <c r="AC8577" s="5" t="e">
        <f t="shared" si="2951"/>
        <v>#N/A</v>
      </c>
      <c r="AD8577" s="14" t="e">
        <f t="shared" si="2952"/>
        <v>#N/A</v>
      </c>
      <c r="AE8577" s="14" t="e">
        <f t="shared" si="2953"/>
        <v>#N/A</v>
      </c>
      <c r="AF8577" s="14" t="e">
        <f t="shared" si="2954"/>
        <v>#N/A</v>
      </c>
      <c r="AG8577" s="14" t="e">
        <f t="shared" si="2955"/>
        <v>#N/A</v>
      </c>
      <c r="AH8577" s="14" t="e">
        <f t="shared" si="2968"/>
        <v>#N/A</v>
      </c>
      <c r="AI8577" s="16" t="e">
        <f t="shared" si="2967"/>
        <v>#N/A</v>
      </c>
      <c r="AJ8577" s="16" t="e">
        <f t="shared" si="2956"/>
        <v>#N/A</v>
      </c>
      <c r="AK8577" s="16" t="e">
        <f t="shared" si="2957"/>
        <v>#N/A</v>
      </c>
      <c r="AL8577" s="16" t="e">
        <f t="shared" si="2958"/>
        <v>#N/A</v>
      </c>
      <c r="AM8577" s="16" t="e">
        <f t="shared" si="2959"/>
        <v>#N/A</v>
      </c>
      <c r="AN8577" s="16" t="e">
        <f t="shared" si="2960"/>
        <v>#N/A</v>
      </c>
      <c r="AO8577" s="16" t="e">
        <f t="shared" si="2961"/>
        <v>#N/A</v>
      </c>
      <c r="AP8577" s="16" t="e">
        <f t="shared" si="2962"/>
        <v>#N/A</v>
      </c>
      <c r="AQ8577" s="16" t="e">
        <f t="shared" si="2963"/>
        <v>#N/A</v>
      </c>
      <c r="AR8577" s="16" t="e">
        <f t="shared" si="2964"/>
        <v>#N/A</v>
      </c>
    </row>
    <row r="8578" spans="2:44" x14ac:dyDescent="0.25">
      <c r="B8578" t="e">
        <f>INDEX(RawData!$A$2:$A$1048576,MATCH(FmtData!$B$4+(ROW()-10),RawData!$A$2:$A$1048576,0))</f>
        <v>#N/A</v>
      </c>
      <c r="C85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8)</f>
        <v>#N/A</v>
      </c>
      <c r="D85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78" t="e">
        <f>INDEX(RawData!E$2:E$1048576,MATCH(FmtData!$B$4+(ROW()-10),RawData!$A$2:$A$1048576,0))</f>
        <v>#N/A</v>
      </c>
      <c r="F8578" t="e">
        <f>INDEX(RawData!F$2:F$1048576,MATCH(FmtData!$B$4+(ROW()-10),RawData!$A$2:$A$1048576,0))</f>
        <v>#N/A</v>
      </c>
      <c r="G8578" t="e">
        <f>INDEX(RawData!G$2:G$1048576,MATCH(FmtData!$B$4+(ROW()-10),RawData!$A$2:$A$1048576,0))</f>
        <v>#N/A</v>
      </c>
      <c r="H8578" t="e">
        <f>INDEX(RawData!H$2:H$1048576,MATCH(FmtData!$B$4+(ROW()-10),RawData!$A$2:$A$1048576,0))</f>
        <v>#N/A</v>
      </c>
      <c r="I8578" t="e">
        <f>INDEX(RawData!I$2:I$1048576,MATCH(FmtData!$B$4+(ROW()-10),RawData!$A$2:$A$1048576,0))</f>
        <v>#N/A</v>
      </c>
      <c r="J8578" t="e">
        <f>INDEX(RawData!J$2:J$1048576,MATCH(FmtData!$B$4+(ROW()-10),RawData!$A$2:$A$1048576,0))</f>
        <v>#N/A</v>
      </c>
      <c r="K8578" t="e">
        <f>INDEX(RawData!K$2:K$1048576,MATCH(FmtData!$B$4+(ROW()-10),RawData!$A$2:$A$1048576,0))</f>
        <v>#N/A</v>
      </c>
      <c r="L8578" t="e">
        <f>INDEX(RawData!L$2:L$1048576,MATCH(FmtData!$B$4+(ROW()-10),RawData!$A$2:$A$1048576,0))</f>
        <v>#N/A</v>
      </c>
      <c r="M8578" t="e">
        <f>INDEX(RawData!M$2:M$1048576,MATCH(FmtData!$B$4+(ROW()-10),RawData!$A$2:$A$1048576,0))</f>
        <v>#N/A</v>
      </c>
      <c r="N8578" t="e">
        <f>INDEX(RawData!N$2:N$1048576,MATCH(FmtData!$B$4+(ROW()-10),RawData!$A$2:$A$1048576,0))</f>
        <v>#N/A</v>
      </c>
      <c r="O8578" t="e">
        <f>INDEX(RawData!O$2:O$1048576,MATCH(FmtData!$B$4+(ROW()-10),RawData!$A$2:$A$1048576,0))</f>
        <v>#N/A</v>
      </c>
      <c r="P8578" t="e">
        <f>INDEX(RawData!P$2:P$1048576,MATCH(FmtData!$B$4+(ROW()-10),RawData!$A$2:$A$1048576,0))</f>
        <v>#N/A</v>
      </c>
      <c r="Q8578" t="e">
        <f>INDEX(RawData!Q$2:Q$1048576,MATCH(FmtData!$B$4+(ROW()-10),RawData!$A$2:$A$1048576,0))</f>
        <v>#N/A</v>
      </c>
      <c r="R8578" t="e">
        <f>INDEX(RawData!R$2:R$1048576,MATCH(FmtData!$B$4+(ROW()-10),RawData!$A$2:$A$1048576,0))</f>
        <v>#N/A</v>
      </c>
      <c r="S8578" t="e">
        <f>INDEX(RawData!S$2:S$1048576,MATCH(FmtData!$B$4+(ROW()-10),RawData!$A$2:$A$1048576,0))</f>
        <v>#N/A</v>
      </c>
      <c r="T8578" t="e">
        <f>INDEX(RawData!T$2:T$1048576,MATCH(FmtData!$B$4+(ROW()-10),RawData!$A$2:$A$1048576,0))</f>
        <v>#N/A</v>
      </c>
      <c r="U8578" t="e">
        <f>INDEX(RawData!U$2:U$1048576,MATCH(FmtData!$B$4+(ROW()-10),RawData!$A$2:$A$1048576,0))</f>
        <v>#N/A</v>
      </c>
      <c r="V8578" t="e">
        <f>INDEX(RawData!V$2:V$1048576,MATCH(FmtData!$B$4+(ROW()-10),RawData!$A$2:$A$1048576,0))</f>
        <v>#N/A</v>
      </c>
      <c r="W8578" s="7" t="e">
        <f t="shared" si="2947"/>
        <v>#N/A</v>
      </c>
      <c r="X8578" s="7" t="e">
        <f t="shared" si="2948"/>
        <v>#N/A</v>
      </c>
      <c r="Y8578" s="7" t="e">
        <f t="shared" si="2949"/>
        <v>#N/A</v>
      </c>
      <c r="Z8578" s="7" t="e">
        <f t="shared" si="2965"/>
        <v>#N/A</v>
      </c>
      <c r="AA8578" s="7" t="e">
        <f t="shared" si="2966"/>
        <v>#N/A</v>
      </c>
      <c r="AB8578" s="7" t="e">
        <f t="shared" si="2950"/>
        <v>#N/A</v>
      </c>
      <c r="AC8578" s="5" t="e">
        <f t="shared" si="2951"/>
        <v>#N/A</v>
      </c>
      <c r="AD8578" s="14" t="e">
        <f t="shared" si="2952"/>
        <v>#N/A</v>
      </c>
      <c r="AE8578" s="14" t="e">
        <f t="shared" si="2953"/>
        <v>#N/A</v>
      </c>
      <c r="AF8578" s="14" t="e">
        <f t="shared" si="2954"/>
        <v>#N/A</v>
      </c>
      <c r="AG8578" s="14" t="e">
        <f t="shared" si="2955"/>
        <v>#N/A</v>
      </c>
      <c r="AH8578" s="14" t="e">
        <f t="shared" si="2968"/>
        <v>#N/A</v>
      </c>
      <c r="AI8578" s="16" t="e">
        <f t="shared" si="2967"/>
        <v>#N/A</v>
      </c>
      <c r="AJ8578" s="16" t="e">
        <f t="shared" si="2956"/>
        <v>#N/A</v>
      </c>
      <c r="AK8578" s="16" t="e">
        <f t="shared" si="2957"/>
        <v>#N/A</v>
      </c>
      <c r="AL8578" s="16" t="e">
        <f t="shared" si="2958"/>
        <v>#N/A</v>
      </c>
      <c r="AM8578" s="16" t="e">
        <f t="shared" si="2959"/>
        <v>#N/A</v>
      </c>
      <c r="AN8578" s="16" t="e">
        <f t="shared" si="2960"/>
        <v>#N/A</v>
      </c>
      <c r="AO8578" s="16" t="e">
        <f t="shared" si="2961"/>
        <v>#N/A</v>
      </c>
      <c r="AP8578" s="16" t="e">
        <f t="shared" si="2962"/>
        <v>#N/A</v>
      </c>
      <c r="AQ8578" s="16" t="e">
        <f t="shared" si="2963"/>
        <v>#N/A</v>
      </c>
      <c r="AR8578" s="16" t="e">
        <f t="shared" si="2964"/>
        <v>#N/A</v>
      </c>
    </row>
    <row r="8579" spans="2:44" x14ac:dyDescent="0.25">
      <c r="B8579" t="e">
        <f>INDEX(RawData!$A$2:$A$1048576,MATCH(FmtData!$B$4+(ROW()-10),RawData!$A$2:$A$1048576,0))</f>
        <v>#N/A</v>
      </c>
      <c r="C85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9)</f>
        <v>#N/A</v>
      </c>
      <c r="D85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79" t="e">
        <f>INDEX(RawData!E$2:E$1048576,MATCH(FmtData!$B$4+(ROW()-10),RawData!$A$2:$A$1048576,0))</f>
        <v>#N/A</v>
      </c>
      <c r="F8579" t="e">
        <f>INDEX(RawData!F$2:F$1048576,MATCH(FmtData!$B$4+(ROW()-10),RawData!$A$2:$A$1048576,0))</f>
        <v>#N/A</v>
      </c>
      <c r="G8579" t="e">
        <f>INDEX(RawData!G$2:G$1048576,MATCH(FmtData!$B$4+(ROW()-10),RawData!$A$2:$A$1048576,0))</f>
        <v>#N/A</v>
      </c>
      <c r="H8579" t="e">
        <f>INDEX(RawData!H$2:H$1048576,MATCH(FmtData!$B$4+(ROW()-10),RawData!$A$2:$A$1048576,0))</f>
        <v>#N/A</v>
      </c>
      <c r="I8579" t="e">
        <f>INDEX(RawData!I$2:I$1048576,MATCH(FmtData!$B$4+(ROW()-10),RawData!$A$2:$A$1048576,0))</f>
        <v>#N/A</v>
      </c>
      <c r="J8579" t="e">
        <f>INDEX(RawData!J$2:J$1048576,MATCH(FmtData!$B$4+(ROW()-10),RawData!$A$2:$A$1048576,0))</f>
        <v>#N/A</v>
      </c>
      <c r="K8579" t="e">
        <f>INDEX(RawData!K$2:K$1048576,MATCH(FmtData!$B$4+(ROW()-10),RawData!$A$2:$A$1048576,0))</f>
        <v>#N/A</v>
      </c>
      <c r="L8579" t="e">
        <f>INDEX(RawData!L$2:L$1048576,MATCH(FmtData!$B$4+(ROW()-10),RawData!$A$2:$A$1048576,0))</f>
        <v>#N/A</v>
      </c>
      <c r="M8579" t="e">
        <f>INDEX(RawData!M$2:M$1048576,MATCH(FmtData!$B$4+(ROW()-10),RawData!$A$2:$A$1048576,0))</f>
        <v>#N/A</v>
      </c>
      <c r="N8579" t="e">
        <f>INDEX(RawData!N$2:N$1048576,MATCH(FmtData!$B$4+(ROW()-10),RawData!$A$2:$A$1048576,0))</f>
        <v>#N/A</v>
      </c>
      <c r="O8579" t="e">
        <f>INDEX(RawData!O$2:O$1048576,MATCH(FmtData!$B$4+(ROW()-10),RawData!$A$2:$A$1048576,0))</f>
        <v>#N/A</v>
      </c>
      <c r="P8579" t="e">
        <f>INDEX(RawData!P$2:P$1048576,MATCH(FmtData!$B$4+(ROW()-10),RawData!$A$2:$A$1048576,0))</f>
        <v>#N/A</v>
      </c>
      <c r="Q8579" t="e">
        <f>INDEX(RawData!Q$2:Q$1048576,MATCH(FmtData!$B$4+(ROW()-10),RawData!$A$2:$A$1048576,0))</f>
        <v>#N/A</v>
      </c>
      <c r="R8579" t="e">
        <f>INDEX(RawData!R$2:R$1048576,MATCH(FmtData!$B$4+(ROW()-10),RawData!$A$2:$A$1048576,0))</f>
        <v>#N/A</v>
      </c>
      <c r="S8579" t="e">
        <f>INDEX(RawData!S$2:S$1048576,MATCH(FmtData!$B$4+(ROW()-10),RawData!$A$2:$A$1048576,0))</f>
        <v>#N/A</v>
      </c>
      <c r="T8579" t="e">
        <f>INDEX(RawData!T$2:T$1048576,MATCH(FmtData!$B$4+(ROW()-10),RawData!$A$2:$A$1048576,0))</f>
        <v>#N/A</v>
      </c>
      <c r="U8579" t="e">
        <f>INDEX(RawData!U$2:U$1048576,MATCH(FmtData!$B$4+(ROW()-10),RawData!$A$2:$A$1048576,0))</f>
        <v>#N/A</v>
      </c>
      <c r="V8579" t="e">
        <f>INDEX(RawData!V$2:V$1048576,MATCH(FmtData!$B$4+(ROW()-10),RawData!$A$2:$A$1048576,0))</f>
        <v>#N/A</v>
      </c>
      <c r="W8579" s="7" t="e">
        <f t="shared" si="2947"/>
        <v>#N/A</v>
      </c>
      <c r="X8579" s="7" t="e">
        <f t="shared" si="2948"/>
        <v>#N/A</v>
      </c>
      <c r="Y8579" s="7" t="e">
        <f t="shared" si="2949"/>
        <v>#N/A</v>
      </c>
      <c r="Z8579" s="7" t="e">
        <f t="shared" si="2965"/>
        <v>#N/A</v>
      </c>
      <c r="AA8579" s="7" t="e">
        <f t="shared" si="2966"/>
        <v>#N/A</v>
      </c>
      <c r="AB8579" s="7" t="e">
        <f t="shared" si="2950"/>
        <v>#N/A</v>
      </c>
      <c r="AC8579" s="5" t="e">
        <f t="shared" si="2951"/>
        <v>#N/A</v>
      </c>
      <c r="AD8579" s="14" t="e">
        <f t="shared" si="2952"/>
        <v>#N/A</v>
      </c>
      <c r="AE8579" s="14" t="e">
        <f t="shared" si="2953"/>
        <v>#N/A</v>
      </c>
      <c r="AF8579" s="14" t="e">
        <f t="shared" si="2954"/>
        <v>#N/A</v>
      </c>
      <c r="AG8579" s="14" t="e">
        <f t="shared" si="2955"/>
        <v>#N/A</v>
      </c>
      <c r="AH8579" s="14" t="e">
        <f t="shared" si="2968"/>
        <v>#N/A</v>
      </c>
      <c r="AI8579" s="16" t="e">
        <f t="shared" si="2967"/>
        <v>#N/A</v>
      </c>
      <c r="AJ8579" s="16" t="e">
        <f t="shared" si="2956"/>
        <v>#N/A</v>
      </c>
      <c r="AK8579" s="16" t="e">
        <f t="shared" si="2957"/>
        <v>#N/A</v>
      </c>
      <c r="AL8579" s="16" t="e">
        <f t="shared" si="2958"/>
        <v>#N/A</v>
      </c>
      <c r="AM8579" s="16" t="e">
        <f t="shared" si="2959"/>
        <v>#N/A</v>
      </c>
      <c r="AN8579" s="16" t="e">
        <f t="shared" si="2960"/>
        <v>#N/A</v>
      </c>
      <c r="AO8579" s="16" t="e">
        <f t="shared" si="2961"/>
        <v>#N/A</v>
      </c>
      <c r="AP8579" s="16" t="e">
        <f t="shared" si="2962"/>
        <v>#N/A</v>
      </c>
      <c r="AQ8579" s="16" t="e">
        <f t="shared" si="2963"/>
        <v>#N/A</v>
      </c>
      <c r="AR8579" s="16" t="e">
        <f t="shared" si="2964"/>
        <v>#N/A</v>
      </c>
    </row>
    <row r="8580" spans="2:44" x14ac:dyDescent="0.25">
      <c r="B8580" t="e">
        <f>INDEX(RawData!$A$2:$A$1048576,MATCH(FmtData!$B$4+(ROW()-10),RawData!$A$2:$A$1048576,0))</f>
        <v>#N/A</v>
      </c>
      <c r="C85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0)</f>
        <v>#N/A</v>
      </c>
      <c r="D85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80" t="e">
        <f>INDEX(RawData!E$2:E$1048576,MATCH(FmtData!$B$4+(ROW()-10),RawData!$A$2:$A$1048576,0))</f>
        <v>#N/A</v>
      </c>
      <c r="F8580" t="e">
        <f>INDEX(RawData!F$2:F$1048576,MATCH(FmtData!$B$4+(ROW()-10),RawData!$A$2:$A$1048576,0))</f>
        <v>#N/A</v>
      </c>
      <c r="G8580" t="e">
        <f>INDEX(RawData!G$2:G$1048576,MATCH(FmtData!$B$4+(ROW()-10),RawData!$A$2:$A$1048576,0))</f>
        <v>#N/A</v>
      </c>
      <c r="H8580" t="e">
        <f>INDEX(RawData!H$2:H$1048576,MATCH(FmtData!$B$4+(ROW()-10),RawData!$A$2:$A$1048576,0))</f>
        <v>#N/A</v>
      </c>
      <c r="I8580" t="e">
        <f>INDEX(RawData!I$2:I$1048576,MATCH(FmtData!$B$4+(ROW()-10),RawData!$A$2:$A$1048576,0))</f>
        <v>#N/A</v>
      </c>
      <c r="J8580" t="e">
        <f>INDEX(RawData!J$2:J$1048576,MATCH(FmtData!$B$4+(ROW()-10),RawData!$A$2:$A$1048576,0))</f>
        <v>#N/A</v>
      </c>
      <c r="K8580" t="e">
        <f>INDEX(RawData!K$2:K$1048576,MATCH(FmtData!$B$4+(ROW()-10),RawData!$A$2:$A$1048576,0))</f>
        <v>#N/A</v>
      </c>
      <c r="L8580" t="e">
        <f>INDEX(RawData!L$2:L$1048576,MATCH(FmtData!$B$4+(ROW()-10),RawData!$A$2:$A$1048576,0))</f>
        <v>#N/A</v>
      </c>
      <c r="M8580" t="e">
        <f>INDEX(RawData!M$2:M$1048576,MATCH(FmtData!$B$4+(ROW()-10),RawData!$A$2:$A$1048576,0))</f>
        <v>#N/A</v>
      </c>
      <c r="N8580" t="e">
        <f>INDEX(RawData!N$2:N$1048576,MATCH(FmtData!$B$4+(ROW()-10),RawData!$A$2:$A$1048576,0))</f>
        <v>#N/A</v>
      </c>
      <c r="O8580" t="e">
        <f>INDEX(RawData!O$2:O$1048576,MATCH(FmtData!$B$4+(ROW()-10),RawData!$A$2:$A$1048576,0))</f>
        <v>#N/A</v>
      </c>
      <c r="P8580" t="e">
        <f>INDEX(RawData!P$2:P$1048576,MATCH(FmtData!$B$4+(ROW()-10),RawData!$A$2:$A$1048576,0))</f>
        <v>#N/A</v>
      </c>
      <c r="Q8580" t="e">
        <f>INDEX(RawData!Q$2:Q$1048576,MATCH(FmtData!$B$4+(ROW()-10),RawData!$A$2:$A$1048576,0))</f>
        <v>#N/A</v>
      </c>
      <c r="R8580" t="e">
        <f>INDEX(RawData!R$2:R$1048576,MATCH(FmtData!$B$4+(ROW()-10),RawData!$A$2:$A$1048576,0))</f>
        <v>#N/A</v>
      </c>
      <c r="S8580" t="e">
        <f>INDEX(RawData!S$2:S$1048576,MATCH(FmtData!$B$4+(ROW()-10),RawData!$A$2:$A$1048576,0))</f>
        <v>#N/A</v>
      </c>
      <c r="T8580" t="e">
        <f>INDEX(RawData!T$2:T$1048576,MATCH(FmtData!$B$4+(ROW()-10),RawData!$A$2:$A$1048576,0))</f>
        <v>#N/A</v>
      </c>
      <c r="U8580" t="e">
        <f>INDEX(RawData!U$2:U$1048576,MATCH(FmtData!$B$4+(ROW()-10),RawData!$A$2:$A$1048576,0))</f>
        <v>#N/A</v>
      </c>
      <c r="V8580" t="e">
        <f>INDEX(RawData!V$2:V$1048576,MATCH(FmtData!$B$4+(ROW()-10),RawData!$A$2:$A$1048576,0))</f>
        <v>#N/A</v>
      </c>
      <c r="W8580" s="7" t="e">
        <f t="shared" si="2947"/>
        <v>#N/A</v>
      </c>
      <c r="X8580" s="7" t="e">
        <f t="shared" si="2948"/>
        <v>#N/A</v>
      </c>
      <c r="Y8580" s="7" t="e">
        <f t="shared" si="2949"/>
        <v>#N/A</v>
      </c>
      <c r="Z8580" s="7" t="e">
        <f t="shared" si="2965"/>
        <v>#N/A</v>
      </c>
      <c r="AA8580" s="7" t="e">
        <f t="shared" si="2966"/>
        <v>#N/A</v>
      </c>
      <c r="AB8580" s="7" t="e">
        <f t="shared" si="2950"/>
        <v>#N/A</v>
      </c>
      <c r="AC8580" s="5" t="e">
        <f t="shared" si="2951"/>
        <v>#N/A</v>
      </c>
      <c r="AD8580" s="14" t="e">
        <f t="shared" si="2952"/>
        <v>#N/A</v>
      </c>
      <c r="AE8580" s="14" t="e">
        <f t="shared" si="2953"/>
        <v>#N/A</v>
      </c>
      <c r="AF8580" s="14" t="e">
        <f t="shared" si="2954"/>
        <v>#N/A</v>
      </c>
      <c r="AG8580" s="14" t="e">
        <f t="shared" si="2955"/>
        <v>#N/A</v>
      </c>
      <c r="AH8580" s="14" t="e">
        <f t="shared" si="2968"/>
        <v>#N/A</v>
      </c>
      <c r="AI8580" s="16" t="e">
        <f t="shared" si="2967"/>
        <v>#N/A</v>
      </c>
      <c r="AJ8580" s="16" t="e">
        <f t="shared" si="2956"/>
        <v>#N/A</v>
      </c>
      <c r="AK8580" s="16" t="e">
        <f t="shared" si="2957"/>
        <v>#N/A</v>
      </c>
      <c r="AL8580" s="16" t="e">
        <f t="shared" si="2958"/>
        <v>#N/A</v>
      </c>
      <c r="AM8580" s="16" t="e">
        <f t="shared" si="2959"/>
        <v>#N/A</v>
      </c>
      <c r="AN8580" s="16" t="e">
        <f t="shared" si="2960"/>
        <v>#N/A</v>
      </c>
      <c r="AO8580" s="16" t="e">
        <f t="shared" si="2961"/>
        <v>#N/A</v>
      </c>
      <c r="AP8580" s="16" t="e">
        <f t="shared" si="2962"/>
        <v>#N/A</v>
      </c>
      <c r="AQ8580" s="16" t="e">
        <f t="shared" si="2963"/>
        <v>#N/A</v>
      </c>
      <c r="AR8580" s="16" t="e">
        <f t="shared" si="2964"/>
        <v>#N/A</v>
      </c>
    </row>
    <row r="8581" spans="2:44" x14ac:dyDescent="0.25">
      <c r="B8581" t="e">
        <f>INDEX(RawData!$A$2:$A$1048576,MATCH(FmtData!$B$4+(ROW()-10),RawData!$A$2:$A$1048576,0))</f>
        <v>#N/A</v>
      </c>
      <c r="C85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1)</f>
        <v>#N/A</v>
      </c>
      <c r="D85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81" t="e">
        <f>INDEX(RawData!E$2:E$1048576,MATCH(FmtData!$B$4+(ROW()-10),RawData!$A$2:$A$1048576,0))</f>
        <v>#N/A</v>
      </c>
      <c r="F8581" t="e">
        <f>INDEX(RawData!F$2:F$1048576,MATCH(FmtData!$B$4+(ROW()-10),RawData!$A$2:$A$1048576,0))</f>
        <v>#N/A</v>
      </c>
      <c r="G8581" t="e">
        <f>INDEX(RawData!G$2:G$1048576,MATCH(FmtData!$B$4+(ROW()-10),RawData!$A$2:$A$1048576,0))</f>
        <v>#N/A</v>
      </c>
      <c r="H8581" t="e">
        <f>INDEX(RawData!H$2:H$1048576,MATCH(FmtData!$B$4+(ROW()-10),RawData!$A$2:$A$1048576,0))</f>
        <v>#N/A</v>
      </c>
      <c r="I8581" t="e">
        <f>INDEX(RawData!I$2:I$1048576,MATCH(FmtData!$B$4+(ROW()-10),RawData!$A$2:$A$1048576,0))</f>
        <v>#N/A</v>
      </c>
      <c r="J8581" t="e">
        <f>INDEX(RawData!J$2:J$1048576,MATCH(FmtData!$B$4+(ROW()-10),RawData!$A$2:$A$1048576,0))</f>
        <v>#N/A</v>
      </c>
      <c r="K8581" t="e">
        <f>INDEX(RawData!K$2:K$1048576,MATCH(FmtData!$B$4+(ROW()-10),RawData!$A$2:$A$1048576,0))</f>
        <v>#N/A</v>
      </c>
      <c r="L8581" t="e">
        <f>INDEX(RawData!L$2:L$1048576,MATCH(FmtData!$B$4+(ROW()-10),RawData!$A$2:$A$1048576,0))</f>
        <v>#N/A</v>
      </c>
      <c r="M8581" t="e">
        <f>INDEX(RawData!M$2:M$1048576,MATCH(FmtData!$B$4+(ROW()-10),RawData!$A$2:$A$1048576,0))</f>
        <v>#N/A</v>
      </c>
      <c r="N8581" t="e">
        <f>INDEX(RawData!N$2:N$1048576,MATCH(FmtData!$B$4+(ROW()-10),RawData!$A$2:$A$1048576,0))</f>
        <v>#N/A</v>
      </c>
      <c r="O8581" t="e">
        <f>INDEX(RawData!O$2:O$1048576,MATCH(FmtData!$B$4+(ROW()-10),RawData!$A$2:$A$1048576,0))</f>
        <v>#N/A</v>
      </c>
      <c r="P8581" t="e">
        <f>INDEX(RawData!P$2:P$1048576,MATCH(FmtData!$B$4+(ROW()-10),RawData!$A$2:$A$1048576,0))</f>
        <v>#N/A</v>
      </c>
      <c r="Q8581" t="e">
        <f>INDEX(RawData!Q$2:Q$1048576,MATCH(FmtData!$B$4+(ROW()-10),RawData!$A$2:$A$1048576,0))</f>
        <v>#N/A</v>
      </c>
      <c r="R8581" t="e">
        <f>INDEX(RawData!R$2:R$1048576,MATCH(FmtData!$B$4+(ROW()-10),RawData!$A$2:$A$1048576,0))</f>
        <v>#N/A</v>
      </c>
      <c r="S8581" t="e">
        <f>INDEX(RawData!S$2:S$1048576,MATCH(FmtData!$B$4+(ROW()-10),RawData!$A$2:$A$1048576,0))</f>
        <v>#N/A</v>
      </c>
      <c r="T8581" t="e">
        <f>INDEX(RawData!T$2:T$1048576,MATCH(FmtData!$B$4+(ROW()-10),RawData!$A$2:$A$1048576,0))</f>
        <v>#N/A</v>
      </c>
      <c r="U8581" t="e">
        <f>INDEX(RawData!U$2:U$1048576,MATCH(FmtData!$B$4+(ROW()-10),RawData!$A$2:$A$1048576,0))</f>
        <v>#N/A</v>
      </c>
      <c r="V8581" t="e">
        <f>INDEX(RawData!V$2:V$1048576,MATCH(FmtData!$B$4+(ROW()-10),RawData!$A$2:$A$1048576,0))</f>
        <v>#N/A</v>
      </c>
      <c r="W8581" s="7" t="e">
        <f t="shared" si="2947"/>
        <v>#N/A</v>
      </c>
      <c r="X8581" s="7" t="e">
        <f t="shared" si="2948"/>
        <v>#N/A</v>
      </c>
      <c r="Y8581" s="7" t="e">
        <f t="shared" si="2949"/>
        <v>#N/A</v>
      </c>
      <c r="Z8581" s="7" t="e">
        <f t="shared" si="2965"/>
        <v>#N/A</v>
      </c>
      <c r="AA8581" s="7" t="e">
        <f t="shared" si="2966"/>
        <v>#N/A</v>
      </c>
      <c r="AB8581" s="7" t="e">
        <f t="shared" si="2950"/>
        <v>#N/A</v>
      </c>
      <c r="AC8581" s="5" t="e">
        <f t="shared" si="2951"/>
        <v>#N/A</v>
      </c>
      <c r="AD8581" s="14" t="e">
        <f t="shared" si="2952"/>
        <v>#N/A</v>
      </c>
      <c r="AE8581" s="14" t="e">
        <f t="shared" si="2953"/>
        <v>#N/A</v>
      </c>
      <c r="AF8581" s="14" t="e">
        <f t="shared" si="2954"/>
        <v>#N/A</v>
      </c>
      <c r="AG8581" s="14" t="e">
        <f t="shared" si="2955"/>
        <v>#N/A</v>
      </c>
      <c r="AH8581" s="14" t="e">
        <f t="shared" si="2968"/>
        <v>#N/A</v>
      </c>
      <c r="AI8581" s="16" t="e">
        <f t="shared" si="2967"/>
        <v>#N/A</v>
      </c>
      <c r="AJ8581" s="16" t="e">
        <f t="shared" si="2956"/>
        <v>#N/A</v>
      </c>
      <c r="AK8581" s="16" t="e">
        <f t="shared" si="2957"/>
        <v>#N/A</v>
      </c>
      <c r="AL8581" s="16" t="e">
        <f t="shared" si="2958"/>
        <v>#N/A</v>
      </c>
      <c r="AM8581" s="16" t="e">
        <f t="shared" si="2959"/>
        <v>#N/A</v>
      </c>
      <c r="AN8581" s="16" t="e">
        <f t="shared" si="2960"/>
        <v>#N/A</v>
      </c>
      <c r="AO8581" s="16" t="e">
        <f t="shared" si="2961"/>
        <v>#N/A</v>
      </c>
      <c r="AP8581" s="16" t="e">
        <f t="shared" si="2962"/>
        <v>#N/A</v>
      </c>
      <c r="AQ8581" s="16" t="e">
        <f t="shared" si="2963"/>
        <v>#N/A</v>
      </c>
      <c r="AR8581" s="16" t="e">
        <f t="shared" si="2964"/>
        <v>#N/A</v>
      </c>
    </row>
    <row r="8582" spans="2:44" x14ac:dyDescent="0.25">
      <c r="B8582" t="e">
        <f>INDEX(RawData!$A$2:$A$1048576,MATCH(FmtData!$B$4+(ROW()-10),RawData!$A$2:$A$1048576,0))</f>
        <v>#N/A</v>
      </c>
      <c r="C85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2)</f>
        <v>#N/A</v>
      </c>
      <c r="D85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82" t="e">
        <f>INDEX(RawData!E$2:E$1048576,MATCH(FmtData!$B$4+(ROW()-10),RawData!$A$2:$A$1048576,0))</f>
        <v>#N/A</v>
      </c>
      <c r="F8582" t="e">
        <f>INDEX(RawData!F$2:F$1048576,MATCH(FmtData!$B$4+(ROW()-10),RawData!$A$2:$A$1048576,0))</f>
        <v>#N/A</v>
      </c>
      <c r="G8582" t="e">
        <f>INDEX(RawData!G$2:G$1048576,MATCH(FmtData!$B$4+(ROW()-10),RawData!$A$2:$A$1048576,0))</f>
        <v>#N/A</v>
      </c>
      <c r="H8582" t="e">
        <f>INDEX(RawData!H$2:H$1048576,MATCH(FmtData!$B$4+(ROW()-10),RawData!$A$2:$A$1048576,0))</f>
        <v>#N/A</v>
      </c>
      <c r="I8582" t="e">
        <f>INDEX(RawData!I$2:I$1048576,MATCH(FmtData!$B$4+(ROW()-10),RawData!$A$2:$A$1048576,0))</f>
        <v>#N/A</v>
      </c>
      <c r="J8582" t="e">
        <f>INDEX(RawData!J$2:J$1048576,MATCH(FmtData!$B$4+(ROW()-10),RawData!$A$2:$A$1048576,0))</f>
        <v>#N/A</v>
      </c>
      <c r="K8582" t="e">
        <f>INDEX(RawData!K$2:K$1048576,MATCH(FmtData!$B$4+(ROW()-10),RawData!$A$2:$A$1048576,0))</f>
        <v>#N/A</v>
      </c>
      <c r="L8582" t="e">
        <f>INDEX(RawData!L$2:L$1048576,MATCH(FmtData!$B$4+(ROW()-10),RawData!$A$2:$A$1048576,0))</f>
        <v>#N/A</v>
      </c>
      <c r="M8582" t="e">
        <f>INDEX(RawData!M$2:M$1048576,MATCH(FmtData!$B$4+(ROW()-10),RawData!$A$2:$A$1048576,0))</f>
        <v>#N/A</v>
      </c>
      <c r="N8582" t="e">
        <f>INDEX(RawData!N$2:N$1048576,MATCH(FmtData!$B$4+(ROW()-10),RawData!$A$2:$A$1048576,0))</f>
        <v>#N/A</v>
      </c>
      <c r="O8582" t="e">
        <f>INDEX(RawData!O$2:O$1048576,MATCH(FmtData!$B$4+(ROW()-10),RawData!$A$2:$A$1048576,0))</f>
        <v>#N/A</v>
      </c>
      <c r="P8582" t="e">
        <f>INDEX(RawData!P$2:P$1048576,MATCH(FmtData!$B$4+(ROW()-10),RawData!$A$2:$A$1048576,0))</f>
        <v>#N/A</v>
      </c>
      <c r="Q8582" t="e">
        <f>INDEX(RawData!Q$2:Q$1048576,MATCH(FmtData!$B$4+(ROW()-10),RawData!$A$2:$A$1048576,0))</f>
        <v>#N/A</v>
      </c>
      <c r="R8582" t="e">
        <f>INDEX(RawData!R$2:R$1048576,MATCH(FmtData!$B$4+(ROW()-10),RawData!$A$2:$A$1048576,0))</f>
        <v>#N/A</v>
      </c>
      <c r="S8582" t="e">
        <f>INDEX(RawData!S$2:S$1048576,MATCH(FmtData!$B$4+(ROW()-10),RawData!$A$2:$A$1048576,0))</f>
        <v>#N/A</v>
      </c>
      <c r="T8582" t="e">
        <f>INDEX(RawData!T$2:T$1048576,MATCH(FmtData!$B$4+(ROW()-10),RawData!$A$2:$A$1048576,0))</f>
        <v>#N/A</v>
      </c>
      <c r="U8582" t="e">
        <f>INDEX(RawData!U$2:U$1048576,MATCH(FmtData!$B$4+(ROW()-10),RawData!$A$2:$A$1048576,0))</f>
        <v>#N/A</v>
      </c>
      <c r="V8582" t="e">
        <f>INDEX(RawData!V$2:V$1048576,MATCH(FmtData!$B$4+(ROW()-10),RawData!$A$2:$A$1048576,0))</f>
        <v>#N/A</v>
      </c>
      <c r="W8582" s="7" t="e">
        <f t="shared" si="2947"/>
        <v>#N/A</v>
      </c>
      <c r="X8582" s="7" t="e">
        <f t="shared" si="2948"/>
        <v>#N/A</v>
      </c>
      <c r="Y8582" s="7" t="e">
        <f t="shared" si="2949"/>
        <v>#N/A</v>
      </c>
      <c r="Z8582" s="7" t="e">
        <f t="shared" si="2965"/>
        <v>#N/A</v>
      </c>
      <c r="AA8582" s="7" t="e">
        <f t="shared" si="2966"/>
        <v>#N/A</v>
      </c>
      <c r="AB8582" s="7" t="e">
        <f t="shared" si="2950"/>
        <v>#N/A</v>
      </c>
      <c r="AC8582" s="5" t="e">
        <f t="shared" si="2951"/>
        <v>#N/A</v>
      </c>
      <c r="AD8582" s="14" t="e">
        <f t="shared" si="2952"/>
        <v>#N/A</v>
      </c>
      <c r="AE8582" s="14" t="e">
        <f t="shared" si="2953"/>
        <v>#N/A</v>
      </c>
      <c r="AF8582" s="14" t="e">
        <f t="shared" si="2954"/>
        <v>#N/A</v>
      </c>
      <c r="AG8582" s="14" t="e">
        <f t="shared" si="2955"/>
        <v>#N/A</v>
      </c>
      <c r="AH8582" s="14" t="e">
        <f t="shared" si="2968"/>
        <v>#N/A</v>
      </c>
      <c r="AI8582" s="16" t="e">
        <f t="shared" si="2967"/>
        <v>#N/A</v>
      </c>
      <c r="AJ8582" s="16" t="e">
        <f t="shared" si="2956"/>
        <v>#N/A</v>
      </c>
      <c r="AK8582" s="16" t="e">
        <f t="shared" si="2957"/>
        <v>#N/A</v>
      </c>
      <c r="AL8582" s="16" t="e">
        <f t="shared" si="2958"/>
        <v>#N/A</v>
      </c>
      <c r="AM8582" s="16" t="e">
        <f t="shared" si="2959"/>
        <v>#N/A</v>
      </c>
      <c r="AN8582" s="16" t="e">
        <f t="shared" si="2960"/>
        <v>#N/A</v>
      </c>
      <c r="AO8582" s="16" t="e">
        <f t="shared" si="2961"/>
        <v>#N/A</v>
      </c>
      <c r="AP8582" s="16" t="e">
        <f t="shared" si="2962"/>
        <v>#N/A</v>
      </c>
      <c r="AQ8582" s="16" t="e">
        <f t="shared" si="2963"/>
        <v>#N/A</v>
      </c>
      <c r="AR8582" s="16" t="e">
        <f t="shared" si="2964"/>
        <v>#N/A</v>
      </c>
    </row>
    <row r="8583" spans="2:44" x14ac:dyDescent="0.25">
      <c r="B8583" t="e">
        <f>INDEX(RawData!$A$2:$A$1048576,MATCH(FmtData!$B$4+(ROW()-10),RawData!$A$2:$A$1048576,0))</f>
        <v>#N/A</v>
      </c>
      <c r="C85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3)</f>
        <v>#N/A</v>
      </c>
      <c r="D85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83" t="e">
        <f>INDEX(RawData!E$2:E$1048576,MATCH(FmtData!$B$4+(ROW()-10),RawData!$A$2:$A$1048576,0))</f>
        <v>#N/A</v>
      </c>
      <c r="F8583" t="e">
        <f>INDEX(RawData!F$2:F$1048576,MATCH(FmtData!$B$4+(ROW()-10),RawData!$A$2:$A$1048576,0))</f>
        <v>#N/A</v>
      </c>
      <c r="G8583" t="e">
        <f>INDEX(RawData!G$2:G$1048576,MATCH(FmtData!$B$4+(ROW()-10),RawData!$A$2:$A$1048576,0))</f>
        <v>#N/A</v>
      </c>
      <c r="H8583" t="e">
        <f>INDEX(RawData!H$2:H$1048576,MATCH(FmtData!$B$4+(ROW()-10),RawData!$A$2:$A$1048576,0))</f>
        <v>#N/A</v>
      </c>
      <c r="I8583" t="e">
        <f>INDEX(RawData!I$2:I$1048576,MATCH(FmtData!$B$4+(ROW()-10),RawData!$A$2:$A$1048576,0))</f>
        <v>#N/A</v>
      </c>
      <c r="J8583" t="e">
        <f>INDEX(RawData!J$2:J$1048576,MATCH(FmtData!$B$4+(ROW()-10),RawData!$A$2:$A$1048576,0))</f>
        <v>#N/A</v>
      </c>
      <c r="K8583" t="e">
        <f>INDEX(RawData!K$2:K$1048576,MATCH(FmtData!$B$4+(ROW()-10),RawData!$A$2:$A$1048576,0))</f>
        <v>#N/A</v>
      </c>
      <c r="L8583" t="e">
        <f>INDEX(RawData!L$2:L$1048576,MATCH(FmtData!$B$4+(ROW()-10),RawData!$A$2:$A$1048576,0))</f>
        <v>#N/A</v>
      </c>
      <c r="M8583" t="e">
        <f>INDEX(RawData!M$2:M$1048576,MATCH(FmtData!$B$4+(ROW()-10),RawData!$A$2:$A$1048576,0))</f>
        <v>#N/A</v>
      </c>
      <c r="N8583" t="e">
        <f>INDEX(RawData!N$2:N$1048576,MATCH(FmtData!$B$4+(ROW()-10),RawData!$A$2:$A$1048576,0))</f>
        <v>#N/A</v>
      </c>
      <c r="O8583" t="e">
        <f>INDEX(RawData!O$2:O$1048576,MATCH(FmtData!$B$4+(ROW()-10),RawData!$A$2:$A$1048576,0))</f>
        <v>#N/A</v>
      </c>
      <c r="P8583" t="e">
        <f>INDEX(RawData!P$2:P$1048576,MATCH(FmtData!$B$4+(ROW()-10),RawData!$A$2:$A$1048576,0))</f>
        <v>#N/A</v>
      </c>
      <c r="Q8583" t="e">
        <f>INDEX(RawData!Q$2:Q$1048576,MATCH(FmtData!$B$4+(ROW()-10),RawData!$A$2:$A$1048576,0))</f>
        <v>#N/A</v>
      </c>
      <c r="R8583" t="e">
        <f>INDEX(RawData!R$2:R$1048576,MATCH(FmtData!$B$4+(ROW()-10),RawData!$A$2:$A$1048576,0))</f>
        <v>#N/A</v>
      </c>
      <c r="S8583" t="e">
        <f>INDEX(RawData!S$2:S$1048576,MATCH(FmtData!$B$4+(ROW()-10),RawData!$A$2:$A$1048576,0))</f>
        <v>#N/A</v>
      </c>
      <c r="T8583" t="e">
        <f>INDEX(RawData!T$2:T$1048576,MATCH(FmtData!$B$4+(ROW()-10),RawData!$A$2:$A$1048576,0))</f>
        <v>#N/A</v>
      </c>
      <c r="U8583" t="e">
        <f>INDEX(RawData!U$2:U$1048576,MATCH(FmtData!$B$4+(ROW()-10),RawData!$A$2:$A$1048576,0))</f>
        <v>#N/A</v>
      </c>
      <c r="V8583" t="e">
        <f>INDEX(RawData!V$2:V$1048576,MATCH(FmtData!$B$4+(ROW()-10),RawData!$A$2:$A$1048576,0))</f>
        <v>#N/A</v>
      </c>
      <c r="W8583" s="7" t="e">
        <f t="shared" si="2947"/>
        <v>#N/A</v>
      </c>
      <c r="X8583" s="7" t="e">
        <f t="shared" si="2948"/>
        <v>#N/A</v>
      </c>
      <c r="Y8583" s="7" t="e">
        <f t="shared" si="2949"/>
        <v>#N/A</v>
      </c>
      <c r="Z8583" s="7" t="e">
        <f t="shared" si="2965"/>
        <v>#N/A</v>
      </c>
      <c r="AA8583" s="7" t="e">
        <f t="shared" si="2966"/>
        <v>#N/A</v>
      </c>
      <c r="AB8583" s="7" t="e">
        <f t="shared" si="2950"/>
        <v>#N/A</v>
      </c>
      <c r="AC8583" s="5" t="e">
        <f t="shared" si="2951"/>
        <v>#N/A</v>
      </c>
      <c r="AD8583" s="14" t="e">
        <f t="shared" si="2952"/>
        <v>#N/A</v>
      </c>
      <c r="AE8583" s="14" t="e">
        <f t="shared" si="2953"/>
        <v>#N/A</v>
      </c>
      <c r="AF8583" s="14" t="e">
        <f t="shared" si="2954"/>
        <v>#N/A</v>
      </c>
      <c r="AG8583" s="14" t="e">
        <f t="shared" si="2955"/>
        <v>#N/A</v>
      </c>
      <c r="AH8583" s="14" t="e">
        <f t="shared" si="2968"/>
        <v>#N/A</v>
      </c>
      <c r="AI8583" s="16" t="e">
        <f t="shared" si="2967"/>
        <v>#N/A</v>
      </c>
      <c r="AJ8583" s="16" t="e">
        <f t="shared" si="2956"/>
        <v>#N/A</v>
      </c>
      <c r="AK8583" s="16" t="e">
        <f t="shared" si="2957"/>
        <v>#N/A</v>
      </c>
      <c r="AL8583" s="16" t="e">
        <f t="shared" si="2958"/>
        <v>#N/A</v>
      </c>
      <c r="AM8583" s="16" t="e">
        <f t="shared" si="2959"/>
        <v>#N/A</v>
      </c>
      <c r="AN8583" s="16" t="e">
        <f t="shared" si="2960"/>
        <v>#N/A</v>
      </c>
      <c r="AO8583" s="16" t="e">
        <f t="shared" si="2961"/>
        <v>#N/A</v>
      </c>
      <c r="AP8583" s="16" t="e">
        <f t="shared" si="2962"/>
        <v>#N/A</v>
      </c>
      <c r="AQ8583" s="16" t="e">
        <f t="shared" si="2963"/>
        <v>#N/A</v>
      </c>
      <c r="AR8583" s="16" t="e">
        <f t="shared" si="2964"/>
        <v>#N/A</v>
      </c>
    </row>
    <row r="8584" spans="2:44" x14ac:dyDescent="0.25">
      <c r="B8584" t="e">
        <f>INDEX(RawData!$A$2:$A$1048576,MATCH(FmtData!$B$4+(ROW()-10),RawData!$A$2:$A$1048576,0))</f>
        <v>#N/A</v>
      </c>
      <c r="C85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4)</f>
        <v>#N/A</v>
      </c>
      <c r="D85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84" t="e">
        <f>INDEX(RawData!E$2:E$1048576,MATCH(FmtData!$B$4+(ROW()-10),RawData!$A$2:$A$1048576,0))</f>
        <v>#N/A</v>
      </c>
      <c r="F8584" t="e">
        <f>INDEX(RawData!F$2:F$1048576,MATCH(FmtData!$B$4+(ROW()-10),RawData!$A$2:$A$1048576,0))</f>
        <v>#N/A</v>
      </c>
      <c r="G8584" t="e">
        <f>INDEX(RawData!G$2:G$1048576,MATCH(FmtData!$B$4+(ROW()-10),RawData!$A$2:$A$1048576,0))</f>
        <v>#N/A</v>
      </c>
      <c r="H8584" t="e">
        <f>INDEX(RawData!H$2:H$1048576,MATCH(FmtData!$B$4+(ROW()-10),RawData!$A$2:$A$1048576,0))</f>
        <v>#N/A</v>
      </c>
      <c r="I8584" t="e">
        <f>INDEX(RawData!I$2:I$1048576,MATCH(FmtData!$B$4+(ROW()-10),RawData!$A$2:$A$1048576,0))</f>
        <v>#N/A</v>
      </c>
      <c r="J8584" t="e">
        <f>INDEX(RawData!J$2:J$1048576,MATCH(FmtData!$B$4+(ROW()-10),RawData!$A$2:$A$1048576,0))</f>
        <v>#N/A</v>
      </c>
      <c r="K8584" t="e">
        <f>INDEX(RawData!K$2:K$1048576,MATCH(FmtData!$B$4+(ROW()-10),RawData!$A$2:$A$1048576,0))</f>
        <v>#N/A</v>
      </c>
      <c r="L8584" t="e">
        <f>INDEX(RawData!L$2:L$1048576,MATCH(FmtData!$B$4+(ROW()-10),RawData!$A$2:$A$1048576,0))</f>
        <v>#N/A</v>
      </c>
      <c r="M8584" t="e">
        <f>INDEX(RawData!M$2:M$1048576,MATCH(FmtData!$B$4+(ROW()-10),RawData!$A$2:$A$1048576,0))</f>
        <v>#N/A</v>
      </c>
      <c r="N8584" t="e">
        <f>INDEX(RawData!N$2:N$1048576,MATCH(FmtData!$B$4+(ROW()-10),RawData!$A$2:$A$1048576,0))</f>
        <v>#N/A</v>
      </c>
      <c r="O8584" t="e">
        <f>INDEX(RawData!O$2:O$1048576,MATCH(FmtData!$B$4+(ROW()-10),RawData!$A$2:$A$1048576,0))</f>
        <v>#N/A</v>
      </c>
      <c r="P8584" t="e">
        <f>INDEX(RawData!P$2:P$1048576,MATCH(FmtData!$B$4+(ROW()-10),RawData!$A$2:$A$1048576,0))</f>
        <v>#N/A</v>
      </c>
      <c r="Q8584" t="e">
        <f>INDEX(RawData!Q$2:Q$1048576,MATCH(FmtData!$B$4+(ROW()-10),RawData!$A$2:$A$1048576,0))</f>
        <v>#N/A</v>
      </c>
      <c r="R8584" t="e">
        <f>INDEX(RawData!R$2:R$1048576,MATCH(FmtData!$B$4+(ROW()-10),RawData!$A$2:$A$1048576,0))</f>
        <v>#N/A</v>
      </c>
      <c r="S8584" t="e">
        <f>INDEX(RawData!S$2:S$1048576,MATCH(FmtData!$B$4+(ROW()-10),RawData!$A$2:$A$1048576,0))</f>
        <v>#N/A</v>
      </c>
      <c r="T8584" t="e">
        <f>INDEX(RawData!T$2:T$1048576,MATCH(FmtData!$B$4+(ROW()-10),RawData!$A$2:$A$1048576,0))</f>
        <v>#N/A</v>
      </c>
      <c r="U8584" t="e">
        <f>INDEX(RawData!U$2:U$1048576,MATCH(FmtData!$B$4+(ROW()-10),RawData!$A$2:$A$1048576,0))</f>
        <v>#N/A</v>
      </c>
      <c r="V8584" t="e">
        <f>INDEX(RawData!V$2:V$1048576,MATCH(FmtData!$B$4+(ROW()-10),RawData!$A$2:$A$1048576,0))</f>
        <v>#N/A</v>
      </c>
      <c r="W8584" s="7" t="e">
        <f t="shared" si="2947"/>
        <v>#N/A</v>
      </c>
      <c r="X8584" s="7" t="e">
        <f t="shared" si="2948"/>
        <v>#N/A</v>
      </c>
      <c r="Y8584" s="7" t="e">
        <f t="shared" si="2949"/>
        <v>#N/A</v>
      </c>
      <c r="Z8584" s="7" t="e">
        <f t="shared" si="2965"/>
        <v>#N/A</v>
      </c>
      <c r="AA8584" s="7" t="e">
        <f t="shared" si="2966"/>
        <v>#N/A</v>
      </c>
      <c r="AB8584" s="7" t="e">
        <f t="shared" si="2950"/>
        <v>#N/A</v>
      </c>
      <c r="AC8584" s="5" t="e">
        <f t="shared" si="2951"/>
        <v>#N/A</v>
      </c>
      <c r="AD8584" s="14" t="e">
        <f t="shared" si="2952"/>
        <v>#N/A</v>
      </c>
      <c r="AE8584" s="14" t="e">
        <f t="shared" si="2953"/>
        <v>#N/A</v>
      </c>
      <c r="AF8584" s="14" t="e">
        <f t="shared" si="2954"/>
        <v>#N/A</v>
      </c>
      <c r="AG8584" s="14" t="e">
        <f t="shared" si="2955"/>
        <v>#N/A</v>
      </c>
      <c r="AH8584" s="14" t="e">
        <f t="shared" si="2968"/>
        <v>#N/A</v>
      </c>
      <c r="AI8584" s="16" t="e">
        <f t="shared" si="2967"/>
        <v>#N/A</v>
      </c>
      <c r="AJ8584" s="16" t="e">
        <f t="shared" si="2956"/>
        <v>#N/A</v>
      </c>
      <c r="AK8584" s="16" t="e">
        <f t="shared" si="2957"/>
        <v>#N/A</v>
      </c>
      <c r="AL8584" s="16" t="e">
        <f t="shared" si="2958"/>
        <v>#N/A</v>
      </c>
      <c r="AM8584" s="16" t="e">
        <f t="shared" si="2959"/>
        <v>#N/A</v>
      </c>
      <c r="AN8584" s="16" t="e">
        <f t="shared" si="2960"/>
        <v>#N/A</v>
      </c>
      <c r="AO8584" s="16" t="e">
        <f t="shared" si="2961"/>
        <v>#N/A</v>
      </c>
      <c r="AP8584" s="16" t="e">
        <f t="shared" si="2962"/>
        <v>#N/A</v>
      </c>
      <c r="AQ8584" s="16" t="e">
        <f t="shared" si="2963"/>
        <v>#N/A</v>
      </c>
      <c r="AR8584" s="16" t="e">
        <f t="shared" si="2964"/>
        <v>#N/A</v>
      </c>
    </row>
    <row r="8585" spans="2:44" x14ac:dyDescent="0.25">
      <c r="B8585" t="e">
        <f>INDEX(RawData!$A$2:$A$1048576,MATCH(FmtData!$B$4+(ROW()-10),RawData!$A$2:$A$1048576,0))</f>
        <v>#N/A</v>
      </c>
      <c r="C85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5)</f>
        <v>#N/A</v>
      </c>
      <c r="D85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85" t="e">
        <f>INDEX(RawData!E$2:E$1048576,MATCH(FmtData!$B$4+(ROW()-10),RawData!$A$2:$A$1048576,0))</f>
        <v>#N/A</v>
      </c>
      <c r="F8585" t="e">
        <f>INDEX(RawData!F$2:F$1048576,MATCH(FmtData!$B$4+(ROW()-10),RawData!$A$2:$A$1048576,0))</f>
        <v>#N/A</v>
      </c>
      <c r="G8585" t="e">
        <f>INDEX(RawData!G$2:G$1048576,MATCH(FmtData!$B$4+(ROW()-10),RawData!$A$2:$A$1048576,0))</f>
        <v>#N/A</v>
      </c>
      <c r="H8585" t="e">
        <f>INDEX(RawData!H$2:H$1048576,MATCH(FmtData!$B$4+(ROW()-10),RawData!$A$2:$A$1048576,0))</f>
        <v>#N/A</v>
      </c>
      <c r="I8585" t="e">
        <f>INDEX(RawData!I$2:I$1048576,MATCH(FmtData!$B$4+(ROW()-10),RawData!$A$2:$A$1048576,0))</f>
        <v>#N/A</v>
      </c>
      <c r="J8585" t="e">
        <f>INDEX(RawData!J$2:J$1048576,MATCH(FmtData!$B$4+(ROW()-10),RawData!$A$2:$A$1048576,0))</f>
        <v>#N/A</v>
      </c>
      <c r="K8585" t="e">
        <f>INDEX(RawData!K$2:K$1048576,MATCH(FmtData!$B$4+(ROW()-10),RawData!$A$2:$A$1048576,0))</f>
        <v>#N/A</v>
      </c>
      <c r="L8585" t="e">
        <f>INDEX(RawData!L$2:L$1048576,MATCH(FmtData!$B$4+(ROW()-10),RawData!$A$2:$A$1048576,0))</f>
        <v>#N/A</v>
      </c>
      <c r="M8585" t="e">
        <f>INDEX(RawData!M$2:M$1048576,MATCH(FmtData!$B$4+(ROW()-10),RawData!$A$2:$A$1048576,0))</f>
        <v>#N/A</v>
      </c>
      <c r="N8585" t="e">
        <f>INDEX(RawData!N$2:N$1048576,MATCH(FmtData!$B$4+(ROW()-10),RawData!$A$2:$A$1048576,0))</f>
        <v>#N/A</v>
      </c>
      <c r="O8585" t="e">
        <f>INDEX(RawData!O$2:O$1048576,MATCH(FmtData!$B$4+(ROW()-10),RawData!$A$2:$A$1048576,0))</f>
        <v>#N/A</v>
      </c>
      <c r="P8585" t="e">
        <f>INDEX(RawData!P$2:P$1048576,MATCH(FmtData!$B$4+(ROW()-10),RawData!$A$2:$A$1048576,0))</f>
        <v>#N/A</v>
      </c>
      <c r="Q8585" t="e">
        <f>INDEX(RawData!Q$2:Q$1048576,MATCH(FmtData!$B$4+(ROW()-10),RawData!$A$2:$A$1048576,0))</f>
        <v>#N/A</v>
      </c>
      <c r="R8585" t="e">
        <f>INDEX(RawData!R$2:R$1048576,MATCH(FmtData!$B$4+(ROW()-10),RawData!$A$2:$A$1048576,0))</f>
        <v>#N/A</v>
      </c>
      <c r="S8585" t="e">
        <f>INDEX(RawData!S$2:S$1048576,MATCH(FmtData!$B$4+(ROW()-10),RawData!$A$2:$A$1048576,0))</f>
        <v>#N/A</v>
      </c>
      <c r="T8585" t="e">
        <f>INDEX(RawData!T$2:T$1048576,MATCH(FmtData!$B$4+(ROW()-10),RawData!$A$2:$A$1048576,0))</f>
        <v>#N/A</v>
      </c>
      <c r="U8585" t="e">
        <f>INDEX(RawData!U$2:U$1048576,MATCH(FmtData!$B$4+(ROW()-10),RawData!$A$2:$A$1048576,0))</f>
        <v>#N/A</v>
      </c>
      <c r="V8585" t="e">
        <f>INDEX(RawData!V$2:V$1048576,MATCH(FmtData!$B$4+(ROW()-10),RawData!$A$2:$A$1048576,0))</f>
        <v>#N/A</v>
      </c>
      <c r="W8585" s="7" t="e">
        <f t="shared" si="2947"/>
        <v>#N/A</v>
      </c>
      <c r="X8585" s="7" t="e">
        <f t="shared" si="2948"/>
        <v>#N/A</v>
      </c>
      <c r="Y8585" s="7" t="e">
        <f t="shared" si="2949"/>
        <v>#N/A</v>
      </c>
      <c r="Z8585" s="7" t="e">
        <f t="shared" si="2965"/>
        <v>#N/A</v>
      </c>
      <c r="AA8585" s="7" t="e">
        <f t="shared" si="2966"/>
        <v>#N/A</v>
      </c>
      <c r="AB8585" s="7" t="e">
        <f t="shared" si="2950"/>
        <v>#N/A</v>
      </c>
      <c r="AC8585" s="5" t="e">
        <f t="shared" si="2951"/>
        <v>#N/A</v>
      </c>
      <c r="AD8585" s="14" t="e">
        <f t="shared" si="2952"/>
        <v>#N/A</v>
      </c>
      <c r="AE8585" s="14" t="e">
        <f t="shared" si="2953"/>
        <v>#N/A</v>
      </c>
      <c r="AF8585" s="14" t="e">
        <f t="shared" si="2954"/>
        <v>#N/A</v>
      </c>
      <c r="AG8585" s="14" t="e">
        <f t="shared" si="2955"/>
        <v>#N/A</v>
      </c>
      <c r="AH8585" s="14" t="e">
        <f t="shared" si="2968"/>
        <v>#N/A</v>
      </c>
      <c r="AI8585" s="16" t="e">
        <f t="shared" si="2967"/>
        <v>#N/A</v>
      </c>
      <c r="AJ8585" s="16" t="e">
        <f t="shared" si="2956"/>
        <v>#N/A</v>
      </c>
      <c r="AK8585" s="16" t="e">
        <f t="shared" si="2957"/>
        <v>#N/A</v>
      </c>
      <c r="AL8585" s="16" t="e">
        <f t="shared" si="2958"/>
        <v>#N/A</v>
      </c>
      <c r="AM8585" s="16" t="e">
        <f t="shared" si="2959"/>
        <v>#N/A</v>
      </c>
      <c r="AN8585" s="16" t="e">
        <f t="shared" si="2960"/>
        <v>#N/A</v>
      </c>
      <c r="AO8585" s="16" t="e">
        <f t="shared" si="2961"/>
        <v>#N/A</v>
      </c>
      <c r="AP8585" s="16" t="e">
        <f t="shared" si="2962"/>
        <v>#N/A</v>
      </c>
      <c r="AQ8585" s="16" t="e">
        <f t="shared" si="2963"/>
        <v>#N/A</v>
      </c>
      <c r="AR8585" s="16" t="e">
        <f t="shared" si="2964"/>
        <v>#N/A</v>
      </c>
    </row>
    <row r="8586" spans="2:44" x14ac:dyDescent="0.25">
      <c r="B8586" t="e">
        <f>INDEX(RawData!$A$2:$A$1048576,MATCH(FmtData!$B$4+(ROW()-10),RawData!$A$2:$A$1048576,0))</f>
        <v>#N/A</v>
      </c>
      <c r="C85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6)</f>
        <v>#N/A</v>
      </c>
      <c r="D85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86" t="e">
        <f>INDEX(RawData!E$2:E$1048576,MATCH(FmtData!$B$4+(ROW()-10),RawData!$A$2:$A$1048576,0))</f>
        <v>#N/A</v>
      </c>
      <c r="F8586" t="e">
        <f>INDEX(RawData!F$2:F$1048576,MATCH(FmtData!$B$4+(ROW()-10),RawData!$A$2:$A$1048576,0))</f>
        <v>#N/A</v>
      </c>
      <c r="G8586" t="e">
        <f>INDEX(RawData!G$2:G$1048576,MATCH(FmtData!$B$4+(ROW()-10),RawData!$A$2:$A$1048576,0))</f>
        <v>#N/A</v>
      </c>
      <c r="H8586" t="e">
        <f>INDEX(RawData!H$2:H$1048576,MATCH(FmtData!$B$4+(ROW()-10),RawData!$A$2:$A$1048576,0))</f>
        <v>#N/A</v>
      </c>
      <c r="I8586" t="e">
        <f>INDEX(RawData!I$2:I$1048576,MATCH(FmtData!$B$4+(ROW()-10),RawData!$A$2:$A$1048576,0))</f>
        <v>#N/A</v>
      </c>
      <c r="J8586" t="e">
        <f>INDEX(RawData!J$2:J$1048576,MATCH(FmtData!$B$4+(ROW()-10),RawData!$A$2:$A$1048576,0))</f>
        <v>#N/A</v>
      </c>
      <c r="K8586" t="e">
        <f>INDEX(RawData!K$2:K$1048576,MATCH(FmtData!$B$4+(ROW()-10),RawData!$A$2:$A$1048576,0))</f>
        <v>#N/A</v>
      </c>
      <c r="L8586" t="e">
        <f>INDEX(RawData!L$2:L$1048576,MATCH(FmtData!$B$4+(ROW()-10),RawData!$A$2:$A$1048576,0))</f>
        <v>#N/A</v>
      </c>
      <c r="M8586" t="e">
        <f>INDEX(RawData!M$2:M$1048576,MATCH(FmtData!$B$4+(ROW()-10),RawData!$A$2:$A$1048576,0))</f>
        <v>#N/A</v>
      </c>
      <c r="N8586" t="e">
        <f>INDEX(RawData!N$2:N$1048576,MATCH(FmtData!$B$4+(ROW()-10),RawData!$A$2:$A$1048576,0))</f>
        <v>#N/A</v>
      </c>
      <c r="O8586" t="e">
        <f>INDEX(RawData!O$2:O$1048576,MATCH(FmtData!$B$4+(ROW()-10),RawData!$A$2:$A$1048576,0))</f>
        <v>#N/A</v>
      </c>
      <c r="P8586" t="e">
        <f>INDEX(RawData!P$2:P$1048576,MATCH(FmtData!$B$4+(ROW()-10),RawData!$A$2:$A$1048576,0))</f>
        <v>#N/A</v>
      </c>
      <c r="Q8586" t="e">
        <f>INDEX(RawData!Q$2:Q$1048576,MATCH(FmtData!$B$4+(ROW()-10),RawData!$A$2:$A$1048576,0))</f>
        <v>#N/A</v>
      </c>
      <c r="R8586" t="e">
        <f>INDEX(RawData!R$2:R$1048576,MATCH(FmtData!$B$4+(ROW()-10),RawData!$A$2:$A$1048576,0))</f>
        <v>#N/A</v>
      </c>
      <c r="S8586" t="e">
        <f>INDEX(RawData!S$2:S$1048576,MATCH(FmtData!$B$4+(ROW()-10),RawData!$A$2:$A$1048576,0))</f>
        <v>#N/A</v>
      </c>
      <c r="T8586" t="e">
        <f>INDEX(RawData!T$2:T$1048576,MATCH(FmtData!$B$4+(ROW()-10),RawData!$A$2:$A$1048576,0))</f>
        <v>#N/A</v>
      </c>
      <c r="U8586" t="e">
        <f>INDEX(RawData!U$2:U$1048576,MATCH(FmtData!$B$4+(ROW()-10),RawData!$A$2:$A$1048576,0))</f>
        <v>#N/A</v>
      </c>
      <c r="V8586" t="e">
        <f>INDEX(RawData!V$2:V$1048576,MATCH(FmtData!$B$4+(ROW()-10),RawData!$A$2:$A$1048576,0))</f>
        <v>#N/A</v>
      </c>
      <c r="W8586" s="7" t="e">
        <f t="shared" ref="W8586:W8649" si="2969">V8586-U8586</f>
        <v>#N/A</v>
      </c>
      <c r="X8586" s="7" t="e">
        <f t="shared" ref="X8586:X8649" si="2970">-(S8586-$S$10)*2.54</f>
        <v>#N/A</v>
      </c>
      <c r="Y8586" s="7" t="e">
        <f t="shared" ref="Y8586:Y8649" si="2971">-(T8586-$T$10)*2.54</f>
        <v>#N/A</v>
      </c>
      <c r="Z8586" s="7" t="e">
        <f t="shared" si="2965"/>
        <v>#N/A</v>
      </c>
      <c r="AA8586" s="7" t="e">
        <f t="shared" si="2966"/>
        <v>#N/A</v>
      </c>
      <c r="AB8586" s="7" t="e">
        <f t="shared" ref="AB8586:AB8649" si="2972">(Z8586+AA8586)/2</f>
        <v>#N/A</v>
      </c>
      <c r="AC8586" s="5" t="e">
        <f t="shared" ref="AC8586:AC8649" si="2973">Q8586-$Q$10</f>
        <v>#N/A</v>
      </c>
      <c r="AD8586" s="14" t="e">
        <f t="shared" ref="AD8586:AD8649" si="2974">AC8586+$AD$4</f>
        <v>#N/A</v>
      </c>
      <c r="AE8586" s="14" t="e">
        <f t="shared" ref="AE8586:AE8649" si="2975">PI()*Z8586^2/4*($P$4+(Z8586-$Z$10))-$S$5</f>
        <v>#N/A</v>
      </c>
      <c r="AF8586" s="14" t="e">
        <f t="shared" ref="AF8586:AF8649" si="2976">PI()*AA8586^2/4*($P$4+(AA8586-$AA$10))-$S$5</f>
        <v>#N/A</v>
      </c>
      <c r="AG8586" s="14" t="e">
        <f t="shared" ref="AG8586:AG8649" si="2977">PI()*AB8586^2/4*($P$4+(AB8586-$AB$10))-$S$5</f>
        <v>#N/A</v>
      </c>
      <c r="AH8586" s="14" t="e">
        <f t="shared" si="2968"/>
        <v>#N/A</v>
      </c>
      <c r="AI8586" s="16" t="e">
        <f t="shared" si="2967"/>
        <v>#N/A</v>
      </c>
      <c r="AJ8586" s="16" t="e">
        <f t="shared" ref="AJ8586:AJ8649" si="2978">$L$6/(($S$5+AH8586)*2160)*100^3</f>
        <v>#N/A</v>
      </c>
      <c r="AK8586" s="16" t="e">
        <f t="shared" ref="AK8586:AK8649" si="2979">$L$6/(($S$5+AE8586)*2160)*100^3</f>
        <v>#N/A</v>
      </c>
      <c r="AL8586" s="16" t="e">
        <f t="shared" ref="AL8586:AL8649" si="2980">$L$6/(($S$5+AF8586)*2160)*100^3</f>
        <v>#N/A</v>
      </c>
      <c r="AM8586" s="16" t="e">
        <f t="shared" ref="AM8586:AM8649" si="2981">$L$6/(($S$3+AG8586)*2160)*100^3</f>
        <v>#N/A</v>
      </c>
      <c r="AN8586" s="16" t="e">
        <f t="shared" ref="AN8586:AN8649" si="2982">$L$6/(($S$5+AH8586)*2160)*100^3</f>
        <v>#N/A</v>
      </c>
      <c r="AO8586" s="16" t="e">
        <f t="shared" ref="AO8586:AO8649" si="2983">INDEX($AN$10:$AN$2627,MATCH(C8586+1/24,$C$10:$C$2627,1))-INDEX($AN$10:$AN$2627,MATCH(C8586,$C$10:$C$2627,1))</f>
        <v>#N/A</v>
      </c>
      <c r="AP8586" s="16" t="e">
        <f t="shared" ref="AP8586:AP8649" si="2984">AM8586*10</f>
        <v>#N/A</v>
      </c>
      <c r="AQ8586" s="16" t="e">
        <f t="shared" ref="AQ8586:AQ8649" si="2985">AI8586*10</f>
        <v>#N/A</v>
      </c>
      <c r="AR8586" s="16" t="e">
        <f t="shared" ref="AR8586:AR8649" si="2986">E8586*0.101325/14.696</f>
        <v>#N/A</v>
      </c>
    </row>
    <row r="8587" spans="2:44" x14ac:dyDescent="0.25">
      <c r="B8587" t="e">
        <f>INDEX(RawData!$A$2:$A$1048576,MATCH(FmtData!$B$4+(ROW()-10),RawData!$A$2:$A$1048576,0))</f>
        <v>#N/A</v>
      </c>
      <c r="C85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7)</f>
        <v>#N/A</v>
      </c>
      <c r="D85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87" t="e">
        <f>INDEX(RawData!E$2:E$1048576,MATCH(FmtData!$B$4+(ROW()-10),RawData!$A$2:$A$1048576,0))</f>
        <v>#N/A</v>
      </c>
      <c r="F8587" t="e">
        <f>INDEX(RawData!F$2:F$1048576,MATCH(FmtData!$B$4+(ROW()-10),RawData!$A$2:$A$1048576,0))</f>
        <v>#N/A</v>
      </c>
      <c r="G8587" t="e">
        <f>INDEX(RawData!G$2:G$1048576,MATCH(FmtData!$B$4+(ROW()-10),RawData!$A$2:$A$1048576,0))</f>
        <v>#N/A</v>
      </c>
      <c r="H8587" t="e">
        <f>INDEX(RawData!H$2:H$1048576,MATCH(FmtData!$B$4+(ROW()-10),RawData!$A$2:$A$1048576,0))</f>
        <v>#N/A</v>
      </c>
      <c r="I8587" t="e">
        <f>INDEX(RawData!I$2:I$1048576,MATCH(FmtData!$B$4+(ROW()-10),RawData!$A$2:$A$1048576,0))</f>
        <v>#N/A</v>
      </c>
      <c r="J8587" t="e">
        <f>INDEX(RawData!J$2:J$1048576,MATCH(FmtData!$B$4+(ROW()-10),RawData!$A$2:$A$1048576,0))</f>
        <v>#N/A</v>
      </c>
      <c r="K8587" t="e">
        <f>INDEX(RawData!K$2:K$1048576,MATCH(FmtData!$B$4+(ROW()-10),RawData!$A$2:$A$1048576,0))</f>
        <v>#N/A</v>
      </c>
      <c r="L8587" t="e">
        <f>INDEX(RawData!L$2:L$1048576,MATCH(FmtData!$B$4+(ROW()-10),RawData!$A$2:$A$1048576,0))</f>
        <v>#N/A</v>
      </c>
      <c r="M8587" t="e">
        <f>INDEX(RawData!M$2:M$1048576,MATCH(FmtData!$B$4+(ROW()-10),RawData!$A$2:$A$1048576,0))</f>
        <v>#N/A</v>
      </c>
      <c r="N8587" t="e">
        <f>INDEX(RawData!N$2:N$1048576,MATCH(FmtData!$B$4+(ROW()-10),RawData!$A$2:$A$1048576,0))</f>
        <v>#N/A</v>
      </c>
      <c r="O8587" t="e">
        <f>INDEX(RawData!O$2:O$1048576,MATCH(FmtData!$B$4+(ROW()-10),RawData!$A$2:$A$1048576,0))</f>
        <v>#N/A</v>
      </c>
      <c r="P8587" t="e">
        <f>INDEX(RawData!P$2:P$1048576,MATCH(FmtData!$B$4+(ROW()-10),RawData!$A$2:$A$1048576,0))</f>
        <v>#N/A</v>
      </c>
      <c r="Q8587" t="e">
        <f>INDEX(RawData!Q$2:Q$1048576,MATCH(FmtData!$B$4+(ROW()-10),RawData!$A$2:$A$1048576,0))</f>
        <v>#N/A</v>
      </c>
      <c r="R8587" t="e">
        <f>INDEX(RawData!R$2:R$1048576,MATCH(FmtData!$B$4+(ROW()-10),RawData!$A$2:$A$1048576,0))</f>
        <v>#N/A</v>
      </c>
      <c r="S8587" t="e">
        <f>INDEX(RawData!S$2:S$1048576,MATCH(FmtData!$B$4+(ROW()-10),RawData!$A$2:$A$1048576,0))</f>
        <v>#N/A</v>
      </c>
      <c r="T8587" t="e">
        <f>INDEX(RawData!T$2:T$1048576,MATCH(FmtData!$B$4+(ROW()-10),RawData!$A$2:$A$1048576,0))</f>
        <v>#N/A</v>
      </c>
      <c r="U8587" t="e">
        <f>INDEX(RawData!U$2:U$1048576,MATCH(FmtData!$B$4+(ROW()-10),RawData!$A$2:$A$1048576,0))</f>
        <v>#N/A</v>
      </c>
      <c r="V8587" t="e">
        <f>INDEX(RawData!V$2:V$1048576,MATCH(FmtData!$B$4+(ROW()-10),RawData!$A$2:$A$1048576,0))</f>
        <v>#N/A</v>
      </c>
      <c r="W8587" s="7" t="e">
        <f t="shared" si="2969"/>
        <v>#N/A</v>
      </c>
      <c r="X8587" s="7" t="e">
        <f t="shared" si="2970"/>
        <v>#N/A</v>
      </c>
      <c r="Y8587" s="7" t="e">
        <f t="shared" si="2971"/>
        <v>#N/A</v>
      </c>
      <c r="Z8587" s="7" t="e">
        <f t="shared" ref="Z8587:Z8650" si="2987">$S$6+X8587</f>
        <v>#N/A</v>
      </c>
      <c r="AA8587" s="7" t="e">
        <f t="shared" ref="AA8587:AA8650" si="2988">$S$6+Y8587</f>
        <v>#N/A</v>
      </c>
      <c r="AB8587" s="7" t="e">
        <f t="shared" si="2972"/>
        <v>#N/A</v>
      </c>
      <c r="AC8587" s="5" t="e">
        <f t="shared" si="2973"/>
        <v>#N/A</v>
      </c>
      <c r="AD8587" s="14" t="e">
        <f t="shared" si="2974"/>
        <v>#N/A</v>
      </c>
      <c r="AE8587" s="14" t="e">
        <f t="shared" si="2975"/>
        <v>#N/A</v>
      </c>
      <c r="AF8587" s="14" t="e">
        <f t="shared" si="2976"/>
        <v>#N/A</v>
      </c>
      <c r="AG8587" s="14" t="e">
        <f t="shared" si="2977"/>
        <v>#N/A</v>
      </c>
      <c r="AH8587" s="14" t="e">
        <f t="shared" si="2968"/>
        <v>#N/A</v>
      </c>
      <c r="AI8587" s="16" t="e">
        <f t="shared" ref="AI8587:AI8650" si="2989">$L$6/(($S$5+AD8587)*2160)*100^3</f>
        <v>#N/A</v>
      </c>
      <c r="AJ8587" s="16" t="e">
        <f t="shared" si="2978"/>
        <v>#N/A</v>
      </c>
      <c r="AK8587" s="16" t="e">
        <f t="shared" si="2979"/>
        <v>#N/A</v>
      </c>
      <c r="AL8587" s="16" t="e">
        <f t="shared" si="2980"/>
        <v>#N/A</v>
      </c>
      <c r="AM8587" s="16" t="e">
        <f t="shared" si="2981"/>
        <v>#N/A</v>
      </c>
      <c r="AN8587" s="16" t="e">
        <f t="shared" si="2982"/>
        <v>#N/A</v>
      </c>
      <c r="AO8587" s="16" t="e">
        <f t="shared" si="2983"/>
        <v>#N/A</v>
      </c>
      <c r="AP8587" s="16" t="e">
        <f t="shared" si="2984"/>
        <v>#N/A</v>
      </c>
      <c r="AQ8587" s="16" t="e">
        <f t="shared" si="2985"/>
        <v>#N/A</v>
      </c>
      <c r="AR8587" s="16" t="e">
        <f t="shared" si="2986"/>
        <v>#N/A</v>
      </c>
    </row>
    <row r="8588" spans="2:44" x14ac:dyDescent="0.25">
      <c r="B8588" t="e">
        <f>INDEX(RawData!$A$2:$A$1048576,MATCH(FmtData!$B$4+(ROW()-10),RawData!$A$2:$A$1048576,0))</f>
        <v>#N/A</v>
      </c>
      <c r="C85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8)</f>
        <v>#N/A</v>
      </c>
      <c r="D85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88" t="e">
        <f>INDEX(RawData!E$2:E$1048576,MATCH(FmtData!$B$4+(ROW()-10),RawData!$A$2:$A$1048576,0))</f>
        <v>#N/A</v>
      </c>
      <c r="F8588" t="e">
        <f>INDEX(RawData!F$2:F$1048576,MATCH(FmtData!$B$4+(ROW()-10),RawData!$A$2:$A$1048576,0))</f>
        <v>#N/A</v>
      </c>
      <c r="G8588" t="e">
        <f>INDEX(RawData!G$2:G$1048576,MATCH(FmtData!$B$4+(ROW()-10),RawData!$A$2:$A$1048576,0))</f>
        <v>#N/A</v>
      </c>
      <c r="H8588" t="e">
        <f>INDEX(RawData!H$2:H$1048576,MATCH(FmtData!$B$4+(ROW()-10),RawData!$A$2:$A$1048576,0))</f>
        <v>#N/A</v>
      </c>
      <c r="I8588" t="e">
        <f>INDEX(RawData!I$2:I$1048576,MATCH(FmtData!$B$4+(ROW()-10),RawData!$A$2:$A$1048576,0))</f>
        <v>#N/A</v>
      </c>
      <c r="J8588" t="e">
        <f>INDEX(RawData!J$2:J$1048576,MATCH(FmtData!$B$4+(ROW()-10),RawData!$A$2:$A$1048576,0))</f>
        <v>#N/A</v>
      </c>
      <c r="K8588" t="e">
        <f>INDEX(RawData!K$2:K$1048576,MATCH(FmtData!$B$4+(ROW()-10),RawData!$A$2:$A$1048576,0))</f>
        <v>#N/A</v>
      </c>
      <c r="L8588" t="e">
        <f>INDEX(RawData!L$2:L$1048576,MATCH(FmtData!$B$4+(ROW()-10),RawData!$A$2:$A$1048576,0))</f>
        <v>#N/A</v>
      </c>
      <c r="M8588" t="e">
        <f>INDEX(RawData!M$2:M$1048576,MATCH(FmtData!$B$4+(ROW()-10),RawData!$A$2:$A$1048576,0))</f>
        <v>#N/A</v>
      </c>
      <c r="N8588" t="e">
        <f>INDEX(RawData!N$2:N$1048576,MATCH(FmtData!$B$4+(ROW()-10),RawData!$A$2:$A$1048576,0))</f>
        <v>#N/A</v>
      </c>
      <c r="O8588" t="e">
        <f>INDEX(RawData!O$2:O$1048576,MATCH(FmtData!$B$4+(ROW()-10),RawData!$A$2:$A$1048576,0))</f>
        <v>#N/A</v>
      </c>
      <c r="P8588" t="e">
        <f>INDEX(RawData!P$2:P$1048576,MATCH(FmtData!$B$4+(ROW()-10),RawData!$A$2:$A$1048576,0))</f>
        <v>#N/A</v>
      </c>
      <c r="Q8588" t="e">
        <f>INDEX(RawData!Q$2:Q$1048576,MATCH(FmtData!$B$4+(ROW()-10),RawData!$A$2:$A$1048576,0))</f>
        <v>#N/A</v>
      </c>
      <c r="R8588" t="e">
        <f>INDEX(RawData!R$2:R$1048576,MATCH(FmtData!$B$4+(ROW()-10),RawData!$A$2:$A$1048576,0))</f>
        <v>#N/A</v>
      </c>
      <c r="S8588" t="e">
        <f>INDEX(RawData!S$2:S$1048576,MATCH(FmtData!$B$4+(ROW()-10),RawData!$A$2:$A$1048576,0))</f>
        <v>#N/A</v>
      </c>
      <c r="T8588" t="e">
        <f>INDEX(RawData!T$2:T$1048576,MATCH(FmtData!$B$4+(ROW()-10),RawData!$A$2:$A$1048576,0))</f>
        <v>#N/A</v>
      </c>
      <c r="U8588" t="e">
        <f>INDEX(RawData!U$2:U$1048576,MATCH(FmtData!$B$4+(ROW()-10),RawData!$A$2:$A$1048576,0))</f>
        <v>#N/A</v>
      </c>
      <c r="V8588" t="e">
        <f>INDEX(RawData!V$2:V$1048576,MATCH(FmtData!$B$4+(ROW()-10),RawData!$A$2:$A$1048576,0))</f>
        <v>#N/A</v>
      </c>
      <c r="W8588" s="7" t="e">
        <f t="shared" si="2969"/>
        <v>#N/A</v>
      </c>
      <c r="X8588" s="7" t="e">
        <f t="shared" si="2970"/>
        <v>#N/A</v>
      </c>
      <c r="Y8588" s="7" t="e">
        <f t="shared" si="2971"/>
        <v>#N/A</v>
      </c>
      <c r="Z8588" s="7" t="e">
        <f t="shared" si="2987"/>
        <v>#N/A</v>
      </c>
      <c r="AA8588" s="7" t="e">
        <f t="shared" si="2988"/>
        <v>#N/A</v>
      </c>
      <c r="AB8588" s="7" t="e">
        <f t="shared" si="2972"/>
        <v>#N/A</v>
      </c>
      <c r="AC8588" s="5" t="e">
        <f t="shared" si="2973"/>
        <v>#N/A</v>
      </c>
      <c r="AD8588" s="14" t="e">
        <f t="shared" si="2974"/>
        <v>#N/A</v>
      </c>
      <c r="AE8588" s="14" t="e">
        <f t="shared" si="2975"/>
        <v>#N/A</v>
      </c>
      <c r="AF8588" s="14" t="e">
        <f t="shared" si="2976"/>
        <v>#N/A</v>
      </c>
      <c r="AG8588" s="14" t="e">
        <f t="shared" si="2977"/>
        <v>#N/A</v>
      </c>
      <c r="AH8588" s="14" t="e">
        <f t="shared" si="2968"/>
        <v>#N/A</v>
      </c>
      <c r="AI8588" s="16" t="e">
        <f t="shared" si="2989"/>
        <v>#N/A</v>
      </c>
      <c r="AJ8588" s="16" t="e">
        <f t="shared" si="2978"/>
        <v>#N/A</v>
      </c>
      <c r="AK8588" s="16" t="e">
        <f t="shared" si="2979"/>
        <v>#N/A</v>
      </c>
      <c r="AL8588" s="16" t="e">
        <f t="shared" si="2980"/>
        <v>#N/A</v>
      </c>
      <c r="AM8588" s="16" t="e">
        <f t="shared" si="2981"/>
        <v>#N/A</v>
      </c>
      <c r="AN8588" s="16" t="e">
        <f t="shared" si="2982"/>
        <v>#N/A</v>
      </c>
      <c r="AO8588" s="16" t="e">
        <f t="shared" si="2983"/>
        <v>#N/A</v>
      </c>
      <c r="AP8588" s="16" t="e">
        <f t="shared" si="2984"/>
        <v>#N/A</v>
      </c>
      <c r="AQ8588" s="16" t="e">
        <f t="shared" si="2985"/>
        <v>#N/A</v>
      </c>
      <c r="AR8588" s="16" t="e">
        <f t="shared" si="2986"/>
        <v>#N/A</v>
      </c>
    </row>
    <row r="8589" spans="2:44" x14ac:dyDescent="0.25">
      <c r="B8589" t="e">
        <f>INDEX(RawData!$A$2:$A$1048576,MATCH(FmtData!$B$4+(ROW()-10),RawData!$A$2:$A$1048576,0))</f>
        <v>#N/A</v>
      </c>
      <c r="C85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9)</f>
        <v>#N/A</v>
      </c>
      <c r="D85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89" t="e">
        <f>INDEX(RawData!E$2:E$1048576,MATCH(FmtData!$B$4+(ROW()-10),RawData!$A$2:$A$1048576,0))</f>
        <v>#N/A</v>
      </c>
      <c r="F8589" t="e">
        <f>INDEX(RawData!F$2:F$1048576,MATCH(FmtData!$B$4+(ROW()-10),RawData!$A$2:$A$1048576,0))</f>
        <v>#N/A</v>
      </c>
      <c r="G8589" t="e">
        <f>INDEX(RawData!G$2:G$1048576,MATCH(FmtData!$B$4+(ROW()-10),RawData!$A$2:$A$1048576,0))</f>
        <v>#N/A</v>
      </c>
      <c r="H8589" t="e">
        <f>INDEX(RawData!H$2:H$1048576,MATCH(FmtData!$B$4+(ROW()-10),RawData!$A$2:$A$1048576,0))</f>
        <v>#N/A</v>
      </c>
      <c r="I8589" t="e">
        <f>INDEX(RawData!I$2:I$1048576,MATCH(FmtData!$B$4+(ROW()-10),RawData!$A$2:$A$1048576,0))</f>
        <v>#N/A</v>
      </c>
      <c r="J8589" t="e">
        <f>INDEX(RawData!J$2:J$1048576,MATCH(FmtData!$B$4+(ROW()-10),RawData!$A$2:$A$1048576,0))</f>
        <v>#N/A</v>
      </c>
      <c r="K8589" t="e">
        <f>INDEX(RawData!K$2:K$1048576,MATCH(FmtData!$B$4+(ROW()-10),RawData!$A$2:$A$1048576,0))</f>
        <v>#N/A</v>
      </c>
      <c r="L8589" t="e">
        <f>INDEX(RawData!L$2:L$1048576,MATCH(FmtData!$B$4+(ROW()-10),RawData!$A$2:$A$1048576,0))</f>
        <v>#N/A</v>
      </c>
      <c r="M8589" t="e">
        <f>INDEX(RawData!M$2:M$1048576,MATCH(FmtData!$B$4+(ROW()-10),RawData!$A$2:$A$1048576,0))</f>
        <v>#N/A</v>
      </c>
      <c r="N8589" t="e">
        <f>INDEX(RawData!N$2:N$1048576,MATCH(FmtData!$B$4+(ROW()-10),RawData!$A$2:$A$1048576,0))</f>
        <v>#N/A</v>
      </c>
      <c r="O8589" t="e">
        <f>INDEX(RawData!O$2:O$1048576,MATCH(FmtData!$B$4+(ROW()-10),RawData!$A$2:$A$1048576,0))</f>
        <v>#N/A</v>
      </c>
      <c r="P8589" t="e">
        <f>INDEX(RawData!P$2:P$1048576,MATCH(FmtData!$B$4+(ROW()-10),RawData!$A$2:$A$1048576,0))</f>
        <v>#N/A</v>
      </c>
      <c r="Q8589" t="e">
        <f>INDEX(RawData!Q$2:Q$1048576,MATCH(FmtData!$B$4+(ROW()-10),RawData!$A$2:$A$1048576,0))</f>
        <v>#N/A</v>
      </c>
      <c r="R8589" t="e">
        <f>INDEX(RawData!R$2:R$1048576,MATCH(FmtData!$B$4+(ROW()-10),RawData!$A$2:$A$1048576,0))</f>
        <v>#N/A</v>
      </c>
      <c r="S8589" t="e">
        <f>INDEX(RawData!S$2:S$1048576,MATCH(FmtData!$B$4+(ROW()-10),RawData!$A$2:$A$1048576,0))</f>
        <v>#N/A</v>
      </c>
      <c r="T8589" t="e">
        <f>INDEX(RawData!T$2:T$1048576,MATCH(FmtData!$B$4+(ROW()-10),RawData!$A$2:$A$1048576,0))</f>
        <v>#N/A</v>
      </c>
      <c r="U8589" t="e">
        <f>INDEX(RawData!U$2:U$1048576,MATCH(FmtData!$B$4+(ROW()-10),RawData!$A$2:$A$1048576,0))</f>
        <v>#N/A</v>
      </c>
      <c r="V8589" t="e">
        <f>INDEX(RawData!V$2:V$1048576,MATCH(FmtData!$B$4+(ROW()-10),RawData!$A$2:$A$1048576,0))</f>
        <v>#N/A</v>
      </c>
      <c r="W8589" s="7" t="e">
        <f t="shared" si="2969"/>
        <v>#N/A</v>
      </c>
      <c r="X8589" s="7" t="e">
        <f t="shared" si="2970"/>
        <v>#N/A</v>
      </c>
      <c r="Y8589" s="7" t="e">
        <f t="shared" si="2971"/>
        <v>#N/A</v>
      </c>
      <c r="Z8589" s="7" t="e">
        <f t="shared" si="2987"/>
        <v>#N/A</v>
      </c>
      <c r="AA8589" s="7" t="e">
        <f t="shared" si="2988"/>
        <v>#N/A</v>
      </c>
      <c r="AB8589" s="7" t="e">
        <f t="shared" si="2972"/>
        <v>#N/A</v>
      </c>
      <c r="AC8589" s="5" t="e">
        <f t="shared" si="2973"/>
        <v>#N/A</v>
      </c>
      <c r="AD8589" s="14" t="e">
        <f t="shared" si="2974"/>
        <v>#N/A</v>
      </c>
      <c r="AE8589" s="14" t="e">
        <f t="shared" si="2975"/>
        <v>#N/A</v>
      </c>
      <c r="AF8589" s="14" t="e">
        <f t="shared" si="2976"/>
        <v>#N/A</v>
      </c>
      <c r="AG8589" s="14" t="e">
        <f t="shared" si="2977"/>
        <v>#N/A</v>
      </c>
      <c r="AH8589" s="14" t="e">
        <f t="shared" si="2968"/>
        <v>#N/A</v>
      </c>
      <c r="AI8589" s="16" t="e">
        <f t="shared" si="2989"/>
        <v>#N/A</v>
      </c>
      <c r="AJ8589" s="16" t="e">
        <f t="shared" si="2978"/>
        <v>#N/A</v>
      </c>
      <c r="AK8589" s="16" t="e">
        <f t="shared" si="2979"/>
        <v>#N/A</v>
      </c>
      <c r="AL8589" s="16" t="e">
        <f t="shared" si="2980"/>
        <v>#N/A</v>
      </c>
      <c r="AM8589" s="16" t="e">
        <f t="shared" si="2981"/>
        <v>#N/A</v>
      </c>
      <c r="AN8589" s="16" t="e">
        <f t="shared" si="2982"/>
        <v>#N/A</v>
      </c>
      <c r="AO8589" s="16" t="e">
        <f t="shared" si="2983"/>
        <v>#N/A</v>
      </c>
      <c r="AP8589" s="16" t="e">
        <f t="shared" si="2984"/>
        <v>#N/A</v>
      </c>
      <c r="AQ8589" s="16" t="e">
        <f t="shared" si="2985"/>
        <v>#N/A</v>
      </c>
      <c r="AR8589" s="16" t="e">
        <f t="shared" si="2986"/>
        <v>#N/A</v>
      </c>
    </row>
    <row r="8590" spans="2:44" x14ac:dyDescent="0.25">
      <c r="B8590" t="e">
        <f>INDEX(RawData!$A$2:$A$1048576,MATCH(FmtData!$B$4+(ROW()-10),RawData!$A$2:$A$1048576,0))</f>
        <v>#N/A</v>
      </c>
      <c r="C85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0)</f>
        <v>#N/A</v>
      </c>
      <c r="D85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90" t="e">
        <f>INDEX(RawData!E$2:E$1048576,MATCH(FmtData!$B$4+(ROW()-10),RawData!$A$2:$A$1048576,0))</f>
        <v>#N/A</v>
      </c>
      <c r="F8590" t="e">
        <f>INDEX(RawData!F$2:F$1048576,MATCH(FmtData!$B$4+(ROW()-10),RawData!$A$2:$A$1048576,0))</f>
        <v>#N/A</v>
      </c>
      <c r="G8590" t="e">
        <f>INDEX(RawData!G$2:G$1048576,MATCH(FmtData!$B$4+(ROW()-10),RawData!$A$2:$A$1048576,0))</f>
        <v>#N/A</v>
      </c>
      <c r="H8590" t="e">
        <f>INDEX(RawData!H$2:H$1048576,MATCH(FmtData!$B$4+(ROW()-10),RawData!$A$2:$A$1048576,0))</f>
        <v>#N/A</v>
      </c>
      <c r="I8590" t="e">
        <f>INDEX(RawData!I$2:I$1048576,MATCH(FmtData!$B$4+(ROW()-10),RawData!$A$2:$A$1048576,0))</f>
        <v>#N/A</v>
      </c>
      <c r="J8590" t="e">
        <f>INDEX(RawData!J$2:J$1048576,MATCH(FmtData!$B$4+(ROW()-10),RawData!$A$2:$A$1048576,0))</f>
        <v>#N/A</v>
      </c>
      <c r="K8590" t="e">
        <f>INDEX(RawData!K$2:K$1048576,MATCH(FmtData!$B$4+(ROW()-10),RawData!$A$2:$A$1048576,0))</f>
        <v>#N/A</v>
      </c>
      <c r="L8590" t="e">
        <f>INDEX(RawData!L$2:L$1048576,MATCH(FmtData!$B$4+(ROW()-10),RawData!$A$2:$A$1048576,0))</f>
        <v>#N/A</v>
      </c>
      <c r="M8590" t="e">
        <f>INDEX(RawData!M$2:M$1048576,MATCH(FmtData!$B$4+(ROW()-10),RawData!$A$2:$A$1048576,0))</f>
        <v>#N/A</v>
      </c>
      <c r="N8590" t="e">
        <f>INDEX(RawData!N$2:N$1048576,MATCH(FmtData!$B$4+(ROW()-10),RawData!$A$2:$A$1048576,0))</f>
        <v>#N/A</v>
      </c>
      <c r="O8590" t="e">
        <f>INDEX(RawData!O$2:O$1048576,MATCH(FmtData!$B$4+(ROW()-10),RawData!$A$2:$A$1048576,0))</f>
        <v>#N/A</v>
      </c>
      <c r="P8590" t="e">
        <f>INDEX(RawData!P$2:P$1048576,MATCH(FmtData!$B$4+(ROW()-10),RawData!$A$2:$A$1048576,0))</f>
        <v>#N/A</v>
      </c>
      <c r="Q8590" t="e">
        <f>INDEX(RawData!Q$2:Q$1048576,MATCH(FmtData!$B$4+(ROW()-10),RawData!$A$2:$A$1048576,0))</f>
        <v>#N/A</v>
      </c>
      <c r="R8590" t="e">
        <f>INDEX(RawData!R$2:R$1048576,MATCH(FmtData!$B$4+(ROW()-10),RawData!$A$2:$A$1048576,0))</f>
        <v>#N/A</v>
      </c>
      <c r="S8590" t="e">
        <f>INDEX(RawData!S$2:S$1048576,MATCH(FmtData!$B$4+(ROW()-10),RawData!$A$2:$A$1048576,0))</f>
        <v>#N/A</v>
      </c>
      <c r="T8590" t="e">
        <f>INDEX(RawData!T$2:T$1048576,MATCH(FmtData!$B$4+(ROW()-10),RawData!$A$2:$A$1048576,0))</f>
        <v>#N/A</v>
      </c>
      <c r="U8590" t="e">
        <f>INDEX(RawData!U$2:U$1048576,MATCH(FmtData!$B$4+(ROW()-10),RawData!$A$2:$A$1048576,0))</f>
        <v>#N/A</v>
      </c>
      <c r="V8590" t="e">
        <f>INDEX(RawData!V$2:V$1048576,MATCH(FmtData!$B$4+(ROW()-10),RawData!$A$2:$A$1048576,0))</f>
        <v>#N/A</v>
      </c>
      <c r="W8590" s="7" t="e">
        <f t="shared" si="2969"/>
        <v>#N/A</v>
      </c>
      <c r="X8590" s="7" t="e">
        <f t="shared" si="2970"/>
        <v>#N/A</v>
      </c>
      <c r="Y8590" s="7" t="e">
        <f t="shared" si="2971"/>
        <v>#N/A</v>
      </c>
      <c r="Z8590" s="7" t="e">
        <f t="shared" si="2987"/>
        <v>#N/A</v>
      </c>
      <c r="AA8590" s="7" t="e">
        <f t="shared" si="2988"/>
        <v>#N/A</v>
      </c>
      <c r="AB8590" s="7" t="e">
        <f t="shared" si="2972"/>
        <v>#N/A</v>
      </c>
      <c r="AC8590" s="5" t="e">
        <f t="shared" si="2973"/>
        <v>#N/A</v>
      </c>
      <c r="AD8590" s="14" t="e">
        <f t="shared" si="2974"/>
        <v>#N/A</v>
      </c>
      <c r="AE8590" s="14" t="e">
        <f t="shared" si="2975"/>
        <v>#N/A</v>
      </c>
      <c r="AF8590" s="14" t="e">
        <f t="shared" si="2976"/>
        <v>#N/A</v>
      </c>
      <c r="AG8590" s="14" t="e">
        <f t="shared" si="2977"/>
        <v>#N/A</v>
      </c>
      <c r="AH8590" s="14" t="e">
        <f t="shared" si="2968"/>
        <v>#N/A</v>
      </c>
      <c r="AI8590" s="16" t="e">
        <f t="shared" si="2989"/>
        <v>#N/A</v>
      </c>
      <c r="AJ8590" s="16" t="e">
        <f t="shared" si="2978"/>
        <v>#N/A</v>
      </c>
      <c r="AK8590" s="16" t="e">
        <f t="shared" si="2979"/>
        <v>#N/A</v>
      </c>
      <c r="AL8590" s="16" t="e">
        <f t="shared" si="2980"/>
        <v>#N/A</v>
      </c>
      <c r="AM8590" s="16" t="e">
        <f t="shared" si="2981"/>
        <v>#N/A</v>
      </c>
      <c r="AN8590" s="16" t="e">
        <f t="shared" si="2982"/>
        <v>#N/A</v>
      </c>
      <c r="AO8590" s="16" t="e">
        <f t="shared" si="2983"/>
        <v>#N/A</v>
      </c>
      <c r="AP8590" s="16" t="e">
        <f t="shared" si="2984"/>
        <v>#N/A</v>
      </c>
      <c r="AQ8590" s="16" t="e">
        <f t="shared" si="2985"/>
        <v>#N/A</v>
      </c>
      <c r="AR8590" s="16" t="e">
        <f t="shared" si="2986"/>
        <v>#N/A</v>
      </c>
    </row>
    <row r="8591" spans="2:44" x14ac:dyDescent="0.25">
      <c r="B8591" t="e">
        <f>INDEX(RawData!$A$2:$A$1048576,MATCH(FmtData!$B$4+(ROW()-10),RawData!$A$2:$A$1048576,0))</f>
        <v>#N/A</v>
      </c>
      <c r="C85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1)</f>
        <v>#N/A</v>
      </c>
      <c r="D85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91" t="e">
        <f>INDEX(RawData!E$2:E$1048576,MATCH(FmtData!$B$4+(ROW()-10),RawData!$A$2:$A$1048576,0))</f>
        <v>#N/A</v>
      </c>
      <c r="F8591" t="e">
        <f>INDEX(RawData!F$2:F$1048576,MATCH(FmtData!$B$4+(ROW()-10),RawData!$A$2:$A$1048576,0))</f>
        <v>#N/A</v>
      </c>
      <c r="G8591" t="e">
        <f>INDEX(RawData!G$2:G$1048576,MATCH(FmtData!$B$4+(ROW()-10),RawData!$A$2:$A$1048576,0))</f>
        <v>#N/A</v>
      </c>
      <c r="H8591" t="e">
        <f>INDEX(RawData!H$2:H$1048576,MATCH(FmtData!$B$4+(ROW()-10),RawData!$A$2:$A$1048576,0))</f>
        <v>#N/A</v>
      </c>
      <c r="I8591" t="e">
        <f>INDEX(RawData!I$2:I$1048576,MATCH(FmtData!$B$4+(ROW()-10),RawData!$A$2:$A$1048576,0))</f>
        <v>#N/A</v>
      </c>
      <c r="J8591" t="e">
        <f>INDEX(RawData!J$2:J$1048576,MATCH(FmtData!$B$4+(ROW()-10),RawData!$A$2:$A$1048576,0))</f>
        <v>#N/A</v>
      </c>
      <c r="K8591" t="e">
        <f>INDEX(RawData!K$2:K$1048576,MATCH(FmtData!$B$4+(ROW()-10),RawData!$A$2:$A$1048576,0))</f>
        <v>#N/A</v>
      </c>
      <c r="L8591" t="e">
        <f>INDEX(RawData!L$2:L$1048576,MATCH(FmtData!$B$4+(ROW()-10),RawData!$A$2:$A$1048576,0))</f>
        <v>#N/A</v>
      </c>
      <c r="M8591" t="e">
        <f>INDEX(RawData!M$2:M$1048576,MATCH(FmtData!$B$4+(ROW()-10),RawData!$A$2:$A$1048576,0))</f>
        <v>#N/A</v>
      </c>
      <c r="N8591" t="e">
        <f>INDEX(RawData!N$2:N$1048576,MATCH(FmtData!$B$4+(ROW()-10),RawData!$A$2:$A$1048576,0))</f>
        <v>#N/A</v>
      </c>
      <c r="O8591" t="e">
        <f>INDEX(RawData!O$2:O$1048576,MATCH(FmtData!$B$4+(ROW()-10),RawData!$A$2:$A$1048576,0))</f>
        <v>#N/A</v>
      </c>
      <c r="P8591" t="e">
        <f>INDEX(RawData!P$2:P$1048576,MATCH(FmtData!$B$4+(ROW()-10),RawData!$A$2:$A$1048576,0))</f>
        <v>#N/A</v>
      </c>
      <c r="Q8591" t="e">
        <f>INDEX(RawData!Q$2:Q$1048576,MATCH(FmtData!$B$4+(ROW()-10),RawData!$A$2:$A$1048576,0))</f>
        <v>#N/A</v>
      </c>
      <c r="R8591" t="e">
        <f>INDEX(RawData!R$2:R$1048576,MATCH(FmtData!$B$4+(ROW()-10),RawData!$A$2:$A$1048576,0))</f>
        <v>#N/A</v>
      </c>
      <c r="S8591" t="e">
        <f>INDEX(RawData!S$2:S$1048576,MATCH(FmtData!$B$4+(ROW()-10),RawData!$A$2:$A$1048576,0))</f>
        <v>#N/A</v>
      </c>
      <c r="T8591" t="e">
        <f>INDEX(RawData!T$2:T$1048576,MATCH(FmtData!$B$4+(ROW()-10),RawData!$A$2:$A$1048576,0))</f>
        <v>#N/A</v>
      </c>
      <c r="U8591" t="e">
        <f>INDEX(RawData!U$2:U$1048576,MATCH(FmtData!$B$4+(ROW()-10),RawData!$A$2:$A$1048576,0))</f>
        <v>#N/A</v>
      </c>
      <c r="V8591" t="e">
        <f>INDEX(RawData!V$2:V$1048576,MATCH(FmtData!$B$4+(ROW()-10),RawData!$A$2:$A$1048576,0))</f>
        <v>#N/A</v>
      </c>
      <c r="W8591" s="7" t="e">
        <f t="shared" si="2969"/>
        <v>#N/A</v>
      </c>
      <c r="X8591" s="7" t="e">
        <f t="shared" si="2970"/>
        <v>#N/A</v>
      </c>
      <c r="Y8591" s="7" t="e">
        <f t="shared" si="2971"/>
        <v>#N/A</v>
      </c>
      <c r="Z8591" s="7" t="e">
        <f t="shared" si="2987"/>
        <v>#N/A</v>
      </c>
      <c r="AA8591" s="7" t="e">
        <f t="shared" si="2988"/>
        <v>#N/A</v>
      </c>
      <c r="AB8591" s="7" t="e">
        <f t="shared" si="2972"/>
        <v>#N/A</v>
      </c>
      <c r="AC8591" s="5" t="e">
        <f t="shared" si="2973"/>
        <v>#N/A</v>
      </c>
      <c r="AD8591" s="14" t="e">
        <f t="shared" si="2974"/>
        <v>#N/A</v>
      </c>
      <c r="AE8591" s="14" t="e">
        <f t="shared" si="2975"/>
        <v>#N/A</v>
      </c>
      <c r="AF8591" s="14" t="e">
        <f t="shared" si="2976"/>
        <v>#N/A</v>
      </c>
      <c r="AG8591" s="14" t="e">
        <f t="shared" si="2977"/>
        <v>#N/A</v>
      </c>
      <c r="AH8591" s="14" t="e">
        <f t="shared" si="2968"/>
        <v>#N/A</v>
      </c>
      <c r="AI8591" s="16" t="e">
        <f t="shared" si="2989"/>
        <v>#N/A</v>
      </c>
      <c r="AJ8591" s="16" t="e">
        <f t="shared" si="2978"/>
        <v>#N/A</v>
      </c>
      <c r="AK8591" s="16" t="e">
        <f t="shared" si="2979"/>
        <v>#N/A</v>
      </c>
      <c r="AL8591" s="16" t="e">
        <f t="shared" si="2980"/>
        <v>#N/A</v>
      </c>
      <c r="AM8591" s="16" t="e">
        <f t="shared" si="2981"/>
        <v>#N/A</v>
      </c>
      <c r="AN8591" s="16" t="e">
        <f t="shared" si="2982"/>
        <v>#N/A</v>
      </c>
      <c r="AO8591" s="16" t="e">
        <f t="shared" si="2983"/>
        <v>#N/A</v>
      </c>
      <c r="AP8591" s="16" t="e">
        <f t="shared" si="2984"/>
        <v>#N/A</v>
      </c>
      <c r="AQ8591" s="16" t="e">
        <f t="shared" si="2985"/>
        <v>#N/A</v>
      </c>
      <c r="AR8591" s="16" t="e">
        <f t="shared" si="2986"/>
        <v>#N/A</v>
      </c>
    </row>
    <row r="8592" spans="2:44" x14ac:dyDescent="0.25">
      <c r="B8592" t="e">
        <f>INDEX(RawData!$A$2:$A$1048576,MATCH(FmtData!$B$4+(ROW()-10),RawData!$A$2:$A$1048576,0))</f>
        <v>#N/A</v>
      </c>
      <c r="C85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2)</f>
        <v>#N/A</v>
      </c>
      <c r="D85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92" t="e">
        <f>INDEX(RawData!E$2:E$1048576,MATCH(FmtData!$B$4+(ROW()-10),RawData!$A$2:$A$1048576,0))</f>
        <v>#N/A</v>
      </c>
      <c r="F8592" t="e">
        <f>INDEX(RawData!F$2:F$1048576,MATCH(FmtData!$B$4+(ROW()-10),RawData!$A$2:$A$1048576,0))</f>
        <v>#N/A</v>
      </c>
      <c r="G8592" t="e">
        <f>INDEX(RawData!G$2:G$1048576,MATCH(FmtData!$B$4+(ROW()-10),RawData!$A$2:$A$1048576,0))</f>
        <v>#N/A</v>
      </c>
      <c r="H8592" t="e">
        <f>INDEX(RawData!H$2:H$1048576,MATCH(FmtData!$B$4+(ROW()-10),RawData!$A$2:$A$1048576,0))</f>
        <v>#N/A</v>
      </c>
      <c r="I8592" t="e">
        <f>INDEX(RawData!I$2:I$1048576,MATCH(FmtData!$B$4+(ROW()-10),RawData!$A$2:$A$1048576,0))</f>
        <v>#N/A</v>
      </c>
      <c r="J8592" t="e">
        <f>INDEX(RawData!J$2:J$1048576,MATCH(FmtData!$B$4+(ROW()-10),RawData!$A$2:$A$1048576,0))</f>
        <v>#N/A</v>
      </c>
      <c r="K8592" t="e">
        <f>INDEX(RawData!K$2:K$1048576,MATCH(FmtData!$B$4+(ROW()-10),RawData!$A$2:$A$1048576,0))</f>
        <v>#N/A</v>
      </c>
      <c r="L8592" t="e">
        <f>INDEX(RawData!L$2:L$1048576,MATCH(FmtData!$B$4+(ROW()-10),RawData!$A$2:$A$1048576,0))</f>
        <v>#N/A</v>
      </c>
      <c r="M8592" t="e">
        <f>INDEX(RawData!M$2:M$1048576,MATCH(FmtData!$B$4+(ROW()-10),RawData!$A$2:$A$1048576,0))</f>
        <v>#N/A</v>
      </c>
      <c r="N8592" t="e">
        <f>INDEX(RawData!N$2:N$1048576,MATCH(FmtData!$B$4+(ROW()-10),RawData!$A$2:$A$1048576,0))</f>
        <v>#N/A</v>
      </c>
      <c r="O8592" t="e">
        <f>INDEX(RawData!O$2:O$1048576,MATCH(FmtData!$B$4+(ROW()-10),RawData!$A$2:$A$1048576,0))</f>
        <v>#N/A</v>
      </c>
      <c r="P8592" t="e">
        <f>INDEX(RawData!P$2:P$1048576,MATCH(FmtData!$B$4+(ROW()-10),RawData!$A$2:$A$1048576,0))</f>
        <v>#N/A</v>
      </c>
      <c r="Q8592" t="e">
        <f>INDEX(RawData!Q$2:Q$1048576,MATCH(FmtData!$B$4+(ROW()-10),RawData!$A$2:$A$1048576,0))</f>
        <v>#N/A</v>
      </c>
      <c r="R8592" t="e">
        <f>INDEX(RawData!R$2:R$1048576,MATCH(FmtData!$B$4+(ROW()-10),RawData!$A$2:$A$1048576,0))</f>
        <v>#N/A</v>
      </c>
      <c r="S8592" t="e">
        <f>INDEX(RawData!S$2:S$1048576,MATCH(FmtData!$B$4+(ROW()-10),RawData!$A$2:$A$1048576,0))</f>
        <v>#N/A</v>
      </c>
      <c r="T8592" t="e">
        <f>INDEX(RawData!T$2:T$1048576,MATCH(FmtData!$B$4+(ROW()-10),RawData!$A$2:$A$1048576,0))</f>
        <v>#N/A</v>
      </c>
      <c r="U8592" t="e">
        <f>INDEX(RawData!U$2:U$1048576,MATCH(FmtData!$B$4+(ROW()-10),RawData!$A$2:$A$1048576,0))</f>
        <v>#N/A</v>
      </c>
      <c r="V8592" t="e">
        <f>INDEX(RawData!V$2:V$1048576,MATCH(FmtData!$B$4+(ROW()-10),RawData!$A$2:$A$1048576,0))</f>
        <v>#N/A</v>
      </c>
      <c r="W8592" s="7" t="e">
        <f t="shared" si="2969"/>
        <v>#N/A</v>
      </c>
      <c r="X8592" s="7" t="e">
        <f t="shared" si="2970"/>
        <v>#N/A</v>
      </c>
      <c r="Y8592" s="7" t="e">
        <f t="shared" si="2971"/>
        <v>#N/A</v>
      </c>
      <c r="Z8592" s="7" t="e">
        <f t="shared" si="2987"/>
        <v>#N/A</v>
      </c>
      <c r="AA8592" s="7" t="e">
        <f t="shared" si="2988"/>
        <v>#N/A</v>
      </c>
      <c r="AB8592" s="7" t="e">
        <f t="shared" si="2972"/>
        <v>#N/A</v>
      </c>
      <c r="AC8592" s="5" t="e">
        <f t="shared" si="2973"/>
        <v>#N/A</v>
      </c>
      <c r="AD8592" s="14" t="e">
        <f t="shared" si="2974"/>
        <v>#N/A</v>
      </c>
      <c r="AE8592" s="14" t="e">
        <f t="shared" si="2975"/>
        <v>#N/A</v>
      </c>
      <c r="AF8592" s="14" t="e">
        <f t="shared" si="2976"/>
        <v>#N/A</v>
      </c>
      <c r="AG8592" s="14" t="e">
        <f t="shared" si="2977"/>
        <v>#N/A</v>
      </c>
      <c r="AH8592" s="14" t="e">
        <f t="shared" si="2968"/>
        <v>#N/A</v>
      </c>
      <c r="AI8592" s="16" t="e">
        <f t="shared" si="2989"/>
        <v>#N/A</v>
      </c>
      <c r="AJ8592" s="16" t="e">
        <f t="shared" si="2978"/>
        <v>#N/A</v>
      </c>
      <c r="AK8592" s="16" t="e">
        <f t="shared" si="2979"/>
        <v>#N/A</v>
      </c>
      <c r="AL8592" s="16" t="e">
        <f t="shared" si="2980"/>
        <v>#N/A</v>
      </c>
      <c r="AM8592" s="16" t="e">
        <f t="shared" si="2981"/>
        <v>#N/A</v>
      </c>
      <c r="AN8592" s="16" t="e">
        <f t="shared" si="2982"/>
        <v>#N/A</v>
      </c>
      <c r="AO8592" s="16" t="e">
        <f t="shared" si="2983"/>
        <v>#N/A</v>
      </c>
      <c r="AP8592" s="16" t="e">
        <f t="shared" si="2984"/>
        <v>#N/A</v>
      </c>
      <c r="AQ8592" s="16" t="e">
        <f t="shared" si="2985"/>
        <v>#N/A</v>
      </c>
      <c r="AR8592" s="16" t="e">
        <f t="shared" si="2986"/>
        <v>#N/A</v>
      </c>
    </row>
    <row r="8593" spans="2:44" x14ac:dyDescent="0.25">
      <c r="B8593" t="e">
        <f>INDEX(RawData!$A$2:$A$1048576,MATCH(FmtData!$B$4+(ROW()-10),RawData!$A$2:$A$1048576,0))</f>
        <v>#N/A</v>
      </c>
      <c r="C85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3)</f>
        <v>#N/A</v>
      </c>
      <c r="D85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93" t="e">
        <f>INDEX(RawData!E$2:E$1048576,MATCH(FmtData!$B$4+(ROW()-10),RawData!$A$2:$A$1048576,0))</f>
        <v>#N/A</v>
      </c>
      <c r="F8593" t="e">
        <f>INDEX(RawData!F$2:F$1048576,MATCH(FmtData!$B$4+(ROW()-10),RawData!$A$2:$A$1048576,0))</f>
        <v>#N/A</v>
      </c>
      <c r="G8593" t="e">
        <f>INDEX(RawData!G$2:G$1048576,MATCH(FmtData!$B$4+(ROW()-10),RawData!$A$2:$A$1048576,0))</f>
        <v>#N/A</v>
      </c>
      <c r="H8593" t="e">
        <f>INDEX(RawData!H$2:H$1048576,MATCH(FmtData!$B$4+(ROW()-10),RawData!$A$2:$A$1048576,0))</f>
        <v>#N/A</v>
      </c>
      <c r="I8593" t="e">
        <f>INDEX(RawData!I$2:I$1048576,MATCH(FmtData!$B$4+(ROW()-10),RawData!$A$2:$A$1048576,0))</f>
        <v>#N/A</v>
      </c>
      <c r="J8593" t="e">
        <f>INDEX(RawData!J$2:J$1048576,MATCH(FmtData!$B$4+(ROW()-10),RawData!$A$2:$A$1048576,0))</f>
        <v>#N/A</v>
      </c>
      <c r="K8593" t="e">
        <f>INDEX(RawData!K$2:K$1048576,MATCH(FmtData!$B$4+(ROW()-10),RawData!$A$2:$A$1048576,0))</f>
        <v>#N/A</v>
      </c>
      <c r="L8593" t="e">
        <f>INDEX(RawData!L$2:L$1048576,MATCH(FmtData!$B$4+(ROW()-10),RawData!$A$2:$A$1048576,0))</f>
        <v>#N/A</v>
      </c>
      <c r="M8593" t="e">
        <f>INDEX(RawData!M$2:M$1048576,MATCH(FmtData!$B$4+(ROW()-10),RawData!$A$2:$A$1048576,0))</f>
        <v>#N/A</v>
      </c>
      <c r="N8593" t="e">
        <f>INDEX(RawData!N$2:N$1048576,MATCH(FmtData!$B$4+(ROW()-10),RawData!$A$2:$A$1048576,0))</f>
        <v>#N/A</v>
      </c>
      <c r="O8593" t="e">
        <f>INDEX(RawData!O$2:O$1048576,MATCH(FmtData!$B$4+(ROW()-10),RawData!$A$2:$A$1048576,0))</f>
        <v>#N/A</v>
      </c>
      <c r="P8593" t="e">
        <f>INDEX(RawData!P$2:P$1048576,MATCH(FmtData!$B$4+(ROW()-10),RawData!$A$2:$A$1048576,0))</f>
        <v>#N/A</v>
      </c>
      <c r="Q8593" t="e">
        <f>INDEX(RawData!Q$2:Q$1048576,MATCH(FmtData!$B$4+(ROW()-10),RawData!$A$2:$A$1048576,0))</f>
        <v>#N/A</v>
      </c>
      <c r="R8593" t="e">
        <f>INDEX(RawData!R$2:R$1048576,MATCH(FmtData!$B$4+(ROW()-10),RawData!$A$2:$A$1048576,0))</f>
        <v>#N/A</v>
      </c>
      <c r="S8593" t="e">
        <f>INDEX(RawData!S$2:S$1048576,MATCH(FmtData!$B$4+(ROW()-10),RawData!$A$2:$A$1048576,0))</f>
        <v>#N/A</v>
      </c>
      <c r="T8593" t="e">
        <f>INDEX(RawData!T$2:T$1048576,MATCH(FmtData!$B$4+(ROW()-10),RawData!$A$2:$A$1048576,0))</f>
        <v>#N/A</v>
      </c>
      <c r="U8593" t="e">
        <f>INDEX(RawData!U$2:U$1048576,MATCH(FmtData!$B$4+(ROW()-10),RawData!$A$2:$A$1048576,0))</f>
        <v>#N/A</v>
      </c>
      <c r="V8593" t="e">
        <f>INDEX(RawData!V$2:V$1048576,MATCH(FmtData!$B$4+(ROW()-10),RawData!$A$2:$A$1048576,0))</f>
        <v>#N/A</v>
      </c>
      <c r="W8593" s="7" t="e">
        <f t="shared" si="2969"/>
        <v>#N/A</v>
      </c>
      <c r="X8593" s="7" t="e">
        <f t="shared" si="2970"/>
        <v>#N/A</v>
      </c>
      <c r="Y8593" s="7" t="e">
        <f t="shared" si="2971"/>
        <v>#N/A</v>
      </c>
      <c r="Z8593" s="7" t="e">
        <f t="shared" si="2987"/>
        <v>#N/A</v>
      </c>
      <c r="AA8593" s="7" t="e">
        <f t="shared" si="2988"/>
        <v>#N/A</v>
      </c>
      <c r="AB8593" s="7" t="e">
        <f t="shared" si="2972"/>
        <v>#N/A</v>
      </c>
      <c r="AC8593" s="5" t="e">
        <f t="shared" si="2973"/>
        <v>#N/A</v>
      </c>
      <c r="AD8593" s="14" t="e">
        <f t="shared" si="2974"/>
        <v>#N/A</v>
      </c>
      <c r="AE8593" s="14" t="e">
        <f t="shared" si="2975"/>
        <v>#N/A</v>
      </c>
      <c r="AF8593" s="14" t="e">
        <f t="shared" si="2976"/>
        <v>#N/A</v>
      </c>
      <c r="AG8593" s="14" t="e">
        <f t="shared" si="2977"/>
        <v>#N/A</v>
      </c>
      <c r="AH8593" s="14" t="e">
        <f t="shared" si="2968"/>
        <v>#N/A</v>
      </c>
      <c r="AI8593" s="16" t="e">
        <f t="shared" si="2989"/>
        <v>#N/A</v>
      </c>
      <c r="AJ8593" s="16" t="e">
        <f t="shared" si="2978"/>
        <v>#N/A</v>
      </c>
      <c r="AK8593" s="16" t="e">
        <f t="shared" si="2979"/>
        <v>#N/A</v>
      </c>
      <c r="AL8593" s="16" t="e">
        <f t="shared" si="2980"/>
        <v>#N/A</v>
      </c>
      <c r="AM8593" s="16" t="e">
        <f t="shared" si="2981"/>
        <v>#N/A</v>
      </c>
      <c r="AN8593" s="16" t="e">
        <f t="shared" si="2982"/>
        <v>#N/A</v>
      </c>
      <c r="AO8593" s="16" t="e">
        <f t="shared" si="2983"/>
        <v>#N/A</v>
      </c>
      <c r="AP8593" s="16" t="e">
        <f t="shared" si="2984"/>
        <v>#N/A</v>
      </c>
      <c r="AQ8593" s="16" t="e">
        <f t="shared" si="2985"/>
        <v>#N/A</v>
      </c>
      <c r="AR8593" s="16" t="e">
        <f t="shared" si="2986"/>
        <v>#N/A</v>
      </c>
    </row>
    <row r="8594" spans="2:44" x14ac:dyDescent="0.25">
      <c r="B8594" t="e">
        <f>INDEX(RawData!$A$2:$A$1048576,MATCH(FmtData!$B$4+(ROW()-10),RawData!$A$2:$A$1048576,0))</f>
        <v>#N/A</v>
      </c>
      <c r="C85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4)</f>
        <v>#N/A</v>
      </c>
      <c r="D85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94" t="e">
        <f>INDEX(RawData!E$2:E$1048576,MATCH(FmtData!$B$4+(ROW()-10),RawData!$A$2:$A$1048576,0))</f>
        <v>#N/A</v>
      </c>
      <c r="F8594" t="e">
        <f>INDEX(RawData!F$2:F$1048576,MATCH(FmtData!$B$4+(ROW()-10),RawData!$A$2:$A$1048576,0))</f>
        <v>#N/A</v>
      </c>
      <c r="G8594" t="e">
        <f>INDEX(RawData!G$2:G$1048576,MATCH(FmtData!$B$4+(ROW()-10),RawData!$A$2:$A$1048576,0))</f>
        <v>#N/A</v>
      </c>
      <c r="H8594" t="e">
        <f>INDEX(RawData!H$2:H$1048576,MATCH(FmtData!$B$4+(ROW()-10),RawData!$A$2:$A$1048576,0))</f>
        <v>#N/A</v>
      </c>
      <c r="I8594" t="e">
        <f>INDEX(RawData!I$2:I$1048576,MATCH(FmtData!$B$4+(ROW()-10),RawData!$A$2:$A$1048576,0))</f>
        <v>#N/A</v>
      </c>
      <c r="J8594" t="e">
        <f>INDEX(RawData!J$2:J$1048576,MATCH(FmtData!$B$4+(ROW()-10),RawData!$A$2:$A$1048576,0))</f>
        <v>#N/A</v>
      </c>
      <c r="K8594" t="e">
        <f>INDEX(RawData!K$2:K$1048576,MATCH(FmtData!$B$4+(ROW()-10),RawData!$A$2:$A$1048576,0))</f>
        <v>#N/A</v>
      </c>
      <c r="L8594" t="e">
        <f>INDEX(RawData!L$2:L$1048576,MATCH(FmtData!$B$4+(ROW()-10),RawData!$A$2:$A$1048576,0))</f>
        <v>#N/A</v>
      </c>
      <c r="M8594" t="e">
        <f>INDEX(RawData!M$2:M$1048576,MATCH(FmtData!$B$4+(ROW()-10),RawData!$A$2:$A$1048576,0))</f>
        <v>#N/A</v>
      </c>
      <c r="N8594" t="e">
        <f>INDEX(RawData!N$2:N$1048576,MATCH(FmtData!$B$4+(ROW()-10),RawData!$A$2:$A$1048576,0))</f>
        <v>#N/A</v>
      </c>
      <c r="O8594" t="e">
        <f>INDEX(RawData!O$2:O$1048576,MATCH(FmtData!$B$4+(ROW()-10),RawData!$A$2:$A$1048576,0))</f>
        <v>#N/A</v>
      </c>
      <c r="P8594" t="e">
        <f>INDEX(RawData!P$2:P$1048576,MATCH(FmtData!$B$4+(ROW()-10),RawData!$A$2:$A$1048576,0))</f>
        <v>#N/A</v>
      </c>
      <c r="Q8594" t="e">
        <f>INDEX(RawData!Q$2:Q$1048576,MATCH(FmtData!$B$4+(ROW()-10),RawData!$A$2:$A$1048576,0))</f>
        <v>#N/A</v>
      </c>
      <c r="R8594" t="e">
        <f>INDEX(RawData!R$2:R$1048576,MATCH(FmtData!$B$4+(ROW()-10),RawData!$A$2:$A$1048576,0))</f>
        <v>#N/A</v>
      </c>
      <c r="S8594" t="e">
        <f>INDEX(RawData!S$2:S$1048576,MATCH(FmtData!$B$4+(ROW()-10),RawData!$A$2:$A$1048576,0))</f>
        <v>#N/A</v>
      </c>
      <c r="T8594" t="e">
        <f>INDEX(RawData!T$2:T$1048576,MATCH(FmtData!$B$4+(ROW()-10),RawData!$A$2:$A$1048576,0))</f>
        <v>#N/A</v>
      </c>
      <c r="U8594" t="e">
        <f>INDEX(RawData!U$2:U$1048576,MATCH(FmtData!$B$4+(ROW()-10),RawData!$A$2:$A$1048576,0))</f>
        <v>#N/A</v>
      </c>
      <c r="V8594" t="e">
        <f>INDEX(RawData!V$2:V$1048576,MATCH(FmtData!$B$4+(ROW()-10),RawData!$A$2:$A$1048576,0))</f>
        <v>#N/A</v>
      </c>
      <c r="W8594" s="7" t="e">
        <f t="shared" si="2969"/>
        <v>#N/A</v>
      </c>
      <c r="X8594" s="7" t="e">
        <f t="shared" si="2970"/>
        <v>#N/A</v>
      </c>
      <c r="Y8594" s="7" t="e">
        <f t="shared" si="2971"/>
        <v>#N/A</v>
      </c>
      <c r="Z8594" s="7" t="e">
        <f t="shared" si="2987"/>
        <v>#N/A</v>
      </c>
      <c r="AA8594" s="7" t="e">
        <f t="shared" si="2988"/>
        <v>#N/A</v>
      </c>
      <c r="AB8594" s="7" t="e">
        <f t="shared" si="2972"/>
        <v>#N/A</v>
      </c>
      <c r="AC8594" s="5" t="e">
        <f t="shared" si="2973"/>
        <v>#N/A</v>
      </c>
      <c r="AD8594" s="14" t="e">
        <f t="shared" si="2974"/>
        <v>#N/A</v>
      </c>
      <c r="AE8594" s="14" t="e">
        <f t="shared" si="2975"/>
        <v>#N/A</v>
      </c>
      <c r="AF8594" s="14" t="e">
        <f t="shared" si="2976"/>
        <v>#N/A</v>
      </c>
      <c r="AG8594" s="14" t="e">
        <f t="shared" si="2977"/>
        <v>#N/A</v>
      </c>
      <c r="AH8594" s="14" t="e">
        <f t="shared" si="2968"/>
        <v>#N/A</v>
      </c>
      <c r="AI8594" s="16" t="e">
        <f t="shared" si="2989"/>
        <v>#N/A</v>
      </c>
      <c r="AJ8594" s="16" t="e">
        <f t="shared" si="2978"/>
        <v>#N/A</v>
      </c>
      <c r="AK8594" s="16" t="e">
        <f t="shared" si="2979"/>
        <v>#N/A</v>
      </c>
      <c r="AL8594" s="16" t="e">
        <f t="shared" si="2980"/>
        <v>#N/A</v>
      </c>
      <c r="AM8594" s="16" t="e">
        <f t="shared" si="2981"/>
        <v>#N/A</v>
      </c>
      <c r="AN8594" s="16" t="e">
        <f t="shared" si="2982"/>
        <v>#N/A</v>
      </c>
      <c r="AO8594" s="16" t="e">
        <f t="shared" si="2983"/>
        <v>#N/A</v>
      </c>
      <c r="AP8594" s="16" t="e">
        <f t="shared" si="2984"/>
        <v>#N/A</v>
      </c>
      <c r="AQ8594" s="16" t="e">
        <f t="shared" si="2985"/>
        <v>#N/A</v>
      </c>
      <c r="AR8594" s="16" t="e">
        <f t="shared" si="2986"/>
        <v>#N/A</v>
      </c>
    </row>
    <row r="8595" spans="2:44" x14ac:dyDescent="0.25">
      <c r="B8595" t="e">
        <f>INDEX(RawData!$A$2:$A$1048576,MATCH(FmtData!$B$4+(ROW()-10),RawData!$A$2:$A$1048576,0))</f>
        <v>#N/A</v>
      </c>
      <c r="C85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5)</f>
        <v>#N/A</v>
      </c>
      <c r="D85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95" t="e">
        <f>INDEX(RawData!E$2:E$1048576,MATCH(FmtData!$B$4+(ROW()-10),RawData!$A$2:$A$1048576,0))</f>
        <v>#N/A</v>
      </c>
      <c r="F8595" t="e">
        <f>INDEX(RawData!F$2:F$1048576,MATCH(FmtData!$B$4+(ROW()-10),RawData!$A$2:$A$1048576,0))</f>
        <v>#N/A</v>
      </c>
      <c r="G8595" t="e">
        <f>INDEX(RawData!G$2:G$1048576,MATCH(FmtData!$B$4+(ROW()-10),RawData!$A$2:$A$1048576,0))</f>
        <v>#N/A</v>
      </c>
      <c r="H8595" t="e">
        <f>INDEX(RawData!H$2:H$1048576,MATCH(FmtData!$B$4+(ROW()-10),RawData!$A$2:$A$1048576,0))</f>
        <v>#N/A</v>
      </c>
      <c r="I8595" t="e">
        <f>INDEX(RawData!I$2:I$1048576,MATCH(FmtData!$B$4+(ROW()-10),RawData!$A$2:$A$1048576,0))</f>
        <v>#N/A</v>
      </c>
      <c r="J8595" t="e">
        <f>INDEX(RawData!J$2:J$1048576,MATCH(FmtData!$B$4+(ROW()-10),RawData!$A$2:$A$1048576,0))</f>
        <v>#N/A</v>
      </c>
      <c r="K8595" t="e">
        <f>INDEX(RawData!K$2:K$1048576,MATCH(FmtData!$B$4+(ROW()-10),RawData!$A$2:$A$1048576,0))</f>
        <v>#N/A</v>
      </c>
      <c r="L8595" t="e">
        <f>INDEX(RawData!L$2:L$1048576,MATCH(FmtData!$B$4+(ROW()-10),RawData!$A$2:$A$1048576,0))</f>
        <v>#N/A</v>
      </c>
      <c r="M8595" t="e">
        <f>INDEX(RawData!M$2:M$1048576,MATCH(FmtData!$B$4+(ROW()-10),RawData!$A$2:$A$1048576,0))</f>
        <v>#N/A</v>
      </c>
      <c r="N8595" t="e">
        <f>INDEX(RawData!N$2:N$1048576,MATCH(FmtData!$B$4+(ROW()-10),RawData!$A$2:$A$1048576,0))</f>
        <v>#N/A</v>
      </c>
      <c r="O8595" t="e">
        <f>INDEX(RawData!O$2:O$1048576,MATCH(FmtData!$B$4+(ROW()-10),RawData!$A$2:$A$1048576,0))</f>
        <v>#N/A</v>
      </c>
      <c r="P8595" t="e">
        <f>INDEX(RawData!P$2:P$1048576,MATCH(FmtData!$B$4+(ROW()-10),RawData!$A$2:$A$1048576,0))</f>
        <v>#N/A</v>
      </c>
      <c r="Q8595" t="e">
        <f>INDEX(RawData!Q$2:Q$1048576,MATCH(FmtData!$B$4+(ROW()-10),RawData!$A$2:$A$1048576,0))</f>
        <v>#N/A</v>
      </c>
      <c r="R8595" t="e">
        <f>INDEX(RawData!R$2:R$1048576,MATCH(FmtData!$B$4+(ROW()-10),RawData!$A$2:$A$1048576,0))</f>
        <v>#N/A</v>
      </c>
      <c r="S8595" t="e">
        <f>INDEX(RawData!S$2:S$1048576,MATCH(FmtData!$B$4+(ROW()-10),RawData!$A$2:$A$1048576,0))</f>
        <v>#N/A</v>
      </c>
      <c r="T8595" t="e">
        <f>INDEX(RawData!T$2:T$1048576,MATCH(FmtData!$B$4+(ROW()-10),RawData!$A$2:$A$1048576,0))</f>
        <v>#N/A</v>
      </c>
      <c r="U8595" t="e">
        <f>INDEX(RawData!U$2:U$1048576,MATCH(FmtData!$B$4+(ROW()-10),RawData!$A$2:$A$1048576,0))</f>
        <v>#N/A</v>
      </c>
      <c r="V8595" t="e">
        <f>INDEX(RawData!V$2:V$1048576,MATCH(FmtData!$B$4+(ROW()-10),RawData!$A$2:$A$1048576,0))</f>
        <v>#N/A</v>
      </c>
      <c r="W8595" s="7" t="e">
        <f t="shared" si="2969"/>
        <v>#N/A</v>
      </c>
      <c r="X8595" s="7" t="e">
        <f t="shared" si="2970"/>
        <v>#N/A</v>
      </c>
      <c r="Y8595" s="7" t="e">
        <f t="shared" si="2971"/>
        <v>#N/A</v>
      </c>
      <c r="Z8595" s="7" t="e">
        <f t="shared" si="2987"/>
        <v>#N/A</v>
      </c>
      <c r="AA8595" s="7" t="e">
        <f t="shared" si="2988"/>
        <v>#N/A</v>
      </c>
      <c r="AB8595" s="7" t="e">
        <f t="shared" si="2972"/>
        <v>#N/A</v>
      </c>
      <c r="AC8595" s="5" t="e">
        <f t="shared" si="2973"/>
        <v>#N/A</v>
      </c>
      <c r="AD8595" s="14" t="e">
        <f t="shared" si="2974"/>
        <v>#N/A</v>
      </c>
      <c r="AE8595" s="14" t="e">
        <f t="shared" si="2975"/>
        <v>#N/A</v>
      </c>
      <c r="AF8595" s="14" t="e">
        <f t="shared" si="2976"/>
        <v>#N/A</v>
      </c>
      <c r="AG8595" s="14" t="e">
        <f t="shared" si="2977"/>
        <v>#N/A</v>
      </c>
      <c r="AH8595" s="14" t="e">
        <f t="shared" si="2968"/>
        <v>#N/A</v>
      </c>
      <c r="AI8595" s="16" t="e">
        <f t="shared" si="2989"/>
        <v>#N/A</v>
      </c>
      <c r="AJ8595" s="16" t="e">
        <f t="shared" si="2978"/>
        <v>#N/A</v>
      </c>
      <c r="AK8595" s="16" t="e">
        <f t="shared" si="2979"/>
        <v>#N/A</v>
      </c>
      <c r="AL8595" s="16" t="e">
        <f t="shared" si="2980"/>
        <v>#N/A</v>
      </c>
      <c r="AM8595" s="16" t="e">
        <f t="shared" si="2981"/>
        <v>#N/A</v>
      </c>
      <c r="AN8595" s="16" t="e">
        <f t="shared" si="2982"/>
        <v>#N/A</v>
      </c>
      <c r="AO8595" s="16" t="e">
        <f t="shared" si="2983"/>
        <v>#N/A</v>
      </c>
      <c r="AP8595" s="16" t="e">
        <f t="shared" si="2984"/>
        <v>#N/A</v>
      </c>
      <c r="AQ8595" s="16" t="e">
        <f t="shared" si="2985"/>
        <v>#N/A</v>
      </c>
      <c r="AR8595" s="16" t="e">
        <f t="shared" si="2986"/>
        <v>#N/A</v>
      </c>
    </row>
    <row r="8596" spans="2:44" x14ac:dyDescent="0.25">
      <c r="B8596" t="e">
        <f>INDEX(RawData!$A$2:$A$1048576,MATCH(FmtData!$B$4+(ROW()-10),RawData!$A$2:$A$1048576,0))</f>
        <v>#N/A</v>
      </c>
      <c r="C85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6)</f>
        <v>#N/A</v>
      </c>
      <c r="D85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96" t="e">
        <f>INDEX(RawData!E$2:E$1048576,MATCH(FmtData!$B$4+(ROW()-10),RawData!$A$2:$A$1048576,0))</f>
        <v>#N/A</v>
      </c>
      <c r="F8596" t="e">
        <f>INDEX(RawData!F$2:F$1048576,MATCH(FmtData!$B$4+(ROW()-10),RawData!$A$2:$A$1048576,0))</f>
        <v>#N/A</v>
      </c>
      <c r="G8596" t="e">
        <f>INDEX(RawData!G$2:G$1048576,MATCH(FmtData!$B$4+(ROW()-10),RawData!$A$2:$A$1048576,0))</f>
        <v>#N/A</v>
      </c>
      <c r="H8596" t="e">
        <f>INDEX(RawData!H$2:H$1048576,MATCH(FmtData!$B$4+(ROW()-10),RawData!$A$2:$A$1048576,0))</f>
        <v>#N/A</v>
      </c>
      <c r="I8596" t="e">
        <f>INDEX(RawData!I$2:I$1048576,MATCH(FmtData!$B$4+(ROW()-10),RawData!$A$2:$A$1048576,0))</f>
        <v>#N/A</v>
      </c>
      <c r="J8596" t="e">
        <f>INDEX(RawData!J$2:J$1048576,MATCH(FmtData!$B$4+(ROW()-10),RawData!$A$2:$A$1048576,0))</f>
        <v>#N/A</v>
      </c>
      <c r="K8596" t="e">
        <f>INDEX(RawData!K$2:K$1048576,MATCH(FmtData!$B$4+(ROW()-10),RawData!$A$2:$A$1048576,0))</f>
        <v>#N/A</v>
      </c>
      <c r="L8596" t="e">
        <f>INDEX(RawData!L$2:L$1048576,MATCH(FmtData!$B$4+(ROW()-10),RawData!$A$2:$A$1048576,0))</f>
        <v>#N/A</v>
      </c>
      <c r="M8596" t="e">
        <f>INDEX(RawData!M$2:M$1048576,MATCH(FmtData!$B$4+(ROW()-10),RawData!$A$2:$A$1048576,0))</f>
        <v>#N/A</v>
      </c>
      <c r="N8596" t="e">
        <f>INDEX(RawData!N$2:N$1048576,MATCH(FmtData!$B$4+(ROW()-10),RawData!$A$2:$A$1048576,0))</f>
        <v>#N/A</v>
      </c>
      <c r="O8596" t="e">
        <f>INDEX(RawData!O$2:O$1048576,MATCH(FmtData!$B$4+(ROW()-10),RawData!$A$2:$A$1048576,0))</f>
        <v>#N/A</v>
      </c>
      <c r="P8596" t="e">
        <f>INDEX(RawData!P$2:P$1048576,MATCH(FmtData!$B$4+(ROW()-10),RawData!$A$2:$A$1048576,0))</f>
        <v>#N/A</v>
      </c>
      <c r="Q8596" t="e">
        <f>INDEX(RawData!Q$2:Q$1048576,MATCH(FmtData!$B$4+(ROW()-10),RawData!$A$2:$A$1048576,0))</f>
        <v>#N/A</v>
      </c>
      <c r="R8596" t="e">
        <f>INDEX(RawData!R$2:R$1048576,MATCH(FmtData!$B$4+(ROW()-10),RawData!$A$2:$A$1048576,0))</f>
        <v>#N/A</v>
      </c>
      <c r="S8596" t="e">
        <f>INDEX(RawData!S$2:S$1048576,MATCH(FmtData!$B$4+(ROW()-10),RawData!$A$2:$A$1048576,0))</f>
        <v>#N/A</v>
      </c>
      <c r="T8596" t="e">
        <f>INDEX(RawData!T$2:T$1048576,MATCH(FmtData!$B$4+(ROW()-10),RawData!$A$2:$A$1048576,0))</f>
        <v>#N/A</v>
      </c>
      <c r="U8596" t="e">
        <f>INDEX(RawData!U$2:U$1048576,MATCH(FmtData!$B$4+(ROW()-10),RawData!$A$2:$A$1048576,0))</f>
        <v>#N/A</v>
      </c>
      <c r="V8596" t="e">
        <f>INDEX(RawData!V$2:V$1048576,MATCH(FmtData!$B$4+(ROW()-10),RawData!$A$2:$A$1048576,0))</f>
        <v>#N/A</v>
      </c>
      <c r="W8596" s="7" t="e">
        <f t="shared" si="2969"/>
        <v>#N/A</v>
      </c>
      <c r="X8596" s="7" t="e">
        <f t="shared" si="2970"/>
        <v>#N/A</v>
      </c>
      <c r="Y8596" s="7" t="e">
        <f t="shared" si="2971"/>
        <v>#N/A</v>
      </c>
      <c r="Z8596" s="7" t="e">
        <f t="shared" si="2987"/>
        <v>#N/A</v>
      </c>
      <c r="AA8596" s="7" t="e">
        <f t="shared" si="2988"/>
        <v>#N/A</v>
      </c>
      <c r="AB8596" s="7" t="e">
        <f t="shared" si="2972"/>
        <v>#N/A</v>
      </c>
      <c r="AC8596" s="5" t="e">
        <f t="shared" si="2973"/>
        <v>#N/A</v>
      </c>
      <c r="AD8596" s="14" t="e">
        <f t="shared" si="2974"/>
        <v>#N/A</v>
      </c>
      <c r="AE8596" s="14" t="e">
        <f t="shared" si="2975"/>
        <v>#N/A</v>
      </c>
      <c r="AF8596" s="14" t="e">
        <f t="shared" si="2976"/>
        <v>#N/A</v>
      </c>
      <c r="AG8596" s="14" t="e">
        <f t="shared" si="2977"/>
        <v>#N/A</v>
      </c>
      <c r="AH8596" s="14" t="e">
        <f t="shared" si="2968"/>
        <v>#N/A</v>
      </c>
      <c r="AI8596" s="16" t="e">
        <f t="shared" si="2989"/>
        <v>#N/A</v>
      </c>
      <c r="AJ8596" s="16" t="e">
        <f t="shared" si="2978"/>
        <v>#N/A</v>
      </c>
      <c r="AK8596" s="16" t="e">
        <f t="shared" si="2979"/>
        <v>#N/A</v>
      </c>
      <c r="AL8596" s="16" t="e">
        <f t="shared" si="2980"/>
        <v>#N/A</v>
      </c>
      <c r="AM8596" s="16" t="e">
        <f t="shared" si="2981"/>
        <v>#N/A</v>
      </c>
      <c r="AN8596" s="16" t="e">
        <f t="shared" si="2982"/>
        <v>#N/A</v>
      </c>
      <c r="AO8596" s="16" t="e">
        <f t="shared" si="2983"/>
        <v>#N/A</v>
      </c>
      <c r="AP8596" s="16" t="e">
        <f t="shared" si="2984"/>
        <v>#N/A</v>
      </c>
      <c r="AQ8596" s="16" t="e">
        <f t="shared" si="2985"/>
        <v>#N/A</v>
      </c>
      <c r="AR8596" s="16" t="e">
        <f t="shared" si="2986"/>
        <v>#N/A</v>
      </c>
    </row>
    <row r="8597" spans="2:44" x14ac:dyDescent="0.25">
      <c r="B8597" t="e">
        <f>INDEX(RawData!$A$2:$A$1048576,MATCH(FmtData!$B$4+(ROW()-10),RawData!$A$2:$A$1048576,0))</f>
        <v>#N/A</v>
      </c>
      <c r="C85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7)</f>
        <v>#N/A</v>
      </c>
      <c r="D85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97" t="e">
        <f>INDEX(RawData!E$2:E$1048576,MATCH(FmtData!$B$4+(ROW()-10),RawData!$A$2:$A$1048576,0))</f>
        <v>#N/A</v>
      </c>
      <c r="F8597" t="e">
        <f>INDEX(RawData!F$2:F$1048576,MATCH(FmtData!$B$4+(ROW()-10),RawData!$A$2:$A$1048576,0))</f>
        <v>#N/A</v>
      </c>
      <c r="G8597" t="e">
        <f>INDEX(RawData!G$2:G$1048576,MATCH(FmtData!$B$4+(ROW()-10),RawData!$A$2:$A$1048576,0))</f>
        <v>#N/A</v>
      </c>
      <c r="H8597" t="e">
        <f>INDEX(RawData!H$2:H$1048576,MATCH(FmtData!$B$4+(ROW()-10),RawData!$A$2:$A$1048576,0))</f>
        <v>#N/A</v>
      </c>
      <c r="I8597" t="e">
        <f>INDEX(RawData!I$2:I$1048576,MATCH(FmtData!$B$4+(ROW()-10),RawData!$A$2:$A$1048576,0))</f>
        <v>#N/A</v>
      </c>
      <c r="J8597" t="e">
        <f>INDEX(RawData!J$2:J$1048576,MATCH(FmtData!$B$4+(ROW()-10),RawData!$A$2:$A$1048576,0))</f>
        <v>#N/A</v>
      </c>
      <c r="K8597" t="e">
        <f>INDEX(RawData!K$2:K$1048576,MATCH(FmtData!$B$4+(ROW()-10),RawData!$A$2:$A$1048576,0))</f>
        <v>#N/A</v>
      </c>
      <c r="L8597" t="e">
        <f>INDEX(RawData!L$2:L$1048576,MATCH(FmtData!$B$4+(ROW()-10),RawData!$A$2:$A$1048576,0))</f>
        <v>#N/A</v>
      </c>
      <c r="M8597" t="e">
        <f>INDEX(RawData!M$2:M$1048576,MATCH(FmtData!$B$4+(ROW()-10),RawData!$A$2:$A$1048576,0))</f>
        <v>#N/A</v>
      </c>
      <c r="N8597" t="e">
        <f>INDEX(RawData!N$2:N$1048576,MATCH(FmtData!$B$4+(ROW()-10),RawData!$A$2:$A$1048576,0))</f>
        <v>#N/A</v>
      </c>
      <c r="O8597" t="e">
        <f>INDEX(RawData!O$2:O$1048576,MATCH(FmtData!$B$4+(ROW()-10),RawData!$A$2:$A$1048576,0))</f>
        <v>#N/A</v>
      </c>
      <c r="P8597" t="e">
        <f>INDEX(RawData!P$2:P$1048576,MATCH(FmtData!$B$4+(ROW()-10),RawData!$A$2:$A$1048576,0))</f>
        <v>#N/A</v>
      </c>
      <c r="Q8597" t="e">
        <f>INDEX(RawData!Q$2:Q$1048576,MATCH(FmtData!$B$4+(ROW()-10),RawData!$A$2:$A$1048576,0))</f>
        <v>#N/A</v>
      </c>
      <c r="R8597" t="e">
        <f>INDEX(RawData!R$2:R$1048576,MATCH(FmtData!$B$4+(ROW()-10),RawData!$A$2:$A$1048576,0))</f>
        <v>#N/A</v>
      </c>
      <c r="S8597" t="e">
        <f>INDEX(RawData!S$2:S$1048576,MATCH(FmtData!$B$4+(ROW()-10),RawData!$A$2:$A$1048576,0))</f>
        <v>#N/A</v>
      </c>
      <c r="T8597" t="e">
        <f>INDEX(RawData!T$2:T$1048576,MATCH(FmtData!$B$4+(ROW()-10),RawData!$A$2:$A$1048576,0))</f>
        <v>#N/A</v>
      </c>
      <c r="U8597" t="e">
        <f>INDEX(RawData!U$2:U$1048576,MATCH(FmtData!$B$4+(ROW()-10),RawData!$A$2:$A$1048576,0))</f>
        <v>#N/A</v>
      </c>
      <c r="V8597" t="e">
        <f>INDEX(RawData!V$2:V$1048576,MATCH(FmtData!$B$4+(ROW()-10),RawData!$A$2:$A$1048576,0))</f>
        <v>#N/A</v>
      </c>
      <c r="W8597" s="7" t="e">
        <f t="shared" si="2969"/>
        <v>#N/A</v>
      </c>
      <c r="X8597" s="7" t="e">
        <f t="shared" si="2970"/>
        <v>#N/A</v>
      </c>
      <c r="Y8597" s="7" t="e">
        <f t="shared" si="2971"/>
        <v>#N/A</v>
      </c>
      <c r="Z8597" s="7" t="e">
        <f t="shared" si="2987"/>
        <v>#N/A</v>
      </c>
      <c r="AA8597" s="7" t="e">
        <f t="shared" si="2988"/>
        <v>#N/A</v>
      </c>
      <c r="AB8597" s="7" t="e">
        <f t="shared" si="2972"/>
        <v>#N/A</v>
      </c>
      <c r="AC8597" s="5" t="e">
        <f t="shared" si="2973"/>
        <v>#N/A</v>
      </c>
      <c r="AD8597" s="14" t="e">
        <f t="shared" si="2974"/>
        <v>#N/A</v>
      </c>
      <c r="AE8597" s="14" t="e">
        <f t="shared" si="2975"/>
        <v>#N/A</v>
      </c>
      <c r="AF8597" s="14" t="e">
        <f t="shared" si="2976"/>
        <v>#N/A</v>
      </c>
      <c r="AG8597" s="14" t="e">
        <f t="shared" si="2977"/>
        <v>#N/A</v>
      </c>
      <c r="AH8597" s="14" t="e">
        <f t="shared" si="2968"/>
        <v>#N/A</v>
      </c>
      <c r="AI8597" s="16" t="e">
        <f t="shared" si="2989"/>
        <v>#N/A</v>
      </c>
      <c r="AJ8597" s="16" t="e">
        <f t="shared" si="2978"/>
        <v>#N/A</v>
      </c>
      <c r="AK8597" s="16" t="e">
        <f t="shared" si="2979"/>
        <v>#N/A</v>
      </c>
      <c r="AL8597" s="16" t="e">
        <f t="shared" si="2980"/>
        <v>#N/A</v>
      </c>
      <c r="AM8597" s="16" t="e">
        <f t="shared" si="2981"/>
        <v>#N/A</v>
      </c>
      <c r="AN8597" s="16" t="e">
        <f t="shared" si="2982"/>
        <v>#N/A</v>
      </c>
      <c r="AO8597" s="16" t="e">
        <f t="shared" si="2983"/>
        <v>#N/A</v>
      </c>
      <c r="AP8597" s="16" t="e">
        <f t="shared" si="2984"/>
        <v>#N/A</v>
      </c>
      <c r="AQ8597" s="16" t="e">
        <f t="shared" si="2985"/>
        <v>#N/A</v>
      </c>
      <c r="AR8597" s="16" t="e">
        <f t="shared" si="2986"/>
        <v>#N/A</v>
      </c>
    </row>
    <row r="8598" spans="2:44" x14ac:dyDescent="0.25">
      <c r="B8598" t="e">
        <f>INDEX(RawData!$A$2:$A$1048576,MATCH(FmtData!$B$4+(ROW()-10),RawData!$A$2:$A$1048576,0))</f>
        <v>#N/A</v>
      </c>
      <c r="C85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8)</f>
        <v>#N/A</v>
      </c>
      <c r="D85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98" t="e">
        <f>INDEX(RawData!E$2:E$1048576,MATCH(FmtData!$B$4+(ROW()-10),RawData!$A$2:$A$1048576,0))</f>
        <v>#N/A</v>
      </c>
      <c r="F8598" t="e">
        <f>INDEX(RawData!F$2:F$1048576,MATCH(FmtData!$B$4+(ROW()-10),RawData!$A$2:$A$1048576,0))</f>
        <v>#N/A</v>
      </c>
      <c r="G8598" t="e">
        <f>INDEX(RawData!G$2:G$1048576,MATCH(FmtData!$B$4+(ROW()-10),RawData!$A$2:$A$1048576,0))</f>
        <v>#N/A</v>
      </c>
      <c r="H8598" t="e">
        <f>INDEX(RawData!H$2:H$1048576,MATCH(FmtData!$B$4+(ROW()-10),RawData!$A$2:$A$1048576,0))</f>
        <v>#N/A</v>
      </c>
      <c r="I8598" t="e">
        <f>INDEX(RawData!I$2:I$1048576,MATCH(FmtData!$B$4+(ROW()-10),RawData!$A$2:$A$1048576,0))</f>
        <v>#N/A</v>
      </c>
      <c r="J8598" t="e">
        <f>INDEX(RawData!J$2:J$1048576,MATCH(FmtData!$B$4+(ROW()-10),RawData!$A$2:$A$1048576,0))</f>
        <v>#N/A</v>
      </c>
      <c r="K8598" t="e">
        <f>INDEX(RawData!K$2:K$1048576,MATCH(FmtData!$B$4+(ROW()-10),RawData!$A$2:$A$1048576,0))</f>
        <v>#N/A</v>
      </c>
      <c r="L8598" t="e">
        <f>INDEX(RawData!L$2:L$1048576,MATCH(FmtData!$B$4+(ROW()-10),RawData!$A$2:$A$1048576,0))</f>
        <v>#N/A</v>
      </c>
      <c r="M8598" t="e">
        <f>INDEX(RawData!M$2:M$1048576,MATCH(FmtData!$B$4+(ROW()-10),RawData!$A$2:$A$1048576,0))</f>
        <v>#N/A</v>
      </c>
      <c r="N8598" t="e">
        <f>INDEX(RawData!N$2:N$1048576,MATCH(FmtData!$B$4+(ROW()-10),RawData!$A$2:$A$1048576,0))</f>
        <v>#N/A</v>
      </c>
      <c r="O8598" t="e">
        <f>INDEX(RawData!O$2:O$1048576,MATCH(FmtData!$B$4+(ROW()-10),RawData!$A$2:$A$1048576,0))</f>
        <v>#N/A</v>
      </c>
      <c r="P8598" t="e">
        <f>INDEX(RawData!P$2:P$1048576,MATCH(FmtData!$B$4+(ROW()-10),RawData!$A$2:$A$1048576,0))</f>
        <v>#N/A</v>
      </c>
      <c r="Q8598" t="e">
        <f>INDEX(RawData!Q$2:Q$1048576,MATCH(FmtData!$B$4+(ROW()-10),RawData!$A$2:$A$1048576,0))</f>
        <v>#N/A</v>
      </c>
      <c r="R8598" t="e">
        <f>INDEX(RawData!R$2:R$1048576,MATCH(FmtData!$B$4+(ROW()-10),RawData!$A$2:$A$1048576,0))</f>
        <v>#N/A</v>
      </c>
      <c r="S8598" t="e">
        <f>INDEX(RawData!S$2:S$1048576,MATCH(FmtData!$B$4+(ROW()-10),RawData!$A$2:$A$1048576,0))</f>
        <v>#N/A</v>
      </c>
      <c r="T8598" t="e">
        <f>INDEX(RawData!T$2:T$1048576,MATCH(FmtData!$B$4+(ROW()-10),RawData!$A$2:$A$1048576,0))</f>
        <v>#N/A</v>
      </c>
      <c r="U8598" t="e">
        <f>INDEX(RawData!U$2:U$1048576,MATCH(FmtData!$B$4+(ROW()-10),RawData!$A$2:$A$1048576,0))</f>
        <v>#N/A</v>
      </c>
      <c r="V8598" t="e">
        <f>INDEX(RawData!V$2:V$1048576,MATCH(FmtData!$B$4+(ROW()-10),RawData!$A$2:$A$1048576,0))</f>
        <v>#N/A</v>
      </c>
      <c r="W8598" s="7" t="e">
        <f t="shared" si="2969"/>
        <v>#N/A</v>
      </c>
      <c r="X8598" s="7" t="e">
        <f t="shared" si="2970"/>
        <v>#N/A</v>
      </c>
      <c r="Y8598" s="7" t="e">
        <f t="shared" si="2971"/>
        <v>#N/A</v>
      </c>
      <c r="Z8598" s="7" t="e">
        <f t="shared" si="2987"/>
        <v>#N/A</v>
      </c>
      <c r="AA8598" s="7" t="e">
        <f t="shared" si="2988"/>
        <v>#N/A</v>
      </c>
      <c r="AB8598" s="7" t="e">
        <f t="shared" si="2972"/>
        <v>#N/A</v>
      </c>
      <c r="AC8598" s="5" t="e">
        <f t="shared" si="2973"/>
        <v>#N/A</v>
      </c>
      <c r="AD8598" s="14" t="e">
        <f t="shared" si="2974"/>
        <v>#N/A</v>
      </c>
      <c r="AE8598" s="14" t="e">
        <f t="shared" si="2975"/>
        <v>#N/A</v>
      </c>
      <c r="AF8598" s="14" t="e">
        <f t="shared" si="2976"/>
        <v>#N/A</v>
      </c>
      <c r="AG8598" s="14" t="e">
        <f t="shared" si="2977"/>
        <v>#N/A</v>
      </c>
      <c r="AH8598" s="14" t="e">
        <f t="shared" si="2968"/>
        <v>#N/A</v>
      </c>
      <c r="AI8598" s="16" t="e">
        <f t="shared" si="2989"/>
        <v>#N/A</v>
      </c>
      <c r="AJ8598" s="16" t="e">
        <f t="shared" si="2978"/>
        <v>#N/A</v>
      </c>
      <c r="AK8598" s="16" t="e">
        <f t="shared" si="2979"/>
        <v>#N/A</v>
      </c>
      <c r="AL8598" s="16" t="e">
        <f t="shared" si="2980"/>
        <v>#N/A</v>
      </c>
      <c r="AM8598" s="16" t="e">
        <f t="shared" si="2981"/>
        <v>#N/A</v>
      </c>
      <c r="AN8598" s="16" t="e">
        <f t="shared" si="2982"/>
        <v>#N/A</v>
      </c>
      <c r="AO8598" s="16" t="e">
        <f t="shared" si="2983"/>
        <v>#N/A</v>
      </c>
      <c r="AP8598" s="16" t="e">
        <f t="shared" si="2984"/>
        <v>#N/A</v>
      </c>
      <c r="AQ8598" s="16" t="e">
        <f t="shared" si="2985"/>
        <v>#N/A</v>
      </c>
      <c r="AR8598" s="16" t="e">
        <f t="shared" si="2986"/>
        <v>#N/A</v>
      </c>
    </row>
    <row r="8599" spans="2:44" x14ac:dyDescent="0.25">
      <c r="B8599" t="e">
        <f>INDEX(RawData!$A$2:$A$1048576,MATCH(FmtData!$B$4+(ROW()-10),RawData!$A$2:$A$1048576,0))</f>
        <v>#N/A</v>
      </c>
      <c r="C85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9)</f>
        <v>#N/A</v>
      </c>
      <c r="D85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599" t="e">
        <f>INDEX(RawData!E$2:E$1048576,MATCH(FmtData!$B$4+(ROW()-10),RawData!$A$2:$A$1048576,0))</f>
        <v>#N/A</v>
      </c>
      <c r="F8599" t="e">
        <f>INDEX(RawData!F$2:F$1048576,MATCH(FmtData!$B$4+(ROW()-10),RawData!$A$2:$A$1048576,0))</f>
        <v>#N/A</v>
      </c>
      <c r="G8599" t="e">
        <f>INDEX(RawData!G$2:G$1048576,MATCH(FmtData!$B$4+(ROW()-10),RawData!$A$2:$A$1048576,0))</f>
        <v>#N/A</v>
      </c>
      <c r="H8599" t="e">
        <f>INDEX(RawData!H$2:H$1048576,MATCH(FmtData!$B$4+(ROW()-10),RawData!$A$2:$A$1048576,0))</f>
        <v>#N/A</v>
      </c>
      <c r="I8599" t="e">
        <f>INDEX(RawData!I$2:I$1048576,MATCH(FmtData!$B$4+(ROW()-10),RawData!$A$2:$A$1048576,0))</f>
        <v>#N/A</v>
      </c>
      <c r="J8599" t="e">
        <f>INDEX(RawData!J$2:J$1048576,MATCH(FmtData!$B$4+(ROW()-10),RawData!$A$2:$A$1048576,0))</f>
        <v>#N/A</v>
      </c>
      <c r="K8599" t="e">
        <f>INDEX(RawData!K$2:K$1048576,MATCH(FmtData!$B$4+(ROW()-10),RawData!$A$2:$A$1048576,0))</f>
        <v>#N/A</v>
      </c>
      <c r="L8599" t="e">
        <f>INDEX(RawData!L$2:L$1048576,MATCH(FmtData!$B$4+(ROW()-10),RawData!$A$2:$A$1048576,0))</f>
        <v>#N/A</v>
      </c>
      <c r="M8599" t="e">
        <f>INDEX(RawData!M$2:M$1048576,MATCH(FmtData!$B$4+(ROW()-10),RawData!$A$2:$A$1048576,0))</f>
        <v>#N/A</v>
      </c>
      <c r="N8599" t="e">
        <f>INDEX(RawData!N$2:N$1048576,MATCH(FmtData!$B$4+(ROW()-10),RawData!$A$2:$A$1048576,0))</f>
        <v>#N/A</v>
      </c>
      <c r="O8599" t="e">
        <f>INDEX(RawData!O$2:O$1048576,MATCH(FmtData!$B$4+(ROW()-10),RawData!$A$2:$A$1048576,0))</f>
        <v>#N/A</v>
      </c>
      <c r="P8599" t="e">
        <f>INDEX(RawData!P$2:P$1048576,MATCH(FmtData!$B$4+(ROW()-10),RawData!$A$2:$A$1048576,0))</f>
        <v>#N/A</v>
      </c>
      <c r="Q8599" t="e">
        <f>INDEX(RawData!Q$2:Q$1048576,MATCH(FmtData!$B$4+(ROW()-10),RawData!$A$2:$A$1048576,0))</f>
        <v>#N/A</v>
      </c>
      <c r="R8599" t="e">
        <f>INDEX(RawData!R$2:R$1048576,MATCH(FmtData!$B$4+(ROW()-10),RawData!$A$2:$A$1048576,0))</f>
        <v>#N/A</v>
      </c>
      <c r="S8599" t="e">
        <f>INDEX(RawData!S$2:S$1048576,MATCH(FmtData!$B$4+(ROW()-10),RawData!$A$2:$A$1048576,0))</f>
        <v>#N/A</v>
      </c>
      <c r="T8599" t="e">
        <f>INDEX(RawData!T$2:T$1048576,MATCH(FmtData!$B$4+(ROW()-10),RawData!$A$2:$A$1048576,0))</f>
        <v>#N/A</v>
      </c>
      <c r="U8599" t="e">
        <f>INDEX(RawData!U$2:U$1048576,MATCH(FmtData!$B$4+(ROW()-10),RawData!$A$2:$A$1048576,0))</f>
        <v>#N/A</v>
      </c>
      <c r="V8599" t="e">
        <f>INDEX(RawData!V$2:V$1048576,MATCH(FmtData!$B$4+(ROW()-10),RawData!$A$2:$A$1048576,0))</f>
        <v>#N/A</v>
      </c>
      <c r="W8599" s="7" t="e">
        <f t="shared" si="2969"/>
        <v>#N/A</v>
      </c>
      <c r="X8599" s="7" t="e">
        <f t="shared" si="2970"/>
        <v>#N/A</v>
      </c>
      <c r="Y8599" s="7" t="e">
        <f t="shared" si="2971"/>
        <v>#N/A</v>
      </c>
      <c r="Z8599" s="7" t="e">
        <f t="shared" si="2987"/>
        <v>#N/A</v>
      </c>
      <c r="AA8599" s="7" t="e">
        <f t="shared" si="2988"/>
        <v>#N/A</v>
      </c>
      <c r="AB8599" s="7" t="e">
        <f t="shared" si="2972"/>
        <v>#N/A</v>
      </c>
      <c r="AC8599" s="5" t="e">
        <f t="shared" si="2973"/>
        <v>#N/A</v>
      </c>
      <c r="AD8599" s="14" t="e">
        <f t="shared" si="2974"/>
        <v>#N/A</v>
      </c>
      <c r="AE8599" s="14" t="e">
        <f t="shared" si="2975"/>
        <v>#N/A</v>
      </c>
      <c r="AF8599" s="14" t="e">
        <f t="shared" si="2976"/>
        <v>#N/A</v>
      </c>
      <c r="AG8599" s="14" t="e">
        <f t="shared" si="2977"/>
        <v>#N/A</v>
      </c>
      <c r="AH8599" s="14" t="e">
        <f t="shared" si="2968"/>
        <v>#N/A</v>
      </c>
      <c r="AI8599" s="16" t="e">
        <f t="shared" si="2989"/>
        <v>#N/A</v>
      </c>
      <c r="AJ8599" s="16" t="e">
        <f t="shared" si="2978"/>
        <v>#N/A</v>
      </c>
      <c r="AK8599" s="16" t="e">
        <f t="shared" si="2979"/>
        <v>#N/A</v>
      </c>
      <c r="AL8599" s="16" t="e">
        <f t="shared" si="2980"/>
        <v>#N/A</v>
      </c>
      <c r="AM8599" s="16" t="e">
        <f t="shared" si="2981"/>
        <v>#N/A</v>
      </c>
      <c r="AN8599" s="16" t="e">
        <f t="shared" si="2982"/>
        <v>#N/A</v>
      </c>
      <c r="AO8599" s="16" t="e">
        <f t="shared" si="2983"/>
        <v>#N/A</v>
      </c>
      <c r="AP8599" s="16" t="e">
        <f t="shared" si="2984"/>
        <v>#N/A</v>
      </c>
      <c r="AQ8599" s="16" t="e">
        <f t="shared" si="2985"/>
        <v>#N/A</v>
      </c>
      <c r="AR8599" s="16" t="e">
        <f t="shared" si="2986"/>
        <v>#N/A</v>
      </c>
    </row>
    <row r="8600" spans="2:44" x14ac:dyDescent="0.25">
      <c r="B8600" t="e">
        <f>INDEX(RawData!$A$2:$A$1048576,MATCH(FmtData!$B$4+(ROW()-10),RawData!$A$2:$A$1048576,0))</f>
        <v>#N/A</v>
      </c>
      <c r="C86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0)</f>
        <v>#N/A</v>
      </c>
      <c r="D86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00" t="e">
        <f>INDEX(RawData!E$2:E$1048576,MATCH(FmtData!$B$4+(ROW()-10),RawData!$A$2:$A$1048576,0))</f>
        <v>#N/A</v>
      </c>
      <c r="F8600" t="e">
        <f>INDEX(RawData!F$2:F$1048576,MATCH(FmtData!$B$4+(ROW()-10),RawData!$A$2:$A$1048576,0))</f>
        <v>#N/A</v>
      </c>
      <c r="G8600" t="e">
        <f>INDEX(RawData!G$2:G$1048576,MATCH(FmtData!$B$4+(ROW()-10),RawData!$A$2:$A$1048576,0))</f>
        <v>#N/A</v>
      </c>
      <c r="H8600" t="e">
        <f>INDEX(RawData!H$2:H$1048576,MATCH(FmtData!$B$4+(ROW()-10),RawData!$A$2:$A$1048576,0))</f>
        <v>#N/A</v>
      </c>
      <c r="I8600" t="e">
        <f>INDEX(RawData!I$2:I$1048576,MATCH(FmtData!$B$4+(ROW()-10),RawData!$A$2:$A$1048576,0))</f>
        <v>#N/A</v>
      </c>
      <c r="J8600" t="e">
        <f>INDEX(RawData!J$2:J$1048576,MATCH(FmtData!$B$4+(ROW()-10),RawData!$A$2:$A$1048576,0))</f>
        <v>#N/A</v>
      </c>
      <c r="K8600" t="e">
        <f>INDEX(RawData!K$2:K$1048576,MATCH(FmtData!$B$4+(ROW()-10),RawData!$A$2:$A$1048576,0))</f>
        <v>#N/A</v>
      </c>
      <c r="L8600" t="e">
        <f>INDEX(RawData!L$2:L$1048576,MATCH(FmtData!$B$4+(ROW()-10),RawData!$A$2:$A$1048576,0))</f>
        <v>#N/A</v>
      </c>
      <c r="M8600" t="e">
        <f>INDEX(RawData!M$2:M$1048576,MATCH(FmtData!$B$4+(ROW()-10),RawData!$A$2:$A$1048576,0))</f>
        <v>#N/A</v>
      </c>
      <c r="N8600" t="e">
        <f>INDEX(RawData!N$2:N$1048576,MATCH(FmtData!$B$4+(ROW()-10),RawData!$A$2:$A$1048576,0))</f>
        <v>#N/A</v>
      </c>
      <c r="O8600" t="e">
        <f>INDEX(RawData!O$2:O$1048576,MATCH(FmtData!$B$4+(ROW()-10),RawData!$A$2:$A$1048576,0))</f>
        <v>#N/A</v>
      </c>
      <c r="P8600" t="e">
        <f>INDEX(RawData!P$2:P$1048576,MATCH(FmtData!$B$4+(ROW()-10),RawData!$A$2:$A$1048576,0))</f>
        <v>#N/A</v>
      </c>
      <c r="Q8600" t="e">
        <f>INDEX(RawData!Q$2:Q$1048576,MATCH(FmtData!$B$4+(ROW()-10),RawData!$A$2:$A$1048576,0))</f>
        <v>#N/A</v>
      </c>
      <c r="R8600" t="e">
        <f>INDEX(RawData!R$2:R$1048576,MATCH(FmtData!$B$4+(ROW()-10),RawData!$A$2:$A$1048576,0))</f>
        <v>#N/A</v>
      </c>
      <c r="S8600" t="e">
        <f>INDEX(RawData!S$2:S$1048576,MATCH(FmtData!$B$4+(ROW()-10),RawData!$A$2:$A$1048576,0))</f>
        <v>#N/A</v>
      </c>
      <c r="T8600" t="e">
        <f>INDEX(RawData!T$2:T$1048576,MATCH(FmtData!$B$4+(ROW()-10),RawData!$A$2:$A$1048576,0))</f>
        <v>#N/A</v>
      </c>
      <c r="U8600" t="e">
        <f>INDEX(RawData!U$2:U$1048576,MATCH(FmtData!$B$4+(ROW()-10),RawData!$A$2:$A$1048576,0))</f>
        <v>#N/A</v>
      </c>
      <c r="V8600" t="e">
        <f>INDEX(RawData!V$2:V$1048576,MATCH(FmtData!$B$4+(ROW()-10),RawData!$A$2:$A$1048576,0))</f>
        <v>#N/A</v>
      </c>
      <c r="W8600" s="7" t="e">
        <f t="shared" si="2969"/>
        <v>#N/A</v>
      </c>
      <c r="X8600" s="7" t="e">
        <f t="shared" si="2970"/>
        <v>#N/A</v>
      </c>
      <c r="Y8600" s="7" t="e">
        <f t="shared" si="2971"/>
        <v>#N/A</v>
      </c>
      <c r="Z8600" s="7" t="e">
        <f t="shared" si="2987"/>
        <v>#N/A</v>
      </c>
      <c r="AA8600" s="7" t="e">
        <f t="shared" si="2988"/>
        <v>#N/A</v>
      </c>
      <c r="AB8600" s="7" t="e">
        <f t="shared" si="2972"/>
        <v>#N/A</v>
      </c>
      <c r="AC8600" s="5" t="e">
        <f t="shared" si="2973"/>
        <v>#N/A</v>
      </c>
      <c r="AD8600" s="14" t="e">
        <f t="shared" si="2974"/>
        <v>#N/A</v>
      </c>
      <c r="AE8600" s="14" t="e">
        <f t="shared" si="2975"/>
        <v>#N/A</v>
      </c>
      <c r="AF8600" s="14" t="e">
        <f t="shared" si="2976"/>
        <v>#N/A</v>
      </c>
      <c r="AG8600" s="14" t="e">
        <f t="shared" si="2977"/>
        <v>#N/A</v>
      </c>
      <c r="AH8600" s="14" t="e">
        <f t="shared" si="2968"/>
        <v>#N/A</v>
      </c>
      <c r="AI8600" s="16" t="e">
        <f t="shared" si="2989"/>
        <v>#N/A</v>
      </c>
      <c r="AJ8600" s="16" t="e">
        <f t="shared" si="2978"/>
        <v>#N/A</v>
      </c>
      <c r="AK8600" s="16" t="e">
        <f t="shared" si="2979"/>
        <v>#N/A</v>
      </c>
      <c r="AL8600" s="16" t="e">
        <f t="shared" si="2980"/>
        <v>#N/A</v>
      </c>
      <c r="AM8600" s="16" t="e">
        <f t="shared" si="2981"/>
        <v>#N/A</v>
      </c>
      <c r="AN8600" s="16" t="e">
        <f t="shared" si="2982"/>
        <v>#N/A</v>
      </c>
      <c r="AO8600" s="16" t="e">
        <f t="shared" si="2983"/>
        <v>#N/A</v>
      </c>
      <c r="AP8600" s="16" t="e">
        <f t="shared" si="2984"/>
        <v>#N/A</v>
      </c>
      <c r="AQ8600" s="16" t="e">
        <f t="shared" si="2985"/>
        <v>#N/A</v>
      </c>
      <c r="AR8600" s="16" t="e">
        <f t="shared" si="2986"/>
        <v>#N/A</v>
      </c>
    </row>
    <row r="8601" spans="2:44" x14ac:dyDescent="0.25">
      <c r="B8601" t="e">
        <f>INDEX(RawData!$A$2:$A$1048576,MATCH(FmtData!$B$4+(ROW()-10),RawData!$A$2:$A$1048576,0))</f>
        <v>#N/A</v>
      </c>
      <c r="C86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1)</f>
        <v>#N/A</v>
      </c>
      <c r="D86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01" t="e">
        <f>INDEX(RawData!E$2:E$1048576,MATCH(FmtData!$B$4+(ROW()-10),RawData!$A$2:$A$1048576,0))</f>
        <v>#N/A</v>
      </c>
      <c r="F8601" t="e">
        <f>INDEX(RawData!F$2:F$1048576,MATCH(FmtData!$B$4+(ROW()-10),RawData!$A$2:$A$1048576,0))</f>
        <v>#N/A</v>
      </c>
      <c r="G8601" t="e">
        <f>INDEX(RawData!G$2:G$1048576,MATCH(FmtData!$B$4+(ROW()-10),RawData!$A$2:$A$1048576,0))</f>
        <v>#N/A</v>
      </c>
      <c r="H8601" t="e">
        <f>INDEX(RawData!H$2:H$1048576,MATCH(FmtData!$B$4+(ROW()-10),RawData!$A$2:$A$1048576,0))</f>
        <v>#N/A</v>
      </c>
      <c r="I8601" t="e">
        <f>INDEX(RawData!I$2:I$1048576,MATCH(FmtData!$B$4+(ROW()-10),RawData!$A$2:$A$1048576,0))</f>
        <v>#N/A</v>
      </c>
      <c r="J8601" t="e">
        <f>INDEX(RawData!J$2:J$1048576,MATCH(FmtData!$B$4+(ROW()-10),RawData!$A$2:$A$1048576,0))</f>
        <v>#N/A</v>
      </c>
      <c r="K8601" t="e">
        <f>INDEX(RawData!K$2:K$1048576,MATCH(FmtData!$B$4+(ROW()-10),RawData!$A$2:$A$1048576,0))</f>
        <v>#N/A</v>
      </c>
      <c r="L8601" t="e">
        <f>INDEX(RawData!L$2:L$1048576,MATCH(FmtData!$B$4+(ROW()-10),RawData!$A$2:$A$1048576,0))</f>
        <v>#N/A</v>
      </c>
      <c r="M8601" t="e">
        <f>INDEX(RawData!M$2:M$1048576,MATCH(FmtData!$B$4+(ROW()-10),RawData!$A$2:$A$1048576,0))</f>
        <v>#N/A</v>
      </c>
      <c r="N8601" t="e">
        <f>INDEX(RawData!N$2:N$1048576,MATCH(FmtData!$B$4+(ROW()-10),RawData!$A$2:$A$1048576,0))</f>
        <v>#N/A</v>
      </c>
      <c r="O8601" t="e">
        <f>INDEX(RawData!O$2:O$1048576,MATCH(FmtData!$B$4+(ROW()-10),RawData!$A$2:$A$1048576,0))</f>
        <v>#N/A</v>
      </c>
      <c r="P8601" t="e">
        <f>INDEX(RawData!P$2:P$1048576,MATCH(FmtData!$B$4+(ROW()-10),RawData!$A$2:$A$1048576,0))</f>
        <v>#N/A</v>
      </c>
      <c r="Q8601" t="e">
        <f>INDEX(RawData!Q$2:Q$1048576,MATCH(FmtData!$B$4+(ROW()-10),RawData!$A$2:$A$1048576,0))</f>
        <v>#N/A</v>
      </c>
      <c r="R8601" t="e">
        <f>INDEX(RawData!R$2:R$1048576,MATCH(FmtData!$B$4+(ROW()-10),RawData!$A$2:$A$1048576,0))</f>
        <v>#N/A</v>
      </c>
      <c r="S8601" t="e">
        <f>INDEX(RawData!S$2:S$1048576,MATCH(FmtData!$B$4+(ROW()-10),RawData!$A$2:$A$1048576,0))</f>
        <v>#N/A</v>
      </c>
      <c r="T8601" t="e">
        <f>INDEX(RawData!T$2:T$1048576,MATCH(FmtData!$B$4+(ROW()-10),RawData!$A$2:$A$1048576,0))</f>
        <v>#N/A</v>
      </c>
      <c r="U8601" t="e">
        <f>INDEX(RawData!U$2:U$1048576,MATCH(FmtData!$B$4+(ROW()-10),RawData!$A$2:$A$1048576,0))</f>
        <v>#N/A</v>
      </c>
      <c r="V8601" t="e">
        <f>INDEX(RawData!V$2:V$1048576,MATCH(FmtData!$B$4+(ROW()-10),RawData!$A$2:$A$1048576,0))</f>
        <v>#N/A</v>
      </c>
      <c r="W8601" s="7" t="e">
        <f t="shared" si="2969"/>
        <v>#N/A</v>
      </c>
      <c r="X8601" s="7" t="e">
        <f t="shared" si="2970"/>
        <v>#N/A</v>
      </c>
      <c r="Y8601" s="7" t="e">
        <f t="shared" si="2971"/>
        <v>#N/A</v>
      </c>
      <c r="Z8601" s="7" t="e">
        <f t="shared" si="2987"/>
        <v>#N/A</v>
      </c>
      <c r="AA8601" s="7" t="e">
        <f t="shared" si="2988"/>
        <v>#N/A</v>
      </c>
      <c r="AB8601" s="7" t="e">
        <f t="shared" si="2972"/>
        <v>#N/A</v>
      </c>
      <c r="AC8601" s="5" t="e">
        <f t="shared" si="2973"/>
        <v>#N/A</v>
      </c>
      <c r="AD8601" s="14" t="e">
        <f t="shared" si="2974"/>
        <v>#N/A</v>
      </c>
      <c r="AE8601" s="14" t="e">
        <f t="shared" si="2975"/>
        <v>#N/A</v>
      </c>
      <c r="AF8601" s="14" t="e">
        <f t="shared" si="2976"/>
        <v>#N/A</v>
      </c>
      <c r="AG8601" s="14" t="e">
        <f t="shared" si="2977"/>
        <v>#N/A</v>
      </c>
      <c r="AH8601" s="14" t="e">
        <f t="shared" si="2968"/>
        <v>#N/A</v>
      </c>
      <c r="AI8601" s="16" t="e">
        <f t="shared" si="2989"/>
        <v>#N/A</v>
      </c>
      <c r="AJ8601" s="16" t="e">
        <f t="shared" si="2978"/>
        <v>#N/A</v>
      </c>
      <c r="AK8601" s="16" t="e">
        <f t="shared" si="2979"/>
        <v>#N/A</v>
      </c>
      <c r="AL8601" s="16" t="e">
        <f t="shared" si="2980"/>
        <v>#N/A</v>
      </c>
      <c r="AM8601" s="16" t="e">
        <f t="shared" si="2981"/>
        <v>#N/A</v>
      </c>
      <c r="AN8601" s="16" t="e">
        <f t="shared" si="2982"/>
        <v>#N/A</v>
      </c>
      <c r="AO8601" s="16" t="e">
        <f t="shared" si="2983"/>
        <v>#N/A</v>
      </c>
      <c r="AP8601" s="16" t="e">
        <f t="shared" si="2984"/>
        <v>#N/A</v>
      </c>
      <c r="AQ8601" s="16" t="e">
        <f t="shared" si="2985"/>
        <v>#N/A</v>
      </c>
      <c r="AR8601" s="16" t="e">
        <f t="shared" si="2986"/>
        <v>#N/A</v>
      </c>
    </row>
    <row r="8602" spans="2:44" x14ac:dyDescent="0.25">
      <c r="B8602" t="e">
        <f>INDEX(RawData!$A$2:$A$1048576,MATCH(FmtData!$B$4+(ROW()-10),RawData!$A$2:$A$1048576,0))</f>
        <v>#N/A</v>
      </c>
      <c r="C86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2)</f>
        <v>#N/A</v>
      </c>
      <c r="D86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02" t="e">
        <f>INDEX(RawData!E$2:E$1048576,MATCH(FmtData!$B$4+(ROW()-10),RawData!$A$2:$A$1048576,0))</f>
        <v>#N/A</v>
      </c>
      <c r="F8602" t="e">
        <f>INDEX(RawData!F$2:F$1048576,MATCH(FmtData!$B$4+(ROW()-10),RawData!$A$2:$A$1048576,0))</f>
        <v>#N/A</v>
      </c>
      <c r="G8602" t="e">
        <f>INDEX(RawData!G$2:G$1048576,MATCH(FmtData!$B$4+(ROW()-10),RawData!$A$2:$A$1048576,0))</f>
        <v>#N/A</v>
      </c>
      <c r="H8602" t="e">
        <f>INDEX(RawData!H$2:H$1048576,MATCH(FmtData!$B$4+(ROW()-10),RawData!$A$2:$A$1048576,0))</f>
        <v>#N/A</v>
      </c>
      <c r="I8602" t="e">
        <f>INDEX(RawData!I$2:I$1048576,MATCH(FmtData!$B$4+(ROW()-10),RawData!$A$2:$A$1048576,0))</f>
        <v>#N/A</v>
      </c>
      <c r="J8602" t="e">
        <f>INDEX(RawData!J$2:J$1048576,MATCH(FmtData!$B$4+(ROW()-10),RawData!$A$2:$A$1048576,0))</f>
        <v>#N/A</v>
      </c>
      <c r="K8602" t="e">
        <f>INDEX(RawData!K$2:K$1048576,MATCH(FmtData!$B$4+(ROW()-10),RawData!$A$2:$A$1048576,0))</f>
        <v>#N/A</v>
      </c>
      <c r="L8602" t="e">
        <f>INDEX(RawData!L$2:L$1048576,MATCH(FmtData!$B$4+(ROW()-10),RawData!$A$2:$A$1048576,0))</f>
        <v>#N/A</v>
      </c>
      <c r="M8602" t="e">
        <f>INDEX(RawData!M$2:M$1048576,MATCH(FmtData!$B$4+(ROW()-10),RawData!$A$2:$A$1048576,0))</f>
        <v>#N/A</v>
      </c>
      <c r="N8602" t="e">
        <f>INDEX(RawData!N$2:N$1048576,MATCH(FmtData!$B$4+(ROW()-10),RawData!$A$2:$A$1048576,0))</f>
        <v>#N/A</v>
      </c>
      <c r="O8602" t="e">
        <f>INDEX(RawData!O$2:O$1048576,MATCH(FmtData!$B$4+(ROW()-10),RawData!$A$2:$A$1048576,0))</f>
        <v>#N/A</v>
      </c>
      <c r="P8602" t="e">
        <f>INDEX(RawData!P$2:P$1048576,MATCH(FmtData!$B$4+(ROW()-10),RawData!$A$2:$A$1048576,0))</f>
        <v>#N/A</v>
      </c>
      <c r="Q8602" t="e">
        <f>INDEX(RawData!Q$2:Q$1048576,MATCH(FmtData!$B$4+(ROW()-10),RawData!$A$2:$A$1048576,0))</f>
        <v>#N/A</v>
      </c>
      <c r="R8602" t="e">
        <f>INDEX(RawData!R$2:R$1048576,MATCH(FmtData!$B$4+(ROW()-10),RawData!$A$2:$A$1048576,0))</f>
        <v>#N/A</v>
      </c>
      <c r="S8602" t="e">
        <f>INDEX(RawData!S$2:S$1048576,MATCH(FmtData!$B$4+(ROW()-10),RawData!$A$2:$A$1048576,0))</f>
        <v>#N/A</v>
      </c>
      <c r="T8602" t="e">
        <f>INDEX(RawData!T$2:T$1048576,MATCH(FmtData!$B$4+(ROW()-10),RawData!$A$2:$A$1048576,0))</f>
        <v>#N/A</v>
      </c>
      <c r="U8602" t="e">
        <f>INDEX(RawData!U$2:U$1048576,MATCH(FmtData!$B$4+(ROW()-10),RawData!$A$2:$A$1048576,0))</f>
        <v>#N/A</v>
      </c>
      <c r="V8602" t="e">
        <f>INDEX(RawData!V$2:V$1048576,MATCH(FmtData!$B$4+(ROW()-10),RawData!$A$2:$A$1048576,0))</f>
        <v>#N/A</v>
      </c>
      <c r="W8602" s="7" t="e">
        <f t="shared" si="2969"/>
        <v>#N/A</v>
      </c>
      <c r="X8602" s="7" t="e">
        <f t="shared" si="2970"/>
        <v>#N/A</v>
      </c>
      <c r="Y8602" s="7" t="e">
        <f t="shared" si="2971"/>
        <v>#N/A</v>
      </c>
      <c r="Z8602" s="7" t="e">
        <f t="shared" si="2987"/>
        <v>#N/A</v>
      </c>
      <c r="AA8602" s="7" t="e">
        <f t="shared" si="2988"/>
        <v>#N/A</v>
      </c>
      <c r="AB8602" s="7" t="e">
        <f t="shared" si="2972"/>
        <v>#N/A</v>
      </c>
      <c r="AC8602" s="5" t="e">
        <f t="shared" si="2973"/>
        <v>#N/A</v>
      </c>
      <c r="AD8602" s="14" t="e">
        <f t="shared" si="2974"/>
        <v>#N/A</v>
      </c>
      <c r="AE8602" s="14" t="e">
        <f t="shared" si="2975"/>
        <v>#N/A</v>
      </c>
      <c r="AF8602" s="14" t="e">
        <f t="shared" si="2976"/>
        <v>#N/A</v>
      </c>
      <c r="AG8602" s="14" t="e">
        <f t="shared" si="2977"/>
        <v>#N/A</v>
      </c>
      <c r="AH8602" s="14" t="e">
        <f t="shared" si="2968"/>
        <v>#N/A</v>
      </c>
      <c r="AI8602" s="16" t="e">
        <f t="shared" si="2989"/>
        <v>#N/A</v>
      </c>
      <c r="AJ8602" s="16" t="e">
        <f t="shared" si="2978"/>
        <v>#N/A</v>
      </c>
      <c r="AK8602" s="16" t="e">
        <f t="shared" si="2979"/>
        <v>#N/A</v>
      </c>
      <c r="AL8602" s="16" t="e">
        <f t="shared" si="2980"/>
        <v>#N/A</v>
      </c>
      <c r="AM8602" s="16" t="e">
        <f t="shared" si="2981"/>
        <v>#N/A</v>
      </c>
      <c r="AN8602" s="16" t="e">
        <f t="shared" si="2982"/>
        <v>#N/A</v>
      </c>
      <c r="AO8602" s="16" t="e">
        <f t="shared" si="2983"/>
        <v>#N/A</v>
      </c>
      <c r="AP8602" s="16" t="e">
        <f t="shared" si="2984"/>
        <v>#N/A</v>
      </c>
      <c r="AQ8602" s="16" t="e">
        <f t="shared" si="2985"/>
        <v>#N/A</v>
      </c>
      <c r="AR8602" s="16" t="e">
        <f t="shared" si="2986"/>
        <v>#N/A</v>
      </c>
    </row>
    <row r="8603" spans="2:44" x14ac:dyDescent="0.25">
      <c r="B8603" t="e">
        <f>INDEX(RawData!$A$2:$A$1048576,MATCH(FmtData!$B$4+(ROW()-10),RawData!$A$2:$A$1048576,0))</f>
        <v>#N/A</v>
      </c>
      <c r="C86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3)</f>
        <v>#N/A</v>
      </c>
      <c r="D86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03" t="e">
        <f>INDEX(RawData!E$2:E$1048576,MATCH(FmtData!$B$4+(ROW()-10),RawData!$A$2:$A$1048576,0))</f>
        <v>#N/A</v>
      </c>
      <c r="F8603" t="e">
        <f>INDEX(RawData!F$2:F$1048576,MATCH(FmtData!$B$4+(ROW()-10),RawData!$A$2:$A$1048576,0))</f>
        <v>#N/A</v>
      </c>
      <c r="G8603" t="e">
        <f>INDEX(RawData!G$2:G$1048576,MATCH(FmtData!$B$4+(ROW()-10),RawData!$A$2:$A$1048576,0))</f>
        <v>#N/A</v>
      </c>
      <c r="H8603" t="e">
        <f>INDEX(RawData!H$2:H$1048576,MATCH(FmtData!$B$4+(ROW()-10),RawData!$A$2:$A$1048576,0))</f>
        <v>#N/A</v>
      </c>
      <c r="I8603" t="e">
        <f>INDEX(RawData!I$2:I$1048576,MATCH(FmtData!$B$4+(ROW()-10),RawData!$A$2:$A$1048576,0))</f>
        <v>#N/A</v>
      </c>
      <c r="J8603" t="e">
        <f>INDEX(RawData!J$2:J$1048576,MATCH(FmtData!$B$4+(ROW()-10),RawData!$A$2:$A$1048576,0))</f>
        <v>#N/A</v>
      </c>
      <c r="K8603" t="e">
        <f>INDEX(RawData!K$2:K$1048576,MATCH(FmtData!$B$4+(ROW()-10),RawData!$A$2:$A$1048576,0))</f>
        <v>#N/A</v>
      </c>
      <c r="L8603" t="e">
        <f>INDEX(RawData!L$2:L$1048576,MATCH(FmtData!$B$4+(ROW()-10),RawData!$A$2:$A$1048576,0))</f>
        <v>#N/A</v>
      </c>
      <c r="M8603" t="e">
        <f>INDEX(RawData!M$2:M$1048576,MATCH(FmtData!$B$4+(ROW()-10),RawData!$A$2:$A$1048576,0))</f>
        <v>#N/A</v>
      </c>
      <c r="N8603" t="e">
        <f>INDEX(RawData!N$2:N$1048576,MATCH(FmtData!$B$4+(ROW()-10),RawData!$A$2:$A$1048576,0))</f>
        <v>#N/A</v>
      </c>
      <c r="O8603" t="e">
        <f>INDEX(RawData!O$2:O$1048576,MATCH(FmtData!$B$4+(ROW()-10),RawData!$A$2:$A$1048576,0))</f>
        <v>#N/A</v>
      </c>
      <c r="P8603" t="e">
        <f>INDEX(RawData!P$2:P$1048576,MATCH(FmtData!$B$4+(ROW()-10),RawData!$A$2:$A$1048576,0))</f>
        <v>#N/A</v>
      </c>
      <c r="Q8603" t="e">
        <f>INDEX(RawData!Q$2:Q$1048576,MATCH(FmtData!$B$4+(ROW()-10),RawData!$A$2:$A$1048576,0))</f>
        <v>#N/A</v>
      </c>
      <c r="R8603" t="e">
        <f>INDEX(RawData!R$2:R$1048576,MATCH(FmtData!$B$4+(ROW()-10),RawData!$A$2:$A$1048576,0))</f>
        <v>#N/A</v>
      </c>
      <c r="S8603" t="e">
        <f>INDEX(RawData!S$2:S$1048576,MATCH(FmtData!$B$4+(ROW()-10),RawData!$A$2:$A$1048576,0))</f>
        <v>#N/A</v>
      </c>
      <c r="T8603" t="e">
        <f>INDEX(RawData!T$2:T$1048576,MATCH(FmtData!$B$4+(ROW()-10),RawData!$A$2:$A$1048576,0))</f>
        <v>#N/A</v>
      </c>
      <c r="U8603" t="e">
        <f>INDEX(RawData!U$2:U$1048576,MATCH(FmtData!$B$4+(ROW()-10),RawData!$A$2:$A$1048576,0))</f>
        <v>#N/A</v>
      </c>
      <c r="V8603" t="e">
        <f>INDEX(RawData!V$2:V$1048576,MATCH(FmtData!$B$4+(ROW()-10),RawData!$A$2:$A$1048576,0))</f>
        <v>#N/A</v>
      </c>
      <c r="W8603" s="7" t="e">
        <f t="shared" si="2969"/>
        <v>#N/A</v>
      </c>
      <c r="X8603" s="7" t="e">
        <f t="shared" si="2970"/>
        <v>#N/A</v>
      </c>
      <c r="Y8603" s="7" t="e">
        <f t="shared" si="2971"/>
        <v>#N/A</v>
      </c>
      <c r="Z8603" s="7" t="e">
        <f t="shared" si="2987"/>
        <v>#N/A</v>
      </c>
      <c r="AA8603" s="7" t="e">
        <f t="shared" si="2988"/>
        <v>#N/A</v>
      </c>
      <c r="AB8603" s="7" t="e">
        <f t="shared" si="2972"/>
        <v>#N/A</v>
      </c>
      <c r="AC8603" s="5" t="e">
        <f t="shared" si="2973"/>
        <v>#N/A</v>
      </c>
      <c r="AD8603" s="14" t="e">
        <f t="shared" si="2974"/>
        <v>#N/A</v>
      </c>
      <c r="AE8603" s="14" t="e">
        <f t="shared" si="2975"/>
        <v>#N/A</v>
      </c>
      <c r="AF8603" s="14" t="e">
        <f t="shared" si="2976"/>
        <v>#N/A</v>
      </c>
      <c r="AG8603" s="14" t="e">
        <f t="shared" si="2977"/>
        <v>#N/A</v>
      </c>
      <c r="AH8603" s="14" t="e">
        <f t="shared" si="2968"/>
        <v>#N/A</v>
      </c>
      <c r="AI8603" s="16" t="e">
        <f t="shared" si="2989"/>
        <v>#N/A</v>
      </c>
      <c r="AJ8603" s="16" t="e">
        <f t="shared" si="2978"/>
        <v>#N/A</v>
      </c>
      <c r="AK8603" s="16" t="e">
        <f t="shared" si="2979"/>
        <v>#N/A</v>
      </c>
      <c r="AL8603" s="16" t="e">
        <f t="shared" si="2980"/>
        <v>#N/A</v>
      </c>
      <c r="AM8603" s="16" t="e">
        <f t="shared" si="2981"/>
        <v>#N/A</v>
      </c>
      <c r="AN8603" s="16" t="e">
        <f t="shared" si="2982"/>
        <v>#N/A</v>
      </c>
      <c r="AO8603" s="16" t="e">
        <f t="shared" si="2983"/>
        <v>#N/A</v>
      </c>
      <c r="AP8603" s="16" t="e">
        <f t="shared" si="2984"/>
        <v>#N/A</v>
      </c>
      <c r="AQ8603" s="16" t="e">
        <f t="shared" si="2985"/>
        <v>#N/A</v>
      </c>
      <c r="AR8603" s="16" t="e">
        <f t="shared" si="2986"/>
        <v>#N/A</v>
      </c>
    </row>
    <row r="8604" spans="2:44" x14ac:dyDescent="0.25">
      <c r="B8604" t="e">
        <f>INDEX(RawData!$A$2:$A$1048576,MATCH(FmtData!$B$4+(ROW()-10),RawData!$A$2:$A$1048576,0))</f>
        <v>#N/A</v>
      </c>
      <c r="C86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4)</f>
        <v>#N/A</v>
      </c>
      <c r="D86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04" t="e">
        <f>INDEX(RawData!E$2:E$1048576,MATCH(FmtData!$B$4+(ROW()-10),RawData!$A$2:$A$1048576,0))</f>
        <v>#N/A</v>
      </c>
      <c r="F8604" t="e">
        <f>INDEX(RawData!F$2:F$1048576,MATCH(FmtData!$B$4+(ROW()-10),RawData!$A$2:$A$1048576,0))</f>
        <v>#N/A</v>
      </c>
      <c r="G8604" t="e">
        <f>INDEX(RawData!G$2:G$1048576,MATCH(FmtData!$B$4+(ROW()-10),RawData!$A$2:$A$1048576,0))</f>
        <v>#N/A</v>
      </c>
      <c r="H8604" t="e">
        <f>INDEX(RawData!H$2:H$1048576,MATCH(FmtData!$B$4+(ROW()-10),RawData!$A$2:$A$1048576,0))</f>
        <v>#N/A</v>
      </c>
      <c r="I8604" t="e">
        <f>INDEX(RawData!I$2:I$1048576,MATCH(FmtData!$B$4+(ROW()-10),RawData!$A$2:$A$1048576,0))</f>
        <v>#N/A</v>
      </c>
      <c r="J8604" t="e">
        <f>INDEX(RawData!J$2:J$1048576,MATCH(FmtData!$B$4+(ROW()-10),RawData!$A$2:$A$1048576,0))</f>
        <v>#N/A</v>
      </c>
      <c r="K8604" t="e">
        <f>INDEX(RawData!K$2:K$1048576,MATCH(FmtData!$B$4+(ROW()-10),RawData!$A$2:$A$1048576,0))</f>
        <v>#N/A</v>
      </c>
      <c r="L8604" t="e">
        <f>INDEX(RawData!L$2:L$1048576,MATCH(FmtData!$B$4+(ROW()-10),RawData!$A$2:$A$1048576,0))</f>
        <v>#N/A</v>
      </c>
      <c r="M8604" t="e">
        <f>INDEX(RawData!M$2:M$1048576,MATCH(FmtData!$B$4+(ROW()-10),RawData!$A$2:$A$1048576,0))</f>
        <v>#N/A</v>
      </c>
      <c r="N8604" t="e">
        <f>INDEX(RawData!N$2:N$1048576,MATCH(FmtData!$B$4+(ROW()-10),RawData!$A$2:$A$1048576,0))</f>
        <v>#N/A</v>
      </c>
      <c r="O8604" t="e">
        <f>INDEX(RawData!O$2:O$1048576,MATCH(FmtData!$B$4+(ROW()-10),RawData!$A$2:$A$1048576,0))</f>
        <v>#N/A</v>
      </c>
      <c r="P8604" t="e">
        <f>INDEX(RawData!P$2:P$1048576,MATCH(FmtData!$B$4+(ROW()-10),RawData!$A$2:$A$1048576,0))</f>
        <v>#N/A</v>
      </c>
      <c r="Q8604" t="e">
        <f>INDEX(RawData!Q$2:Q$1048576,MATCH(FmtData!$B$4+(ROW()-10),RawData!$A$2:$A$1048576,0))</f>
        <v>#N/A</v>
      </c>
      <c r="R8604" t="e">
        <f>INDEX(RawData!R$2:R$1048576,MATCH(FmtData!$B$4+(ROW()-10),RawData!$A$2:$A$1048576,0))</f>
        <v>#N/A</v>
      </c>
      <c r="S8604" t="e">
        <f>INDEX(RawData!S$2:S$1048576,MATCH(FmtData!$B$4+(ROW()-10),RawData!$A$2:$A$1048576,0))</f>
        <v>#N/A</v>
      </c>
      <c r="T8604" t="e">
        <f>INDEX(RawData!T$2:T$1048576,MATCH(FmtData!$B$4+(ROW()-10),RawData!$A$2:$A$1048576,0))</f>
        <v>#N/A</v>
      </c>
      <c r="U8604" t="e">
        <f>INDEX(RawData!U$2:U$1048576,MATCH(FmtData!$B$4+(ROW()-10),RawData!$A$2:$A$1048576,0))</f>
        <v>#N/A</v>
      </c>
      <c r="V8604" t="e">
        <f>INDEX(RawData!V$2:V$1048576,MATCH(FmtData!$B$4+(ROW()-10),RawData!$A$2:$A$1048576,0))</f>
        <v>#N/A</v>
      </c>
      <c r="W8604" s="7" t="e">
        <f t="shared" si="2969"/>
        <v>#N/A</v>
      </c>
      <c r="X8604" s="7" t="e">
        <f t="shared" si="2970"/>
        <v>#N/A</v>
      </c>
      <c r="Y8604" s="7" t="e">
        <f t="shared" si="2971"/>
        <v>#N/A</v>
      </c>
      <c r="Z8604" s="7" t="e">
        <f t="shared" si="2987"/>
        <v>#N/A</v>
      </c>
      <c r="AA8604" s="7" t="e">
        <f t="shared" si="2988"/>
        <v>#N/A</v>
      </c>
      <c r="AB8604" s="7" t="e">
        <f t="shared" si="2972"/>
        <v>#N/A</v>
      </c>
      <c r="AC8604" s="5" t="e">
        <f t="shared" si="2973"/>
        <v>#N/A</v>
      </c>
      <c r="AD8604" s="14" t="e">
        <f t="shared" si="2974"/>
        <v>#N/A</v>
      </c>
      <c r="AE8604" s="14" t="e">
        <f t="shared" si="2975"/>
        <v>#N/A</v>
      </c>
      <c r="AF8604" s="14" t="e">
        <f t="shared" si="2976"/>
        <v>#N/A</v>
      </c>
      <c r="AG8604" s="14" t="e">
        <f t="shared" si="2977"/>
        <v>#N/A</v>
      </c>
      <c r="AH8604" s="14" t="e">
        <f t="shared" si="2968"/>
        <v>#N/A</v>
      </c>
      <c r="AI8604" s="16" t="e">
        <f t="shared" si="2989"/>
        <v>#N/A</v>
      </c>
      <c r="AJ8604" s="16" t="e">
        <f t="shared" si="2978"/>
        <v>#N/A</v>
      </c>
      <c r="AK8604" s="16" t="e">
        <f t="shared" si="2979"/>
        <v>#N/A</v>
      </c>
      <c r="AL8604" s="16" t="e">
        <f t="shared" si="2980"/>
        <v>#N/A</v>
      </c>
      <c r="AM8604" s="16" t="e">
        <f t="shared" si="2981"/>
        <v>#N/A</v>
      </c>
      <c r="AN8604" s="16" t="e">
        <f t="shared" si="2982"/>
        <v>#N/A</v>
      </c>
      <c r="AO8604" s="16" t="e">
        <f t="shared" si="2983"/>
        <v>#N/A</v>
      </c>
      <c r="AP8604" s="16" t="e">
        <f t="shared" si="2984"/>
        <v>#N/A</v>
      </c>
      <c r="AQ8604" s="16" t="e">
        <f t="shared" si="2985"/>
        <v>#N/A</v>
      </c>
      <c r="AR8604" s="16" t="e">
        <f t="shared" si="2986"/>
        <v>#N/A</v>
      </c>
    </row>
    <row r="8605" spans="2:44" x14ac:dyDescent="0.25">
      <c r="B8605" t="e">
        <f>INDEX(RawData!$A$2:$A$1048576,MATCH(FmtData!$B$4+(ROW()-10),RawData!$A$2:$A$1048576,0))</f>
        <v>#N/A</v>
      </c>
      <c r="C86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5)</f>
        <v>#N/A</v>
      </c>
      <c r="D86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05" t="e">
        <f>INDEX(RawData!E$2:E$1048576,MATCH(FmtData!$B$4+(ROW()-10),RawData!$A$2:$A$1048576,0))</f>
        <v>#N/A</v>
      </c>
      <c r="F8605" t="e">
        <f>INDEX(RawData!F$2:F$1048576,MATCH(FmtData!$B$4+(ROW()-10),RawData!$A$2:$A$1048576,0))</f>
        <v>#N/A</v>
      </c>
      <c r="G8605" t="e">
        <f>INDEX(RawData!G$2:G$1048576,MATCH(FmtData!$B$4+(ROW()-10),RawData!$A$2:$A$1048576,0))</f>
        <v>#N/A</v>
      </c>
      <c r="H8605" t="e">
        <f>INDEX(RawData!H$2:H$1048576,MATCH(FmtData!$B$4+(ROW()-10),RawData!$A$2:$A$1048576,0))</f>
        <v>#N/A</v>
      </c>
      <c r="I8605" t="e">
        <f>INDEX(RawData!I$2:I$1048576,MATCH(FmtData!$B$4+(ROW()-10),RawData!$A$2:$A$1048576,0))</f>
        <v>#N/A</v>
      </c>
      <c r="J8605" t="e">
        <f>INDEX(RawData!J$2:J$1048576,MATCH(FmtData!$B$4+(ROW()-10),RawData!$A$2:$A$1048576,0))</f>
        <v>#N/A</v>
      </c>
      <c r="K8605" t="e">
        <f>INDEX(RawData!K$2:K$1048576,MATCH(FmtData!$B$4+(ROW()-10),RawData!$A$2:$A$1048576,0))</f>
        <v>#N/A</v>
      </c>
      <c r="L8605" t="e">
        <f>INDEX(RawData!L$2:L$1048576,MATCH(FmtData!$B$4+(ROW()-10),RawData!$A$2:$A$1048576,0))</f>
        <v>#N/A</v>
      </c>
      <c r="M8605" t="e">
        <f>INDEX(RawData!M$2:M$1048576,MATCH(FmtData!$B$4+(ROW()-10),RawData!$A$2:$A$1048576,0))</f>
        <v>#N/A</v>
      </c>
      <c r="N8605" t="e">
        <f>INDEX(RawData!N$2:N$1048576,MATCH(FmtData!$B$4+(ROW()-10),RawData!$A$2:$A$1048576,0))</f>
        <v>#N/A</v>
      </c>
      <c r="O8605" t="e">
        <f>INDEX(RawData!O$2:O$1048576,MATCH(FmtData!$B$4+(ROW()-10),RawData!$A$2:$A$1048576,0))</f>
        <v>#N/A</v>
      </c>
      <c r="P8605" t="e">
        <f>INDEX(RawData!P$2:P$1048576,MATCH(FmtData!$B$4+(ROW()-10),RawData!$A$2:$A$1048576,0))</f>
        <v>#N/A</v>
      </c>
      <c r="Q8605" t="e">
        <f>INDEX(RawData!Q$2:Q$1048576,MATCH(FmtData!$B$4+(ROW()-10),RawData!$A$2:$A$1048576,0))</f>
        <v>#N/A</v>
      </c>
      <c r="R8605" t="e">
        <f>INDEX(RawData!R$2:R$1048576,MATCH(FmtData!$B$4+(ROW()-10),RawData!$A$2:$A$1048576,0))</f>
        <v>#N/A</v>
      </c>
      <c r="S8605" t="e">
        <f>INDEX(RawData!S$2:S$1048576,MATCH(FmtData!$B$4+(ROW()-10),RawData!$A$2:$A$1048576,0))</f>
        <v>#N/A</v>
      </c>
      <c r="T8605" t="e">
        <f>INDEX(RawData!T$2:T$1048576,MATCH(FmtData!$B$4+(ROW()-10),RawData!$A$2:$A$1048576,0))</f>
        <v>#N/A</v>
      </c>
      <c r="U8605" t="e">
        <f>INDEX(RawData!U$2:U$1048576,MATCH(FmtData!$B$4+(ROW()-10),RawData!$A$2:$A$1048576,0))</f>
        <v>#N/A</v>
      </c>
      <c r="V8605" t="e">
        <f>INDEX(RawData!V$2:V$1048576,MATCH(FmtData!$B$4+(ROW()-10),RawData!$A$2:$A$1048576,0))</f>
        <v>#N/A</v>
      </c>
      <c r="W8605" s="7" t="e">
        <f t="shared" si="2969"/>
        <v>#N/A</v>
      </c>
      <c r="X8605" s="7" t="e">
        <f t="shared" si="2970"/>
        <v>#N/A</v>
      </c>
      <c r="Y8605" s="7" t="e">
        <f t="shared" si="2971"/>
        <v>#N/A</v>
      </c>
      <c r="Z8605" s="7" t="e">
        <f t="shared" si="2987"/>
        <v>#N/A</v>
      </c>
      <c r="AA8605" s="7" t="e">
        <f t="shared" si="2988"/>
        <v>#N/A</v>
      </c>
      <c r="AB8605" s="7" t="e">
        <f t="shared" si="2972"/>
        <v>#N/A</v>
      </c>
      <c r="AC8605" s="5" t="e">
        <f t="shared" si="2973"/>
        <v>#N/A</v>
      </c>
      <c r="AD8605" s="14" t="e">
        <f t="shared" si="2974"/>
        <v>#N/A</v>
      </c>
      <c r="AE8605" s="14" t="e">
        <f t="shared" si="2975"/>
        <v>#N/A</v>
      </c>
      <c r="AF8605" s="14" t="e">
        <f t="shared" si="2976"/>
        <v>#N/A</v>
      </c>
      <c r="AG8605" s="14" t="e">
        <f t="shared" si="2977"/>
        <v>#N/A</v>
      </c>
      <c r="AH8605" s="14" t="e">
        <f t="shared" si="2968"/>
        <v>#N/A</v>
      </c>
      <c r="AI8605" s="16" t="e">
        <f t="shared" si="2989"/>
        <v>#N/A</v>
      </c>
      <c r="AJ8605" s="16" t="e">
        <f t="shared" si="2978"/>
        <v>#N/A</v>
      </c>
      <c r="AK8605" s="16" t="e">
        <f t="shared" si="2979"/>
        <v>#N/A</v>
      </c>
      <c r="AL8605" s="16" t="e">
        <f t="shared" si="2980"/>
        <v>#N/A</v>
      </c>
      <c r="AM8605" s="16" t="e">
        <f t="shared" si="2981"/>
        <v>#N/A</v>
      </c>
      <c r="AN8605" s="16" t="e">
        <f t="shared" si="2982"/>
        <v>#N/A</v>
      </c>
      <c r="AO8605" s="16" t="e">
        <f t="shared" si="2983"/>
        <v>#N/A</v>
      </c>
      <c r="AP8605" s="16" t="e">
        <f t="shared" si="2984"/>
        <v>#N/A</v>
      </c>
      <c r="AQ8605" s="16" t="e">
        <f t="shared" si="2985"/>
        <v>#N/A</v>
      </c>
      <c r="AR8605" s="16" t="e">
        <f t="shared" si="2986"/>
        <v>#N/A</v>
      </c>
    </row>
    <row r="8606" spans="2:44" x14ac:dyDescent="0.25">
      <c r="B8606" t="e">
        <f>INDEX(RawData!$A$2:$A$1048576,MATCH(FmtData!$B$4+(ROW()-10),RawData!$A$2:$A$1048576,0))</f>
        <v>#N/A</v>
      </c>
      <c r="C86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6)</f>
        <v>#N/A</v>
      </c>
      <c r="D86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06" t="e">
        <f>INDEX(RawData!E$2:E$1048576,MATCH(FmtData!$B$4+(ROW()-10),RawData!$A$2:$A$1048576,0))</f>
        <v>#N/A</v>
      </c>
      <c r="F8606" t="e">
        <f>INDEX(RawData!F$2:F$1048576,MATCH(FmtData!$B$4+(ROW()-10),RawData!$A$2:$A$1048576,0))</f>
        <v>#N/A</v>
      </c>
      <c r="G8606" t="e">
        <f>INDEX(RawData!G$2:G$1048576,MATCH(FmtData!$B$4+(ROW()-10),RawData!$A$2:$A$1048576,0))</f>
        <v>#N/A</v>
      </c>
      <c r="H8606" t="e">
        <f>INDEX(RawData!H$2:H$1048576,MATCH(FmtData!$B$4+(ROW()-10),RawData!$A$2:$A$1048576,0))</f>
        <v>#N/A</v>
      </c>
      <c r="I8606" t="e">
        <f>INDEX(RawData!I$2:I$1048576,MATCH(FmtData!$B$4+(ROW()-10),RawData!$A$2:$A$1048576,0))</f>
        <v>#N/A</v>
      </c>
      <c r="J8606" t="e">
        <f>INDEX(RawData!J$2:J$1048576,MATCH(FmtData!$B$4+(ROW()-10),RawData!$A$2:$A$1048576,0))</f>
        <v>#N/A</v>
      </c>
      <c r="K8606" t="e">
        <f>INDEX(RawData!K$2:K$1048576,MATCH(FmtData!$B$4+(ROW()-10),RawData!$A$2:$A$1048576,0))</f>
        <v>#N/A</v>
      </c>
      <c r="L8606" t="e">
        <f>INDEX(RawData!L$2:L$1048576,MATCH(FmtData!$B$4+(ROW()-10),RawData!$A$2:$A$1048576,0))</f>
        <v>#N/A</v>
      </c>
      <c r="M8606" t="e">
        <f>INDEX(RawData!M$2:M$1048576,MATCH(FmtData!$B$4+(ROW()-10),RawData!$A$2:$A$1048576,0))</f>
        <v>#N/A</v>
      </c>
      <c r="N8606" t="e">
        <f>INDEX(RawData!N$2:N$1048576,MATCH(FmtData!$B$4+(ROW()-10),RawData!$A$2:$A$1048576,0))</f>
        <v>#N/A</v>
      </c>
      <c r="O8606" t="e">
        <f>INDEX(RawData!O$2:O$1048576,MATCH(FmtData!$B$4+(ROW()-10),RawData!$A$2:$A$1048576,0))</f>
        <v>#N/A</v>
      </c>
      <c r="P8606" t="e">
        <f>INDEX(RawData!P$2:P$1048576,MATCH(FmtData!$B$4+(ROW()-10),RawData!$A$2:$A$1048576,0))</f>
        <v>#N/A</v>
      </c>
      <c r="Q8606" t="e">
        <f>INDEX(RawData!Q$2:Q$1048576,MATCH(FmtData!$B$4+(ROW()-10),RawData!$A$2:$A$1048576,0))</f>
        <v>#N/A</v>
      </c>
      <c r="R8606" t="e">
        <f>INDEX(RawData!R$2:R$1048576,MATCH(FmtData!$B$4+(ROW()-10),RawData!$A$2:$A$1048576,0))</f>
        <v>#N/A</v>
      </c>
      <c r="S8606" t="e">
        <f>INDEX(RawData!S$2:S$1048576,MATCH(FmtData!$B$4+(ROW()-10),RawData!$A$2:$A$1048576,0))</f>
        <v>#N/A</v>
      </c>
      <c r="T8606" t="e">
        <f>INDEX(RawData!T$2:T$1048576,MATCH(FmtData!$B$4+(ROW()-10),RawData!$A$2:$A$1048576,0))</f>
        <v>#N/A</v>
      </c>
      <c r="U8606" t="e">
        <f>INDEX(RawData!U$2:U$1048576,MATCH(FmtData!$B$4+(ROW()-10),RawData!$A$2:$A$1048576,0))</f>
        <v>#N/A</v>
      </c>
      <c r="V8606" t="e">
        <f>INDEX(RawData!V$2:V$1048576,MATCH(FmtData!$B$4+(ROW()-10),RawData!$A$2:$A$1048576,0))</f>
        <v>#N/A</v>
      </c>
      <c r="W8606" s="7" t="e">
        <f t="shared" si="2969"/>
        <v>#N/A</v>
      </c>
      <c r="X8606" s="7" t="e">
        <f t="shared" si="2970"/>
        <v>#N/A</v>
      </c>
      <c r="Y8606" s="7" t="e">
        <f t="shared" si="2971"/>
        <v>#N/A</v>
      </c>
      <c r="Z8606" s="7" t="e">
        <f t="shared" si="2987"/>
        <v>#N/A</v>
      </c>
      <c r="AA8606" s="7" t="e">
        <f t="shared" si="2988"/>
        <v>#N/A</v>
      </c>
      <c r="AB8606" s="7" t="e">
        <f t="shared" si="2972"/>
        <v>#N/A</v>
      </c>
      <c r="AC8606" s="5" t="e">
        <f t="shared" si="2973"/>
        <v>#N/A</v>
      </c>
      <c r="AD8606" s="14" t="e">
        <f t="shared" si="2974"/>
        <v>#N/A</v>
      </c>
      <c r="AE8606" s="14" t="e">
        <f t="shared" si="2975"/>
        <v>#N/A</v>
      </c>
      <c r="AF8606" s="14" t="e">
        <f t="shared" si="2976"/>
        <v>#N/A</v>
      </c>
      <c r="AG8606" s="14" t="e">
        <f t="shared" si="2977"/>
        <v>#N/A</v>
      </c>
      <c r="AH8606" s="14" t="e">
        <f t="shared" si="2968"/>
        <v>#N/A</v>
      </c>
      <c r="AI8606" s="16" t="e">
        <f t="shared" si="2989"/>
        <v>#N/A</v>
      </c>
      <c r="AJ8606" s="16" t="e">
        <f t="shared" si="2978"/>
        <v>#N/A</v>
      </c>
      <c r="AK8606" s="16" t="e">
        <f t="shared" si="2979"/>
        <v>#N/A</v>
      </c>
      <c r="AL8606" s="16" t="e">
        <f t="shared" si="2980"/>
        <v>#N/A</v>
      </c>
      <c r="AM8606" s="16" t="e">
        <f t="shared" si="2981"/>
        <v>#N/A</v>
      </c>
      <c r="AN8606" s="16" t="e">
        <f t="shared" si="2982"/>
        <v>#N/A</v>
      </c>
      <c r="AO8606" s="16" t="e">
        <f t="shared" si="2983"/>
        <v>#N/A</v>
      </c>
      <c r="AP8606" s="16" t="e">
        <f t="shared" si="2984"/>
        <v>#N/A</v>
      </c>
      <c r="AQ8606" s="16" t="e">
        <f t="shared" si="2985"/>
        <v>#N/A</v>
      </c>
      <c r="AR8606" s="16" t="e">
        <f t="shared" si="2986"/>
        <v>#N/A</v>
      </c>
    </row>
    <row r="8607" spans="2:44" x14ac:dyDescent="0.25">
      <c r="B8607" t="e">
        <f>INDEX(RawData!$A$2:$A$1048576,MATCH(FmtData!$B$4+(ROW()-10),RawData!$A$2:$A$1048576,0))</f>
        <v>#N/A</v>
      </c>
      <c r="C86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7)</f>
        <v>#N/A</v>
      </c>
      <c r="D86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07" t="e">
        <f>INDEX(RawData!E$2:E$1048576,MATCH(FmtData!$B$4+(ROW()-10),RawData!$A$2:$A$1048576,0))</f>
        <v>#N/A</v>
      </c>
      <c r="F8607" t="e">
        <f>INDEX(RawData!F$2:F$1048576,MATCH(FmtData!$B$4+(ROW()-10),RawData!$A$2:$A$1048576,0))</f>
        <v>#N/A</v>
      </c>
      <c r="G8607" t="e">
        <f>INDEX(RawData!G$2:G$1048576,MATCH(FmtData!$B$4+(ROW()-10),RawData!$A$2:$A$1048576,0))</f>
        <v>#N/A</v>
      </c>
      <c r="H8607" t="e">
        <f>INDEX(RawData!H$2:H$1048576,MATCH(FmtData!$B$4+(ROW()-10),RawData!$A$2:$A$1048576,0))</f>
        <v>#N/A</v>
      </c>
      <c r="I8607" t="e">
        <f>INDEX(RawData!I$2:I$1048576,MATCH(FmtData!$B$4+(ROW()-10),RawData!$A$2:$A$1048576,0))</f>
        <v>#N/A</v>
      </c>
      <c r="J8607" t="e">
        <f>INDEX(RawData!J$2:J$1048576,MATCH(FmtData!$B$4+(ROW()-10),RawData!$A$2:$A$1048576,0))</f>
        <v>#N/A</v>
      </c>
      <c r="K8607" t="e">
        <f>INDEX(RawData!K$2:K$1048576,MATCH(FmtData!$B$4+(ROW()-10),RawData!$A$2:$A$1048576,0))</f>
        <v>#N/A</v>
      </c>
      <c r="L8607" t="e">
        <f>INDEX(RawData!L$2:L$1048576,MATCH(FmtData!$B$4+(ROW()-10),RawData!$A$2:$A$1048576,0))</f>
        <v>#N/A</v>
      </c>
      <c r="M8607" t="e">
        <f>INDEX(RawData!M$2:M$1048576,MATCH(FmtData!$B$4+(ROW()-10),RawData!$A$2:$A$1048576,0))</f>
        <v>#N/A</v>
      </c>
      <c r="N8607" t="e">
        <f>INDEX(RawData!N$2:N$1048576,MATCH(FmtData!$B$4+(ROW()-10),RawData!$A$2:$A$1048576,0))</f>
        <v>#N/A</v>
      </c>
      <c r="O8607" t="e">
        <f>INDEX(RawData!O$2:O$1048576,MATCH(FmtData!$B$4+(ROW()-10),RawData!$A$2:$A$1048576,0))</f>
        <v>#N/A</v>
      </c>
      <c r="P8607" t="e">
        <f>INDEX(RawData!P$2:P$1048576,MATCH(FmtData!$B$4+(ROW()-10),RawData!$A$2:$A$1048576,0))</f>
        <v>#N/A</v>
      </c>
      <c r="Q8607" t="e">
        <f>INDEX(RawData!Q$2:Q$1048576,MATCH(FmtData!$B$4+(ROW()-10),RawData!$A$2:$A$1048576,0))</f>
        <v>#N/A</v>
      </c>
      <c r="R8607" t="e">
        <f>INDEX(RawData!R$2:R$1048576,MATCH(FmtData!$B$4+(ROW()-10),RawData!$A$2:$A$1048576,0))</f>
        <v>#N/A</v>
      </c>
      <c r="S8607" t="e">
        <f>INDEX(RawData!S$2:S$1048576,MATCH(FmtData!$B$4+(ROW()-10),RawData!$A$2:$A$1048576,0))</f>
        <v>#N/A</v>
      </c>
      <c r="T8607" t="e">
        <f>INDEX(RawData!T$2:T$1048576,MATCH(FmtData!$B$4+(ROW()-10),RawData!$A$2:$A$1048576,0))</f>
        <v>#N/A</v>
      </c>
      <c r="U8607" t="e">
        <f>INDEX(RawData!U$2:U$1048576,MATCH(FmtData!$B$4+(ROW()-10),RawData!$A$2:$A$1048576,0))</f>
        <v>#N/A</v>
      </c>
      <c r="V8607" t="e">
        <f>INDEX(RawData!V$2:V$1048576,MATCH(FmtData!$B$4+(ROW()-10),RawData!$A$2:$A$1048576,0))</f>
        <v>#N/A</v>
      </c>
      <c r="W8607" s="7" t="e">
        <f t="shared" si="2969"/>
        <v>#N/A</v>
      </c>
      <c r="X8607" s="7" t="e">
        <f t="shared" si="2970"/>
        <v>#N/A</v>
      </c>
      <c r="Y8607" s="7" t="e">
        <f t="shared" si="2971"/>
        <v>#N/A</v>
      </c>
      <c r="Z8607" s="7" t="e">
        <f t="shared" si="2987"/>
        <v>#N/A</v>
      </c>
      <c r="AA8607" s="7" t="e">
        <f t="shared" si="2988"/>
        <v>#N/A</v>
      </c>
      <c r="AB8607" s="7" t="e">
        <f t="shared" si="2972"/>
        <v>#N/A</v>
      </c>
      <c r="AC8607" s="5" t="e">
        <f t="shared" si="2973"/>
        <v>#N/A</v>
      </c>
      <c r="AD8607" s="14" t="e">
        <f t="shared" si="2974"/>
        <v>#N/A</v>
      </c>
      <c r="AE8607" s="14" t="e">
        <f t="shared" si="2975"/>
        <v>#N/A</v>
      </c>
      <c r="AF8607" s="14" t="e">
        <f t="shared" si="2976"/>
        <v>#N/A</v>
      </c>
      <c r="AG8607" s="14" t="e">
        <f t="shared" si="2977"/>
        <v>#N/A</v>
      </c>
      <c r="AH8607" s="14" t="e">
        <f t="shared" si="2968"/>
        <v>#N/A</v>
      </c>
      <c r="AI8607" s="16" t="e">
        <f t="shared" si="2989"/>
        <v>#N/A</v>
      </c>
      <c r="AJ8607" s="16" t="e">
        <f t="shared" si="2978"/>
        <v>#N/A</v>
      </c>
      <c r="AK8607" s="16" t="e">
        <f t="shared" si="2979"/>
        <v>#N/A</v>
      </c>
      <c r="AL8607" s="16" t="e">
        <f t="shared" si="2980"/>
        <v>#N/A</v>
      </c>
      <c r="AM8607" s="16" t="e">
        <f t="shared" si="2981"/>
        <v>#N/A</v>
      </c>
      <c r="AN8607" s="16" t="e">
        <f t="shared" si="2982"/>
        <v>#N/A</v>
      </c>
      <c r="AO8607" s="16" t="e">
        <f t="shared" si="2983"/>
        <v>#N/A</v>
      </c>
      <c r="AP8607" s="16" t="e">
        <f t="shared" si="2984"/>
        <v>#N/A</v>
      </c>
      <c r="AQ8607" s="16" t="e">
        <f t="shared" si="2985"/>
        <v>#N/A</v>
      </c>
      <c r="AR8607" s="16" t="e">
        <f t="shared" si="2986"/>
        <v>#N/A</v>
      </c>
    </row>
    <row r="8608" spans="2:44" x14ac:dyDescent="0.25">
      <c r="B8608" t="e">
        <f>INDEX(RawData!$A$2:$A$1048576,MATCH(FmtData!$B$4+(ROW()-10),RawData!$A$2:$A$1048576,0))</f>
        <v>#N/A</v>
      </c>
      <c r="C86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8)</f>
        <v>#N/A</v>
      </c>
      <c r="D86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08" t="e">
        <f>INDEX(RawData!E$2:E$1048576,MATCH(FmtData!$B$4+(ROW()-10),RawData!$A$2:$A$1048576,0))</f>
        <v>#N/A</v>
      </c>
      <c r="F8608" t="e">
        <f>INDEX(RawData!F$2:F$1048576,MATCH(FmtData!$B$4+(ROW()-10),RawData!$A$2:$A$1048576,0))</f>
        <v>#N/A</v>
      </c>
      <c r="G8608" t="e">
        <f>INDEX(RawData!G$2:G$1048576,MATCH(FmtData!$B$4+(ROW()-10),RawData!$A$2:$A$1048576,0))</f>
        <v>#N/A</v>
      </c>
      <c r="H8608" t="e">
        <f>INDEX(RawData!H$2:H$1048576,MATCH(FmtData!$B$4+(ROW()-10),RawData!$A$2:$A$1048576,0))</f>
        <v>#N/A</v>
      </c>
      <c r="I8608" t="e">
        <f>INDEX(RawData!I$2:I$1048576,MATCH(FmtData!$B$4+(ROW()-10),RawData!$A$2:$A$1048576,0))</f>
        <v>#N/A</v>
      </c>
      <c r="J8608" t="e">
        <f>INDEX(RawData!J$2:J$1048576,MATCH(FmtData!$B$4+(ROW()-10),RawData!$A$2:$A$1048576,0))</f>
        <v>#N/A</v>
      </c>
      <c r="K8608" t="e">
        <f>INDEX(RawData!K$2:K$1048576,MATCH(FmtData!$B$4+(ROW()-10),RawData!$A$2:$A$1048576,0))</f>
        <v>#N/A</v>
      </c>
      <c r="L8608" t="e">
        <f>INDEX(RawData!L$2:L$1048576,MATCH(FmtData!$B$4+(ROW()-10),RawData!$A$2:$A$1048576,0))</f>
        <v>#N/A</v>
      </c>
      <c r="M8608" t="e">
        <f>INDEX(RawData!M$2:M$1048576,MATCH(FmtData!$B$4+(ROW()-10),RawData!$A$2:$A$1048576,0))</f>
        <v>#N/A</v>
      </c>
      <c r="N8608" t="e">
        <f>INDEX(RawData!N$2:N$1048576,MATCH(FmtData!$B$4+(ROW()-10),RawData!$A$2:$A$1048576,0))</f>
        <v>#N/A</v>
      </c>
      <c r="O8608" t="e">
        <f>INDEX(RawData!O$2:O$1048576,MATCH(FmtData!$B$4+(ROW()-10),RawData!$A$2:$A$1048576,0))</f>
        <v>#N/A</v>
      </c>
      <c r="P8608" t="e">
        <f>INDEX(RawData!P$2:P$1048576,MATCH(FmtData!$B$4+(ROW()-10),RawData!$A$2:$A$1048576,0))</f>
        <v>#N/A</v>
      </c>
      <c r="Q8608" t="e">
        <f>INDEX(RawData!Q$2:Q$1048576,MATCH(FmtData!$B$4+(ROW()-10),RawData!$A$2:$A$1048576,0))</f>
        <v>#N/A</v>
      </c>
      <c r="R8608" t="e">
        <f>INDEX(RawData!R$2:R$1048576,MATCH(FmtData!$B$4+(ROW()-10),RawData!$A$2:$A$1048576,0))</f>
        <v>#N/A</v>
      </c>
      <c r="S8608" t="e">
        <f>INDEX(RawData!S$2:S$1048576,MATCH(FmtData!$B$4+(ROW()-10),RawData!$A$2:$A$1048576,0))</f>
        <v>#N/A</v>
      </c>
      <c r="T8608" t="e">
        <f>INDEX(RawData!T$2:T$1048576,MATCH(FmtData!$B$4+(ROW()-10),RawData!$A$2:$A$1048576,0))</f>
        <v>#N/A</v>
      </c>
      <c r="U8608" t="e">
        <f>INDEX(RawData!U$2:U$1048576,MATCH(FmtData!$B$4+(ROW()-10),RawData!$A$2:$A$1048576,0))</f>
        <v>#N/A</v>
      </c>
      <c r="V8608" t="e">
        <f>INDEX(RawData!V$2:V$1048576,MATCH(FmtData!$B$4+(ROW()-10),RawData!$A$2:$A$1048576,0))</f>
        <v>#N/A</v>
      </c>
      <c r="W8608" s="7" t="e">
        <f t="shared" si="2969"/>
        <v>#N/A</v>
      </c>
      <c r="X8608" s="7" t="e">
        <f t="shared" si="2970"/>
        <v>#N/A</v>
      </c>
      <c r="Y8608" s="7" t="e">
        <f t="shared" si="2971"/>
        <v>#N/A</v>
      </c>
      <c r="Z8608" s="7" t="e">
        <f t="shared" si="2987"/>
        <v>#N/A</v>
      </c>
      <c r="AA8608" s="7" t="e">
        <f t="shared" si="2988"/>
        <v>#N/A</v>
      </c>
      <c r="AB8608" s="7" t="e">
        <f t="shared" si="2972"/>
        <v>#N/A</v>
      </c>
      <c r="AC8608" s="5" t="e">
        <f t="shared" si="2973"/>
        <v>#N/A</v>
      </c>
      <c r="AD8608" s="14" t="e">
        <f t="shared" si="2974"/>
        <v>#N/A</v>
      </c>
      <c r="AE8608" s="14" t="e">
        <f t="shared" si="2975"/>
        <v>#N/A</v>
      </c>
      <c r="AF8608" s="14" t="e">
        <f t="shared" si="2976"/>
        <v>#N/A</v>
      </c>
      <c r="AG8608" s="14" t="e">
        <f t="shared" si="2977"/>
        <v>#N/A</v>
      </c>
      <c r="AH8608" s="14" t="e">
        <f t="shared" si="2968"/>
        <v>#N/A</v>
      </c>
      <c r="AI8608" s="16" t="e">
        <f t="shared" si="2989"/>
        <v>#N/A</v>
      </c>
      <c r="AJ8608" s="16" t="e">
        <f t="shared" si="2978"/>
        <v>#N/A</v>
      </c>
      <c r="AK8608" s="16" t="e">
        <f t="shared" si="2979"/>
        <v>#N/A</v>
      </c>
      <c r="AL8608" s="16" t="e">
        <f t="shared" si="2980"/>
        <v>#N/A</v>
      </c>
      <c r="AM8608" s="16" t="e">
        <f t="shared" si="2981"/>
        <v>#N/A</v>
      </c>
      <c r="AN8608" s="16" t="e">
        <f t="shared" si="2982"/>
        <v>#N/A</v>
      </c>
      <c r="AO8608" s="16" t="e">
        <f t="shared" si="2983"/>
        <v>#N/A</v>
      </c>
      <c r="AP8608" s="16" t="e">
        <f t="shared" si="2984"/>
        <v>#N/A</v>
      </c>
      <c r="AQ8608" s="16" t="e">
        <f t="shared" si="2985"/>
        <v>#N/A</v>
      </c>
      <c r="AR8608" s="16" t="e">
        <f t="shared" si="2986"/>
        <v>#N/A</v>
      </c>
    </row>
    <row r="8609" spans="2:44" x14ac:dyDescent="0.25">
      <c r="B8609" t="e">
        <f>INDEX(RawData!$A$2:$A$1048576,MATCH(FmtData!$B$4+(ROW()-10),RawData!$A$2:$A$1048576,0))</f>
        <v>#N/A</v>
      </c>
      <c r="C86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9)</f>
        <v>#N/A</v>
      </c>
      <c r="D86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09" t="e">
        <f>INDEX(RawData!E$2:E$1048576,MATCH(FmtData!$B$4+(ROW()-10),RawData!$A$2:$A$1048576,0))</f>
        <v>#N/A</v>
      </c>
      <c r="F8609" t="e">
        <f>INDEX(RawData!F$2:F$1048576,MATCH(FmtData!$B$4+(ROW()-10),RawData!$A$2:$A$1048576,0))</f>
        <v>#N/A</v>
      </c>
      <c r="G8609" t="e">
        <f>INDEX(RawData!G$2:G$1048576,MATCH(FmtData!$B$4+(ROW()-10),RawData!$A$2:$A$1048576,0))</f>
        <v>#N/A</v>
      </c>
      <c r="H8609" t="e">
        <f>INDEX(RawData!H$2:H$1048576,MATCH(FmtData!$B$4+(ROW()-10),RawData!$A$2:$A$1048576,0))</f>
        <v>#N/A</v>
      </c>
      <c r="I8609" t="e">
        <f>INDEX(RawData!I$2:I$1048576,MATCH(FmtData!$B$4+(ROW()-10),RawData!$A$2:$A$1048576,0))</f>
        <v>#N/A</v>
      </c>
      <c r="J8609" t="e">
        <f>INDEX(RawData!J$2:J$1048576,MATCH(FmtData!$B$4+(ROW()-10),RawData!$A$2:$A$1048576,0))</f>
        <v>#N/A</v>
      </c>
      <c r="K8609" t="e">
        <f>INDEX(RawData!K$2:K$1048576,MATCH(FmtData!$B$4+(ROW()-10),RawData!$A$2:$A$1048576,0))</f>
        <v>#N/A</v>
      </c>
      <c r="L8609" t="e">
        <f>INDEX(RawData!L$2:L$1048576,MATCH(FmtData!$B$4+(ROW()-10),RawData!$A$2:$A$1048576,0))</f>
        <v>#N/A</v>
      </c>
      <c r="M8609" t="e">
        <f>INDEX(RawData!M$2:M$1048576,MATCH(FmtData!$B$4+(ROW()-10),RawData!$A$2:$A$1048576,0))</f>
        <v>#N/A</v>
      </c>
      <c r="N8609" t="e">
        <f>INDEX(RawData!N$2:N$1048576,MATCH(FmtData!$B$4+(ROW()-10),RawData!$A$2:$A$1048576,0))</f>
        <v>#N/A</v>
      </c>
      <c r="O8609" t="e">
        <f>INDEX(RawData!O$2:O$1048576,MATCH(FmtData!$B$4+(ROW()-10),RawData!$A$2:$A$1048576,0))</f>
        <v>#N/A</v>
      </c>
      <c r="P8609" t="e">
        <f>INDEX(RawData!P$2:P$1048576,MATCH(FmtData!$B$4+(ROW()-10),RawData!$A$2:$A$1048576,0))</f>
        <v>#N/A</v>
      </c>
      <c r="Q8609" t="e">
        <f>INDEX(RawData!Q$2:Q$1048576,MATCH(FmtData!$B$4+(ROW()-10),RawData!$A$2:$A$1048576,0))</f>
        <v>#N/A</v>
      </c>
      <c r="R8609" t="e">
        <f>INDEX(RawData!R$2:R$1048576,MATCH(FmtData!$B$4+(ROW()-10),RawData!$A$2:$A$1048576,0))</f>
        <v>#N/A</v>
      </c>
      <c r="S8609" t="e">
        <f>INDEX(RawData!S$2:S$1048576,MATCH(FmtData!$B$4+(ROW()-10),RawData!$A$2:$A$1048576,0))</f>
        <v>#N/A</v>
      </c>
      <c r="T8609" t="e">
        <f>INDEX(RawData!T$2:T$1048576,MATCH(FmtData!$B$4+(ROW()-10),RawData!$A$2:$A$1048576,0))</f>
        <v>#N/A</v>
      </c>
      <c r="U8609" t="e">
        <f>INDEX(RawData!U$2:U$1048576,MATCH(FmtData!$B$4+(ROW()-10),RawData!$A$2:$A$1048576,0))</f>
        <v>#N/A</v>
      </c>
      <c r="V8609" t="e">
        <f>INDEX(RawData!V$2:V$1048576,MATCH(FmtData!$B$4+(ROW()-10),RawData!$A$2:$A$1048576,0))</f>
        <v>#N/A</v>
      </c>
      <c r="W8609" s="7" t="e">
        <f t="shared" si="2969"/>
        <v>#N/A</v>
      </c>
      <c r="X8609" s="7" t="e">
        <f t="shared" si="2970"/>
        <v>#N/A</v>
      </c>
      <c r="Y8609" s="7" t="e">
        <f t="shared" si="2971"/>
        <v>#N/A</v>
      </c>
      <c r="Z8609" s="7" t="e">
        <f t="shared" si="2987"/>
        <v>#N/A</v>
      </c>
      <c r="AA8609" s="7" t="e">
        <f t="shared" si="2988"/>
        <v>#N/A</v>
      </c>
      <c r="AB8609" s="7" t="e">
        <f t="shared" si="2972"/>
        <v>#N/A</v>
      </c>
      <c r="AC8609" s="5" t="e">
        <f t="shared" si="2973"/>
        <v>#N/A</v>
      </c>
      <c r="AD8609" s="14" t="e">
        <f t="shared" si="2974"/>
        <v>#N/A</v>
      </c>
      <c r="AE8609" s="14" t="e">
        <f t="shared" si="2975"/>
        <v>#N/A</v>
      </c>
      <c r="AF8609" s="14" t="e">
        <f t="shared" si="2976"/>
        <v>#N/A</v>
      </c>
      <c r="AG8609" s="14" t="e">
        <f t="shared" si="2977"/>
        <v>#N/A</v>
      </c>
      <c r="AH8609" s="14" t="e">
        <f t="shared" si="2968"/>
        <v>#N/A</v>
      </c>
      <c r="AI8609" s="16" t="e">
        <f t="shared" si="2989"/>
        <v>#N/A</v>
      </c>
      <c r="AJ8609" s="16" t="e">
        <f t="shared" si="2978"/>
        <v>#N/A</v>
      </c>
      <c r="AK8609" s="16" t="e">
        <f t="shared" si="2979"/>
        <v>#N/A</v>
      </c>
      <c r="AL8609" s="16" t="e">
        <f t="shared" si="2980"/>
        <v>#N/A</v>
      </c>
      <c r="AM8609" s="16" t="e">
        <f t="shared" si="2981"/>
        <v>#N/A</v>
      </c>
      <c r="AN8609" s="16" t="e">
        <f t="shared" si="2982"/>
        <v>#N/A</v>
      </c>
      <c r="AO8609" s="16" t="e">
        <f t="shared" si="2983"/>
        <v>#N/A</v>
      </c>
      <c r="AP8609" s="16" t="e">
        <f t="shared" si="2984"/>
        <v>#N/A</v>
      </c>
      <c r="AQ8609" s="16" t="e">
        <f t="shared" si="2985"/>
        <v>#N/A</v>
      </c>
      <c r="AR8609" s="16" t="e">
        <f t="shared" si="2986"/>
        <v>#N/A</v>
      </c>
    </row>
    <row r="8610" spans="2:44" x14ac:dyDescent="0.25">
      <c r="B8610" t="e">
        <f>INDEX(RawData!$A$2:$A$1048576,MATCH(FmtData!$B$4+(ROW()-10),RawData!$A$2:$A$1048576,0))</f>
        <v>#N/A</v>
      </c>
      <c r="C86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0)</f>
        <v>#N/A</v>
      </c>
      <c r="D86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10" t="e">
        <f>INDEX(RawData!E$2:E$1048576,MATCH(FmtData!$B$4+(ROW()-10),RawData!$A$2:$A$1048576,0))</f>
        <v>#N/A</v>
      </c>
      <c r="F8610" t="e">
        <f>INDEX(RawData!F$2:F$1048576,MATCH(FmtData!$B$4+(ROW()-10),RawData!$A$2:$A$1048576,0))</f>
        <v>#N/A</v>
      </c>
      <c r="G8610" t="e">
        <f>INDEX(RawData!G$2:G$1048576,MATCH(FmtData!$B$4+(ROW()-10),RawData!$A$2:$A$1048576,0))</f>
        <v>#N/A</v>
      </c>
      <c r="H8610" t="e">
        <f>INDEX(RawData!H$2:H$1048576,MATCH(FmtData!$B$4+(ROW()-10),RawData!$A$2:$A$1048576,0))</f>
        <v>#N/A</v>
      </c>
      <c r="I8610" t="e">
        <f>INDEX(RawData!I$2:I$1048576,MATCH(FmtData!$B$4+(ROW()-10),RawData!$A$2:$A$1048576,0))</f>
        <v>#N/A</v>
      </c>
      <c r="J8610" t="e">
        <f>INDEX(RawData!J$2:J$1048576,MATCH(FmtData!$B$4+(ROW()-10),RawData!$A$2:$A$1048576,0))</f>
        <v>#N/A</v>
      </c>
      <c r="K8610" t="e">
        <f>INDEX(RawData!K$2:K$1048576,MATCH(FmtData!$B$4+(ROW()-10),RawData!$A$2:$A$1048576,0))</f>
        <v>#N/A</v>
      </c>
      <c r="L8610" t="e">
        <f>INDEX(RawData!L$2:L$1048576,MATCH(FmtData!$B$4+(ROW()-10),RawData!$A$2:$A$1048576,0))</f>
        <v>#N/A</v>
      </c>
      <c r="M8610" t="e">
        <f>INDEX(RawData!M$2:M$1048576,MATCH(FmtData!$B$4+(ROW()-10),RawData!$A$2:$A$1048576,0))</f>
        <v>#N/A</v>
      </c>
      <c r="N8610" t="e">
        <f>INDEX(RawData!N$2:N$1048576,MATCH(FmtData!$B$4+(ROW()-10),RawData!$A$2:$A$1048576,0))</f>
        <v>#N/A</v>
      </c>
      <c r="O8610" t="e">
        <f>INDEX(RawData!O$2:O$1048576,MATCH(FmtData!$B$4+(ROW()-10),RawData!$A$2:$A$1048576,0))</f>
        <v>#N/A</v>
      </c>
      <c r="P8610" t="e">
        <f>INDEX(RawData!P$2:P$1048576,MATCH(FmtData!$B$4+(ROW()-10),RawData!$A$2:$A$1048576,0))</f>
        <v>#N/A</v>
      </c>
      <c r="Q8610" t="e">
        <f>INDEX(RawData!Q$2:Q$1048576,MATCH(FmtData!$B$4+(ROW()-10),RawData!$A$2:$A$1048576,0))</f>
        <v>#N/A</v>
      </c>
      <c r="R8610" t="e">
        <f>INDEX(RawData!R$2:R$1048576,MATCH(FmtData!$B$4+(ROW()-10),RawData!$A$2:$A$1048576,0))</f>
        <v>#N/A</v>
      </c>
      <c r="S8610" t="e">
        <f>INDEX(RawData!S$2:S$1048576,MATCH(FmtData!$B$4+(ROW()-10),RawData!$A$2:$A$1048576,0))</f>
        <v>#N/A</v>
      </c>
      <c r="T8610" t="e">
        <f>INDEX(RawData!T$2:T$1048576,MATCH(FmtData!$B$4+(ROW()-10),RawData!$A$2:$A$1048576,0))</f>
        <v>#N/A</v>
      </c>
      <c r="U8610" t="e">
        <f>INDEX(RawData!U$2:U$1048576,MATCH(FmtData!$B$4+(ROW()-10),RawData!$A$2:$A$1048576,0))</f>
        <v>#N/A</v>
      </c>
      <c r="V8610" t="e">
        <f>INDEX(RawData!V$2:V$1048576,MATCH(FmtData!$B$4+(ROW()-10),RawData!$A$2:$A$1048576,0))</f>
        <v>#N/A</v>
      </c>
      <c r="W8610" s="7" t="e">
        <f t="shared" si="2969"/>
        <v>#N/A</v>
      </c>
      <c r="X8610" s="7" t="e">
        <f t="shared" si="2970"/>
        <v>#N/A</v>
      </c>
      <c r="Y8610" s="7" t="e">
        <f t="shared" si="2971"/>
        <v>#N/A</v>
      </c>
      <c r="Z8610" s="7" t="e">
        <f t="shared" si="2987"/>
        <v>#N/A</v>
      </c>
      <c r="AA8610" s="7" t="e">
        <f t="shared" si="2988"/>
        <v>#N/A</v>
      </c>
      <c r="AB8610" s="7" t="e">
        <f t="shared" si="2972"/>
        <v>#N/A</v>
      </c>
      <c r="AC8610" s="5" t="e">
        <f t="shared" si="2973"/>
        <v>#N/A</v>
      </c>
      <c r="AD8610" s="14" t="e">
        <f t="shared" si="2974"/>
        <v>#N/A</v>
      </c>
      <c r="AE8610" s="14" t="e">
        <f t="shared" si="2975"/>
        <v>#N/A</v>
      </c>
      <c r="AF8610" s="14" t="e">
        <f t="shared" si="2976"/>
        <v>#N/A</v>
      </c>
      <c r="AG8610" s="14" t="e">
        <f t="shared" si="2977"/>
        <v>#N/A</v>
      </c>
      <c r="AH8610" s="14" t="e">
        <f t="shared" si="2968"/>
        <v>#N/A</v>
      </c>
      <c r="AI8610" s="16" t="e">
        <f t="shared" si="2989"/>
        <v>#N/A</v>
      </c>
      <c r="AJ8610" s="16" t="e">
        <f t="shared" si="2978"/>
        <v>#N/A</v>
      </c>
      <c r="AK8610" s="16" t="e">
        <f t="shared" si="2979"/>
        <v>#N/A</v>
      </c>
      <c r="AL8610" s="16" t="e">
        <f t="shared" si="2980"/>
        <v>#N/A</v>
      </c>
      <c r="AM8610" s="16" t="e">
        <f t="shared" si="2981"/>
        <v>#N/A</v>
      </c>
      <c r="AN8610" s="16" t="e">
        <f t="shared" si="2982"/>
        <v>#N/A</v>
      </c>
      <c r="AO8610" s="16" t="e">
        <f t="shared" si="2983"/>
        <v>#N/A</v>
      </c>
      <c r="AP8610" s="16" t="e">
        <f t="shared" si="2984"/>
        <v>#N/A</v>
      </c>
      <c r="AQ8610" s="16" t="e">
        <f t="shared" si="2985"/>
        <v>#N/A</v>
      </c>
      <c r="AR8610" s="16" t="e">
        <f t="shared" si="2986"/>
        <v>#N/A</v>
      </c>
    </row>
    <row r="8611" spans="2:44" x14ac:dyDescent="0.25">
      <c r="B8611" t="e">
        <f>INDEX(RawData!$A$2:$A$1048576,MATCH(FmtData!$B$4+(ROW()-10),RawData!$A$2:$A$1048576,0))</f>
        <v>#N/A</v>
      </c>
      <c r="C86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1)</f>
        <v>#N/A</v>
      </c>
      <c r="D86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11" t="e">
        <f>INDEX(RawData!E$2:E$1048576,MATCH(FmtData!$B$4+(ROW()-10),RawData!$A$2:$A$1048576,0))</f>
        <v>#N/A</v>
      </c>
      <c r="F8611" t="e">
        <f>INDEX(RawData!F$2:F$1048576,MATCH(FmtData!$B$4+(ROW()-10),RawData!$A$2:$A$1048576,0))</f>
        <v>#N/A</v>
      </c>
      <c r="G8611" t="e">
        <f>INDEX(RawData!G$2:G$1048576,MATCH(FmtData!$B$4+(ROW()-10),RawData!$A$2:$A$1048576,0))</f>
        <v>#N/A</v>
      </c>
      <c r="H8611" t="e">
        <f>INDEX(RawData!H$2:H$1048576,MATCH(FmtData!$B$4+(ROW()-10),RawData!$A$2:$A$1048576,0))</f>
        <v>#N/A</v>
      </c>
      <c r="I8611" t="e">
        <f>INDEX(RawData!I$2:I$1048576,MATCH(FmtData!$B$4+(ROW()-10),RawData!$A$2:$A$1048576,0))</f>
        <v>#N/A</v>
      </c>
      <c r="J8611" t="e">
        <f>INDEX(RawData!J$2:J$1048576,MATCH(FmtData!$B$4+(ROW()-10),RawData!$A$2:$A$1048576,0))</f>
        <v>#N/A</v>
      </c>
      <c r="K8611" t="e">
        <f>INDEX(RawData!K$2:K$1048576,MATCH(FmtData!$B$4+(ROW()-10),RawData!$A$2:$A$1048576,0))</f>
        <v>#N/A</v>
      </c>
      <c r="L8611" t="e">
        <f>INDEX(RawData!L$2:L$1048576,MATCH(FmtData!$B$4+(ROW()-10),RawData!$A$2:$A$1048576,0))</f>
        <v>#N/A</v>
      </c>
      <c r="M8611" t="e">
        <f>INDEX(RawData!M$2:M$1048576,MATCH(FmtData!$B$4+(ROW()-10),RawData!$A$2:$A$1048576,0))</f>
        <v>#N/A</v>
      </c>
      <c r="N8611" t="e">
        <f>INDEX(RawData!N$2:N$1048576,MATCH(FmtData!$B$4+(ROW()-10),RawData!$A$2:$A$1048576,0))</f>
        <v>#N/A</v>
      </c>
      <c r="O8611" t="e">
        <f>INDEX(RawData!O$2:O$1048576,MATCH(FmtData!$B$4+(ROW()-10),RawData!$A$2:$A$1048576,0))</f>
        <v>#N/A</v>
      </c>
      <c r="P8611" t="e">
        <f>INDEX(RawData!P$2:P$1048576,MATCH(FmtData!$B$4+(ROW()-10),RawData!$A$2:$A$1048576,0))</f>
        <v>#N/A</v>
      </c>
      <c r="Q8611" t="e">
        <f>INDEX(RawData!Q$2:Q$1048576,MATCH(FmtData!$B$4+(ROW()-10),RawData!$A$2:$A$1048576,0))</f>
        <v>#N/A</v>
      </c>
      <c r="R8611" t="e">
        <f>INDEX(RawData!R$2:R$1048576,MATCH(FmtData!$B$4+(ROW()-10),RawData!$A$2:$A$1048576,0))</f>
        <v>#N/A</v>
      </c>
      <c r="S8611" t="e">
        <f>INDEX(RawData!S$2:S$1048576,MATCH(FmtData!$B$4+(ROW()-10),RawData!$A$2:$A$1048576,0))</f>
        <v>#N/A</v>
      </c>
      <c r="T8611" t="e">
        <f>INDEX(RawData!T$2:T$1048576,MATCH(FmtData!$B$4+(ROW()-10),RawData!$A$2:$A$1048576,0))</f>
        <v>#N/A</v>
      </c>
      <c r="U8611" t="e">
        <f>INDEX(RawData!U$2:U$1048576,MATCH(FmtData!$B$4+(ROW()-10),RawData!$A$2:$A$1048576,0))</f>
        <v>#N/A</v>
      </c>
      <c r="V8611" t="e">
        <f>INDEX(RawData!V$2:V$1048576,MATCH(FmtData!$B$4+(ROW()-10),RawData!$A$2:$A$1048576,0))</f>
        <v>#N/A</v>
      </c>
      <c r="W8611" s="7" t="e">
        <f t="shared" si="2969"/>
        <v>#N/A</v>
      </c>
      <c r="X8611" s="7" t="e">
        <f t="shared" si="2970"/>
        <v>#N/A</v>
      </c>
      <c r="Y8611" s="7" t="e">
        <f t="shared" si="2971"/>
        <v>#N/A</v>
      </c>
      <c r="Z8611" s="7" t="e">
        <f t="shared" si="2987"/>
        <v>#N/A</v>
      </c>
      <c r="AA8611" s="7" t="e">
        <f t="shared" si="2988"/>
        <v>#N/A</v>
      </c>
      <c r="AB8611" s="7" t="e">
        <f t="shared" si="2972"/>
        <v>#N/A</v>
      </c>
      <c r="AC8611" s="5" t="e">
        <f t="shared" si="2973"/>
        <v>#N/A</v>
      </c>
      <c r="AD8611" s="14" t="e">
        <f t="shared" si="2974"/>
        <v>#N/A</v>
      </c>
      <c r="AE8611" s="14" t="e">
        <f t="shared" si="2975"/>
        <v>#N/A</v>
      </c>
      <c r="AF8611" s="14" t="e">
        <f t="shared" si="2976"/>
        <v>#N/A</v>
      </c>
      <c r="AG8611" s="14" t="e">
        <f t="shared" si="2977"/>
        <v>#N/A</v>
      </c>
      <c r="AH8611" s="14" t="e">
        <f t="shared" si="2968"/>
        <v>#N/A</v>
      </c>
      <c r="AI8611" s="16" t="e">
        <f t="shared" si="2989"/>
        <v>#N/A</v>
      </c>
      <c r="AJ8611" s="16" t="e">
        <f t="shared" si="2978"/>
        <v>#N/A</v>
      </c>
      <c r="AK8611" s="16" t="e">
        <f t="shared" si="2979"/>
        <v>#N/A</v>
      </c>
      <c r="AL8611" s="16" t="e">
        <f t="shared" si="2980"/>
        <v>#N/A</v>
      </c>
      <c r="AM8611" s="16" t="e">
        <f t="shared" si="2981"/>
        <v>#N/A</v>
      </c>
      <c r="AN8611" s="16" t="e">
        <f t="shared" si="2982"/>
        <v>#N/A</v>
      </c>
      <c r="AO8611" s="16" t="e">
        <f t="shared" si="2983"/>
        <v>#N/A</v>
      </c>
      <c r="AP8611" s="16" t="e">
        <f t="shared" si="2984"/>
        <v>#N/A</v>
      </c>
      <c r="AQ8611" s="16" t="e">
        <f t="shared" si="2985"/>
        <v>#N/A</v>
      </c>
      <c r="AR8611" s="16" t="e">
        <f t="shared" si="2986"/>
        <v>#N/A</v>
      </c>
    </row>
    <row r="8612" spans="2:44" x14ac:dyDescent="0.25">
      <c r="B8612" t="e">
        <f>INDEX(RawData!$A$2:$A$1048576,MATCH(FmtData!$B$4+(ROW()-10),RawData!$A$2:$A$1048576,0))</f>
        <v>#N/A</v>
      </c>
      <c r="C86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2)</f>
        <v>#N/A</v>
      </c>
      <c r="D86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12" t="e">
        <f>INDEX(RawData!E$2:E$1048576,MATCH(FmtData!$B$4+(ROW()-10),RawData!$A$2:$A$1048576,0))</f>
        <v>#N/A</v>
      </c>
      <c r="F8612" t="e">
        <f>INDEX(RawData!F$2:F$1048576,MATCH(FmtData!$B$4+(ROW()-10),RawData!$A$2:$A$1048576,0))</f>
        <v>#N/A</v>
      </c>
      <c r="G8612" t="e">
        <f>INDEX(RawData!G$2:G$1048576,MATCH(FmtData!$B$4+(ROW()-10),RawData!$A$2:$A$1048576,0))</f>
        <v>#N/A</v>
      </c>
      <c r="H8612" t="e">
        <f>INDEX(RawData!H$2:H$1048576,MATCH(FmtData!$B$4+(ROW()-10),RawData!$A$2:$A$1048576,0))</f>
        <v>#N/A</v>
      </c>
      <c r="I8612" t="e">
        <f>INDEX(RawData!I$2:I$1048576,MATCH(FmtData!$B$4+(ROW()-10),RawData!$A$2:$A$1048576,0))</f>
        <v>#N/A</v>
      </c>
      <c r="J8612" t="e">
        <f>INDEX(RawData!J$2:J$1048576,MATCH(FmtData!$B$4+(ROW()-10),RawData!$A$2:$A$1048576,0))</f>
        <v>#N/A</v>
      </c>
      <c r="K8612" t="e">
        <f>INDEX(RawData!K$2:K$1048576,MATCH(FmtData!$B$4+(ROW()-10),RawData!$A$2:$A$1048576,0))</f>
        <v>#N/A</v>
      </c>
      <c r="L8612" t="e">
        <f>INDEX(RawData!L$2:L$1048576,MATCH(FmtData!$B$4+(ROW()-10),RawData!$A$2:$A$1048576,0))</f>
        <v>#N/A</v>
      </c>
      <c r="M8612" t="e">
        <f>INDEX(RawData!M$2:M$1048576,MATCH(FmtData!$B$4+(ROW()-10),RawData!$A$2:$A$1048576,0))</f>
        <v>#N/A</v>
      </c>
      <c r="N8612" t="e">
        <f>INDEX(RawData!N$2:N$1048576,MATCH(FmtData!$B$4+(ROW()-10),RawData!$A$2:$A$1048576,0))</f>
        <v>#N/A</v>
      </c>
      <c r="O8612" t="e">
        <f>INDEX(RawData!O$2:O$1048576,MATCH(FmtData!$B$4+(ROW()-10),RawData!$A$2:$A$1048576,0))</f>
        <v>#N/A</v>
      </c>
      <c r="P8612" t="e">
        <f>INDEX(RawData!P$2:P$1048576,MATCH(FmtData!$B$4+(ROW()-10),RawData!$A$2:$A$1048576,0))</f>
        <v>#N/A</v>
      </c>
      <c r="Q8612" t="e">
        <f>INDEX(RawData!Q$2:Q$1048576,MATCH(FmtData!$B$4+(ROW()-10),RawData!$A$2:$A$1048576,0))</f>
        <v>#N/A</v>
      </c>
      <c r="R8612" t="e">
        <f>INDEX(RawData!R$2:R$1048576,MATCH(FmtData!$B$4+(ROW()-10),RawData!$A$2:$A$1048576,0))</f>
        <v>#N/A</v>
      </c>
      <c r="S8612" t="e">
        <f>INDEX(RawData!S$2:S$1048576,MATCH(FmtData!$B$4+(ROW()-10),RawData!$A$2:$A$1048576,0))</f>
        <v>#N/A</v>
      </c>
      <c r="T8612" t="e">
        <f>INDEX(RawData!T$2:T$1048576,MATCH(FmtData!$B$4+(ROW()-10),RawData!$A$2:$A$1048576,0))</f>
        <v>#N/A</v>
      </c>
      <c r="U8612" t="e">
        <f>INDEX(RawData!U$2:U$1048576,MATCH(FmtData!$B$4+(ROW()-10),RawData!$A$2:$A$1048576,0))</f>
        <v>#N/A</v>
      </c>
      <c r="V8612" t="e">
        <f>INDEX(RawData!V$2:V$1048576,MATCH(FmtData!$B$4+(ROW()-10),RawData!$A$2:$A$1048576,0))</f>
        <v>#N/A</v>
      </c>
      <c r="W8612" s="7" t="e">
        <f t="shared" si="2969"/>
        <v>#N/A</v>
      </c>
      <c r="X8612" s="7" t="e">
        <f t="shared" si="2970"/>
        <v>#N/A</v>
      </c>
      <c r="Y8612" s="7" t="e">
        <f t="shared" si="2971"/>
        <v>#N/A</v>
      </c>
      <c r="Z8612" s="7" t="e">
        <f t="shared" si="2987"/>
        <v>#N/A</v>
      </c>
      <c r="AA8612" s="7" t="e">
        <f t="shared" si="2988"/>
        <v>#N/A</v>
      </c>
      <c r="AB8612" s="7" t="e">
        <f t="shared" si="2972"/>
        <v>#N/A</v>
      </c>
      <c r="AC8612" s="5" t="e">
        <f t="shared" si="2973"/>
        <v>#N/A</v>
      </c>
      <c r="AD8612" s="14" t="e">
        <f t="shared" si="2974"/>
        <v>#N/A</v>
      </c>
      <c r="AE8612" s="14" t="e">
        <f t="shared" si="2975"/>
        <v>#N/A</v>
      </c>
      <c r="AF8612" s="14" t="e">
        <f t="shared" si="2976"/>
        <v>#N/A</v>
      </c>
      <c r="AG8612" s="14" t="e">
        <f t="shared" si="2977"/>
        <v>#N/A</v>
      </c>
      <c r="AH8612" s="14" t="e">
        <f t="shared" si="2968"/>
        <v>#N/A</v>
      </c>
      <c r="AI8612" s="16" t="e">
        <f t="shared" si="2989"/>
        <v>#N/A</v>
      </c>
      <c r="AJ8612" s="16" t="e">
        <f t="shared" si="2978"/>
        <v>#N/A</v>
      </c>
      <c r="AK8612" s="16" t="e">
        <f t="shared" si="2979"/>
        <v>#N/A</v>
      </c>
      <c r="AL8612" s="16" t="e">
        <f t="shared" si="2980"/>
        <v>#N/A</v>
      </c>
      <c r="AM8612" s="16" t="e">
        <f t="shared" si="2981"/>
        <v>#N/A</v>
      </c>
      <c r="AN8612" s="16" t="e">
        <f t="shared" si="2982"/>
        <v>#N/A</v>
      </c>
      <c r="AO8612" s="16" t="e">
        <f t="shared" si="2983"/>
        <v>#N/A</v>
      </c>
      <c r="AP8612" s="16" t="e">
        <f t="shared" si="2984"/>
        <v>#N/A</v>
      </c>
      <c r="AQ8612" s="16" t="e">
        <f t="shared" si="2985"/>
        <v>#N/A</v>
      </c>
      <c r="AR8612" s="16" t="e">
        <f t="shared" si="2986"/>
        <v>#N/A</v>
      </c>
    </row>
    <row r="8613" spans="2:44" x14ac:dyDescent="0.25">
      <c r="B8613" t="e">
        <f>INDEX(RawData!$A$2:$A$1048576,MATCH(FmtData!$B$4+(ROW()-10),RawData!$A$2:$A$1048576,0))</f>
        <v>#N/A</v>
      </c>
      <c r="C86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3)</f>
        <v>#N/A</v>
      </c>
      <c r="D86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13" t="e">
        <f>INDEX(RawData!E$2:E$1048576,MATCH(FmtData!$B$4+(ROW()-10),RawData!$A$2:$A$1048576,0))</f>
        <v>#N/A</v>
      </c>
      <c r="F8613" t="e">
        <f>INDEX(RawData!F$2:F$1048576,MATCH(FmtData!$B$4+(ROW()-10),RawData!$A$2:$A$1048576,0))</f>
        <v>#N/A</v>
      </c>
      <c r="G8613" t="e">
        <f>INDEX(RawData!G$2:G$1048576,MATCH(FmtData!$B$4+(ROW()-10),RawData!$A$2:$A$1048576,0))</f>
        <v>#N/A</v>
      </c>
      <c r="H8613" t="e">
        <f>INDEX(RawData!H$2:H$1048576,MATCH(FmtData!$B$4+(ROW()-10),RawData!$A$2:$A$1048576,0))</f>
        <v>#N/A</v>
      </c>
      <c r="I8613" t="e">
        <f>INDEX(RawData!I$2:I$1048576,MATCH(FmtData!$B$4+(ROW()-10),RawData!$A$2:$A$1048576,0))</f>
        <v>#N/A</v>
      </c>
      <c r="J8613" t="e">
        <f>INDEX(RawData!J$2:J$1048576,MATCH(FmtData!$B$4+(ROW()-10),RawData!$A$2:$A$1048576,0))</f>
        <v>#N/A</v>
      </c>
      <c r="K8613" t="e">
        <f>INDEX(RawData!K$2:K$1048576,MATCH(FmtData!$B$4+(ROW()-10),RawData!$A$2:$A$1048576,0))</f>
        <v>#N/A</v>
      </c>
      <c r="L8613" t="e">
        <f>INDEX(RawData!L$2:L$1048576,MATCH(FmtData!$B$4+(ROW()-10),RawData!$A$2:$A$1048576,0))</f>
        <v>#N/A</v>
      </c>
      <c r="M8613" t="e">
        <f>INDEX(RawData!M$2:M$1048576,MATCH(FmtData!$B$4+(ROW()-10),RawData!$A$2:$A$1048576,0))</f>
        <v>#N/A</v>
      </c>
      <c r="N8613" t="e">
        <f>INDEX(RawData!N$2:N$1048576,MATCH(FmtData!$B$4+(ROW()-10),RawData!$A$2:$A$1048576,0))</f>
        <v>#N/A</v>
      </c>
      <c r="O8613" t="e">
        <f>INDEX(RawData!O$2:O$1048576,MATCH(FmtData!$B$4+(ROW()-10),RawData!$A$2:$A$1048576,0))</f>
        <v>#N/A</v>
      </c>
      <c r="P8613" t="e">
        <f>INDEX(RawData!P$2:P$1048576,MATCH(FmtData!$B$4+(ROW()-10),RawData!$A$2:$A$1048576,0))</f>
        <v>#N/A</v>
      </c>
      <c r="Q8613" t="e">
        <f>INDEX(RawData!Q$2:Q$1048576,MATCH(FmtData!$B$4+(ROW()-10),RawData!$A$2:$A$1048576,0))</f>
        <v>#N/A</v>
      </c>
      <c r="R8613" t="e">
        <f>INDEX(RawData!R$2:R$1048576,MATCH(FmtData!$B$4+(ROW()-10),RawData!$A$2:$A$1048576,0))</f>
        <v>#N/A</v>
      </c>
      <c r="S8613" t="e">
        <f>INDEX(RawData!S$2:S$1048576,MATCH(FmtData!$B$4+(ROW()-10),RawData!$A$2:$A$1048576,0))</f>
        <v>#N/A</v>
      </c>
      <c r="T8613" t="e">
        <f>INDEX(RawData!T$2:T$1048576,MATCH(FmtData!$B$4+(ROW()-10),RawData!$A$2:$A$1048576,0))</f>
        <v>#N/A</v>
      </c>
      <c r="U8613" t="e">
        <f>INDEX(RawData!U$2:U$1048576,MATCH(FmtData!$B$4+(ROW()-10),RawData!$A$2:$A$1048576,0))</f>
        <v>#N/A</v>
      </c>
      <c r="V8613" t="e">
        <f>INDEX(RawData!V$2:V$1048576,MATCH(FmtData!$B$4+(ROW()-10),RawData!$A$2:$A$1048576,0))</f>
        <v>#N/A</v>
      </c>
      <c r="W8613" s="7" t="e">
        <f t="shared" si="2969"/>
        <v>#N/A</v>
      </c>
      <c r="X8613" s="7" t="e">
        <f t="shared" si="2970"/>
        <v>#N/A</v>
      </c>
      <c r="Y8613" s="7" t="e">
        <f t="shared" si="2971"/>
        <v>#N/A</v>
      </c>
      <c r="Z8613" s="7" t="e">
        <f t="shared" si="2987"/>
        <v>#N/A</v>
      </c>
      <c r="AA8613" s="7" t="e">
        <f t="shared" si="2988"/>
        <v>#N/A</v>
      </c>
      <c r="AB8613" s="7" t="e">
        <f t="shared" si="2972"/>
        <v>#N/A</v>
      </c>
      <c r="AC8613" s="5" t="e">
        <f t="shared" si="2973"/>
        <v>#N/A</v>
      </c>
      <c r="AD8613" s="14" t="e">
        <f t="shared" si="2974"/>
        <v>#N/A</v>
      </c>
      <c r="AE8613" s="14" t="e">
        <f t="shared" si="2975"/>
        <v>#N/A</v>
      </c>
      <c r="AF8613" s="14" t="e">
        <f t="shared" si="2976"/>
        <v>#N/A</v>
      </c>
      <c r="AG8613" s="14" t="e">
        <f t="shared" si="2977"/>
        <v>#N/A</v>
      </c>
      <c r="AH8613" s="14" t="e">
        <f t="shared" si="2968"/>
        <v>#N/A</v>
      </c>
      <c r="AI8613" s="16" t="e">
        <f t="shared" si="2989"/>
        <v>#N/A</v>
      </c>
      <c r="AJ8613" s="16" t="e">
        <f t="shared" si="2978"/>
        <v>#N/A</v>
      </c>
      <c r="AK8613" s="16" t="e">
        <f t="shared" si="2979"/>
        <v>#N/A</v>
      </c>
      <c r="AL8613" s="16" t="e">
        <f t="shared" si="2980"/>
        <v>#N/A</v>
      </c>
      <c r="AM8613" s="16" t="e">
        <f t="shared" si="2981"/>
        <v>#N/A</v>
      </c>
      <c r="AN8613" s="16" t="e">
        <f t="shared" si="2982"/>
        <v>#N/A</v>
      </c>
      <c r="AO8613" s="16" t="e">
        <f t="shared" si="2983"/>
        <v>#N/A</v>
      </c>
      <c r="AP8613" s="16" t="e">
        <f t="shared" si="2984"/>
        <v>#N/A</v>
      </c>
      <c r="AQ8613" s="16" t="e">
        <f t="shared" si="2985"/>
        <v>#N/A</v>
      </c>
      <c r="AR8613" s="16" t="e">
        <f t="shared" si="2986"/>
        <v>#N/A</v>
      </c>
    </row>
    <row r="8614" spans="2:44" x14ac:dyDescent="0.25">
      <c r="B8614" t="e">
        <f>INDEX(RawData!$A$2:$A$1048576,MATCH(FmtData!$B$4+(ROW()-10),RawData!$A$2:$A$1048576,0))</f>
        <v>#N/A</v>
      </c>
      <c r="C86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4)</f>
        <v>#N/A</v>
      </c>
      <c r="D86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14" t="e">
        <f>INDEX(RawData!E$2:E$1048576,MATCH(FmtData!$B$4+(ROW()-10),RawData!$A$2:$A$1048576,0))</f>
        <v>#N/A</v>
      </c>
      <c r="F8614" t="e">
        <f>INDEX(RawData!F$2:F$1048576,MATCH(FmtData!$B$4+(ROW()-10),RawData!$A$2:$A$1048576,0))</f>
        <v>#N/A</v>
      </c>
      <c r="G8614" t="e">
        <f>INDEX(RawData!G$2:G$1048576,MATCH(FmtData!$B$4+(ROW()-10),RawData!$A$2:$A$1048576,0))</f>
        <v>#N/A</v>
      </c>
      <c r="H8614" t="e">
        <f>INDEX(RawData!H$2:H$1048576,MATCH(FmtData!$B$4+(ROW()-10),RawData!$A$2:$A$1048576,0))</f>
        <v>#N/A</v>
      </c>
      <c r="I8614" t="e">
        <f>INDEX(RawData!I$2:I$1048576,MATCH(FmtData!$B$4+(ROW()-10),RawData!$A$2:$A$1048576,0))</f>
        <v>#N/A</v>
      </c>
      <c r="J8614" t="e">
        <f>INDEX(RawData!J$2:J$1048576,MATCH(FmtData!$B$4+(ROW()-10),RawData!$A$2:$A$1048576,0))</f>
        <v>#N/A</v>
      </c>
      <c r="K8614" t="e">
        <f>INDEX(RawData!K$2:K$1048576,MATCH(FmtData!$B$4+(ROW()-10),RawData!$A$2:$A$1048576,0))</f>
        <v>#N/A</v>
      </c>
      <c r="L8614" t="e">
        <f>INDEX(RawData!L$2:L$1048576,MATCH(FmtData!$B$4+(ROW()-10),RawData!$A$2:$A$1048576,0))</f>
        <v>#N/A</v>
      </c>
      <c r="M8614" t="e">
        <f>INDEX(RawData!M$2:M$1048576,MATCH(FmtData!$B$4+(ROW()-10),RawData!$A$2:$A$1048576,0))</f>
        <v>#N/A</v>
      </c>
      <c r="N8614" t="e">
        <f>INDEX(RawData!N$2:N$1048576,MATCH(FmtData!$B$4+(ROW()-10),RawData!$A$2:$A$1048576,0))</f>
        <v>#N/A</v>
      </c>
      <c r="O8614" t="e">
        <f>INDEX(RawData!O$2:O$1048576,MATCH(FmtData!$B$4+(ROW()-10),RawData!$A$2:$A$1048576,0))</f>
        <v>#N/A</v>
      </c>
      <c r="P8614" t="e">
        <f>INDEX(RawData!P$2:P$1048576,MATCH(FmtData!$B$4+(ROW()-10),RawData!$A$2:$A$1048576,0))</f>
        <v>#N/A</v>
      </c>
      <c r="Q8614" t="e">
        <f>INDEX(RawData!Q$2:Q$1048576,MATCH(FmtData!$B$4+(ROW()-10),RawData!$A$2:$A$1048576,0))</f>
        <v>#N/A</v>
      </c>
      <c r="R8614" t="e">
        <f>INDEX(RawData!R$2:R$1048576,MATCH(FmtData!$B$4+(ROW()-10),RawData!$A$2:$A$1048576,0))</f>
        <v>#N/A</v>
      </c>
      <c r="S8614" t="e">
        <f>INDEX(RawData!S$2:S$1048576,MATCH(FmtData!$B$4+(ROW()-10),RawData!$A$2:$A$1048576,0))</f>
        <v>#N/A</v>
      </c>
      <c r="T8614" t="e">
        <f>INDEX(RawData!T$2:T$1048576,MATCH(FmtData!$B$4+(ROW()-10),RawData!$A$2:$A$1048576,0))</f>
        <v>#N/A</v>
      </c>
      <c r="U8614" t="e">
        <f>INDEX(RawData!U$2:U$1048576,MATCH(FmtData!$B$4+(ROW()-10),RawData!$A$2:$A$1048576,0))</f>
        <v>#N/A</v>
      </c>
      <c r="V8614" t="e">
        <f>INDEX(RawData!V$2:V$1048576,MATCH(FmtData!$B$4+(ROW()-10),RawData!$A$2:$A$1048576,0))</f>
        <v>#N/A</v>
      </c>
      <c r="W8614" s="7" t="e">
        <f t="shared" si="2969"/>
        <v>#N/A</v>
      </c>
      <c r="X8614" s="7" t="e">
        <f t="shared" si="2970"/>
        <v>#N/A</v>
      </c>
      <c r="Y8614" s="7" t="e">
        <f t="shared" si="2971"/>
        <v>#N/A</v>
      </c>
      <c r="Z8614" s="7" t="e">
        <f t="shared" si="2987"/>
        <v>#N/A</v>
      </c>
      <c r="AA8614" s="7" t="e">
        <f t="shared" si="2988"/>
        <v>#N/A</v>
      </c>
      <c r="AB8614" s="7" t="e">
        <f t="shared" si="2972"/>
        <v>#N/A</v>
      </c>
      <c r="AC8614" s="5" t="e">
        <f t="shared" si="2973"/>
        <v>#N/A</v>
      </c>
      <c r="AD8614" s="14" t="e">
        <f t="shared" si="2974"/>
        <v>#N/A</v>
      </c>
      <c r="AE8614" s="14" t="e">
        <f t="shared" si="2975"/>
        <v>#N/A</v>
      </c>
      <c r="AF8614" s="14" t="e">
        <f t="shared" si="2976"/>
        <v>#N/A</v>
      </c>
      <c r="AG8614" s="14" t="e">
        <f t="shared" si="2977"/>
        <v>#N/A</v>
      </c>
      <c r="AH8614" s="14" t="e">
        <f t="shared" si="2968"/>
        <v>#N/A</v>
      </c>
      <c r="AI8614" s="16" t="e">
        <f t="shared" si="2989"/>
        <v>#N/A</v>
      </c>
      <c r="AJ8614" s="16" t="e">
        <f t="shared" si="2978"/>
        <v>#N/A</v>
      </c>
      <c r="AK8614" s="16" t="e">
        <f t="shared" si="2979"/>
        <v>#N/A</v>
      </c>
      <c r="AL8614" s="16" t="e">
        <f t="shared" si="2980"/>
        <v>#N/A</v>
      </c>
      <c r="AM8614" s="16" t="e">
        <f t="shared" si="2981"/>
        <v>#N/A</v>
      </c>
      <c r="AN8614" s="16" t="e">
        <f t="shared" si="2982"/>
        <v>#N/A</v>
      </c>
      <c r="AO8614" s="16" t="e">
        <f t="shared" si="2983"/>
        <v>#N/A</v>
      </c>
      <c r="AP8614" s="16" t="e">
        <f t="shared" si="2984"/>
        <v>#N/A</v>
      </c>
      <c r="AQ8614" s="16" t="e">
        <f t="shared" si="2985"/>
        <v>#N/A</v>
      </c>
      <c r="AR8614" s="16" t="e">
        <f t="shared" si="2986"/>
        <v>#N/A</v>
      </c>
    </row>
    <row r="8615" spans="2:44" x14ac:dyDescent="0.25">
      <c r="B8615" t="e">
        <f>INDEX(RawData!$A$2:$A$1048576,MATCH(FmtData!$B$4+(ROW()-10),RawData!$A$2:$A$1048576,0))</f>
        <v>#N/A</v>
      </c>
      <c r="C86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5)</f>
        <v>#N/A</v>
      </c>
      <c r="D86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15" t="e">
        <f>INDEX(RawData!E$2:E$1048576,MATCH(FmtData!$B$4+(ROW()-10),RawData!$A$2:$A$1048576,0))</f>
        <v>#N/A</v>
      </c>
      <c r="F8615" t="e">
        <f>INDEX(RawData!F$2:F$1048576,MATCH(FmtData!$B$4+(ROW()-10),RawData!$A$2:$A$1048576,0))</f>
        <v>#N/A</v>
      </c>
      <c r="G8615" t="e">
        <f>INDEX(RawData!G$2:G$1048576,MATCH(FmtData!$B$4+(ROW()-10),RawData!$A$2:$A$1048576,0))</f>
        <v>#N/A</v>
      </c>
      <c r="H8615" t="e">
        <f>INDEX(RawData!H$2:H$1048576,MATCH(FmtData!$B$4+(ROW()-10),RawData!$A$2:$A$1048576,0))</f>
        <v>#N/A</v>
      </c>
      <c r="I8615" t="e">
        <f>INDEX(RawData!I$2:I$1048576,MATCH(FmtData!$B$4+(ROW()-10),RawData!$A$2:$A$1048576,0))</f>
        <v>#N/A</v>
      </c>
      <c r="J8615" t="e">
        <f>INDEX(RawData!J$2:J$1048576,MATCH(FmtData!$B$4+(ROW()-10),RawData!$A$2:$A$1048576,0))</f>
        <v>#N/A</v>
      </c>
      <c r="K8615" t="e">
        <f>INDEX(RawData!K$2:K$1048576,MATCH(FmtData!$B$4+(ROW()-10),RawData!$A$2:$A$1048576,0))</f>
        <v>#N/A</v>
      </c>
      <c r="L8615" t="e">
        <f>INDEX(RawData!L$2:L$1048576,MATCH(FmtData!$B$4+(ROW()-10),RawData!$A$2:$A$1048576,0))</f>
        <v>#N/A</v>
      </c>
      <c r="M8615" t="e">
        <f>INDEX(RawData!M$2:M$1048576,MATCH(FmtData!$B$4+(ROW()-10),RawData!$A$2:$A$1048576,0))</f>
        <v>#N/A</v>
      </c>
      <c r="N8615" t="e">
        <f>INDEX(RawData!N$2:N$1048576,MATCH(FmtData!$B$4+(ROW()-10),RawData!$A$2:$A$1048576,0))</f>
        <v>#N/A</v>
      </c>
      <c r="O8615" t="e">
        <f>INDEX(RawData!O$2:O$1048576,MATCH(FmtData!$B$4+(ROW()-10),RawData!$A$2:$A$1048576,0))</f>
        <v>#N/A</v>
      </c>
      <c r="P8615" t="e">
        <f>INDEX(RawData!P$2:P$1048576,MATCH(FmtData!$B$4+(ROW()-10),RawData!$A$2:$A$1048576,0))</f>
        <v>#N/A</v>
      </c>
      <c r="Q8615" t="e">
        <f>INDEX(RawData!Q$2:Q$1048576,MATCH(FmtData!$B$4+(ROW()-10),RawData!$A$2:$A$1048576,0))</f>
        <v>#N/A</v>
      </c>
      <c r="R8615" t="e">
        <f>INDEX(RawData!R$2:R$1048576,MATCH(FmtData!$B$4+(ROW()-10),RawData!$A$2:$A$1048576,0))</f>
        <v>#N/A</v>
      </c>
      <c r="S8615" t="e">
        <f>INDEX(RawData!S$2:S$1048576,MATCH(FmtData!$B$4+(ROW()-10),RawData!$A$2:$A$1048576,0))</f>
        <v>#N/A</v>
      </c>
      <c r="T8615" t="e">
        <f>INDEX(RawData!T$2:T$1048576,MATCH(FmtData!$B$4+(ROW()-10),RawData!$A$2:$A$1048576,0))</f>
        <v>#N/A</v>
      </c>
      <c r="U8615" t="e">
        <f>INDEX(RawData!U$2:U$1048576,MATCH(FmtData!$B$4+(ROW()-10),RawData!$A$2:$A$1048576,0))</f>
        <v>#N/A</v>
      </c>
      <c r="V8615" t="e">
        <f>INDEX(RawData!V$2:V$1048576,MATCH(FmtData!$B$4+(ROW()-10),RawData!$A$2:$A$1048576,0))</f>
        <v>#N/A</v>
      </c>
      <c r="W8615" s="7" t="e">
        <f t="shared" si="2969"/>
        <v>#N/A</v>
      </c>
      <c r="X8615" s="7" t="e">
        <f t="shared" si="2970"/>
        <v>#N/A</v>
      </c>
      <c r="Y8615" s="7" t="e">
        <f t="shared" si="2971"/>
        <v>#N/A</v>
      </c>
      <c r="Z8615" s="7" t="e">
        <f t="shared" si="2987"/>
        <v>#N/A</v>
      </c>
      <c r="AA8615" s="7" t="e">
        <f t="shared" si="2988"/>
        <v>#N/A</v>
      </c>
      <c r="AB8615" s="7" t="e">
        <f t="shared" si="2972"/>
        <v>#N/A</v>
      </c>
      <c r="AC8615" s="5" t="e">
        <f t="shared" si="2973"/>
        <v>#N/A</v>
      </c>
      <c r="AD8615" s="14" t="e">
        <f t="shared" si="2974"/>
        <v>#N/A</v>
      </c>
      <c r="AE8615" s="14" t="e">
        <f t="shared" si="2975"/>
        <v>#N/A</v>
      </c>
      <c r="AF8615" s="14" t="e">
        <f t="shared" si="2976"/>
        <v>#N/A</v>
      </c>
      <c r="AG8615" s="14" t="e">
        <f t="shared" si="2977"/>
        <v>#N/A</v>
      </c>
      <c r="AH8615" s="14" t="e">
        <f t="shared" si="2968"/>
        <v>#N/A</v>
      </c>
      <c r="AI8615" s="16" t="e">
        <f t="shared" si="2989"/>
        <v>#N/A</v>
      </c>
      <c r="AJ8615" s="16" t="e">
        <f t="shared" si="2978"/>
        <v>#N/A</v>
      </c>
      <c r="AK8615" s="16" t="e">
        <f t="shared" si="2979"/>
        <v>#N/A</v>
      </c>
      <c r="AL8615" s="16" t="e">
        <f t="shared" si="2980"/>
        <v>#N/A</v>
      </c>
      <c r="AM8615" s="16" t="e">
        <f t="shared" si="2981"/>
        <v>#N/A</v>
      </c>
      <c r="AN8615" s="16" t="e">
        <f t="shared" si="2982"/>
        <v>#N/A</v>
      </c>
      <c r="AO8615" s="16" t="e">
        <f t="shared" si="2983"/>
        <v>#N/A</v>
      </c>
      <c r="AP8615" s="16" t="e">
        <f t="shared" si="2984"/>
        <v>#N/A</v>
      </c>
      <c r="AQ8615" s="16" t="e">
        <f t="shared" si="2985"/>
        <v>#N/A</v>
      </c>
      <c r="AR8615" s="16" t="e">
        <f t="shared" si="2986"/>
        <v>#N/A</v>
      </c>
    </row>
    <row r="8616" spans="2:44" x14ac:dyDescent="0.25">
      <c r="B8616" t="e">
        <f>INDEX(RawData!$A$2:$A$1048576,MATCH(FmtData!$B$4+(ROW()-10),RawData!$A$2:$A$1048576,0))</f>
        <v>#N/A</v>
      </c>
      <c r="C86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6)</f>
        <v>#N/A</v>
      </c>
      <c r="D86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16" t="e">
        <f>INDEX(RawData!E$2:E$1048576,MATCH(FmtData!$B$4+(ROW()-10),RawData!$A$2:$A$1048576,0))</f>
        <v>#N/A</v>
      </c>
      <c r="F8616" t="e">
        <f>INDEX(RawData!F$2:F$1048576,MATCH(FmtData!$B$4+(ROW()-10),RawData!$A$2:$A$1048576,0))</f>
        <v>#N/A</v>
      </c>
      <c r="G8616" t="e">
        <f>INDEX(RawData!G$2:G$1048576,MATCH(FmtData!$B$4+(ROW()-10),RawData!$A$2:$A$1048576,0))</f>
        <v>#N/A</v>
      </c>
      <c r="H8616" t="e">
        <f>INDEX(RawData!H$2:H$1048576,MATCH(FmtData!$B$4+(ROW()-10),RawData!$A$2:$A$1048576,0))</f>
        <v>#N/A</v>
      </c>
      <c r="I8616" t="e">
        <f>INDEX(RawData!I$2:I$1048576,MATCH(FmtData!$B$4+(ROW()-10),RawData!$A$2:$A$1048576,0))</f>
        <v>#N/A</v>
      </c>
      <c r="J8616" t="e">
        <f>INDEX(RawData!J$2:J$1048576,MATCH(FmtData!$B$4+(ROW()-10),RawData!$A$2:$A$1048576,0))</f>
        <v>#N/A</v>
      </c>
      <c r="K8616" t="e">
        <f>INDEX(RawData!K$2:K$1048576,MATCH(FmtData!$B$4+(ROW()-10),RawData!$A$2:$A$1048576,0))</f>
        <v>#N/A</v>
      </c>
      <c r="L8616" t="e">
        <f>INDEX(RawData!L$2:L$1048576,MATCH(FmtData!$B$4+(ROW()-10),RawData!$A$2:$A$1048576,0))</f>
        <v>#N/A</v>
      </c>
      <c r="M8616" t="e">
        <f>INDEX(RawData!M$2:M$1048576,MATCH(FmtData!$B$4+(ROW()-10),RawData!$A$2:$A$1048576,0))</f>
        <v>#N/A</v>
      </c>
      <c r="N8616" t="e">
        <f>INDEX(RawData!N$2:N$1048576,MATCH(FmtData!$B$4+(ROW()-10),RawData!$A$2:$A$1048576,0))</f>
        <v>#N/A</v>
      </c>
      <c r="O8616" t="e">
        <f>INDEX(RawData!O$2:O$1048576,MATCH(FmtData!$B$4+(ROW()-10),RawData!$A$2:$A$1048576,0))</f>
        <v>#N/A</v>
      </c>
      <c r="P8616" t="e">
        <f>INDEX(RawData!P$2:P$1048576,MATCH(FmtData!$B$4+(ROW()-10),RawData!$A$2:$A$1048576,0))</f>
        <v>#N/A</v>
      </c>
      <c r="Q8616" t="e">
        <f>INDEX(RawData!Q$2:Q$1048576,MATCH(FmtData!$B$4+(ROW()-10),RawData!$A$2:$A$1048576,0))</f>
        <v>#N/A</v>
      </c>
      <c r="R8616" t="e">
        <f>INDEX(RawData!R$2:R$1048576,MATCH(FmtData!$B$4+(ROW()-10),RawData!$A$2:$A$1048576,0))</f>
        <v>#N/A</v>
      </c>
      <c r="S8616" t="e">
        <f>INDEX(RawData!S$2:S$1048576,MATCH(FmtData!$B$4+(ROW()-10),RawData!$A$2:$A$1048576,0))</f>
        <v>#N/A</v>
      </c>
      <c r="T8616" t="e">
        <f>INDEX(RawData!T$2:T$1048576,MATCH(FmtData!$B$4+(ROW()-10),RawData!$A$2:$A$1048576,0))</f>
        <v>#N/A</v>
      </c>
      <c r="U8616" t="e">
        <f>INDEX(RawData!U$2:U$1048576,MATCH(FmtData!$B$4+(ROW()-10),RawData!$A$2:$A$1048576,0))</f>
        <v>#N/A</v>
      </c>
      <c r="V8616" t="e">
        <f>INDEX(RawData!V$2:V$1048576,MATCH(FmtData!$B$4+(ROW()-10),RawData!$A$2:$A$1048576,0))</f>
        <v>#N/A</v>
      </c>
      <c r="W8616" s="7" t="e">
        <f t="shared" si="2969"/>
        <v>#N/A</v>
      </c>
      <c r="X8616" s="7" t="e">
        <f t="shared" si="2970"/>
        <v>#N/A</v>
      </c>
      <c r="Y8616" s="7" t="e">
        <f t="shared" si="2971"/>
        <v>#N/A</v>
      </c>
      <c r="Z8616" s="7" t="e">
        <f t="shared" si="2987"/>
        <v>#N/A</v>
      </c>
      <c r="AA8616" s="7" t="e">
        <f t="shared" si="2988"/>
        <v>#N/A</v>
      </c>
      <c r="AB8616" s="7" t="e">
        <f t="shared" si="2972"/>
        <v>#N/A</v>
      </c>
      <c r="AC8616" s="5" t="e">
        <f t="shared" si="2973"/>
        <v>#N/A</v>
      </c>
      <c r="AD8616" s="14" t="e">
        <f t="shared" si="2974"/>
        <v>#N/A</v>
      </c>
      <c r="AE8616" s="14" t="e">
        <f t="shared" si="2975"/>
        <v>#N/A</v>
      </c>
      <c r="AF8616" s="14" t="e">
        <f t="shared" si="2976"/>
        <v>#N/A</v>
      </c>
      <c r="AG8616" s="14" t="e">
        <f t="shared" si="2977"/>
        <v>#N/A</v>
      </c>
      <c r="AH8616" s="14" t="e">
        <f t="shared" si="2968"/>
        <v>#N/A</v>
      </c>
      <c r="AI8616" s="16" t="e">
        <f t="shared" si="2989"/>
        <v>#N/A</v>
      </c>
      <c r="AJ8616" s="16" t="e">
        <f t="shared" si="2978"/>
        <v>#N/A</v>
      </c>
      <c r="AK8616" s="16" t="e">
        <f t="shared" si="2979"/>
        <v>#N/A</v>
      </c>
      <c r="AL8616" s="16" t="e">
        <f t="shared" si="2980"/>
        <v>#N/A</v>
      </c>
      <c r="AM8616" s="16" t="e">
        <f t="shared" si="2981"/>
        <v>#N/A</v>
      </c>
      <c r="AN8616" s="16" t="e">
        <f t="shared" si="2982"/>
        <v>#N/A</v>
      </c>
      <c r="AO8616" s="16" t="e">
        <f t="shared" si="2983"/>
        <v>#N/A</v>
      </c>
      <c r="AP8616" s="16" t="e">
        <f t="shared" si="2984"/>
        <v>#N/A</v>
      </c>
      <c r="AQ8616" s="16" t="e">
        <f t="shared" si="2985"/>
        <v>#N/A</v>
      </c>
      <c r="AR8616" s="16" t="e">
        <f t="shared" si="2986"/>
        <v>#N/A</v>
      </c>
    </row>
    <row r="8617" spans="2:44" x14ac:dyDescent="0.25">
      <c r="B8617" t="e">
        <f>INDEX(RawData!$A$2:$A$1048576,MATCH(FmtData!$B$4+(ROW()-10),RawData!$A$2:$A$1048576,0))</f>
        <v>#N/A</v>
      </c>
      <c r="C86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7)</f>
        <v>#N/A</v>
      </c>
      <c r="D86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17" t="e">
        <f>INDEX(RawData!E$2:E$1048576,MATCH(FmtData!$B$4+(ROW()-10),RawData!$A$2:$A$1048576,0))</f>
        <v>#N/A</v>
      </c>
      <c r="F8617" t="e">
        <f>INDEX(RawData!F$2:F$1048576,MATCH(FmtData!$B$4+(ROW()-10),RawData!$A$2:$A$1048576,0))</f>
        <v>#N/A</v>
      </c>
      <c r="G8617" t="e">
        <f>INDEX(RawData!G$2:G$1048576,MATCH(FmtData!$B$4+(ROW()-10),RawData!$A$2:$A$1048576,0))</f>
        <v>#N/A</v>
      </c>
      <c r="H8617" t="e">
        <f>INDEX(RawData!H$2:H$1048576,MATCH(FmtData!$B$4+(ROW()-10),RawData!$A$2:$A$1048576,0))</f>
        <v>#N/A</v>
      </c>
      <c r="I8617" t="e">
        <f>INDEX(RawData!I$2:I$1048576,MATCH(FmtData!$B$4+(ROW()-10),RawData!$A$2:$A$1048576,0))</f>
        <v>#N/A</v>
      </c>
      <c r="J8617" t="e">
        <f>INDEX(RawData!J$2:J$1048576,MATCH(FmtData!$B$4+(ROW()-10),RawData!$A$2:$A$1048576,0))</f>
        <v>#N/A</v>
      </c>
      <c r="K8617" t="e">
        <f>INDEX(RawData!K$2:K$1048576,MATCH(FmtData!$B$4+(ROW()-10),RawData!$A$2:$A$1048576,0))</f>
        <v>#N/A</v>
      </c>
      <c r="L8617" t="e">
        <f>INDEX(RawData!L$2:L$1048576,MATCH(FmtData!$B$4+(ROW()-10),RawData!$A$2:$A$1048576,0))</f>
        <v>#N/A</v>
      </c>
      <c r="M8617" t="e">
        <f>INDEX(RawData!M$2:M$1048576,MATCH(FmtData!$B$4+(ROW()-10),RawData!$A$2:$A$1048576,0))</f>
        <v>#N/A</v>
      </c>
      <c r="N8617" t="e">
        <f>INDEX(RawData!N$2:N$1048576,MATCH(FmtData!$B$4+(ROW()-10),RawData!$A$2:$A$1048576,0))</f>
        <v>#N/A</v>
      </c>
      <c r="O8617" t="e">
        <f>INDEX(RawData!O$2:O$1048576,MATCH(FmtData!$B$4+(ROW()-10),RawData!$A$2:$A$1048576,0))</f>
        <v>#N/A</v>
      </c>
      <c r="P8617" t="e">
        <f>INDEX(RawData!P$2:P$1048576,MATCH(FmtData!$B$4+(ROW()-10),RawData!$A$2:$A$1048576,0))</f>
        <v>#N/A</v>
      </c>
      <c r="Q8617" t="e">
        <f>INDEX(RawData!Q$2:Q$1048576,MATCH(FmtData!$B$4+(ROW()-10),RawData!$A$2:$A$1048576,0))</f>
        <v>#N/A</v>
      </c>
      <c r="R8617" t="e">
        <f>INDEX(RawData!R$2:R$1048576,MATCH(FmtData!$B$4+(ROW()-10),RawData!$A$2:$A$1048576,0))</f>
        <v>#N/A</v>
      </c>
      <c r="S8617" t="e">
        <f>INDEX(RawData!S$2:S$1048576,MATCH(FmtData!$B$4+(ROW()-10),RawData!$A$2:$A$1048576,0))</f>
        <v>#N/A</v>
      </c>
      <c r="T8617" t="e">
        <f>INDEX(RawData!T$2:T$1048576,MATCH(FmtData!$B$4+(ROW()-10),RawData!$A$2:$A$1048576,0))</f>
        <v>#N/A</v>
      </c>
      <c r="U8617" t="e">
        <f>INDEX(RawData!U$2:U$1048576,MATCH(FmtData!$B$4+(ROW()-10),RawData!$A$2:$A$1048576,0))</f>
        <v>#N/A</v>
      </c>
      <c r="V8617" t="e">
        <f>INDEX(RawData!V$2:V$1048576,MATCH(FmtData!$B$4+(ROW()-10),RawData!$A$2:$A$1048576,0))</f>
        <v>#N/A</v>
      </c>
      <c r="W8617" s="7" t="e">
        <f t="shared" si="2969"/>
        <v>#N/A</v>
      </c>
      <c r="X8617" s="7" t="e">
        <f t="shared" si="2970"/>
        <v>#N/A</v>
      </c>
      <c r="Y8617" s="7" t="e">
        <f t="shared" si="2971"/>
        <v>#N/A</v>
      </c>
      <c r="Z8617" s="7" t="e">
        <f t="shared" si="2987"/>
        <v>#N/A</v>
      </c>
      <c r="AA8617" s="7" t="e">
        <f t="shared" si="2988"/>
        <v>#N/A</v>
      </c>
      <c r="AB8617" s="7" t="e">
        <f t="shared" si="2972"/>
        <v>#N/A</v>
      </c>
      <c r="AC8617" s="5" t="e">
        <f t="shared" si="2973"/>
        <v>#N/A</v>
      </c>
      <c r="AD8617" s="14" t="e">
        <f t="shared" si="2974"/>
        <v>#N/A</v>
      </c>
      <c r="AE8617" s="14" t="e">
        <f t="shared" si="2975"/>
        <v>#N/A</v>
      </c>
      <c r="AF8617" s="14" t="e">
        <f t="shared" si="2976"/>
        <v>#N/A</v>
      </c>
      <c r="AG8617" s="14" t="e">
        <f t="shared" si="2977"/>
        <v>#N/A</v>
      </c>
      <c r="AH8617" s="14" t="e">
        <f t="shared" si="2968"/>
        <v>#N/A</v>
      </c>
      <c r="AI8617" s="16" t="e">
        <f t="shared" si="2989"/>
        <v>#N/A</v>
      </c>
      <c r="AJ8617" s="16" t="e">
        <f t="shared" si="2978"/>
        <v>#N/A</v>
      </c>
      <c r="AK8617" s="16" t="e">
        <f t="shared" si="2979"/>
        <v>#N/A</v>
      </c>
      <c r="AL8617" s="16" t="e">
        <f t="shared" si="2980"/>
        <v>#N/A</v>
      </c>
      <c r="AM8617" s="16" t="e">
        <f t="shared" si="2981"/>
        <v>#N/A</v>
      </c>
      <c r="AN8617" s="16" t="e">
        <f t="shared" si="2982"/>
        <v>#N/A</v>
      </c>
      <c r="AO8617" s="16" t="e">
        <f t="shared" si="2983"/>
        <v>#N/A</v>
      </c>
      <c r="AP8617" s="16" t="e">
        <f t="shared" si="2984"/>
        <v>#N/A</v>
      </c>
      <c r="AQ8617" s="16" t="e">
        <f t="shared" si="2985"/>
        <v>#N/A</v>
      </c>
      <c r="AR8617" s="16" t="e">
        <f t="shared" si="2986"/>
        <v>#N/A</v>
      </c>
    </row>
    <row r="8618" spans="2:44" x14ac:dyDescent="0.25">
      <c r="B8618" t="e">
        <f>INDEX(RawData!$A$2:$A$1048576,MATCH(FmtData!$B$4+(ROW()-10),RawData!$A$2:$A$1048576,0))</f>
        <v>#N/A</v>
      </c>
      <c r="C86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8)</f>
        <v>#N/A</v>
      </c>
      <c r="D86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18" t="e">
        <f>INDEX(RawData!E$2:E$1048576,MATCH(FmtData!$B$4+(ROW()-10),RawData!$A$2:$A$1048576,0))</f>
        <v>#N/A</v>
      </c>
      <c r="F8618" t="e">
        <f>INDEX(RawData!F$2:F$1048576,MATCH(FmtData!$B$4+(ROW()-10),RawData!$A$2:$A$1048576,0))</f>
        <v>#N/A</v>
      </c>
      <c r="G8618" t="e">
        <f>INDEX(RawData!G$2:G$1048576,MATCH(FmtData!$B$4+(ROW()-10),RawData!$A$2:$A$1048576,0))</f>
        <v>#N/A</v>
      </c>
      <c r="H8618" t="e">
        <f>INDEX(RawData!H$2:H$1048576,MATCH(FmtData!$B$4+(ROW()-10),RawData!$A$2:$A$1048576,0))</f>
        <v>#N/A</v>
      </c>
      <c r="I8618" t="e">
        <f>INDEX(RawData!I$2:I$1048576,MATCH(FmtData!$B$4+(ROW()-10),RawData!$A$2:$A$1048576,0))</f>
        <v>#N/A</v>
      </c>
      <c r="J8618" t="e">
        <f>INDEX(RawData!J$2:J$1048576,MATCH(FmtData!$B$4+(ROW()-10),RawData!$A$2:$A$1048576,0))</f>
        <v>#N/A</v>
      </c>
      <c r="K8618" t="e">
        <f>INDEX(RawData!K$2:K$1048576,MATCH(FmtData!$B$4+(ROW()-10),RawData!$A$2:$A$1048576,0))</f>
        <v>#N/A</v>
      </c>
      <c r="L8618" t="e">
        <f>INDEX(RawData!L$2:L$1048576,MATCH(FmtData!$B$4+(ROW()-10),RawData!$A$2:$A$1048576,0))</f>
        <v>#N/A</v>
      </c>
      <c r="M8618" t="e">
        <f>INDEX(RawData!M$2:M$1048576,MATCH(FmtData!$B$4+(ROW()-10),RawData!$A$2:$A$1048576,0))</f>
        <v>#N/A</v>
      </c>
      <c r="N8618" t="e">
        <f>INDEX(RawData!N$2:N$1048576,MATCH(FmtData!$B$4+(ROW()-10),RawData!$A$2:$A$1048576,0))</f>
        <v>#N/A</v>
      </c>
      <c r="O8618" t="e">
        <f>INDEX(RawData!O$2:O$1048576,MATCH(FmtData!$B$4+(ROW()-10),RawData!$A$2:$A$1048576,0))</f>
        <v>#N/A</v>
      </c>
      <c r="P8618" t="e">
        <f>INDEX(RawData!P$2:P$1048576,MATCH(FmtData!$B$4+(ROW()-10),RawData!$A$2:$A$1048576,0))</f>
        <v>#N/A</v>
      </c>
      <c r="Q8618" t="e">
        <f>INDEX(RawData!Q$2:Q$1048576,MATCH(FmtData!$B$4+(ROW()-10),RawData!$A$2:$A$1048576,0))</f>
        <v>#N/A</v>
      </c>
      <c r="R8618" t="e">
        <f>INDEX(RawData!R$2:R$1048576,MATCH(FmtData!$B$4+(ROW()-10),RawData!$A$2:$A$1048576,0))</f>
        <v>#N/A</v>
      </c>
      <c r="S8618" t="e">
        <f>INDEX(RawData!S$2:S$1048576,MATCH(FmtData!$B$4+(ROW()-10),RawData!$A$2:$A$1048576,0))</f>
        <v>#N/A</v>
      </c>
      <c r="T8618" t="e">
        <f>INDEX(RawData!T$2:T$1048576,MATCH(FmtData!$B$4+(ROW()-10),RawData!$A$2:$A$1048576,0))</f>
        <v>#N/A</v>
      </c>
      <c r="U8618" t="e">
        <f>INDEX(RawData!U$2:U$1048576,MATCH(FmtData!$B$4+(ROW()-10),RawData!$A$2:$A$1048576,0))</f>
        <v>#N/A</v>
      </c>
      <c r="V8618" t="e">
        <f>INDEX(RawData!V$2:V$1048576,MATCH(FmtData!$B$4+(ROW()-10),RawData!$A$2:$A$1048576,0))</f>
        <v>#N/A</v>
      </c>
      <c r="W8618" s="7" t="e">
        <f t="shared" si="2969"/>
        <v>#N/A</v>
      </c>
      <c r="X8618" s="7" t="e">
        <f t="shared" si="2970"/>
        <v>#N/A</v>
      </c>
      <c r="Y8618" s="7" t="e">
        <f t="shared" si="2971"/>
        <v>#N/A</v>
      </c>
      <c r="Z8618" s="7" t="e">
        <f t="shared" si="2987"/>
        <v>#N/A</v>
      </c>
      <c r="AA8618" s="7" t="e">
        <f t="shared" si="2988"/>
        <v>#N/A</v>
      </c>
      <c r="AB8618" s="7" t="e">
        <f t="shared" si="2972"/>
        <v>#N/A</v>
      </c>
      <c r="AC8618" s="5" t="e">
        <f t="shared" si="2973"/>
        <v>#N/A</v>
      </c>
      <c r="AD8618" s="14" t="e">
        <f t="shared" si="2974"/>
        <v>#N/A</v>
      </c>
      <c r="AE8618" s="14" t="e">
        <f t="shared" si="2975"/>
        <v>#N/A</v>
      </c>
      <c r="AF8618" s="14" t="e">
        <f t="shared" si="2976"/>
        <v>#N/A</v>
      </c>
      <c r="AG8618" s="14" t="e">
        <f t="shared" si="2977"/>
        <v>#N/A</v>
      </c>
      <c r="AH8618" s="14" t="e">
        <f t="shared" si="2968"/>
        <v>#N/A</v>
      </c>
      <c r="AI8618" s="16" t="e">
        <f t="shared" si="2989"/>
        <v>#N/A</v>
      </c>
      <c r="AJ8618" s="16" t="e">
        <f t="shared" si="2978"/>
        <v>#N/A</v>
      </c>
      <c r="AK8618" s="16" t="e">
        <f t="shared" si="2979"/>
        <v>#N/A</v>
      </c>
      <c r="AL8618" s="16" t="e">
        <f t="shared" si="2980"/>
        <v>#N/A</v>
      </c>
      <c r="AM8618" s="16" t="e">
        <f t="shared" si="2981"/>
        <v>#N/A</v>
      </c>
      <c r="AN8618" s="16" t="e">
        <f t="shared" si="2982"/>
        <v>#N/A</v>
      </c>
      <c r="AO8618" s="16" t="e">
        <f t="shared" si="2983"/>
        <v>#N/A</v>
      </c>
      <c r="AP8618" s="16" t="e">
        <f t="shared" si="2984"/>
        <v>#N/A</v>
      </c>
      <c r="AQ8618" s="16" t="e">
        <f t="shared" si="2985"/>
        <v>#N/A</v>
      </c>
      <c r="AR8618" s="16" t="e">
        <f t="shared" si="2986"/>
        <v>#N/A</v>
      </c>
    </row>
    <row r="8619" spans="2:44" x14ac:dyDescent="0.25">
      <c r="B8619" t="e">
        <f>INDEX(RawData!$A$2:$A$1048576,MATCH(FmtData!$B$4+(ROW()-10),RawData!$A$2:$A$1048576,0))</f>
        <v>#N/A</v>
      </c>
      <c r="C86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9)</f>
        <v>#N/A</v>
      </c>
      <c r="D86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19" t="e">
        <f>INDEX(RawData!E$2:E$1048576,MATCH(FmtData!$B$4+(ROW()-10),RawData!$A$2:$A$1048576,0))</f>
        <v>#N/A</v>
      </c>
      <c r="F8619" t="e">
        <f>INDEX(RawData!F$2:F$1048576,MATCH(FmtData!$B$4+(ROW()-10),RawData!$A$2:$A$1048576,0))</f>
        <v>#N/A</v>
      </c>
      <c r="G8619" t="e">
        <f>INDEX(RawData!G$2:G$1048576,MATCH(FmtData!$B$4+(ROW()-10),RawData!$A$2:$A$1048576,0))</f>
        <v>#N/A</v>
      </c>
      <c r="H8619" t="e">
        <f>INDEX(RawData!H$2:H$1048576,MATCH(FmtData!$B$4+(ROW()-10),RawData!$A$2:$A$1048576,0))</f>
        <v>#N/A</v>
      </c>
      <c r="I8619" t="e">
        <f>INDEX(RawData!I$2:I$1048576,MATCH(FmtData!$B$4+(ROW()-10),RawData!$A$2:$A$1048576,0))</f>
        <v>#N/A</v>
      </c>
      <c r="J8619" t="e">
        <f>INDEX(RawData!J$2:J$1048576,MATCH(FmtData!$B$4+(ROW()-10),RawData!$A$2:$A$1048576,0))</f>
        <v>#N/A</v>
      </c>
      <c r="K8619" t="e">
        <f>INDEX(RawData!K$2:K$1048576,MATCH(FmtData!$B$4+(ROW()-10),RawData!$A$2:$A$1048576,0))</f>
        <v>#N/A</v>
      </c>
      <c r="L8619" t="e">
        <f>INDEX(RawData!L$2:L$1048576,MATCH(FmtData!$B$4+(ROW()-10),RawData!$A$2:$A$1048576,0))</f>
        <v>#N/A</v>
      </c>
      <c r="M8619" t="e">
        <f>INDEX(RawData!M$2:M$1048576,MATCH(FmtData!$B$4+(ROW()-10),RawData!$A$2:$A$1048576,0))</f>
        <v>#N/A</v>
      </c>
      <c r="N8619" t="e">
        <f>INDEX(RawData!N$2:N$1048576,MATCH(FmtData!$B$4+(ROW()-10),RawData!$A$2:$A$1048576,0))</f>
        <v>#N/A</v>
      </c>
      <c r="O8619" t="e">
        <f>INDEX(RawData!O$2:O$1048576,MATCH(FmtData!$B$4+(ROW()-10),RawData!$A$2:$A$1048576,0))</f>
        <v>#N/A</v>
      </c>
      <c r="P8619" t="e">
        <f>INDEX(RawData!P$2:P$1048576,MATCH(FmtData!$B$4+(ROW()-10),RawData!$A$2:$A$1048576,0))</f>
        <v>#N/A</v>
      </c>
      <c r="Q8619" t="e">
        <f>INDEX(RawData!Q$2:Q$1048576,MATCH(FmtData!$B$4+(ROW()-10),RawData!$A$2:$A$1048576,0))</f>
        <v>#N/A</v>
      </c>
      <c r="R8619" t="e">
        <f>INDEX(RawData!R$2:R$1048576,MATCH(FmtData!$B$4+(ROW()-10),RawData!$A$2:$A$1048576,0))</f>
        <v>#N/A</v>
      </c>
      <c r="S8619" t="e">
        <f>INDEX(RawData!S$2:S$1048576,MATCH(FmtData!$B$4+(ROW()-10),RawData!$A$2:$A$1048576,0))</f>
        <v>#N/A</v>
      </c>
      <c r="T8619" t="e">
        <f>INDEX(RawData!T$2:T$1048576,MATCH(FmtData!$B$4+(ROW()-10),RawData!$A$2:$A$1048576,0))</f>
        <v>#N/A</v>
      </c>
      <c r="U8619" t="e">
        <f>INDEX(RawData!U$2:U$1048576,MATCH(FmtData!$B$4+(ROW()-10),RawData!$A$2:$A$1048576,0))</f>
        <v>#N/A</v>
      </c>
      <c r="V8619" t="e">
        <f>INDEX(RawData!V$2:V$1048576,MATCH(FmtData!$B$4+(ROW()-10),RawData!$A$2:$A$1048576,0))</f>
        <v>#N/A</v>
      </c>
      <c r="W8619" s="7" t="e">
        <f t="shared" si="2969"/>
        <v>#N/A</v>
      </c>
      <c r="X8619" s="7" t="e">
        <f t="shared" si="2970"/>
        <v>#N/A</v>
      </c>
      <c r="Y8619" s="7" t="e">
        <f t="shared" si="2971"/>
        <v>#N/A</v>
      </c>
      <c r="Z8619" s="7" t="e">
        <f t="shared" si="2987"/>
        <v>#N/A</v>
      </c>
      <c r="AA8619" s="7" t="e">
        <f t="shared" si="2988"/>
        <v>#N/A</v>
      </c>
      <c r="AB8619" s="7" t="e">
        <f t="shared" si="2972"/>
        <v>#N/A</v>
      </c>
      <c r="AC8619" s="5" t="e">
        <f t="shared" si="2973"/>
        <v>#N/A</v>
      </c>
      <c r="AD8619" s="14" t="e">
        <f t="shared" si="2974"/>
        <v>#N/A</v>
      </c>
      <c r="AE8619" s="14" t="e">
        <f t="shared" si="2975"/>
        <v>#N/A</v>
      </c>
      <c r="AF8619" s="14" t="e">
        <f t="shared" si="2976"/>
        <v>#N/A</v>
      </c>
      <c r="AG8619" s="14" t="e">
        <f t="shared" si="2977"/>
        <v>#N/A</v>
      </c>
      <c r="AH8619" s="14" t="e">
        <f t="shared" si="2968"/>
        <v>#N/A</v>
      </c>
      <c r="AI8619" s="16" t="e">
        <f t="shared" si="2989"/>
        <v>#N/A</v>
      </c>
      <c r="AJ8619" s="16" t="e">
        <f t="shared" si="2978"/>
        <v>#N/A</v>
      </c>
      <c r="AK8619" s="16" t="e">
        <f t="shared" si="2979"/>
        <v>#N/A</v>
      </c>
      <c r="AL8619" s="16" t="e">
        <f t="shared" si="2980"/>
        <v>#N/A</v>
      </c>
      <c r="AM8619" s="16" t="e">
        <f t="shared" si="2981"/>
        <v>#N/A</v>
      </c>
      <c r="AN8619" s="16" t="e">
        <f t="shared" si="2982"/>
        <v>#N/A</v>
      </c>
      <c r="AO8619" s="16" t="e">
        <f t="shared" si="2983"/>
        <v>#N/A</v>
      </c>
      <c r="AP8619" s="16" t="e">
        <f t="shared" si="2984"/>
        <v>#N/A</v>
      </c>
      <c r="AQ8619" s="16" t="e">
        <f t="shared" si="2985"/>
        <v>#N/A</v>
      </c>
      <c r="AR8619" s="16" t="e">
        <f t="shared" si="2986"/>
        <v>#N/A</v>
      </c>
    </row>
    <row r="8620" spans="2:44" x14ac:dyDescent="0.25">
      <c r="B8620" t="e">
        <f>INDEX(RawData!$A$2:$A$1048576,MATCH(FmtData!$B$4+(ROW()-10),RawData!$A$2:$A$1048576,0))</f>
        <v>#N/A</v>
      </c>
      <c r="C86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0)</f>
        <v>#N/A</v>
      </c>
      <c r="D86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20" t="e">
        <f>INDEX(RawData!E$2:E$1048576,MATCH(FmtData!$B$4+(ROW()-10),RawData!$A$2:$A$1048576,0))</f>
        <v>#N/A</v>
      </c>
      <c r="F8620" t="e">
        <f>INDEX(RawData!F$2:F$1048576,MATCH(FmtData!$B$4+(ROW()-10),RawData!$A$2:$A$1048576,0))</f>
        <v>#N/A</v>
      </c>
      <c r="G8620" t="e">
        <f>INDEX(RawData!G$2:G$1048576,MATCH(FmtData!$B$4+(ROW()-10),RawData!$A$2:$A$1048576,0))</f>
        <v>#N/A</v>
      </c>
      <c r="H8620" t="e">
        <f>INDEX(RawData!H$2:H$1048576,MATCH(FmtData!$B$4+(ROW()-10),RawData!$A$2:$A$1048576,0))</f>
        <v>#N/A</v>
      </c>
      <c r="I8620" t="e">
        <f>INDEX(RawData!I$2:I$1048576,MATCH(FmtData!$B$4+(ROW()-10),RawData!$A$2:$A$1048576,0))</f>
        <v>#N/A</v>
      </c>
      <c r="J8620" t="e">
        <f>INDEX(RawData!J$2:J$1048576,MATCH(FmtData!$B$4+(ROW()-10),RawData!$A$2:$A$1048576,0))</f>
        <v>#N/A</v>
      </c>
      <c r="K8620" t="e">
        <f>INDEX(RawData!K$2:K$1048576,MATCH(FmtData!$B$4+(ROW()-10),RawData!$A$2:$A$1048576,0))</f>
        <v>#N/A</v>
      </c>
      <c r="L8620" t="e">
        <f>INDEX(RawData!L$2:L$1048576,MATCH(FmtData!$B$4+(ROW()-10),RawData!$A$2:$A$1048576,0))</f>
        <v>#N/A</v>
      </c>
      <c r="M8620" t="e">
        <f>INDEX(RawData!M$2:M$1048576,MATCH(FmtData!$B$4+(ROW()-10),RawData!$A$2:$A$1048576,0))</f>
        <v>#N/A</v>
      </c>
      <c r="N8620" t="e">
        <f>INDEX(RawData!N$2:N$1048576,MATCH(FmtData!$B$4+(ROW()-10),RawData!$A$2:$A$1048576,0))</f>
        <v>#N/A</v>
      </c>
      <c r="O8620" t="e">
        <f>INDEX(RawData!O$2:O$1048576,MATCH(FmtData!$B$4+(ROW()-10),RawData!$A$2:$A$1048576,0))</f>
        <v>#N/A</v>
      </c>
      <c r="P8620" t="e">
        <f>INDEX(RawData!P$2:P$1048576,MATCH(FmtData!$B$4+(ROW()-10),RawData!$A$2:$A$1048576,0))</f>
        <v>#N/A</v>
      </c>
      <c r="Q8620" t="e">
        <f>INDEX(RawData!Q$2:Q$1048576,MATCH(FmtData!$B$4+(ROW()-10),RawData!$A$2:$A$1048576,0))</f>
        <v>#N/A</v>
      </c>
      <c r="R8620" t="e">
        <f>INDEX(RawData!R$2:R$1048576,MATCH(FmtData!$B$4+(ROW()-10),RawData!$A$2:$A$1048576,0))</f>
        <v>#N/A</v>
      </c>
      <c r="S8620" t="e">
        <f>INDEX(RawData!S$2:S$1048576,MATCH(FmtData!$B$4+(ROW()-10),RawData!$A$2:$A$1048576,0))</f>
        <v>#N/A</v>
      </c>
      <c r="T8620" t="e">
        <f>INDEX(RawData!T$2:T$1048576,MATCH(FmtData!$B$4+(ROW()-10),RawData!$A$2:$A$1048576,0))</f>
        <v>#N/A</v>
      </c>
      <c r="U8620" t="e">
        <f>INDEX(RawData!U$2:U$1048576,MATCH(FmtData!$B$4+(ROW()-10),RawData!$A$2:$A$1048576,0))</f>
        <v>#N/A</v>
      </c>
      <c r="V8620" t="e">
        <f>INDEX(RawData!V$2:V$1048576,MATCH(FmtData!$B$4+(ROW()-10),RawData!$A$2:$A$1048576,0))</f>
        <v>#N/A</v>
      </c>
      <c r="W8620" s="7" t="e">
        <f t="shared" si="2969"/>
        <v>#N/A</v>
      </c>
      <c r="X8620" s="7" t="e">
        <f t="shared" si="2970"/>
        <v>#N/A</v>
      </c>
      <c r="Y8620" s="7" t="e">
        <f t="shared" si="2971"/>
        <v>#N/A</v>
      </c>
      <c r="Z8620" s="7" t="e">
        <f t="shared" si="2987"/>
        <v>#N/A</v>
      </c>
      <c r="AA8620" s="7" t="e">
        <f t="shared" si="2988"/>
        <v>#N/A</v>
      </c>
      <c r="AB8620" s="7" t="e">
        <f t="shared" si="2972"/>
        <v>#N/A</v>
      </c>
      <c r="AC8620" s="5" t="e">
        <f t="shared" si="2973"/>
        <v>#N/A</v>
      </c>
      <c r="AD8620" s="14" t="e">
        <f t="shared" si="2974"/>
        <v>#N/A</v>
      </c>
      <c r="AE8620" s="14" t="e">
        <f t="shared" si="2975"/>
        <v>#N/A</v>
      </c>
      <c r="AF8620" s="14" t="e">
        <f t="shared" si="2976"/>
        <v>#N/A</v>
      </c>
      <c r="AG8620" s="14" t="e">
        <f t="shared" si="2977"/>
        <v>#N/A</v>
      </c>
      <c r="AH8620" s="14" t="e">
        <f t="shared" si="2968"/>
        <v>#N/A</v>
      </c>
      <c r="AI8620" s="16" t="e">
        <f t="shared" si="2989"/>
        <v>#N/A</v>
      </c>
      <c r="AJ8620" s="16" t="e">
        <f t="shared" si="2978"/>
        <v>#N/A</v>
      </c>
      <c r="AK8620" s="16" t="e">
        <f t="shared" si="2979"/>
        <v>#N/A</v>
      </c>
      <c r="AL8620" s="16" t="e">
        <f t="shared" si="2980"/>
        <v>#N/A</v>
      </c>
      <c r="AM8620" s="16" t="e">
        <f t="shared" si="2981"/>
        <v>#N/A</v>
      </c>
      <c r="AN8620" s="16" t="e">
        <f t="shared" si="2982"/>
        <v>#N/A</v>
      </c>
      <c r="AO8620" s="16" t="e">
        <f t="shared" si="2983"/>
        <v>#N/A</v>
      </c>
      <c r="AP8620" s="16" t="e">
        <f t="shared" si="2984"/>
        <v>#N/A</v>
      </c>
      <c r="AQ8620" s="16" t="e">
        <f t="shared" si="2985"/>
        <v>#N/A</v>
      </c>
      <c r="AR8620" s="16" t="e">
        <f t="shared" si="2986"/>
        <v>#N/A</v>
      </c>
    </row>
    <row r="8621" spans="2:44" x14ac:dyDescent="0.25">
      <c r="B8621" t="e">
        <f>INDEX(RawData!$A$2:$A$1048576,MATCH(FmtData!$B$4+(ROW()-10),RawData!$A$2:$A$1048576,0))</f>
        <v>#N/A</v>
      </c>
      <c r="C86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1)</f>
        <v>#N/A</v>
      </c>
      <c r="D86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21" t="e">
        <f>INDEX(RawData!E$2:E$1048576,MATCH(FmtData!$B$4+(ROW()-10),RawData!$A$2:$A$1048576,0))</f>
        <v>#N/A</v>
      </c>
      <c r="F8621" t="e">
        <f>INDEX(RawData!F$2:F$1048576,MATCH(FmtData!$B$4+(ROW()-10),RawData!$A$2:$A$1048576,0))</f>
        <v>#N/A</v>
      </c>
      <c r="G8621" t="e">
        <f>INDEX(RawData!G$2:G$1048576,MATCH(FmtData!$B$4+(ROW()-10),RawData!$A$2:$A$1048576,0))</f>
        <v>#N/A</v>
      </c>
      <c r="H8621" t="e">
        <f>INDEX(RawData!H$2:H$1048576,MATCH(FmtData!$B$4+(ROW()-10),RawData!$A$2:$A$1048576,0))</f>
        <v>#N/A</v>
      </c>
      <c r="I8621" t="e">
        <f>INDEX(RawData!I$2:I$1048576,MATCH(FmtData!$B$4+(ROW()-10),RawData!$A$2:$A$1048576,0))</f>
        <v>#N/A</v>
      </c>
      <c r="J8621" t="e">
        <f>INDEX(RawData!J$2:J$1048576,MATCH(FmtData!$B$4+(ROW()-10),RawData!$A$2:$A$1048576,0))</f>
        <v>#N/A</v>
      </c>
      <c r="K8621" t="e">
        <f>INDEX(RawData!K$2:K$1048576,MATCH(FmtData!$B$4+(ROW()-10),RawData!$A$2:$A$1048576,0))</f>
        <v>#N/A</v>
      </c>
      <c r="L8621" t="e">
        <f>INDEX(RawData!L$2:L$1048576,MATCH(FmtData!$B$4+(ROW()-10),RawData!$A$2:$A$1048576,0))</f>
        <v>#N/A</v>
      </c>
      <c r="M8621" t="e">
        <f>INDEX(RawData!M$2:M$1048576,MATCH(FmtData!$B$4+(ROW()-10),RawData!$A$2:$A$1048576,0))</f>
        <v>#N/A</v>
      </c>
      <c r="N8621" t="e">
        <f>INDEX(RawData!N$2:N$1048576,MATCH(FmtData!$B$4+(ROW()-10),RawData!$A$2:$A$1048576,0))</f>
        <v>#N/A</v>
      </c>
      <c r="O8621" t="e">
        <f>INDEX(RawData!O$2:O$1048576,MATCH(FmtData!$B$4+(ROW()-10),RawData!$A$2:$A$1048576,0))</f>
        <v>#N/A</v>
      </c>
      <c r="P8621" t="e">
        <f>INDEX(RawData!P$2:P$1048576,MATCH(FmtData!$B$4+(ROW()-10),RawData!$A$2:$A$1048576,0))</f>
        <v>#N/A</v>
      </c>
      <c r="Q8621" t="e">
        <f>INDEX(RawData!Q$2:Q$1048576,MATCH(FmtData!$B$4+(ROW()-10),RawData!$A$2:$A$1048576,0))</f>
        <v>#N/A</v>
      </c>
      <c r="R8621" t="e">
        <f>INDEX(RawData!R$2:R$1048576,MATCH(FmtData!$B$4+(ROW()-10),RawData!$A$2:$A$1048576,0))</f>
        <v>#N/A</v>
      </c>
      <c r="S8621" t="e">
        <f>INDEX(RawData!S$2:S$1048576,MATCH(FmtData!$B$4+(ROW()-10),RawData!$A$2:$A$1048576,0))</f>
        <v>#N/A</v>
      </c>
      <c r="T8621" t="e">
        <f>INDEX(RawData!T$2:T$1048576,MATCH(FmtData!$B$4+(ROW()-10),RawData!$A$2:$A$1048576,0))</f>
        <v>#N/A</v>
      </c>
      <c r="U8621" t="e">
        <f>INDEX(RawData!U$2:U$1048576,MATCH(FmtData!$B$4+(ROW()-10),RawData!$A$2:$A$1048576,0))</f>
        <v>#N/A</v>
      </c>
      <c r="V8621" t="e">
        <f>INDEX(RawData!V$2:V$1048576,MATCH(FmtData!$B$4+(ROW()-10),RawData!$A$2:$A$1048576,0))</f>
        <v>#N/A</v>
      </c>
      <c r="W8621" s="7" t="e">
        <f t="shared" si="2969"/>
        <v>#N/A</v>
      </c>
      <c r="X8621" s="7" t="e">
        <f t="shared" si="2970"/>
        <v>#N/A</v>
      </c>
      <c r="Y8621" s="7" t="e">
        <f t="shared" si="2971"/>
        <v>#N/A</v>
      </c>
      <c r="Z8621" s="7" t="e">
        <f t="shared" si="2987"/>
        <v>#N/A</v>
      </c>
      <c r="AA8621" s="7" t="e">
        <f t="shared" si="2988"/>
        <v>#N/A</v>
      </c>
      <c r="AB8621" s="7" t="e">
        <f t="shared" si="2972"/>
        <v>#N/A</v>
      </c>
      <c r="AC8621" s="5" t="e">
        <f t="shared" si="2973"/>
        <v>#N/A</v>
      </c>
      <c r="AD8621" s="14" t="e">
        <f t="shared" si="2974"/>
        <v>#N/A</v>
      </c>
      <c r="AE8621" s="14" t="e">
        <f t="shared" si="2975"/>
        <v>#N/A</v>
      </c>
      <c r="AF8621" s="14" t="e">
        <f t="shared" si="2976"/>
        <v>#N/A</v>
      </c>
      <c r="AG8621" s="14" t="e">
        <f t="shared" si="2977"/>
        <v>#N/A</v>
      </c>
      <c r="AH8621" s="14" t="e">
        <f t="shared" si="2968"/>
        <v>#N/A</v>
      </c>
      <c r="AI8621" s="16" t="e">
        <f t="shared" si="2989"/>
        <v>#N/A</v>
      </c>
      <c r="AJ8621" s="16" t="e">
        <f t="shared" si="2978"/>
        <v>#N/A</v>
      </c>
      <c r="AK8621" s="16" t="e">
        <f t="shared" si="2979"/>
        <v>#N/A</v>
      </c>
      <c r="AL8621" s="16" t="e">
        <f t="shared" si="2980"/>
        <v>#N/A</v>
      </c>
      <c r="AM8621" s="16" t="e">
        <f t="shared" si="2981"/>
        <v>#N/A</v>
      </c>
      <c r="AN8621" s="16" t="e">
        <f t="shared" si="2982"/>
        <v>#N/A</v>
      </c>
      <c r="AO8621" s="16" t="e">
        <f t="shared" si="2983"/>
        <v>#N/A</v>
      </c>
      <c r="AP8621" s="16" t="e">
        <f t="shared" si="2984"/>
        <v>#N/A</v>
      </c>
      <c r="AQ8621" s="16" t="e">
        <f t="shared" si="2985"/>
        <v>#N/A</v>
      </c>
      <c r="AR8621" s="16" t="e">
        <f t="shared" si="2986"/>
        <v>#N/A</v>
      </c>
    </row>
    <row r="8622" spans="2:44" x14ac:dyDescent="0.25">
      <c r="B8622" t="e">
        <f>INDEX(RawData!$A$2:$A$1048576,MATCH(FmtData!$B$4+(ROW()-10),RawData!$A$2:$A$1048576,0))</f>
        <v>#N/A</v>
      </c>
      <c r="C86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2)</f>
        <v>#N/A</v>
      </c>
      <c r="D86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22" t="e">
        <f>INDEX(RawData!E$2:E$1048576,MATCH(FmtData!$B$4+(ROW()-10),RawData!$A$2:$A$1048576,0))</f>
        <v>#N/A</v>
      </c>
      <c r="F8622" t="e">
        <f>INDEX(RawData!F$2:F$1048576,MATCH(FmtData!$B$4+(ROW()-10),RawData!$A$2:$A$1048576,0))</f>
        <v>#N/A</v>
      </c>
      <c r="G8622" t="e">
        <f>INDEX(RawData!G$2:G$1048576,MATCH(FmtData!$B$4+(ROW()-10),RawData!$A$2:$A$1048576,0))</f>
        <v>#N/A</v>
      </c>
      <c r="H8622" t="e">
        <f>INDEX(RawData!H$2:H$1048576,MATCH(FmtData!$B$4+(ROW()-10),RawData!$A$2:$A$1048576,0))</f>
        <v>#N/A</v>
      </c>
      <c r="I8622" t="e">
        <f>INDEX(RawData!I$2:I$1048576,MATCH(FmtData!$B$4+(ROW()-10),RawData!$A$2:$A$1048576,0))</f>
        <v>#N/A</v>
      </c>
      <c r="J8622" t="e">
        <f>INDEX(RawData!J$2:J$1048576,MATCH(FmtData!$B$4+(ROW()-10),RawData!$A$2:$A$1048576,0))</f>
        <v>#N/A</v>
      </c>
      <c r="K8622" t="e">
        <f>INDEX(RawData!K$2:K$1048576,MATCH(FmtData!$B$4+(ROW()-10),RawData!$A$2:$A$1048576,0))</f>
        <v>#N/A</v>
      </c>
      <c r="L8622" t="e">
        <f>INDEX(RawData!L$2:L$1048576,MATCH(FmtData!$B$4+(ROW()-10),RawData!$A$2:$A$1048576,0))</f>
        <v>#N/A</v>
      </c>
      <c r="M8622" t="e">
        <f>INDEX(RawData!M$2:M$1048576,MATCH(FmtData!$B$4+(ROW()-10),RawData!$A$2:$A$1048576,0))</f>
        <v>#N/A</v>
      </c>
      <c r="N8622" t="e">
        <f>INDEX(RawData!N$2:N$1048576,MATCH(FmtData!$B$4+(ROW()-10),RawData!$A$2:$A$1048576,0))</f>
        <v>#N/A</v>
      </c>
      <c r="O8622" t="e">
        <f>INDEX(RawData!O$2:O$1048576,MATCH(FmtData!$B$4+(ROW()-10),RawData!$A$2:$A$1048576,0))</f>
        <v>#N/A</v>
      </c>
      <c r="P8622" t="e">
        <f>INDEX(RawData!P$2:P$1048576,MATCH(FmtData!$B$4+(ROW()-10),RawData!$A$2:$A$1048576,0))</f>
        <v>#N/A</v>
      </c>
      <c r="Q8622" t="e">
        <f>INDEX(RawData!Q$2:Q$1048576,MATCH(FmtData!$B$4+(ROW()-10),RawData!$A$2:$A$1048576,0))</f>
        <v>#N/A</v>
      </c>
      <c r="R8622" t="e">
        <f>INDEX(RawData!R$2:R$1048576,MATCH(FmtData!$B$4+(ROW()-10),RawData!$A$2:$A$1048576,0))</f>
        <v>#N/A</v>
      </c>
      <c r="S8622" t="e">
        <f>INDEX(RawData!S$2:S$1048576,MATCH(FmtData!$B$4+(ROW()-10),RawData!$A$2:$A$1048576,0))</f>
        <v>#N/A</v>
      </c>
      <c r="T8622" t="e">
        <f>INDEX(RawData!T$2:T$1048576,MATCH(FmtData!$B$4+(ROW()-10),RawData!$A$2:$A$1048576,0))</f>
        <v>#N/A</v>
      </c>
      <c r="U8622" t="e">
        <f>INDEX(RawData!U$2:U$1048576,MATCH(FmtData!$B$4+(ROW()-10),RawData!$A$2:$A$1048576,0))</f>
        <v>#N/A</v>
      </c>
      <c r="V8622" t="e">
        <f>INDEX(RawData!V$2:V$1048576,MATCH(FmtData!$B$4+(ROW()-10),RawData!$A$2:$A$1048576,0))</f>
        <v>#N/A</v>
      </c>
      <c r="W8622" s="7" t="e">
        <f t="shared" si="2969"/>
        <v>#N/A</v>
      </c>
      <c r="X8622" s="7" t="e">
        <f t="shared" si="2970"/>
        <v>#N/A</v>
      </c>
      <c r="Y8622" s="7" t="e">
        <f t="shared" si="2971"/>
        <v>#N/A</v>
      </c>
      <c r="Z8622" s="7" t="e">
        <f t="shared" si="2987"/>
        <v>#N/A</v>
      </c>
      <c r="AA8622" s="7" t="e">
        <f t="shared" si="2988"/>
        <v>#N/A</v>
      </c>
      <c r="AB8622" s="7" t="e">
        <f t="shared" si="2972"/>
        <v>#N/A</v>
      </c>
      <c r="AC8622" s="5" t="e">
        <f t="shared" si="2973"/>
        <v>#N/A</v>
      </c>
      <c r="AD8622" s="14" t="e">
        <f t="shared" si="2974"/>
        <v>#N/A</v>
      </c>
      <c r="AE8622" s="14" t="e">
        <f t="shared" si="2975"/>
        <v>#N/A</v>
      </c>
      <c r="AF8622" s="14" t="e">
        <f t="shared" si="2976"/>
        <v>#N/A</v>
      </c>
      <c r="AG8622" s="14" t="e">
        <f t="shared" si="2977"/>
        <v>#N/A</v>
      </c>
      <c r="AH8622" s="14" t="e">
        <f t="shared" si="2968"/>
        <v>#N/A</v>
      </c>
      <c r="AI8622" s="16" t="e">
        <f t="shared" si="2989"/>
        <v>#N/A</v>
      </c>
      <c r="AJ8622" s="16" t="e">
        <f t="shared" si="2978"/>
        <v>#N/A</v>
      </c>
      <c r="AK8622" s="16" t="e">
        <f t="shared" si="2979"/>
        <v>#N/A</v>
      </c>
      <c r="AL8622" s="16" t="e">
        <f t="shared" si="2980"/>
        <v>#N/A</v>
      </c>
      <c r="AM8622" s="16" t="e">
        <f t="shared" si="2981"/>
        <v>#N/A</v>
      </c>
      <c r="AN8622" s="16" t="e">
        <f t="shared" si="2982"/>
        <v>#N/A</v>
      </c>
      <c r="AO8622" s="16" t="e">
        <f t="shared" si="2983"/>
        <v>#N/A</v>
      </c>
      <c r="AP8622" s="16" t="e">
        <f t="shared" si="2984"/>
        <v>#N/A</v>
      </c>
      <c r="AQ8622" s="16" t="e">
        <f t="shared" si="2985"/>
        <v>#N/A</v>
      </c>
      <c r="AR8622" s="16" t="e">
        <f t="shared" si="2986"/>
        <v>#N/A</v>
      </c>
    </row>
    <row r="8623" spans="2:44" x14ac:dyDescent="0.25">
      <c r="B8623" t="e">
        <f>INDEX(RawData!$A$2:$A$1048576,MATCH(FmtData!$B$4+(ROW()-10),RawData!$A$2:$A$1048576,0))</f>
        <v>#N/A</v>
      </c>
      <c r="C86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3)</f>
        <v>#N/A</v>
      </c>
      <c r="D86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23" t="e">
        <f>INDEX(RawData!E$2:E$1048576,MATCH(FmtData!$B$4+(ROW()-10),RawData!$A$2:$A$1048576,0))</f>
        <v>#N/A</v>
      </c>
      <c r="F8623" t="e">
        <f>INDEX(RawData!F$2:F$1048576,MATCH(FmtData!$B$4+(ROW()-10),RawData!$A$2:$A$1048576,0))</f>
        <v>#N/A</v>
      </c>
      <c r="G8623" t="e">
        <f>INDEX(RawData!G$2:G$1048576,MATCH(FmtData!$B$4+(ROW()-10),RawData!$A$2:$A$1048576,0))</f>
        <v>#N/A</v>
      </c>
      <c r="H8623" t="e">
        <f>INDEX(RawData!H$2:H$1048576,MATCH(FmtData!$B$4+(ROW()-10),RawData!$A$2:$A$1048576,0))</f>
        <v>#N/A</v>
      </c>
      <c r="I8623" t="e">
        <f>INDEX(RawData!I$2:I$1048576,MATCH(FmtData!$B$4+(ROW()-10),RawData!$A$2:$A$1048576,0))</f>
        <v>#N/A</v>
      </c>
      <c r="J8623" t="e">
        <f>INDEX(RawData!J$2:J$1048576,MATCH(FmtData!$B$4+(ROW()-10),RawData!$A$2:$A$1048576,0))</f>
        <v>#N/A</v>
      </c>
      <c r="K8623" t="e">
        <f>INDEX(RawData!K$2:K$1048576,MATCH(FmtData!$B$4+(ROW()-10),RawData!$A$2:$A$1048576,0))</f>
        <v>#N/A</v>
      </c>
      <c r="L8623" t="e">
        <f>INDEX(RawData!L$2:L$1048576,MATCH(FmtData!$B$4+(ROW()-10),RawData!$A$2:$A$1048576,0))</f>
        <v>#N/A</v>
      </c>
      <c r="M8623" t="e">
        <f>INDEX(RawData!M$2:M$1048576,MATCH(FmtData!$B$4+(ROW()-10),RawData!$A$2:$A$1048576,0))</f>
        <v>#N/A</v>
      </c>
      <c r="N8623" t="e">
        <f>INDEX(RawData!N$2:N$1048576,MATCH(FmtData!$B$4+(ROW()-10),RawData!$A$2:$A$1048576,0))</f>
        <v>#N/A</v>
      </c>
      <c r="O8623" t="e">
        <f>INDEX(RawData!O$2:O$1048576,MATCH(FmtData!$B$4+(ROW()-10),RawData!$A$2:$A$1048576,0))</f>
        <v>#N/A</v>
      </c>
      <c r="P8623" t="e">
        <f>INDEX(RawData!P$2:P$1048576,MATCH(FmtData!$B$4+(ROW()-10),RawData!$A$2:$A$1048576,0))</f>
        <v>#N/A</v>
      </c>
      <c r="Q8623" t="e">
        <f>INDEX(RawData!Q$2:Q$1048576,MATCH(FmtData!$B$4+(ROW()-10),RawData!$A$2:$A$1048576,0))</f>
        <v>#N/A</v>
      </c>
      <c r="R8623" t="e">
        <f>INDEX(RawData!R$2:R$1048576,MATCH(FmtData!$B$4+(ROW()-10),RawData!$A$2:$A$1048576,0))</f>
        <v>#N/A</v>
      </c>
      <c r="S8623" t="e">
        <f>INDEX(RawData!S$2:S$1048576,MATCH(FmtData!$B$4+(ROW()-10),RawData!$A$2:$A$1048576,0))</f>
        <v>#N/A</v>
      </c>
      <c r="T8623" t="e">
        <f>INDEX(RawData!T$2:T$1048576,MATCH(FmtData!$B$4+(ROW()-10),RawData!$A$2:$A$1048576,0))</f>
        <v>#N/A</v>
      </c>
      <c r="U8623" t="e">
        <f>INDEX(RawData!U$2:U$1048576,MATCH(FmtData!$B$4+(ROW()-10),RawData!$A$2:$A$1048576,0))</f>
        <v>#N/A</v>
      </c>
      <c r="V8623" t="e">
        <f>INDEX(RawData!V$2:V$1048576,MATCH(FmtData!$B$4+(ROW()-10),RawData!$A$2:$A$1048576,0))</f>
        <v>#N/A</v>
      </c>
      <c r="W8623" s="7" t="e">
        <f t="shared" si="2969"/>
        <v>#N/A</v>
      </c>
      <c r="X8623" s="7" t="e">
        <f t="shared" si="2970"/>
        <v>#N/A</v>
      </c>
      <c r="Y8623" s="7" t="e">
        <f t="shared" si="2971"/>
        <v>#N/A</v>
      </c>
      <c r="Z8623" s="7" t="e">
        <f t="shared" si="2987"/>
        <v>#N/A</v>
      </c>
      <c r="AA8623" s="7" t="e">
        <f t="shared" si="2988"/>
        <v>#N/A</v>
      </c>
      <c r="AB8623" s="7" t="e">
        <f t="shared" si="2972"/>
        <v>#N/A</v>
      </c>
      <c r="AC8623" s="5" t="e">
        <f t="shared" si="2973"/>
        <v>#N/A</v>
      </c>
      <c r="AD8623" s="14" t="e">
        <f t="shared" si="2974"/>
        <v>#N/A</v>
      </c>
      <c r="AE8623" s="14" t="e">
        <f t="shared" si="2975"/>
        <v>#N/A</v>
      </c>
      <c r="AF8623" s="14" t="e">
        <f t="shared" si="2976"/>
        <v>#N/A</v>
      </c>
      <c r="AG8623" s="14" t="e">
        <f t="shared" si="2977"/>
        <v>#N/A</v>
      </c>
      <c r="AH8623" s="14" t="e">
        <f t="shared" si="2968"/>
        <v>#N/A</v>
      </c>
      <c r="AI8623" s="16" t="e">
        <f t="shared" si="2989"/>
        <v>#N/A</v>
      </c>
      <c r="AJ8623" s="16" t="e">
        <f t="shared" si="2978"/>
        <v>#N/A</v>
      </c>
      <c r="AK8623" s="16" t="e">
        <f t="shared" si="2979"/>
        <v>#N/A</v>
      </c>
      <c r="AL8623" s="16" t="e">
        <f t="shared" si="2980"/>
        <v>#N/A</v>
      </c>
      <c r="AM8623" s="16" t="e">
        <f t="shared" si="2981"/>
        <v>#N/A</v>
      </c>
      <c r="AN8623" s="16" t="e">
        <f t="shared" si="2982"/>
        <v>#N/A</v>
      </c>
      <c r="AO8623" s="16" t="e">
        <f t="shared" si="2983"/>
        <v>#N/A</v>
      </c>
      <c r="AP8623" s="16" t="e">
        <f t="shared" si="2984"/>
        <v>#N/A</v>
      </c>
      <c r="AQ8623" s="16" t="e">
        <f t="shared" si="2985"/>
        <v>#N/A</v>
      </c>
      <c r="AR8623" s="16" t="e">
        <f t="shared" si="2986"/>
        <v>#N/A</v>
      </c>
    </row>
    <row r="8624" spans="2:44" x14ac:dyDescent="0.25">
      <c r="B8624" t="e">
        <f>INDEX(RawData!$A$2:$A$1048576,MATCH(FmtData!$B$4+(ROW()-10),RawData!$A$2:$A$1048576,0))</f>
        <v>#N/A</v>
      </c>
      <c r="C86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4)</f>
        <v>#N/A</v>
      </c>
      <c r="D86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24" t="e">
        <f>INDEX(RawData!E$2:E$1048576,MATCH(FmtData!$B$4+(ROW()-10),RawData!$A$2:$A$1048576,0))</f>
        <v>#N/A</v>
      </c>
      <c r="F8624" t="e">
        <f>INDEX(RawData!F$2:F$1048576,MATCH(FmtData!$B$4+(ROW()-10),RawData!$A$2:$A$1048576,0))</f>
        <v>#N/A</v>
      </c>
      <c r="G8624" t="e">
        <f>INDEX(RawData!G$2:G$1048576,MATCH(FmtData!$B$4+(ROW()-10),RawData!$A$2:$A$1048576,0))</f>
        <v>#N/A</v>
      </c>
      <c r="H8624" t="e">
        <f>INDEX(RawData!H$2:H$1048576,MATCH(FmtData!$B$4+(ROW()-10),RawData!$A$2:$A$1048576,0))</f>
        <v>#N/A</v>
      </c>
      <c r="I8624" t="e">
        <f>INDEX(RawData!I$2:I$1048576,MATCH(FmtData!$B$4+(ROW()-10),RawData!$A$2:$A$1048576,0))</f>
        <v>#N/A</v>
      </c>
      <c r="J8624" t="e">
        <f>INDEX(RawData!J$2:J$1048576,MATCH(FmtData!$B$4+(ROW()-10),RawData!$A$2:$A$1048576,0))</f>
        <v>#N/A</v>
      </c>
      <c r="K8624" t="e">
        <f>INDEX(RawData!K$2:K$1048576,MATCH(FmtData!$B$4+(ROW()-10),RawData!$A$2:$A$1048576,0))</f>
        <v>#N/A</v>
      </c>
      <c r="L8624" t="e">
        <f>INDEX(RawData!L$2:L$1048576,MATCH(FmtData!$B$4+(ROW()-10),RawData!$A$2:$A$1048576,0))</f>
        <v>#N/A</v>
      </c>
      <c r="M8624" t="e">
        <f>INDEX(RawData!M$2:M$1048576,MATCH(FmtData!$B$4+(ROW()-10),RawData!$A$2:$A$1048576,0))</f>
        <v>#N/A</v>
      </c>
      <c r="N8624" t="e">
        <f>INDEX(RawData!N$2:N$1048576,MATCH(FmtData!$B$4+(ROW()-10),RawData!$A$2:$A$1048576,0))</f>
        <v>#N/A</v>
      </c>
      <c r="O8624" t="e">
        <f>INDEX(RawData!O$2:O$1048576,MATCH(FmtData!$B$4+(ROW()-10),RawData!$A$2:$A$1048576,0))</f>
        <v>#N/A</v>
      </c>
      <c r="P8624" t="e">
        <f>INDEX(RawData!P$2:P$1048576,MATCH(FmtData!$B$4+(ROW()-10),RawData!$A$2:$A$1048576,0))</f>
        <v>#N/A</v>
      </c>
      <c r="Q8624" t="e">
        <f>INDEX(RawData!Q$2:Q$1048576,MATCH(FmtData!$B$4+(ROW()-10),RawData!$A$2:$A$1048576,0))</f>
        <v>#N/A</v>
      </c>
      <c r="R8624" t="e">
        <f>INDEX(RawData!R$2:R$1048576,MATCH(FmtData!$B$4+(ROW()-10),RawData!$A$2:$A$1048576,0))</f>
        <v>#N/A</v>
      </c>
      <c r="S8624" t="e">
        <f>INDEX(RawData!S$2:S$1048576,MATCH(FmtData!$B$4+(ROW()-10),RawData!$A$2:$A$1048576,0))</f>
        <v>#N/A</v>
      </c>
      <c r="T8624" t="e">
        <f>INDEX(RawData!T$2:T$1048576,MATCH(FmtData!$B$4+(ROW()-10),RawData!$A$2:$A$1048576,0))</f>
        <v>#N/A</v>
      </c>
      <c r="U8624" t="e">
        <f>INDEX(RawData!U$2:U$1048576,MATCH(FmtData!$B$4+(ROW()-10),RawData!$A$2:$A$1048576,0))</f>
        <v>#N/A</v>
      </c>
      <c r="V8624" t="e">
        <f>INDEX(RawData!V$2:V$1048576,MATCH(FmtData!$B$4+(ROW()-10),RawData!$A$2:$A$1048576,0))</f>
        <v>#N/A</v>
      </c>
      <c r="W8624" s="7" t="e">
        <f t="shared" si="2969"/>
        <v>#N/A</v>
      </c>
      <c r="X8624" s="7" t="e">
        <f t="shared" si="2970"/>
        <v>#N/A</v>
      </c>
      <c r="Y8624" s="7" t="e">
        <f t="shared" si="2971"/>
        <v>#N/A</v>
      </c>
      <c r="Z8624" s="7" t="e">
        <f t="shared" si="2987"/>
        <v>#N/A</v>
      </c>
      <c r="AA8624" s="7" t="e">
        <f t="shared" si="2988"/>
        <v>#N/A</v>
      </c>
      <c r="AB8624" s="7" t="e">
        <f t="shared" si="2972"/>
        <v>#N/A</v>
      </c>
      <c r="AC8624" s="5" t="e">
        <f t="shared" si="2973"/>
        <v>#N/A</v>
      </c>
      <c r="AD8624" s="14" t="e">
        <f t="shared" si="2974"/>
        <v>#N/A</v>
      </c>
      <c r="AE8624" s="14" t="e">
        <f t="shared" si="2975"/>
        <v>#N/A</v>
      </c>
      <c r="AF8624" s="14" t="e">
        <f t="shared" si="2976"/>
        <v>#N/A</v>
      </c>
      <c r="AG8624" s="14" t="e">
        <f t="shared" si="2977"/>
        <v>#N/A</v>
      </c>
      <c r="AH8624" s="14" t="e">
        <f t="shared" si="2968"/>
        <v>#N/A</v>
      </c>
      <c r="AI8624" s="16" t="e">
        <f t="shared" si="2989"/>
        <v>#N/A</v>
      </c>
      <c r="AJ8624" s="16" t="e">
        <f t="shared" si="2978"/>
        <v>#N/A</v>
      </c>
      <c r="AK8624" s="16" t="e">
        <f t="shared" si="2979"/>
        <v>#N/A</v>
      </c>
      <c r="AL8624" s="16" t="e">
        <f t="shared" si="2980"/>
        <v>#N/A</v>
      </c>
      <c r="AM8624" s="16" t="e">
        <f t="shared" si="2981"/>
        <v>#N/A</v>
      </c>
      <c r="AN8624" s="16" t="e">
        <f t="shared" si="2982"/>
        <v>#N/A</v>
      </c>
      <c r="AO8624" s="16" t="e">
        <f t="shared" si="2983"/>
        <v>#N/A</v>
      </c>
      <c r="AP8624" s="16" t="e">
        <f t="shared" si="2984"/>
        <v>#N/A</v>
      </c>
      <c r="AQ8624" s="16" t="e">
        <f t="shared" si="2985"/>
        <v>#N/A</v>
      </c>
      <c r="AR8624" s="16" t="e">
        <f t="shared" si="2986"/>
        <v>#N/A</v>
      </c>
    </row>
    <row r="8625" spans="2:44" x14ac:dyDescent="0.25">
      <c r="B8625" t="e">
        <f>INDEX(RawData!$A$2:$A$1048576,MATCH(FmtData!$B$4+(ROW()-10),RawData!$A$2:$A$1048576,0))</f>
        <v>#N/A</v>
      </c>
      <c r="C86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5)</f>
        <v>#N/A</v>
      </c>
      <c r="D86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25" t="e">
        <f>INDEX(RawData!E$2:E$1048576,MATCH(FmtData!$B$4+(ROW()-10),RawData!$A$2:$A$1048576,0))</f>
        <v>#N/A</v>
      </c>
      <c r="F8625" t="e">
        <f>INDEX(RawData!F$2:F$1048576,MATCH(FmtData!$B$4+(ROW()-10),RawData!$A$2:$A$1048576,0))</f>
        <v>#N/A</v>
      </c>
      <c r="G8625" t="e">
        <f>INDEX(RawData!G$2:G$1048576,MATCH(FmtData!$B$4+(ROW()-10),RawData!$A$2:$A$1048576,0))</f>
        <v>#N/A</v>
      </c>
      <c r="H8625" t="e">
        <f>INDEX(RawData!H$2:H$1048576,MATCH(FmtData!$B$4+(ROW()-10),RawData!$A$2:$A$1048576,0))</f>
        <v>#N/A</v>
      </c>
      <c r="I8625" t="e">
        <f>INDEX(RawData!I$2:I$1048576,MATCH(FmtData!$B$4+(ROW()-10),RawData!$A$2:$A$1048576,0))</f>
        <v>#N/A</v>
      </c>
      <c r="J8625" t="e">
        <f>INDEX(RawData!J$2:J$1048576,MATCH(FmtData!$B$4+(ROW()-10),RawData!$A$2:$A$1048576,0))</f>
        <v>#N/A</v>
      </c>
      <c r="K8625" t="e">
        <f>INDEX(RawData!K$2:K$1048576,MATCH(FmtData!$B$4+(ROW()-10),RawData!$A$2:$A$1048576,0))</f>
        <v>#N/A</v>
      </c>
      <c r="L8625" t="e">
        <f>INDEX(RawData!L$2:L$1048576,MATCH(FmtData!$B$4+(ROW()-10),RawData!$A$2:$A$1048576,0))</f>
        <v>#N/A</v>
      </c>
      <c r="M8625" t="e">
        <f>INDEX(RawData!M$2:M$1048576,MATCH(FmtData!$B$4+(ROW()-10),RawData!$A$2:$A$1048576,0))</f>
        <v>#N/A</v>
      </c>
      <c r="N8625" t="e">
        <f>INDEX(RawData!N$2:N$1048576,MATCH(FmtData!$B$4+(ROW()-10),RawData!$A$2:$A$1048576,0))</f>
        <v>#N/A</v>
      </c>
      <c r="O8625" t="e">
        <f>INDEX(RawData!O$2:O$1048576,MATCH(FmtData!$B$4+(ROW()-10),RawData!$A$2:$A$1048576,0))</f>
        <v>#N/A</v>
      </c>
      <c r="P8625" t="e">
        <f>INDEX(RawData!P$2:P$1048576,MATCH(FmtData!$B$4+(ROW()-10),RawData!$A$2:$A$1048576,0))</f>
        <v>#N/A</v>
      </c>
      <c r="Q8625" t="e">
        <f>INDEX(RawData!Q$2:Q$1048576,MATCH(FmtData!$B$4+(ROW()-10),RawData!$A$2:$A$1048576,0))</f>
        <v>#N/A</v>
      </c>
      <c r="R8625" t="e">
        <f>INDEX(RawData!R$2:R$1048576,MATCH(FmtData!$B$4+(ROW()-10),RawData!$A$2:$A$1048576,0))</f>
        <v>#N/A</v>
      </c>
      <c r="S8625" t="e">
        <f>INDEX(RawData!S$2:S$1048576,MATCH(FmtData!$B$4+(ROW()-10),RawData!$A$2:$A$1048576,0))</f>
        <v>#N/A</v>
      </c>
      <c r="T8625" t="e">
        <f>INDEX(RawData!T$2:T$1048576,MATCH(FmtData!$B$4+(ROW()-10),RawData!$A$2:$A$1048576,0))</f>
        <v>#N/A</v>
      </c>
      <c r="U8625" t="e">
        <f>INDEX(RawData!U$2:U$1048576,MATCH(FmtData!$B$4+(ROW()-10),RawData!$A$2:$A$1048576,0))</f>
        <v>#N/A</v>
      </c>
      <c r="V8625" t="e">
        <f>INDEX(RawData!V$2:V$1048576,MATCH(FmtData!$B$4+(ROW()-10),RawData!$A$2:$A$1048576,0))</f>
        <v>#N/A</v>
      </c>
      <c r="W8625" s="7" t="e">
        <f t="shared" si="2969"/>
        <v>#N/A</v>
      </c>
      <c r="X8625" s="7" t="e">
        <f t="shared" si="2970"/>
        <v>#N/A</v>
      </c>
      <c r="Y8625" s="7" t="e">
        <f t="shared" si="2971"/>
        <v>#N/A</v>
      </c>
      <c r="Z8625" s="7" t="e">
        <f t="shared" si="2987"/>
        <v>#N/A</v>
      </c>
      <c r="AA8625" s="7" t="e">
        <f t="shared" si="2988"/>
        <v>#N/A</v>
      </c>
      <c r="AB8625" s="7" t="e">
        <f t="shared" si="2972"/>
        <v>#N/A</v>
      </c>
      <c r="AC8625" s="5" t="e">
        <f t="shared" si="2973"/>
        <v>#N/A</v>
      </c>
      <c r="AD8625" s="14" t="e">
        <f t="shared" si="2974"/>
        <v>#N/A</v>
      </c>
      <c r="AE8625" s="14" t="e">
        <f t="shared" si="2975"/>
        <v>#N/A</v>
      </c>
      <c r="AF8625" s="14" t="e">
        <f t="shared" si="2976"/>
        <v>#N/A</v>
      </c>
      <c r="AG8625" s="14" t="e">
        <f t="shared" si="2977"/>
        <v>#N/A</v>
      </c>
      <c r="AH8625" s="14" t="e">
        <f t="shared" si="2968"/>
        <v>#N/A</v>
      </c>
      <c r="AI8625" s="16" t="e">
        <f t="shared" si="2989"/>
        <v>#N/A</v>
      </c>
      <c r="AJ8625" s="16" t="e">
        <f t="shared" si="2978"/>
        <v>#N/A</v>
      </c>
      <c r="AK8625" s="16" t="e">
        <f t="shared" si="2979"/>
        <v>#N/A</v>
      </c>
      <c r="AL8625" s="16" t="e">
        <f t="shared" si="2980"/>
        <v>#N/A</v>
      </c>
      <c r="AM8625" s="16" t="e">
        <f t="shared" si="2981"/>
        <v>#N/A</v>
      </c>
      <c r="AN8625" s="16" t="e">
        <f t="shared" si="2982"/>
        <v>#N/A</v>
      </c>
      <c r="AO8625" s="16" t="e">
        <f t="shared" si="2983"/>
        <v>#N/A</v>
      </c>
      <c r="AP8625" s="16" t="e">
        <f t="shared" si="2984"/>
        <v>#N/A</v>
      </c>
      <c r="AQ8625" s="16" t="e">
        <f t="shared" si="2985"/>
        <v>#N/A</v>
      </c>
      <c r="AR8625" s="16" t="e">
        <f t="shared" si="2986"/>
        <v>#N/A</v>
      </c>
    </row>
    <row r="8626" spans="2:44" x14ac:dyDescent="0.25">
      <c r="B8626" t="e">
        <f>INDEX(RawData!$A$2:$A$1048576,MATCH(FmtData!$B$4+(ROW()-10),RawData!$A$2:$A$1048576,0))</f>
        <v>#N/A</v>
      </c>
      <c r="C86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6)</f>
        <v>#N/A</v>
      </c>
      <c r="D86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26" t="e">
        <f>INDEX(RawData!E$2:E$1048576,MATCH(FmtData!$B$4+(ROW()-10),RawData!$A$2:$A$1048576,0))</f>
        <v>#N/A</v>
      </c>
      <c r="F8626" t="e">
        <f>INDEX(RawData!F$2:F$1048576,MATCH(FmtData!$B$4+(ROW()-10),RawData!$A$2:$A$1048576,0))</f>
        <v>#N/A</v>
      </c>
      <c r="G8626" t="e">
        <f>INDEX(RawData!G$2:G$1048576,MATCH(FmtData!$B$4+(ROW()-10),RawData!$A$2:$A$1048576,0))</f>
        <v>#N/A</v>
      </c>
      <c r="H8626" t="e">
        <f>INDEX(RawData!H$2:H$1048576,MATCH(FmtData!$B$4+(ROW()-10),RawData!$A$2:$A$1048576,0))</f>
        <v>#N/A</v>
      </c>
      <c r="I8626" t="e">
        <f>INDEX(RawData!I$2:I$1048576,MATCH(FmtData!$B$4+(ROW()-10),RawData!$A$2:$A$1048576,0))</f>
        <v>#N/A</v>
      </c>
      <c r="J8626" t="e">
        <f>INDEX(RawData!J$2:J$1048576,MATCH(FmtData!$B$4+(ROW()-10),RawData!$A$2:$A$1048576,0))</f>
        <v>#N/A</v>
      </c>
      <c r="K8626" t="e">
        <f>INDEX(RawData!K$2:K$1048576,MATCH(FmtData!$B$4+(ROW()-10),RawData!$A$2:$A$1048576,0))</f>
        <v>#N/A</v>
      </c>
      <c r="L8626" t="e">
        <f>INDEX(RawData!L$2:L$1048576,MATCH(FmtData!$B$4+(ROW()-10),RawData!$A$2:$A$1048576,0))</f>
        <v>#N/A</v>
      </c>
      <c r="M8626" t="e">
        <f>INDEX(RawData!M$2:M$1048576,MATCH(FmtData!$B$4+(ROW()-10),RawData!$A$2:$A$1048576,0))</f>
        <v>#N/A</v>
      </c>
      <c r="N8626" t="e">
        <f>INDEX(RawData!N$2:N$1048576,MATCH(FmtData!$B$4+(ROW()-10),RawData!$A$2:$A$1048576,0))</f>
        <v>#N/A</v>
      </c>
      <c r="O8626" t="e">
        <f>INDEX(RawData!O$2:O$1048576,MATCH(FmtData!$B$4+(ROW()-10),RawData!$A$2:$A$1048576,0))</f>
        <v>#N/A</v>
      </c>
      <c r="P8626" t="e">
        <f>INDEX(RawData!P$2:P$1048576,MATCH(FmtData!$B$4+(ROW()-10),RawData!$A$2:$A$1048576,0))</f>
        <v>#N/A</v>
      </c>
      <c r="Q8626" t="e">
        <f>INDEX(RawData!Q$2:Q$1048576,MATCH(FmtData!$B$4+(ROW()-10),RawData!$A$2:$A$1048576,0))</f>
        <v>#N/A</v>
      </c>
      <c r="R8626" t="e">
        <f>INDEX(RawData!R$2:R$1048576,MATCH(FmtData!$B$4+(ROW()-10),RawData!$A$2:$A$1048576,0))</f>
        <v>#N/A</v>
      </c>
      <c r="S8626" t="e">
        <f>INDEX(RawData!S$2:S$1048576,MATCH(FmtData!$B$4+(ROW()-10),RawData!$A$2:$A$1048576,0))</f>
        <v>#N/A</v>
      </c>
      <c r="T8626" t="e">
        <f>INDEX(RawData!T$2:T$1048576,MATCH(FmtData!$B$4+(ROW()-10),RawData!$A$2:$A$1048576,0))</f>
        <v>#N/A</v>
      </c>
      <c r="U8626" t="e">
        <f>INDEX(RawData!U$2:U$1048576,MATCH(FmtData!$B$4+(ROW()-10),RawData!$A$2:$A$1048576,0))</f>
        <v>#N/A</v>
      </c>
      <c r="V8626" t="e">
        <f>INDEX(RawData!V$2:V$1048576,MATCH(FmtData!$B$4+(ROW()-10),RawData!$A$2:$A$1048576,0))</f>
        <v>#N/A</v>
      </c>
      <c r="W8626" s="7" t="e">
        <f t="shared" si="2969"/>
        <v>#N/A</v>
      </c>
      <c r="X8626" s="7" t="e">
        <f t="shared" si="2970"/>
        <v>#N/A</v>
      </c>
      <c r="Y8626" s="7" t="e">
        <f t="shared" si="2971"/>
        <v>#N/A</v>
      </c>
      <c r="Z8626" s="7" t="e">
        <f t="shared" si="2987"/>
        <v>#N/A</v>
      </c>
      <c r="AA8626" s="7" t="e">
        <f t="shared" si="2988"/>
        <v>#N/A</v>
      </c>
      <c r="AB8626" s="7" t="e">
        <f t="shared" si="2972"/>
        <v>#N/A</v>
      </c>
      <c r="AC8626" s="5" t="e">
        <f t="shared" si="2973"/>
        <v>#N/A</v>
      </c>
      <c r="AD8626" s="14" t="e">
        <f t="shared" si="2974"/>
        <v>#N/A</v>
      </c>
      <c r="AE8626" s="14" t="e">
        <f t="shared" si="2975"/>
        <v>#N/A</v>
      </c>
      <c r="AF8626" s="14" t="e">
        <f t="shared" si="2976"/>
        <v>#N/A</v>
      </c>
      <c r="AG8626" s="14" t="e">
        <f t="shared" si="2977"/>
        <v>#N/A</v>
      </c>
      <c r="AH8626" s="14" t="e">
        <f t="shared" si="2968"/>
        <v>#N/A</v>
      </c>
      <c r="AI8626" s="16" t="e">
        <f t="shared" si="2989"/>
        <v>#N/A</v>
      </c>
      <c r="AJ8626" s="16" t="e">
        <f t="shared" si="2978"/>
        <v>#N/A</v>
      </c>
      <c r="AK8626" s="16" t="e">
        <f t="shared" si="2979"/>
        <v>#N/A</v>
      </c>
      <c r="AL8626" s="16" t="e">
        <f t="shared" si="2980"/>
        <v>#N/A</v>
      </c>
      <c r="AM8626" s="16" t="e">
        <f t="shared" si="2981"/>
        <v>#N/A</v>
      </c>
      <c r="AN8626" s="16" t="e">
        <f t="shared" si="2982"/>
        <v>#N/A</v>
      </c>
      <c r="AO8626" s="16" t="e">
        <f t="shared" si="2983"/>
        <v>#N/A</v>
      </c>
      <c r="AP8626" s="16" t="e">
        <f t="shared" si="2984"/>
        <v>#N/A</v>
      </c>
      <c r="AQ8626" s="16" t="e">
        <f t="shared" si="2985"/>
        <v>#N/A</v>
      </c>
      <c r="AR8626" s="16" t="e">
        <f t="shared" si="2986"/>
        <v>#N/A</v>
      </c>
    </row>
    <row r="8627" spans="2:44" x14ac:dyDescent="0.25">
      <c r="B8627" t="e">
        <f>INDEX(RawData!$A$2:$A$1048576,MATCH(FmtData!$B$4+(ROW()-10),RawData!$A$2:$A$1048576,0))</f>
        <v>#N/A</v>
      </c>
      <c r="C86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7)</f>
        <v>#N/A</v>
      </c>
      <c r="D86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27" t="e">
        <f>INDEX(RawData!E$2:E$1048576,MATCH(FmtData!$B$4+(ROW()-10),RawData!$A$2:$A$1048576,0))</f>
        <v>#N/A</v>
      </c>
      <c r="F8627" t="e">
        <f>INDEX(RawData!F$2:F$1048576,MATCH(FmtData!$B$4+(ROW()-10),RawData!$A$2:$A$1048576,0))</f>
        <v>#N/A</v>
      </c>
      <c r="G8627" t="e">
        <f>INDEX(RawData!G$2:G$1048576,MATCH(FmtData!$B$4+(ROW()-10),RawData!$A$2:$A$1048576,0))</f>
        <v>#N/A</v>
      </c>
      <c r="H8627" t="e">
        <f>INDEX(RawData!H$2:H$1048576,MATCH(FmtData!$B$4+(ROW()-10),RawData!$A$2:$A$1048576,0))</f>
        <v>#N/A</v>
      </c>
      <c r="I8627" t="e">
        <f>INDEX(RawData!I$2:I$1048576,MATCH(FmtData!$B$4+(ROW()-10),RawData!$A$2:$A$1048576,0))</f>
        <v>#N/A</v>
      </c>
      <c r="J8627" t="e">
        <f>INDEX(RawData!J$2:J$1048576,MATCH(FmtData!$B$4+(ROW()-10),RawData!$A$2:$A$1048576,0))</f>
        <v>#N/A</v>
      </c>
      <c r="K8627" t="e">
        <f>INDEX(RawData!K$2:K$1048576,MATCH(FmtData!$B$4+(ROW()-10),RawData!$A$2:$A$1048576,0))</f>
        <v>#N/A</v>
      </c>
      <c r="L8627" t="e">
        <f>INDEX(RawData!L$2:L$1048576,MATCH(FmtData!$B$4+(ROW()-10),RawData!$A$2:$A$1048576,0))</f>
        <v>#N/A</v>
      </c>
      <c r="M8627" t="e">
        <f>INDEX(RawData!M$2:M$1048576,MATCH(FmtData!$B$4+(ROW()-10),RawData!$A$2:$A$1048576,0))</f>
        <v>#N/A</v>
      </c>
      <c r="N8627" t="e">
        <f>INDEX(RawData!N$2:N$1048576,MATCH(FmtData!$B$4+(ROW()-10),RawData!$A$2:$A$1048576,0))</f>
        <v>#N/A</v>
      </c>
      <c r="O8627" t="e">
        <f>INDEX(RawData!O$2:O$1048576,MATCH(FmtData!$B$4+(ROW()-10),RawData!$A$2:$A$1048576,0))</f>
        <v>#N/A</v>
      </c>
      <c r="P8627" t="e">
        <f>INDEX(RawData!P$2:P$1048576,MATCH(FmtData!$B$4+(ROW()-10),RawData!$A$2:$A$1048576,0))</f>
        <v>#N/A</v>
      </c>
      <c r="Q8627" t="e">
        <f>INDEX(RawData!Q$2:Q$1048576,MATCH(FmtData!$B$4+(ROW()-10),RawData!$A$2:$A$1048576,0))</f>
        <v>#N/A</v>
      </c>
      <c r="R8627" t="e">
        <f>INDEX(RawData!R$2:R$1048576,MATCH(FmtData!$B$4+(ROW()-10),RawData!$A$2:$A$1048576,0))</f>
        <v>#N/A</v>
      </c>
      <c r="S8627" t="e">
        <f>INDEX(RawData!S$2:S$1048576,MATCH(FmtData!$B$4+(ROW()-10),RawData!$A$2:$A$1048576,0))</f>
        <v>#N/A</v>
      </c>
      <c r="T8627" t="e">
        <f>INDEX(RawData!T$2:T$1048576,MATCH(FmtData!$B$4+(ROW()-10),RawData!$A$2:$A$1048576,0))</f>
        <v>#N/A</v>
      </c>
      <c r="U8627" t="e">
        <f>INDEX(RawData!U$2:U$1048576,MATCH(FmtData!$B$4+(ROW()-10),RawData!$A$2:$A$1048576,0))</f>
        <v>#N/A</v>
      </c>
      <c r="V8627" t="e">
        <f>INDEX(RawData!V$2:V$1048576,MATCH(FmtData!$B$4+(ROW()-10),RawData!$A$2:$A$1048576,0))</f>
        <v>#N/A</v>
      </c>
      <c r="W8627" s="7" t="e">
        <f t="shared" si="2969"/>
        <v>#N/A</v>
      </c>
      <c r="X8627" s="7" t="e">
        <f t="shared" si="2970"/>
        <v>#N/A</v>
      </c>
      <c r="Y8627" s="7" t="e">
        <f t="shared" si="2971"/>
        <v>#N/A</v>
      </c>
      <c r="Z8627" s="7" t="e">
        <f t="shared" si="2987"/>
        <v>#N/A</v>
      </c>
      <c r="AA8627" s="7" t="e">
        <f t="shared" si="2988"/>
        <v>#N/A</v>
      </c>
      <c r="AB8627" s="7" t="e">
        <f t="shared" si="2972"/>
        <v>#N/A</v>
      </c>
      <c r="AC8627" s="5" t="e">
        <f t="shared" si="2973"/>
        <v>#N/A</v>
      </c>
      <c r="AD8627" s="14" t="e">
        <f t="shared" si="2974"/>
        <v>#N/A</v>
      </c>
      <c r="AE8627" s="14" t="e">
        <f t="shared" si="2975"/>
        <v>#N/A</v>
      </c>
      <c r="AF8627" s="14" t="e">
        <f t="shared" si="2976"/>
        <v>#N/A</v>
      </c>
      <c r="AG8627" s="14" t="e">
        <f t="shared" si="2977"/>
        <v>#N/A</v>
      </c>
      <c r="AH8627" s="14" t="e">
        <f t="shared" si="2968"/>
        <v>#N/A</v>
      </c>
      <c r="AI8627" s="16" t="e">
        <f t="shared" si="2989"/>
        <v>#N/A</v>
      </c>
      <c r="AJ8627" s="16" t="e">
        <f t="shared" si="2978"/>
        <v>#N/A</v>
      </c>
      <c r="AK8627" s="16" t="e">
        <f t="shared" si="2979"/>
        <v>#N/A</v>
      </c>
      <c r="AL8627" s="16" t="e">
        <f t="shared" si="2980"/>
        <v>#N/A</v>
      </c>
      <c r="AM8627" s="16" t="e">
        <f t="shared" si="2981"/>
        <v>#N/A</v>
      </c>
      <c r="AN8627" s="16" t="e">
        <f t="shared" si="2982"/>
        <v>#N/A</v>
      </c>
      <c r="AO8627" s="16" t="e">
        <f t="shared" si="2983"/>
        <v>#N/A</v>
      </c>
      <c r="AP8627" s="16" t="e">
        <f t="shared" si="2984"/>
        <v>#N/A</v>
      </c>
      <c r="AQ8627" s="16" t="e">
        <f t="shared" si="2985"/>
        <v>#N/A</v>
      </c>
      <c r="AR8627" s="16" t="e">
        <f t="shared" si="2986"/>
        <v>#N/A</v>
      </c>
    </row>
    <row r="8628" spans="2:44" x14ac:dyDescent="0.25">
      <c r="B8628" t="e">
        <f>INDEX(RawData!$A$2:$A$1048576,MATCH(FmtData!$B$4+(ROW()-10),RawData!$A$2:$A$1048576,0))</f>
        <v>#N/A</v>
      </c>
      <c r="C86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8)</f>
        <v>#N/A</v>
      </c>
      <c r="D86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28" t="e">
        <f>INDEX(RawData!E$2:E$1048576,MATCH(FmtData!$B$4+(ROW()-10),RawData!$A$2:$A$1048576,0))</f>
        <v>#N/A</v>
      </c>
      <c r="F8628" t="e">
        <f>INDEX(RawData!F$2:F$1048576,MATCH(FmtData!$B$4+(ROW()-10),RawData!$A$2:$A$1048576,0))</f>
        <v>#N/A</v>
      </c>
      <c r="G8628" t="e">
        <f>INDEX(RawData!G$2:G$1048576,MATCH(FmtData!$B$4+(ROW()-10),RawData!$A$2:$A$1048576,0))</f>
        <v>#N/A</v>
      </c>
      <c r="H8628" t="e">
        <f>INDEX(RawData!H$2:H$1048576,MATCH(FmtData!$B$4+(ROW()-10),RawData!$A$2:$A$1048576,0))</f>
        <v>#N/A</v>
      </c>
      <c r="I8628" t="e">
        <f>INDEX(RawData!I$2:I$1048576,MATCH(FmtData!$B$4+(ROW()-10),RawData!$A$2:$A$1048576,0))</f>
        <v>#N/A</v>
      </c>
      <c r="J8628" t="e">
        <f>INDEX(RawData!J$2:J$1048576,MATCH(FmtData!$B$4+(ROW()-10),RawData!$A$2:$A$1048576,0))</f>
        <v>#N/A</v>
      </c>
      <c r="K8628" t="e">
        <f>INDEX(RawData!K$2:K$1048576,MATCH(FmtData!$B$4+(ROW()-10),RawData!$A$2:$A$1048576,0))</f>
        <v>#N/A</v>
      </c>
      <c r="L8628" t="e">
        <f>INDEX(RawData!L$2:L$1048576,MATCH(FmtData!$B$4+(ROW()-10),RawData!$A$2:$A$1048576,0))</f>
        <v>#N/A</v>
      </c>
      <c r="M8628" t="e">
        <f>INDEX(RawData!M$2:M$1048576,MATCH(FmtData!$B$4+(ROW()-10),RawData!$A$2:$A$1048576,0))</f>
        <v>#N/A</v>
      </c>
      <c r="N8628" t="e">
        <f>INDEX(RawData!N$2:N$1048576,MATCH(FmtData!$B$4+(ROW()-10),RawData!$A$2:$A$1048576,0))</f>
        <v>#N/A</v>
      </c>
      <c r="O8628" t="e">
        <f>INDEX(RawData!O$2:O$1048576,MATCH(FmtData!$B$4+(ROW()-10),RawData!$A$2:$A$1048576,0))</f>
        <v>#N/A</v>
      </c>
      <c r="P8628" t="e">
        <f>INDEX(RawData!P$2:P$1048576,MATCH(FmtData!$B$4+(ROW()-10),RawData!$A$2:$A$1048576,0))</f>
        <v>#N/A</v>
      </c>
      <c r="Q8628" t="e">
        <f>INDEX(RawData!Q$2:Q$1048576,MATCH(FmtData!$B$4+(ROW()-10),RawData!$A$2:$A$1048576,0))</f>
        <v>#N/A</v>
      </c>
      <c r="R8628" t="e">
        <f>INDEX(RawData!R$2:R$1048576,MATCH(FmtData!$B$4+(ROW()-10),RawData!$A$2:$A$1048576,0))</f>
        <v>#N/A</v>
      </c>
      <c r="S8628" t="e">
        <f>INDEX(RawData!S$2:S$1048576,MATCH(FmtData!$B$4+(ROW()-10),RawData!$A$2:$A$1048576,0))</f>
        <v>#N/A</v>
      </c>
      <c r="T8628" t="e">
        <f>INDEX(RawData!T$2:T$1048576,MATCH(FmtData!$B$4+(ROW()-10),RawData!$A$2:$A$1048576,0))</f>
        <v>#N/A</v>
      </c>
      <c r="U8628" t="e">
        <f>INDEX(RawData!U$2:U$1048576,MATCH(FmtData!$B$4+(ROW()-10),RawData!$A$2:$A$1048576,0))</f>
        <v>#N/A</v>
      </c>
      <c r="V8628" t="e">
        <f>INDEX(RawData!V$2:V$1048576,MATCH(FmtData!$B$4+(ROW()-10),RawData!$A$2:$A$1048576,0))</f>
        <v>#N/A</v>
      </c>
      <c r="W8628" s="7" t="e">
        <f t="shared" si="2969"/>
        <v>#N/A</v>
      </c>
      <c r="X8628" s="7" t="e">
        <f t="shared" si="2970"/>
        <v>#N/A</v>
      </c>
      <c r="Y8628" s="7" t="e">
        <f t="shared" si="2971"/>
        <v>#N/A</v>
      </c>
      <c r="Z8628" s="7" t="e">
        <f t="shared" si="2987"/>
        <v>#N/A</v>
      </c>
      <c r="AA8628" s="7" t="e">
        <f t="shared" si="2988"/>
        <v>#N/A</v>
      </c>
      <c r="AB8628" s="7" t="e">
        <f t="shared" si="2972"/>
        <v>#N/A</v>
      </c>
      <c r="AC8628" s="5" t="e">
        <f t="shared" si="2973"/>
        <v>#N/A</v>
      </c>
      <c r="AD8628" s="14" t="e">
        <f t="shared" si="2974"/>
        <v>#N/A</v>
      </c>
      <c r="AE8628" s="14" t="e">
        <f t="shared" si="2975"/>
        <v>#N/A</v>
      </c>
      <c r="AF8628" s="14" t="e">
        <f t="shared" si="2976"/>
        <v>#N/A</v>
      </c>
      <c r="AG8628" s="14" t="e">
        <f t="shared" si="2977"/>
        <v>#N/A</v>
      </c>
      <c r="AH8628" s="14" t="e">
        <f t="shared" si="2968"/>
        <v>#N/A</v>
      </c>
      <c r="AI8628" s="16" t="e">
        <f t="shared" si="2989"/>
        <v>#N/A</v>
      </c>
      <c r="AJ8628" s="16" t="e">
        <f t="shared" si="2978"/>
        <v>#N/A</v>
      </c>
      <c r="AK8628" s="16" t="e">
        <f t="shared" si="2979"/>
        <v>#N/A</v>
      </c>
      <c r="AL8628" s="16" t="e">
        <f t="shared" si="2980"/>
        <v>#N/A</v>
      </c>
      <c r="AM8628" s="16" t="e">
        <f t="shared" si="2981"/>
        <v>#N/A</v>
      </c>
      <c r="AN8628" s="16" t="e">
        <f t="shared" si="2982"/>
        <v>#N/A</v>
      </c>
      <c r="AO8628" s="16" t="e">
        <f t="shared" si="2983"/>
        <v>#N/A</v>
      </c>
      <c r="AP8628" s="16" t="e">
        <f t="shared" si="2984"/>
        <v>#N/A</v>
      </c>
      <c r="AQ8628" s="16" t="e">
        <f t="shared" si="2985"/>
        <v>#N/A</v>
      </c>
      <c r="AR8628" s="16" t="e">
        <f t="shared" si="2986"/>
        <v>#N/A</v>
      </c>
    </row>
    <row r="8629" spans="2:44" x14ac:dyDescent="0.25">
      <c r="B8629" t="e">
        <f>INDEX(RawData!$A$2:$A$1048576,MATCH(FmtData!$B$4+(ROW()-10),RawData!$A$2:$A$1048576,0))</f>
        <v>#N/A</v>
      </c>
      <c r="C86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9)</f>
        <v>#N/A</v>
      </c>
      <c r="D86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29" t="e">
        <f>INDEX(RawData!E$2:E$1048576,MATCH(FmtData!$B$4+(ROW()-10),RawData!$A$2:$A$1048576,0))</f>
        <v>#N/A</v>
      </c>
      <c r="F8629" t="e">
        <f>INDEX(RawData!F$2:F$1048576,MATCH(FmtData!$B$4+(ROW()-10),RawData!$A$2:$A$1048576,0))</f>
        <v>#N/A</v>
      </c>
      <c r="G8629" t="e">
        <f>INDEX(RawData!G$2:G$1048576,MATCH(FmtData!$B$4+(ROW()-10),RawData!$A$2:$A$1048576,0))</f>
        <v>#N/A</v>
      </c>
      <c r="H8629" t="e">
        <f>INDEX(RawData!H$2:H$1048576,MATCH(FmtData!$B$4+(ROW()-10),RawData!$A$2:$A$1048576,0))</f>
        <v>#N/A</v>
      </c>
      <c r="I8629" t="e">
        <f>INDEX(RawData!I$2:I$1048576,MATCH(FmtData!$B$4+(ROW()-10),RawData!$A$2:$A$1048576,0))</f>
        <v>#N/A</v>
      </c>
      <c r="J8629" t="e">
        <f>INDEX(RawData!J$2:J$1048576,MATCH(FmtData!$B$4+(ROW()-10),RawData!$A$2:$A$1048576,0))</f>
        <v>#N/A</v>
      </c>
      <c r="K8629" t="e">
        <f>INDEX(RawData!K$2:K$1048576,MATCH(FmtData!$B$4+(ROW()-10),RawData!$A$2:$A$1048576,0))</f>
        <v>#N/A</v>
      </c>
      <c r="L8629" t="e">
        <f>INDEX(RawData!L$2:L$1048576,MATCH(FmtData!$B$4+(ROW()-10),RawData!$A$2:$A$1048576,0))</f>
        <v>#N/A</v>
      </c>
      <c r="M8629" t="e">
        <f>INDEX(RawData!M$2:M$1048576,MATCH(FmtData!$B$4+(ROW()-10),RawData!$A$2:$A$1048576,0))</f>
        <v>#N/A</v>
      </c>
      <c r="N8629" t="e">
        <f>INDEX(RawData!N$2:N$1048576,MATCH(FmtData!$B$4+(ROW()-10),RawData!$A$2:$A$1048576,0))</f>
        <v>#N/A</v>
      </c>
      <c r="O8629" t="e">
        <f>INDEX(RawData!O$2:O$1048576,MATCH(FmtData!$B$4+(ROW()-10),RawData!$A$2:$A$1048576,0))</f>
        <v>#N/A</v>
      </c>
      <c r="P8629" t="e">
        <f>INDEX(RawData!P$2:P$1048576,MATCH(FmtData!$B$4+(ROW()-10),RawData!$A$2:$A$1048576,0))</f>
        <v>#N/A</v>
      </c>
      <c r="Q8629" t="e">
        <f>INDEX(RawData!Q$2:Q$1048576,MATCH(FmtData!$B$4+(ROW()-10),RawData!$A$2:$A$1048576,0))</f>
        <v>#N/A</v>
      </c>
      <c r="R8629" t="e">
        <f>INDEX(RawData!R$2:R$1048576,MATCH(FmtData!$B$4+(ROW()-10),RawData!$A$2:$A$1048576,0))</f>
        <v>#N/A</v>
      </c>
      <c r="S8629" t="e">
        <f>INDEX(RawData!S$2:S$1048576,MATCH(FmtData!$B$4+(ROW()-10),RawData!$A$2:$A$1048576,0))</f>
        <v>#N/A</v>
      </c>
      <c r="T8629" t="e">
        <f>INDEX(RawData!T$2:T$1048576,MATCH(FmtData!$B$4+(ROW()-10),RawData!$A$2:$A$1048576,0))</f>
        <v>#N/A</v>
      </c>
      <c r="U8629" t="e">
        <f>INDEX(RawData!U$2:U$1048576,MATCH(FmtData!$B$4+(ROW()-10),RawData!$A$2:$A$1048576,0))</f>
        <v>#N/A</v>
      </c>
      <c r="V8629" t="e">
        <f>INDEX(RawData!V$2:V$1048576,MATCH(FmtData!$B$4+(ROW()-10),RawData!$A$2:$A$1048576,0))</f>
        <v>#N/A</v>
      </c>
      <c r="W8629" s="7" t="e">
        <f t="shared" si="2969"/>
        <v>#N/A</v>
      </c>
      <c r="X8629" s="7" t="e">
        <f t="shared" si="2970"/>
        <v>#N/A</v>
      </c>
      <c r="Y8629" s="7" t="e">
        <f t="shared" si="2971"/>
        <v>#N/A</v>
      </c>
      <c r="Z8629" s="7" t="e">
        <f t="shared" si="2987"/>
        <v>#N/A</v>
      </c>
      <c r="AA8629" s="7" t="e">
        <f t="shared" si="2988"/>
        <v>#N/A</v>
      </c>
      <c r="AB8629" s="7" t="e">
        <f t="shared" si="2972"/>
        <v>#N/A</v>
      </c>
      <c r="AC8629" s="5" t="e">
        <f t="shared" si="2973"/>
        <v>#N/A</v>
      </c>
      <c r="AD8629" s="14" t="e">
        <f t="shared" si="2974"/>
        <v>#N/A</v>
      </c>
      <c r="AE8629" s="14" t="e">
        <f t="shared" si="2975"/>
        <v>#N/A</v>
      </c>
      <c r="AF8629" s="14" t="e">
        <f t="shared" si="2976"/>
        <v>#N/A</v>
      </c>
      <c r="AG8629" s="14" t="e">
        <f t="shared" si="2977"/>
        <v>#N/A</v>
      </c>
      <c r="AH8629" s="14" t="e">
        <f t="shared" si="2968"/>
        <v>#N/A</v>
      </c>
      <c r="AI8629" s="16" t="e">
        <f t="shared" si="2989"/>
        <v>#N/A</v>
      </c>
      <c r="AJ8629" s="16" t="e">
        <f t="shared" si="2978"/>
        <v>#N/A</v>
      </c>
      <c r="AK8629" s="16" t="e">
        <f t="shared" si="2979"/>
        <v>#N/A</v>
      </c>
      <c r="AL8629" s="16" t="e">
        <f t="shared" si="2980"/>
        <v>#N/A</v>
      </c>
      <c r="AM8629" s="16" t="e">
        <f t="shared" si="2981"/>
        <v>#N/A</v>
      </c>
      <c r="AN8629" s="16" t="e">
        <f t="shared" si="2982"/>
        <v>#N/A</v>
      </c>
      <c r="AO8629" s="16" t="e">
        <f t="shared" si="2983"/>
        <v>#N/A</v>
      </c>
      <c r="AP8629" s="16" t="e">
        <f t="shared" si="2984"/>
        <v>#N/A</v>
      </c>
      <c r="AQ8629" s="16" t="e">
        <f t="shared" si="2985"/>
        <v>#N/A</v>
      </c>
      <c r="AR8629" s="16" t="e">
        <f t="shared" si="2986"/>
        <v>#N/A</v>
      </c>
    </row>
    <row r="8630" spans="2:44" x14ac:dyDescent="0.25">
      <c r="B8630" t="e">
        <f>INDEX(RawData!$A$2:$A$1048576,MATCH(FmtData!$B$4+(ROW()-10),RawData!$A$2:$A$1048576,0))</f>
        <v>#N/A</v>
      </c>
      <c r="C86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0)</f>
        <v>#N/A</v>
      </c>
      <c r="D86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30" t="e">
        <f>INDEX(RawData!E$2:E$1048576,MATCH(FmtData!$B$4+(ROW()-10),RawData!$A$2:$A$1048576,0))</f>
        <v>#N/A</v>
      </c>
      <c r="F8630" t="e">
        <f>INDEX(RawData!F$2:F$1048576,MATCH(FmtData!$B$4+(ROW()-10),RawData!$A$2:$A$1048576,0))</f>
        <v>#N/A</v>
      </c>
      <c r="G8630" t="e">
        <f>INDEX(RawData!G$2:G$1048576,MATCH(FmtData!$B$4+(ROW()-10),RawData!$A$2:$A$1048576,0))</f>
        <v>#N/A</v>
      </c>
      <c r="H8630" t="e">
        <f>INDEX(RawData!H$2:H$1048576,MATCH(FmtData!$B$4+(ROW()-10),RawData!$A$2:$A$1048576,0))</f>
        <v>#N/A</v>
      </c>
      <c r="I8630" t="e">
        <f>INDEX(RawData!I$2:I$1048576,MATCH(FmtData!$B$4+(ROW()-10),RawData!$A$2:$A$1048576,0))</f>
        <v>#N/A</v>
      </c>
      <c r="J8630" t="e">
        <f>INDEX(RawData!J$2:J$1048576,MATCH(FmtData!$B$4+(ROW()-10),RawData!$A$2:$A$1048576,0))</f>
        <v>#N/A</v>
      </c>
      <c r="K8630" t="e">
        <f>INDEX(RawData!K$2:K$1048576,MATCH(FmtData!$B$4+(ROW()-10),RawData!$A$2:$A$1048576,0))</f>
        <v>#N/A</v>
      </c>
      <c r="L8630" t="e">
        <f>INDEX(RawData!L$2:L$1048576,MATCH(FmtData!$B$4+(ROW()-10),RawData!$A$2:$A$1048576,0))</f>
        <v>#N/A</v>
      </c>
      <c r="M8630" t="e">
        <f>INDEX(RawData!M$2:M$1048576,MATCH(FmtData!$B$4+(ROW()-10),RawData!$A$2:$A$1048576,0))</f>
        <v>#N/A</v>
      </c>
      <c r="N8630" t="e">
        <f>INDEX(RawData!N$2:N$1048576,MATCH(FmtData!$B$4+(ROW()-10),RawData!$A$2:$A$1048576,0))</f>
        <v>#N/A</v>
      </c>
      <c r="O8630" t="e">
        <f>INDEX(RawData!O$2:O$1048576,MATCH(FmtData!$B$4+(ROW()-10),RawData!$A$2:$A$1048576,0))</f>
        <v>#N/A</v>
      </c>
      <c r="P8630" t="e">
        <f>INDEX(RawData!P$2:P$1048576,MATCH(FmtData!$B$4+(ROW()-10),RawData!$A$2:$A$1048576,0))</f>
        <v>#N/A</v>
      </c>
      <c r="Q8630" t="e">
        <f>INDEX(RawData!Q$2:Q$1048576,MATCH(FmtData!$B$4+(ROW()-10),RawData!$A$2:$A$1048576,0))</f>
        <v>#N/A</v>
      </c>
      <c r="R8630" t="e">
        <f>INDEX(RawData!R$2:R$1048576,MATCH(FmtData!$B$4+(ROW()-10),RawData!$A$2:$A$1048576,0))</f>
        <v>#N/A</v>
      </c>
      <c r="S8630" t="e">
        <f>INDEX(RawData!S$2:S$1048576,MATCH(FmtData!$B$4+(ROW()-10),RawData!$A$2:$A$1048576,0))</f>
        <v>#N/A</v>
      </c>
      <c r="T8630" t="e">
        <f>INDEX(RawData!T$2:T$1048576,MATCH(FmtData!$B$4+(ROW()-10),RawData!$A$2:$A$1048576,0))</f>
        <v>#N/A</v>
      </c>
      <c r="U8630" t="e">
        <f>INDEX(RawData!U$2:U$1048576,MATCH(FmtData!$B$4+(ROW()-10),RawData!$A$2:$A$1048576,0))</f>
        <v>#N/A</v>
      </c>
      <c r="V8630" t="e">
        <f>INDEX(RawData!V$2:V$1048576,MATCH(FmtData!$B$4+(ROW()-10),RawData!$A$2:$A$1048576,0))</f>
        <v>#N/A</v>
      </c>
      <c r="W8630" s="7" t="e">
        <f t="shared" si="2969"/>
        <v>#N/A</v>
      </c>
      <c r="X8630" s="7" t="e">
        <f t="shared" si="2970"/>
        <v>#N/A</v>
      </c>
      <c r="Y8630" s="7" t="e">
        <f t="shared" si="2971"/>
        <v>#N/A</v>
      </c>
      <c r="Z8630" s="7" t="e">
        <f t="shared" si="2987"/>
        <v>#N/A</v>
      </c>
      <c r="AA8630" s="7" t="e">
        <f t="shared" si="2988"/>
        <v>#N/A</v>
      </c>
      <c r="AB8630" s="7" t="e">
        <f t="shared" si="2972"/>
        <v>#N/A</v>
      </c>
      <c r="AC8630" s="5" t="e">
        <f t="shared" si="2973"/>
        <v>#N/A</v>
      </c>
      <c r="AD8630" s="14" t="e">
        <f t="shared" si="2974"/>
        <v>#N/A</v>
      </c>
      <c r="AE8630" s="14" t="e">
        <f t="shared" si="2975"/>
        <v>#N/A</v>
      </c>
      <c r="AF8630" s="14" t="e">
        <f t="shared" si="2976"/>
        <v>#N/A</v>
      </c>
      <c r="AG8630" s="14" t="e">
        <f t="shared" si="2977"/>
        <v>#N/A</v>
      </c>
      <c r="AH8630" s="14" t="e">
        <f t="shared" ref="AH8630:AH8693" si="2990">$AH$820-($AC$820-AC8630)</f>
        <v>#N/A</v>
      </c>
      <c r="AI8630" s="16" t="e">
        <f t="shared" si="2989"/>
        <v>#N/A</v>
      </c>
      <c r="AJ8630" s="16" t="e">
        <f t="shared" si="2978"/>
        <v>#N/A</v>
      </c>
      <c r="AK8630" s="16" t="e">
        <f t="shared" si="2979"/>
        <v>#N/A</v>
      </c>
      <c r="AL8630" s="16" t="e">
        <f t="shared" si="2980"/>
        <v>#N/A</v>
      </c>
      <c r="AM8630" s="16" t="e">
        <f t="shared" si="2981"/>
        <v>#N/A</v>
      </c>
      <c r="AN8630" s="16" t="e">
        <f t="shared" si="2982"/>
        <v>#N/A</v>
      </c>
      <c r="AO8630" s="16" t="e">
        <f t="shared" si="2983"/>
        <v>#N/A</v>
      </c>
      <c r="AP8630" s="16" t="e">
        <f t="shared" si="2984"/>
        <v>#N/A</v>
      </c>
      <c r="AQ8630" s="16" t="e">
        <f t="shared" si="2985"/>
        <v>#N/A</v>
      </c>
      <c r="AR8630" s="16" t="e">
        <f t="shared" si="2986"/>
        <v>#N/A</v>
      </c>
    </row>
    <row r="8631" spans="2:44" x14ac:dyDescent="0.25">
      <c r="B8631" t="e">
        <f>INDEX(RawData!$A$2:$A$1048576,MATCH(FmtData!$B$4+(ROW()-10),RawData!$A$2:$A$1048576,0))</f>
        <v>#N/A</v>
      </c>
      <c r="C86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1)</f>
        <v>#N/A</v>
      </c>
      <c r="D86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31" t="e">
        <f>INDEX(RawData!E$2:E$1048576,MATCH(FmtData!$B$4+(ROW()-10),RawData!$A$2:$A$1048576,0))</f>
        <v>#N/A</v>
      </c>
      <c r="F8631" t="e">
        <f>INDEX(RawData!F$2:F$1048576,MATCH(FmtData!$B$4+(ROW()-10),RawData!$A$2:$A$1048576,0))</f>
        <v>#N/A</v>
      </c>
      <c r="G8631" t="e">
        <f>INDEX(RawData!G$2:G$1048576,MATCH(FmtData!$B$4+(ROW()-10),RawData!$A$2:$A$1048576,0))</f>
        <v>#N/A</v>
      </c>
      <c r="H8631" t="e">
        <f>INDEX(RawData!H$2:H$1048576,MATCH(FmtData!$B$4+(ROW()-10),RawData!$A$2:$A$1048576,0))</f>
        <v>#N/A</v>
      </c>
      <c r="I8631" t="e">
        <f>INDEX(RawData!I$2:I$1048576,MATCH(FmtData!$B$4+(ROW()-10),RawData!$A$2:$A$1048576,0))</f>
        <v>#N/A</v>
      </c>
      <c r="J8631" t="e">
        <f>INDEX(RawData!J$2:J$1048576,MATCH(FmtData!$B$4+(ROW()-10),RawData!$A$2:$A$1048576,0))</f>
        <v>#N/A</v>
      </c>
      <c r="K8631" t="e">
        <f>INDEX(RawData!K$2:K$1048576,MATCH(FmtData!$B$4+(ROW()-10),RawData!$A$2:$A$1048576,0))</f>
        <v>#N/A</v>
      </c>
      <c r="L8631" t="e">
        <f>INDEX(RawData!L$2:L$1048576,MATCH(FmtData!$B$4+(ROW()-10),RawData!$A$2:$A$1048576,0))</f>
        <v>#N/A</v>
      </c>
      <c r="M8631" t="e">
        <f>INDEX(RawData!M$2:M$1048576,MATCH(FmtData!$B$4+(ROW()-10),RawData!$A$2:$A$1048576,0))</f>
        <v>#N/A</v>
      </c>
      <c r="N8631" t="e">
        <f>INDEX(RawData!N$2:N$1048576,MATCH(FmtData!$B$4+(ROW()-10),RawData!$A$2:$A$1048576,0))</f>
        <v>#N/A</v>
      </c>
      <c r="O8631" t="e">
        <f>INDEX(RawData!O$2:O$1048576,MATCH(FmtData!$B$4+(ROW()-10),RawData!$A$2:$A$1048576,0))</f>
        <v>#N/A</v>
      </c>
      <c r="P8631" t="e">
        <f>INDEX(RawData!P$2:P$1048576,MATCH(FmtData!$B$4+(ROW()-10),RawData!$A$2:$A$1048576,0))</f>
        <v>#N/A</v>
      </c>
      <c r="Q8631" t="e">
        <f>INDEX(RawData!Q$2:Q$1048576,MATCH(FmtData!$B$4+(ROW()-10),RawData!$A$2:$A$1048576,0))</f>
        <v>#N/A</v>
      </c>
      <c r="R8631" t="e">
        <f>INDEX(RawData!R$2:R$1048576,MATCH(FmtData!$B$4+(ROW()-10),RawData!$A$2:$A$1048576,0))</f>
        <v>#N/A</v>
      </c>
      <c r="S8631" t="e">
        <f>INDEX(RawData!S$2:S$1048576,MATCH(FmtData!$B$4+(ROW()-10),RawData!$A$2:$A$1048576,0))</f>
        <v>#N/A</v>
      </c>
      <c r="T8631" t="e">
        <f>INDEX(RawData!T$2:T$1048576,MATCH(FmtData!$B$4+(ROW()-10),RawData!$A$2:$A$1048576,0))</f>
        <v>#N/A</v>
      </c>
      <c r="U8631" t="e">
        <f>INDEX(RawData!U$2:U$1048576,MATCH(FmtData!$B$4+(ROW()-10),RawData!$A$2:$A$1048576,0))</f>
        <v>#N/A</v>
      </c>
      <c r="V8631" t="e">
        <f>INDEX(RawData!V$2:V$1048576,MATCH(FmtData!$B$4+(ROW()-10),RawData!$A$2:$A$1048576,0))</f>
        <v>#N/A</v>
      </c>
      <c r="W8631" s="7" t="e">
        <f t="shared" si="2969"/>
        <v>#N/A</v>
      </c>
      <c r="X8631" s="7" t="e">
        <f t="shared" si="2970"/>
        <v>#N/A</v>
      </c>
      <c r="Y8631" s="7" t="e">
        <f t="shared" si="2971"/>
        <v>#N/A</v>
      </c>
      <c r="Z8631" s="7" t="e">
        <f t="shared" si="2987"/>
        <v>#N/A</v>
      </c>
      <c r="AA8631" s="7" t="e">
        <f t="shared" si="2988"/>
        <v>#N/A</v>
      </c>
      <c r="AB8631" s="7" t="e">
        <f t="shared" si="2972"/>
        <v>#N/A</v>
      </c>
      <c r="AC8631" s="5" t="e">
        <f t="shared" si="2973"/>
        <v>#N/A</v>
      </c>
      <c r="AD8631" s="14" t="e">
        <f t="shared" si="2974"/>
        <v>#N/A</v>
      </c>
      <c r="AE8631" s="14" t="e">
        <f t="shared" si="2975"/>
        <v>#N/A</v>
      </c>
      <c r="AF8631" s="14" t="e">
        <f t="shared" si="2976"/>
        <v>#N/A</v>
      </c>
      <c r="AG8631" s="14" t="e">
        <f t="shared" si="2977"/>
        <v>#N/A</v>
      </c>
      <c r="AH8631" s="14" t="e">
        <f t="shared" si="2990"/>
        <v>#N/A</v>
      </c>
      <c r="AI8631" s="16" t="e">
        <f t="shared" si="2989"/>
        <v>#N/A</v>
      </c>
      <c r="AJ8631" s="16" t="e">
        <f t="shared" si="2978"/>
        <v>#N/A</v>
      </c>
      <c r="AK8631" s="16" t="e">
        <f t="shared" si="2979"/>
        <v>#N/A</v>
      </c>
      <c r="AL8631" s="16" t="e">
        <f t="shared" si="2980"/>
        <v>#N/A</v>
      </c>
      <c r="AM8631" s="16" t="e">
        <f t="shared" si="2981"/>
        <v>#N/A</v>
      </c>
      <c r="AN8631" s="16" t="e">
        <f t="shared" si="2982"/>
        <v>#N/A</v>
      </c>
      <c r="AO8631" s="16" t="e">
        <f t="shared" si="2983"/>
        <v>#N/A</v>
      </c>
      <c r="AP8631" s="16" t="e">
        <f t="shared" si="2984"/>
        <v>#N/A</v>
      </c>
      <c r="AQ8631" s="16" t="e">
        <f t="shared" si="2985"/>
        <v>#N/A</v>
      </c>
      <c r="AR8631" s="16" t="e">
        <f t="shared" si="2986"/>
        <v>#N/A</v>
      </c>
    </row>
    <row r="8632" spans="2:44" x14ac:dyDescent="0.25">
      <c r="B8632" t="e">
        <f>INDEX(RawData!$A$2:$A$1048576,MATCH(FmtData!$B$4+(ROW()-10),RawData!$A$2:$A$1048576,0))</f>
        <v>#N/A</v>
      </c>
      <c r="C86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2)</f>
        <v>#N/A</v>
      </c>
      <c r="D86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32" t="e">
        <f>INDEX(RawData!E$2:E$1048576,MATCH(FmtData!$B$4+(ROW()-10),RawData!$A$2:$A$1048576,0))</f>
        <v>#N/A</v>
      </c>
      <c r="F8632" t="e">
        <f>INDEX(RawData!F$2:F$1048576,MATCH(FmtData!$B$4+(ROW()-10),RawData!$A$2:$A$1048576,0))</f>
        <v>#N/A</v>
      </c>
      <c r="G8632" t="e">
        <f>INDEX(RawData!G$2:G$1048576,MATCH(FmtData!$B$4+(ROW()-10),RawData!$A$2:$A$1048576,0))</f>
        <v>#N/A</v>
      </c>
      <c r="H8632" t="e">
        <f>INDEX(RawData!H$2:H$1048576,MATCH(FmtData!$B$4+(ROW()-10),RawData!$A$2:$A$1048576,0))</f>
        <v>#N/A</v>
      </c>
      <c r="I8632" t="e">
        <f>INDEX(RawData!I$2:I$1048576,MATCH(FmtData!$B$4+(ROW()-10),RawData!$A$2:$A$1048576,0))</f>
        <v>#N/A</v>
      </c>
      <c r="J8632" t="e">
        <f>INDEX(RawData!J$2:J$1048576,MATCH(FmtData!$B$4+(ROW()-10),RawData!$A$2:$A$1048576,0))</f>
        <v>#N/A</v>
      </c>
      <c r="K8632" t="e">
        <f>INDEX(RawData!K$2:K$1048576,MATCH(FmtData!$B$4+(ROW()-10),RawData!$A$2:$A$1048576,0))</f>
        <v>#N/A</v>
      </c>
      <c r="L8632" t="e">
        <f>INDEX(RawData!L$2:L$1048576,MATCH(FmtData!$B$4+(ROW()-10),RawData!$A$2:$A$1048576,0))</f>
        <v>#N/A</v>
      </c>
      <c r="M8632" t="e">
        <f>INDEX(RawData!M$2:M$1048576,MATCH(FmtData!$B$4+(ROW()-10),RawData!$A$2:$A$1048576,0))</f>
        <v>#N/A</v>
      </c>
      <c r="N8632" t="e">
        <f>INDEX(RawData!N$2:N$1048576,MATCH(FmtData!$B$4+(ROW()-10),RawData!$A$2:$A$1048576,0))</f>
        <v>#N/A</v>
      </c>
      <c r="O8632" t="e">
        <f>INDEX(RawData!O$2:O$1048576,MATCH(FmtData!$B$4+(ROW()-10),RawData!$A$2:$A$1048576,0))</f>
        <v>#N/A</v>
      </c>
      <c r="P8632" t="e">
        <f>INDEX(RawData!P$2:P$1048576,MATCH(FmtData!$B$4+(ROW()-10),RawData!$A$2:$A$1048576,0))</f>
        <v>#N/A</v>
      </c>
      <c r="Q8632" t="e">
        <f>INDEX(RawData!Q$2:Q$1048576,MATCH(FmtData!$B$4+(ROW()-10),RawData!$A$2:$A$1048576,0))</f>
        <v>#N/A</v>
      </c>
      <c r="R8632" t="e">
        <f>INDEX(RawData!R$2:R$1048576,MATCH(FmtData!$B$4+(ROW()-10),RawData!$A$2:$A$1048576,0))</f>
        <v>#N/A</v>
      </c>
      <c r="S8632" t="e">
        <f>INDEX(RawData!S$2:S$1048576,MATCH(FmtData!$B$4+(ROW()-10),RawData!$A$2:$A$1048576,0))</f>
        <v>#N/A</v>
      </c>
      <c r="T8632" t="e">
        <f>INDEX(RawData!T$2:T$1048576,MATCH(FmtData!$B$4+(ROW()-10),RawData!$A$2:$A$1048576,0))</f>
        <v>#N/A</v>
      </c>
      <c r="U8632" t="e">
        <f>INDEX(RawData!U$2:U$1048576,MATCH(FmtData!$B$4+(ROW()-10),RawData!$A$2:$A$1048576,0))</f>
        <v>#N/A</v>
      </c>
      <c r="V8632" t="e">
        <f>INDEX(RawData!V$2:V$1048576,MATCH(FmtData!$B$4+(ROW()-10),RawData!$A$2:$A$1048576,0))</f>
        <v>#N/A</v>
      </c>
      <c r="W8632" s="7" t="e">
        <f t="shared" si="2969"/>
        <v>#N/A</v>
      </c>
      <c r="X8632" s="7" t="e">
        <f t="shared" si="2970"/>
        <v>#N/A</v>
      </c>
      <c r="Y8632" s="7" t="e">
        <f t="shared" si="2971"/>
        <v>#N/A</v>
      </c>
      <c r="Z8632" s="7" t="e">
        <f t="shared" si="2987"/>
        <v>#N/A</v>
      </c>
      <c r="AA8632" s="7" t="e">
        <f t="shared" si="2988"/>
        <v>#N/A</v>
      </c>
      <c r="AB8632" s="7" t="e">
        <f t="shared" si="2972"/>
        <v>#N/A</v>
      </c>
      <c r="AC8632" s="5" t="e">
        <f t="shared" si="2973"/>
        <v>#N/A</v>
      </c>
      <c r="AD8632" s="14" t="e">
        <f t="shared" si="2974"/>
        <v>#N/A</v>
      </c>
      <c r="AE8632" s="14" t="e">
        <f t="shared" si="2975"/>
        <v>#N/A</v>
      </c>
      <c r="AF8632" s="14" t="e">
        <f t="shared" si="2976"/>
        <v>#N/A</v>
      </c>
      <c r="AG8632" s="14" t="e">
        <f t="shared" si="2977"/>
        <v>#N/A</v>
      </c>
      <c r="AH8632" s="14" t="e">
        <f t="shared" si="2990"/>
        <v>#N/A</v>
      </c>
      <c r="AI8632" s="16" t="e">
        <f t="shared" si="2989"/>
        <v>#N/A</v>
      </c>
      <c r="AJ8632" s="16" t="e">
        <f t="shared" si="2978"/>
        <v>#N/A</v>
      </c>
      <c r="AK8632" s="16" t="e">
        <f t="shared" si="2979"/>
        <v>#N/A</v>
      </c>
      <c r="AL8632" s="16" t="e">
        <f t="shared" si="2980"/>
        <v>#N/A</v>
      </c>
      <c r="AM8632" s="16" t="e">
        <f t="shared" si="2981"/>
        <v>#N/A</v>
      </c>
      <c r="AN8632" s="16" t="e">
        <f t="shared" si="2982"/>
        <v>#N/A</v>
      </c>
      <c r="AO8632" s="16" t="e">
        <f t="shared" si="2983"/>
        <v>#N/A</v>
      </c>
      <c r="AP8632" s="16" t="e">
        <f t="shared" si="2984"/>
        <v>#N/A</v>
      </c>
      <c r="AQ8632" s="16" t="e">
        <f t="shared" si="2985"/>
        <v>#N/A</v>
      </c>
      <c r="AR8632" s="16" t="e">
        <f t="shared" si="2986"/>
        <v>#N/A</v>
      </c>
    </row>
    <row r="8633" spans="2:44" x14ac:dyDescent="0.25">
      <c r="B8633" t="e">
        <f>INDEX(RawData!$A$2:$A$1048576,MATCH(FmtData!$B$4+(ROW()-10),RawData!$A$2:$A$1048576,0))</f>
        <v>#N/A</v>
      </c>
      <c r="C86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3)</f>
        <v>#N/A</v>
      </c>
      <c r="D86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33" t="e">
        <f>INDEX(RawData!E$2:E$1048576,MATCH(FmtData!$B$4+(ROW()-10),RawData!$A$2:$A$1048576,0))</f>
        <v>#N/A</v>
      </c>
      <c r="F8633" t="e">
        <f>INDEX(RawData!F$2:F$1048576,MATCH(FmtData!$B$4+(ROW()-10),RawData!$A$2:$A$1048576,0))</f>
        <v>#N/A</v>
      </c>
      <c r="G8633" t="e">
        <f>INDEX(RawData!G$2:G$1048576,MATCH(FmtData!$B$4+(ROW()-10),RawData!$A$2:$A$1048576,0))</f>
        <v>#N/A</v>
      </c>
      <c r="H8633" t="e">
        <f>INDEX(RawData!H$2:H$1048576,MATCH(FmtData!$B$4+(ROW()-10),RawData!$A$2:$A$1048576,0))</f>
        <v>#N/A</v>
      </c>
      <c r="I8633" t="e">
        <f>INDEX(RawData!I$2:I$1048576,MATCH(FmtData!$B$4+(ROW()-10),RawData!$A$2:$A$1048576,0))</f>
        <v>#N/A</v>
      </c>
      <c r="J8633" t="e">
        <f>INDEX(RawData!J$2:J$1048576,MATCH(FmtData!$B$4+(ROW()-10),RawData!$A$2:$A$1048576,0))</f>
        <v>#N/A</v>
      </c>
      <c r="K8633" t="e">
        <f>INDEX(RawData!K$2:K$1048576,MATCH(FmtData!$B$4+(ROW()-10),RawData!$A$2:$A$1048576,0))</f>
        <v>#N/A</v>
      </c>
      <c r="L8633" t="e">
        <f>INDEX(RawData!L$2:L$1048576,MATCH(FmtData!$B$4+(ROW()-10),RawData!$A$2:$A$1048576,0))</f>
        <v>#N/A</v>
      </c>
      <c r="M8633" t="e">
        <f>INDEX(RawData!M$2:M$1048576,MATCH(FmtData!$B$4+(ROW()-10),RawData!$A$2:$A$1048576,0))</f>
        <v>#N/A</v>
      </c>
      <c r="N8633" t="e">
        <f>INDEX(RawData!N$2:N$1048576,MATCH(FmtData!$B$4+(ROW()-10),RawData!$A$2:$A$1048576,0))</f>
        <v>#N/A</v>
      </c>
      <c r="O8633" t="e">
        <f>INDEX(RawData!O$2:O$1048576,MATCH(FmtData!$B$4+(ROW()-10),RawData!$A$2:$A$1048576,0))</f>
        <v>#N/A</v>
      </c>
      <c r="P8633" t="e">
        <f>INDEX(RawData!P$2:P$1048576,MATCH(FmtData!$B$4+(ROW()-10),RawData!$A$2:$A$1048576,0))</f>
        <v>#N/A</v>
      </c>
      <c r="Q8633" t="e">
        <f>INDEX(RawData!Q$2:Q$1048576,MATCH(FmtData!$B$4+(ROW()-10),RawData!$A$2:$A$1048576,0))</f>
        <v>#N/A</v>
      </c>
      <c r="R8633" t="e">
        <f>INDEX(RawData!R$2:R$1048576,MATCH(FmtData!$B$4+(ROW()-10),RawData!$A$2:$A$1048576,0))</f>
        <v>#N/A</v>
      </c>
      <c r="S8633" t="e">
        <f>INDEX(RawData!S$2:S$1048576,MATCH(FmtData!$B$4+(ROW()-10),RawData!$A$2:$A$1048576,0))</f>
        <v>#N/A</v>
      </c>
      <c r="T8633" t="e">
        <f>INDEX(RawData!T$2:T$1048576,MATCH(FmtData!$B$4+(ROW()-10),RawData!$A$2:$A$1048576,0))</f>
        <v>#N/A</v>
      </c>
      <c r="U8633" t="e">
        <f>INDEX(RawData!U$2:U$1048576,MATCH(FmtData!$B$4+(ROW()-10),RawData!$A$2:$A$1048576,0))</f>
        <v>#N/A</v>
      </c>
      <c r="V8633" t="e">
        <f>INDEX(RawData!V$2:V$1048576,MATCH(FmtData!$B$4+(ROW()-10),RawData!$A$2:$A$1048576,0))</f>
        <v>#N/A</v>
      </c>
      <c r="W8633" s="7" t="e">
        <f t="shared" si="2969"/>
        <v>#N/A</v>
      </c>
      <c r="X8633" s="7" t="e">
        <f t="shared" si="2970"/>
        <v>#N/A</v>
      </c>
      <c r="Y8633" s="7" t="e">
        <f t="shared" si="2971"/>
        <v>#N/A</v>
      </c>
      <c r="Z8633" s="7" t="e">
        <f t="shared" si="2987"/>
        <v>#N/A</v>
      </c>
      <c r="AA8633" s="7" t="e">
        <f t="shared" si="2988"/>
        <v>#N/A</v>
      </c>
      <c r="AB8633" s="7" t="e">
        <f t="shared" si="2972"/>
        <v>#N/A</v>
      </c>
      <c r="AC8633" s="5" t="e">
        <f t="shared" si="2973"/>
        <v>#N/A</v>
      </c>
      <c r="AD8633" s="14" t="e">
        <f t="shared" si="2974"/>
        <v>#N/A</v>
      </c>
      <c r="AE8633" s="14" t="e">
        <f t="shared" si="2975"/>
        <v>#N/A</v>
      </c>
      <c r="AF8633" s="14" t="e">
        <f t="shared" si="2976"/>
        <v>#N/A</v>
      </c>
      <c r="AG8633" s="14" t="e">
        <f t="shared" si="2977"/>
        <v>#N/A</v>
      </c>
      <c r="AH8633" s="14" t="e">
        <f t="shared" si="2990"/>
        <v>#N/A</v>
      </c>
      <c r="AI8633" s="16" t="e">
        <f t="shared" si="2989"/>
        <v>#N/A</v>
      </c>
      <c r="AJ8633" s="16" t="e">
        <f t="shared" si="2978"/>
        <v>#N/A</v>
      </c>
      <c r="AK8633" s="16" t="e">
        <f t="shared" si="2979"/>
        <v>#N/A</v>
      </c>
      <c r="AL8633" s="16" t="e">
        <f t="shared" si="2980"/>
        <v>#N/A</v>
      </c>
      <c r="AM8633" s="16" t="e">
        <f t="shared" si="2981"/>
        <v>#N/A</v>
      </c>
      <c r="AN8633" s="16" t="e">
        <f t="shared" si="2982"/>
        <v>#N/A</v>
      </c>
      <c r="AO8633" s="16" t="e">
        <f t="shared" si="2983"/>
        <v>#N/A</v>
      </c>
      <c r="AP8633" s="16" t="e">
        <f t="shared" si="2984"/>
        <v>#N/A</v>
      </c>
      <c r="AQ8633" s="16" t="e">
        <f t="shared" si="2985"/>
        <v>#N/A</v>
      </c>
      <c r="AR8633" s="16" t="e">
        <f t="shared" si="2986"/>
        <v>#N/A</v>
      </c>
    </row>
    <row r="8634" spans="2:44" x14ac:dyDescent="0.25">
      <c r="B8634" t="e">
        <f>INDEX(RawData!$A$2:$A$1048576,MATCH(FmtData!$B$4+(ROW()-10),RawData!$A$2:$A$1048576,0))</f>
        <v>#N/A</v>
      </c>
      <c r="C86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4)</f>
        <v>#N/A</v>
      </c>
      <c r="D86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34" t="e">
        <f>INDEX(RawData!E$2:E$1048576,MATCH(FmtData!$B$4+(ROW()-10),RawData!$A$2:$A$1048576,0))</f>
        <v>#N/A</v>
      </c>
      <c r="F8634" t="e">
        <f>INDEX(RawData!F$2:F$1048576,MATCH(FmtData!$B$4+(ROW()-10),RawData!$A$2:$A$1048576,0))</f>
        <v>#N/A</v>
      </c>
      <c r="G8634" t="e">
        <f>INDEX(RawData!G$2:G$1048576,MATCH(FmtData!$B$4+(ROW()-10),RawData!$A$2:$A$1048576,0))</f>
        <v>#N/A</v>
      </c>
      <c r="H8634" t="e">
        <f>INDEX(RawData!H$2:H$1048576,MATCH(FmtData!$B$4+(ROW()-10),RawData!$A$2:$A$1048576,0))</f>
        <v>#N/A</v>
      </c>
      <c r="I8634" t="e">
        <f>INDEX(RawData!I$2:I$1048576,MATCH(FmtData!$B$4+(ROW()-10),RawData!$A$2:$A$1048576,0))</f>
        <v>#N/A</v>
      </c>
      <c r="J8634" t="e">
        <f>INDEX(RawData!J$2:J$1048576,MATCH(FmtData!$B$4+(ROW()-10),RawData!$A$2:$A$1048576,0))</f>
        <v>#N/A</v>
      </c>
      <c r="K8634" t="e">
        <f>INDEX(RawData!K$2:K$1048576,MATCH(FmtData!$B$4+(ROW()-10),RawData!$A$2:$A$1048576,0))</f>
        <v>#N/A</v>
      </c>
      <c r="L8634" t="e">
        <f>INDEX(RawData!L$2:L$1048576,MATCH(FmtData!$B$4+(ROW()-10),RawData!$A$2:$A$1048576,0))</f>
        <v>#N/A</v>
      </c>
      <c r="M8634" t="e">
        <f>INDEX(RawData!M$2:M$1048576,MATCH(FmtData!$B$4+(ROW()-10),RawData!$A$2:$A$1048576,0))</f>
        <v>#N/A</v>
      </c>
      <c r="N8634" t="e">
        <f>INDEX(RawData!N$2:N$1048576,MATCH(FmtData!$B$4+(ROW()-10),RawData!$A$2:$A$1048576,0))</f>
        <v>#N/A</v>
      </c>
      <c r="O8634" t="e">
        <f>INDEX(RawData!O$2:O$1048576,MATCH(FmtData!$B$4+(ROW()-10),RawData!$A$2:$A$1048576,0))</f>
        <v>#N/A</v>
      </c>
      <c r="P8634" t="e">
        <f>INDEX(RawData!P$2:P$1048576,MATCH(FmtData!$B$4+(ROW()-10),RawData!$A$2:$A$1048576,0))</f>
        <v>#N/A</v>
      </c>
      <c r="Q8634" t="e">
        <f>INDEX(RawData!Q$2:Q$1048576,MATCH(FmtData!$B$4+(ROW()-10),RawData!$A$2:$A$1048576,0))</f>
        <v>#N/A</v>
      </c>
      <c r="R8634" t="e">
        <f>INDEX(RawData!R$2:R$1048576,MATCH(FmtData!$B$4+(ROW()-10),RawData!$A$2:$A$1048576,0))</f>
        <v>#N/A</v>
      </c>
      <c r="S8634" t="e">
        <f>INDEX(RawData!S$2:S$1048576,MATCH(FmtData!$B$4+(ROW()-10),RawData!$A$2:$A$1048576,0))</f>
        <v>#N/A</v>
      </c>
      <c r="T8634" t="e">
        <f>INDEX(RawData!T$2:T$1048576,MATCH(FmtData!$B$4+(ROW()-10),RawData!$A$2:$A$1048576,0))</f>
        <v>#N/A</v>
      </c>
      <c r="U8634" t="e">
        <f>INDEX(RawData!U$2:U$1048576,MATCH(FmtData!$B$4+(ROW()-10),RawData!$A$2:$A$1048576,0))</f>
        <v>#N/A</v>
      </c>
      <c r="V8634" t="e">
        <f>INDEX(RawData!V$2:V$1048576,MATCH(FmtData!$B$4+(ROW()-10),RawData!$A$2:$A$1048576,0))</f>
        <v>#N/A</v>
      </c>
      <c r="W8634" s="7" t="e">
        <f t="shared" si="2969"/>
        <v>#N/A</v>
      </c>
      <c r="X8634" s="7" t="e">
        <f t="shared" si="2970"/>
        <v>#N/A</v>
      </c>
      <c r="Y8634" s="7" t="e">
        <f t="shared" si="2971"/>
        <v>#N/A</v>
      </c>
      <c r="Z8634" s="7" t="e">
        <f t="shared" si="2987"/>
        <v>#N/A</v>
      </c>
      <c r="AA8634" s="7" t="e">
        <f t="shared" si="2988"/>
        <v>#N/A</v>
      </c>
      <c r="AB8634" s="7" t="e">
        <f t="shared" si="2972"/>
        <v>#N/A</v>
      </c>
      <c r="AC8634" s="5" t="e">
        <f t="shared" si="2973"/>
        <v>#N/A</v>
      </c>
      <c r="AD8634" s="14" t="e">
        <f t="shared" si="2974"/>
        <v>#N/A</v>
      </c>
      <c r="AE8634" s="14" t="e">
        <f t="shared" si="2975"/>
        <v>#N/A</v>
      </c>
      <c r="AF8634" s="14" t="e">
        <f t="shared" si="2976"/>
        <v>#N/A</v>
      </c>
      <c r="AG8634" s="14" t="e">
        <f t="shared" si="2977"/>
        <v>#N/A</v>
      </c>
      <c r="AH8634" s="14" t="e">
        <f t="shared" si="2990"/>
        <v>#N/A</v>
      </c>
      <c r="AI8634" s="16" t="e">
        <f t="shared" si="2989"/>
        <v>#N/A</v>
      </c>
      <c r="AJ8634" s="16" t="e">
        <f t="shared" si="2978"/>
        <v>#N/A</v>
      </c>
      <c r="AK8634" s="16" t="e">
        <f t="shared" si="2979"/>
        <v>#N/A</v>
      </c>
      <c r="AL8634" s="16" t="e">
        <f t="shared" si="2980"/>
        <v>#N/A</v>
      </c>
      <c r="AM8634" s="16" t="e">
        <f t="shared" si="2981"/>
        <v>#N/A</v>
      </c>
      <c r="AN8634" s="16" t="e">
        <f t="shared" si="2982"/>
        <v>#N/A</v>
      </c>
      <c r="AO8634" s="16" t="e">
        <f t="shared" si="2983"/>
        <v>#N/A</v>
      </c>
      <c r="AP8634" s="16" t="e">
        <f t="shared" si="2984"/>
        <v>#N/A</v>
      </c>
      <c r="AQ8634" s="16" t="e">
        <f t="shared" si="2985"/>
        <v>#N/A</v>
      </c>
      <c r="AR8634" s="16" t="e">
        <f t="shared" si="2986"/>
        <v>#N/A</v>
      </c>
    </row>
    <row r="8635" spans="2:44" x14ac:dyDescent="0.25">
      <c r="B8635" t="e">
        <f>INDEX(RawData!$A$2:$A$1048576,MATCH(FmtData!$B$4+(ROW()-10),RawData!$A$2:$A$1048576,0))</f>
        <v>#N/A</v>
      </c>
      <c r="C86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5)</f>
        <v>#N/A</v>
      </c>
      <c r="D86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35" t="e">
        <f>INDEX(RawData!E$2:E$1048576,MATCH(FmtData!$B$4+(ROW()-10),RawData!$A$2:$A$1048576,0))</f>
        <v>#N/A</v>
      </c>
      <c r="F8635" t="e">
        <f>INDEX(RawData!F$2:F$1048576,MATCH(FmtData!$B$4+(ROW()-10),RawData!$A$2:$A$1048576,0))</f>
        <v>#N/A</v>
      </c>
      <c r="G8635" t="e">
        <f>INDEX(RawData!G$2:G$1048576,MATCH(FmtData!$B$4+(ROW()-10),RawData!$A$2:$A$1048576,0))</f>
        <v>#N/A</v>
      </c>
      <c r="H8635" t="e">
        <f>INDEX(RawData!H$2:H$1048576,MATCH(FmtData!$B$4+(ROW()-10),RawData!$A$2:$A$1048576,0))</f>
        <v>#N/A</v>
      </c>
      <c r="I8635" t="e">
        <f>INDEX(RawData!I$2:I$1048576,MATCH(FmtData!$B$4+(ROW()-10),RawData!$A$2:$A$1048576,0))</f>
        <v>#N/A</v>
      </c>
      <c r="J8635" t="e">
        <f>INDEX(RawData!J$2:J$1048576,MATCH(FmtData!$B$4+(ROW()-10),RawData!$A$2:$A$1048576,0))</f>
        <v>#N/A</v>
      </c>
      <c r="K8635" t="e">
        <f>INDEX(RawData!K$2:K$1048576,MATCH(FmtData!$B$4+(ROW()-10),RawData!$A$2:$A$1048576,0))</f>
        <v>#N/A</v>
      </c>
      <c r="L8635" t="e">
        <f>INDEX(RawData!L$2:L$1048576,MATCH(FmtData!$B$4+(ROW()-10),RawData!$A$2:$A$1048576,0))</f>
        <v>#N/A</v>
      </c>
      <c r="M8635" t="e">
        <f>INDEX(RawData!M$2:M$1048576,MATCH(FmtData!$B$4+(ROW()-10),RawData!$A$2:$A$1048576,0))</f>
        <v>#N/A</v>
      </c>
      <c r="N8635" t="e">
        <f>INDEX(RawData!N$2:N$1048576,MATCH(FmtData!$B$4+(ROW()-10),RawData!$A$2:$A$1048576,0))</f>
        <v>#N/A</v>
      </c>
      <c r="O8635" t="e">
        <f>INDEX(RawData!O$2:O$1048576,MATCH(FmtData!$B$4+(ROW()-10),RawData!$A$2:$A$1048576,0))</f>
        <v>#N/A</v>
      </c>
      <c r="P8635" t="e">
        <f>INDEX(RawData!P$2:P$1048576,MATCH(FmtData!$B$4+(ROW()-10),RawData!$A$2:$A$1048576,0))</f>
        <v>#N/A</v>
      </c>
      <c r="Q8635" t="e">
        <f>INDEX(RawData!Q$2:Q$1048576,MATCH(FmtData!$B$4+(ROW()-10),RawData!$A$2:$A$1048576,0))</f>
        <v>#N/A</v>
      </c>
      <c r="R8635" t="e">
        <f>INDEX(RawData!R$2:R$1048576,MATCH(FmtData!$B$4+(ROW()-10),RawData!$A$2:$A$1048576,0))</f>
        <v>#N/A</v>
      </c>
      <c r="S8635" t="e">
        <f>INDEX(RawData!S$2:S$1048576,MATCH(FmtData!$B$4+(ROW()-10),RawData!$A$2:$A$1048576,0))</f>
        <v>#N/A</v>
      </c>
      <c r="T8635" t="e">
        <f>INDEX(RawData!T$2:T$1048576,MATCH(FmtData!$B$4+(ROW()-10),RawData!$A$2:$A$1048576,0))</f>
        <v>#N/A</v>
      </c>
      <c r="U8635" t="e">
        <f>INDEX(RawData!U$2:U$1048576,MATCH(FmtData!$B$4+(ROW()-10),RawData!$A$2:$A$1048576,0))</f>
        <v>#N/A</v>
      </c>
      <c r="V8635" t="e">
        <f>INDEX(RawData!V$2:V$1048576,MATCH(FmtData!$B$4+(ROW()-10),RawData!$A$2:$A$1048576,0))</f>
        <v>#N/A</v>
      </c>
      <c r="W8635" s="7" t="e">
        <f t="shared" si="2969"/>
        <v>#N/A</v>
      </c>
      <c r="X8635" s="7" t="e">
        <f t="shared" si="2970"/>
        <v>#N/A</v>
      </c>
      <c r="Y8635" s="7" t="e">
        <f t="shared" si="2971"/>
        <v>#N/A</v>
      </c>
      <c r="Z8635" s="7" t="e">
        <f t="shared" si="2987"/>
        <v>#N/A</v>
      </c>
      <c r="AA8635" s="7" t="e">
        <f t="shared" si="2988"/>
        <v>#N/A</v>
      </c>
      <c r="AB8635" s="7" t="e">
        <f t="shared" si="2972"/>
        <v>#N/A</v>
      </c>
      <c r="AC8635" s="5" t="e">
        <f t="shared" si="2973"/>
        <v>#N/A</v>
      </c>
      <c r="AD8635" s="14" t="e">
        <f t="shared" si="2974"/>
        <v>#N/A</v>
      </c>
      <c r="AE8635" s="14" t="e">
        <f t="shared" si="2975"/>
        <v>#N/A</v>
      </c>
      <c r="AF8635" s="14" t="e">
        <f t="shared" si="2976"/>
        <v>#N/A</v>
      </c>
      <c r="AG8635" s="14" t="e">
        <f t="shared" si="2977"/>
        <v>#N/A</v>
      </c>
      <c r="AH8635" s="14" t="e">
        <f t="shared" si="2990"/>
        <v>#N/A</v>
      </c>
      <c r="AI8635" s="16" t="e">
        <f t="shared" si="2989"/>
        <v>#N/A</v>
      </c>
      <c r="AJ8635" s="16" t="e">
        <f t="shared" si="2978"/>
        <v>#N/A</v>
      </c>
      <c r="AK8635" s="16" t="e">
        <f t="shared" si="2979"/>
        <v>#N/A</v>
      </c>
      <c r="AL8635" s="16" t="e">
        <f t="shared" si="2980"/>
        <v>#N/A</v>
      </c>
      <c r="AM8635" s="16" t="e">
        <f t="shared" si="2981"/>
        <v>#N/A</v>
      </c>
      <c r="AN8635" s="16" t="e">
        <f t="shared" si="2982"/>
        <v>#N/A</v>
      </c>
      <c r="AO8635" s="16" t="e">
        <f t="shared" si="2983"/>
        <v>#N/A</v>
      </c>
      <c r="AP8635" s="16" t="e">
        <f t="shared" si="2984"/>
        <v>#N/A</v>
      </c>
      <c r="AQ8635" s="16" t="e">
        <f t="shared" si="2985"/>
        <v>#N/A</v>
      </c>
      <c r="AR8635" s="16" t="e">
        <f t="shared" si="2986"/>
        <v>#N/A</v>
      </c>
    </row>
    <row r="8636" spans="2:44" x14ac:dyDescent="0.25">
      <c r="B8636" t="e">
        <f>INDEX(RawData!$A$2:$A$1048576,MATCH(FmtData!$B$4+(ROW()-10),RawData!$A$2:$A$1048576,0))</f>
        <v>#N/A</v>
      </c>
      <c r="C86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6)</f>
        <v>#N/A</v>
      </c>
      <c r="D86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36" t="e">
        <f>INDEX(RawData!E$2:E$1048576,MATCH(FmtData!$B$4+(ROW()-10),RawData!$A$2:$A$1048576,0))</f>
        <v>#N/A</v>
      </c>
      <c r="F8636" t="e">
        <f>INDEX(RawData!F$2:F$1048576,MATCH(FmtData!$B$4+(ROW()-10),RawData!$A$2:$A$1048576,0))</f>
        <v>#N/A</v>
      </c>
      <c r="G8636" t="e">
        <f>INDEX(RawData!G$2:G$1048576,MATCH(FmtData!$B$4+(ROW()-10),RawData!$A$2:$A$1048576,0))</f>
        <v>#N/A</v>
      </c>
      <c r="H8636" t="e">
        <f>INDEX(RawData!H$2:H$1048576,MATCH(FmtData!$B$4+(ROW()-10),RawData!$A$2:$A$1048576,0))</f>
        <v>#N/A</v>
      </c>
      <c r="I8636" t="e">
        <f>INDEX(RawData!I$2:I$1048576,MATCH(FmtData!$B$4+(ROW()-10),RawData!$A$2:$A$1048576,0))</f>
        <v>#N/A</v>
      </c>
      <c r="J8636" t="e">
        <f>INDEX(RawData!J$2:J$1048576,MATCH(FmtData!$B$4+(ROW()-10),RawData!$A$2:$A$1048576,0))</f>
        <v>#N/A</v>
      </c>
      <c r="K8636" t="e">
        <f>INDEX(RawData!K$2:K$1048576,MATCH(FmtData!$B$4+(ROW()-10),RawData!$A$2:$A$1048576,0))</f>
        <v>#N/A</v>
      </c>
      <c r="L8636" t="e">
        <f>INDEX(RawData!L$2:L$1048576,MATCH(FmtData!$B$4+(ROW()-10),RawData!$A$2:$A$1048576,0))</f>
        <v>#N/A</v>
      </c>
      <c r="M8636" t="e">
        <f>INDEX(RawData!M$2:M$1048576,MATCH(FmtData!$B$4+(ROW()-10),RawData!$A$2:$A$1048576,0))</f>
        <v>#N/A</v>
      </c>
      <c r="N8636" t="e">
        <f>INDEX(RawData!N$2:N$1048576,MATCH(FmtData!$B$4+(ROW()-10),RawData!$A$2:$A$1048576,0))</f>
        <v>#N/A</v>
      </c>
      <c r="O8636" t="e">
        <f>INDEX(RawData!O$2:O$1048576,MATCH(FmtData!$B$4+(ROW()-10),RawData!$A$2:$A$1048576,0))</f>
        <v>#N/A</v>
      </c>
      <c r="P8636" t="e">
        <f>INDEX(RawData!P$2:P$1048576,MATCH(FmtData!$B$4+(ROW()-10),RawData!$A$2:$A$1048576,0))</f>
        <v>#N/A</v>
      </c>
      <c r="Q8636" t="e">
        <f>INDEX(RawData!Q$2:Q$1048576,MATCH(FmtData!$B$4+(ROW()-10),RawData!$A$2:$A$1048576,0))</f>
        <v>#N/A</v>
      </c>
      <c r="R8636" t="e">
        <f>INDEX(RawData!R$2:R$1048576,MATCH(FmtData!$B$4+(ROW()-10),RawData!$A$2:$A$1048576,0))</f>
        <v>#N/A</v>
      </c>
      <c r="S8636" t="e">
        <f>INDEX(RawData!S$2:S$1048576,MATCH(FmtData!$B$4+(ROW()-10),RawData!$A$2:$A$1048576,0))</f>
        <v>#N/A</v>
      </c>
      <c r="T8636" t="e">
        <f>INDEX(RawData!T$2:T$1048576,MATCH(FmtData!$B$4+(ROW()-10),RawData!$A$2:$A$1048576,0))</f>
        <v>#N/A</v>
      </c>
      <c r="U8636" t="e">
        <f>INDEX(RawData!U$2:U$1048576,MATCH(FmtData!$B$4+(ROW()-10),RawData!$A$2:$A$1048576,0))</f>
        <v>#N/A</v>
      </c>
      <c r="V8636" t="e">
        <f>INDEX(RawData!V$2:V$1048576,MATCH(FmtData!$B$4+(ROW()-10),RawData!$A$2:$A$1048576,0))</f>
        <v>#N/A</v>
      </c>
      <c r="W8636" s="7" t="e">
        <f t="shared" si="2969"/>
        <v>#N/A</v>
      </c>
      <c r="X8636" s="7" t="e">
        <f t="shared" si="2970"/>
        <v>#N/A</v>
      </c>
      <c r="Y8636" s="7" t="e">
        <f t="shared" si="2971"/>
        <v>#N/A</v>
      </c>
      <c r="Z8636" s="7" t="e">
        <f t="shared" si="2987"/>
        <v>#N/A</v>
      </c>
      <c r="AA8636" s="7" t="e">
        <f t="shared" si="2988"/>
        <v>#N/A</v>
      </c>
      <c r="AB8636" s="7" t="e">
        <f t="shared" si="2972"/>
        <v>#N/A</v>
      </c>
      <c r="AC8636" s="5" t="e">
        <f t="shared" si="2973"/>
        <v>#N/A</v>
      </c>
      <c r="AD8636" s="14" t="e">
        <f t="shared" si="2974"/>
        <v>#N/A</v>
      </c>
      <c r="AE8636" s="14" t="e">
        <f t="shared" si="2975"/>
        <v>#N/A</v>
      </c>
      <c r="AF8636" s="14" t="e">
        <f t="shared" si="2976"/>
        <v>#N/A</v>
      </c>
      <c r="AG8636" s="14" t="e">
        <f t="shared" si="2977"/>
        <v>#N/A</v>
      </c>
      <c r="AH8636" s="14" t="e">
        <f t="shared" si="2990"/>
        <v>#N/A</v>
      </c>
      <c r="AI8636" s="16" t="e">
        <f t="shared" si="2989"/>
        <v>#N/A</v>
      </c>
      <c r="AJ8636" s="16" t="e">
        <f t="shared" si="2978"/>
        <v>#N/A</v>
      </c>
      <c r="AK8636" s="16" t="e">
        <f t="shared" si="2979"/>
        <v>#N/A</v>
      </c>
      <c r="AL8636" s="16" t="e">
        <f t="shared" si="2980"/>
        <v>#N/A</v>
      </c>
      <c r="AM8636" s="16" t="e">
        <f t="shared" si="2981"/>
        <v>#N/A</v>
      </c>
      <c r="AN8636" s="16" t="e">
        <f t="shared" si="2982"/>
        <v>#N/A</v>
      </c>
      <c r="AO8636" s="16" t="e">
        <f t="shared" si="2983"/>
        <v>#N/A</v>
      </c>
      <c r="AP8636" s="16" t="e">
        <f t="shared" si="2984"/>
        <v>#N/A</v>
      </c>
      <c r="AQ8636" s="16" t="e">
        <f t="shared" si="2985"/>
        <v>#N/A</v>
      </c>
      <c r="AR8636" s="16" t="e">
        <f t="shared" si="2986"/>
        <v>#N/A</v>
      </c>
    </row>
    <row r="8637" spans="2:44" x14ac:dyDescent="0.25">
      <c r="B8637" t="e">
        <f>INDEX(RawData!$A$2:$A$1048576,MATCH(FmtData!$B$4+(ROW()-10),RawData!$A$2:$A$1048576,0))</f>
        <v>#N/A</v>
      </c>
      <c r="C86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7)</f>
        <v>#N/A</v>
      </c>
      <c r="D86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37" t="e">
        <f>INDEX(RawData!E$2:E$1048576,MATCH(FmtData!$B$4+(ROW()-10),RawData!$A$2:$A$1048576,0))</f>
        <v>#N/A</v>
      </c>
      <c r="F8637" t="e">
        <f>INDEX(RawData!F$2:F$1048576,MATCH(FmtData!$B$4+(ROW()-10),RawData!$A$2:$A$1048576,0))</f>
        <v>#N/A</v>
      </c>
      <c r="G8637" t="e">
        <f>INDEX(RawData!G$2:G$1048576,MATCH(FmtData!$B$4+(ROW()-10),RawData!$A$2:$A$1048576,0))</f>
        <v>#N/A</v>
      </c>
      <c r="H8637" t="e">
        <f>INDEX(RawData!H$2:H$1048576,MATCH(FmtData!$B$4+(ROW()-10),RawData!$A$2:$A$1048576,0))</f>
        <v>#N/A</v>
      </c>
      <c r="I8637" t="e">
        <f>INDEX(RawData!I$2:I$1048576,MATCH(FmtData!$B$4+(ROW()-10),RawData!$A$2:$A$1048576,0))</f>
        <v>#N/A</v>
      </c>
      <c r="J8637" t="e">
        <f>INDEX(RawData!J$2:J$1048576,MATCH(FmtData!$B$4+(ROW()-10),RawData!$A$2:$A$1048576,0))</f>
        <v>#N/A</v>
      </c>
      <c r="K8637" t="e">
        <f>INDEX(RawData!K$2:K$1048576,MATCH(FmtData!$B$4+(ROW()-10),RawData!$A$2:$A$1048576,0))</f>
        <v>#N/A</v>
      </c>
      <c r="L8637" t="e">
        <f>INDEX(RawData!L$2:L$1048576,MATCH(FmtData!$B$4+(ROW()-10),RawData!$A$2:$A$1048576,0))</f>
        <v>#N/A</v>
      </c>
      <c r="M8637" t="e">
        <f>INDEX(RawData!M$2:M$1048576,MATCH(FmtData!$B$4+(ROW()-10),RawData!$A$2:$A$1048576,0))</f>
        <v>#N/A</v>
      </c>
      <c r="N8637" t="e">
        <f>INDEX(RawData!N$2:N$1048576,MATCH(FmtData!$B$4+(ROW()-10),RawData!$A$2:$A$1048576,0))</f>
        <v>#N/A</v>
      </c>
      <c r="O8637" t="e">
        <f>INDEX(RawData!O$2:O$1048576,MATCH(FmtData!$B$4+(ROW()-10),RawData!$A$2:$A$1048576,0))</f>
        <v>#N/A</v>
      </c>
      <c r="P8637" t="e">
        <f>INDEX(RawData!P$2:P$1048576,MATCH(FmtData!$B$4+(ROW()-10),RawData!$A$2:$A$1048576,0))</f>
        <v>#N/A</v>
      </c>
      <c r="Q8637" t="e">
        <f>INDEX(RawData!Q$2:Q$1048576,MATCH(FmtData!$B$4+(ROW()-10),RawData!$A$2:$A$1048576,0))</f>
        <v>#N/A</v>
      </c>
      <c r="R8637" t="e">
        <f>INDEX(RawData!R$2:R$1048576,MATCH(FmtData!$B$4+(ROW()-10),RawData!$A$2:$A$1048576,0))</f>
        <v>#N/A</v>
      </c>
      <c r="S8637" t="e">
        <f>INDEX(RawData!S$2:S$1048576,MATCH(FmtData!$B$4+(ROW()-10),RawData!$A$2:$A$1048576,0))</f>
        <v>#N/A</v>
      </c>
      <c r="T8637" t="e">
        <f>INDEX(RawData!T$2:T$1048576,MATCH(FmtData!$B$4+(ROW()-10),RawData!$A$2:$A$1048576,0))</f>
        <v>#N/A</v>
      </c>
      <c r="U8637" t="e">
        <f>INDEX(RawData!U$2:U$1048576,MATCH(FmtData!$B$4+(ROW()-10),RawData!$A$2:$A$1048576,0))</f>
        <v>#N/A</v>
      </c>
      <c r="V8637" t="e">
        <f>INDEX(RawData!V$2:V$1048576,MATCH(FmtData!$B$4+(ROW()-10),RawData!$A$2:$A$1048576,0))</f>
        <v>#N/A</v>
      </c>
      <c r="W8637" s="7" t="e">
        <f t="shared" si="2969"/>
        <v>#N/A</v>
      </c>
      <c r="X8637" s="7" t="e">
        <f t="shared" si="2970"/>
        <v>#N/A</v>
      </c>
      <c r="Y8637" s="7" t="e">
        <f t="shared" si="2971"/>
        <v>#N/A</v>
      </c>
      <c r="Z8637" s="7" t="e">
        <f t="shared" si="2987"/>
        <v>#N/A</v>
      </c>
      <c r="AA8637" s="7" t="e">
        <f t="shared" si="2988"/>
        <v>#N/A</v>
      </c>
      <c r="AB8637" s="7" t="e">
        <f t="shared" si="2972"/>
        <v>#N/A</v>
      </c>
      <c r="AC8637" s="5" t="e">
        <f t="shared" si="2973"/>
        <v>#N/A</v>
      </c>
      <c r="AD8637" s="14" t="e">
        <f t="shared" si="2974"/>
        <v>#N/A</v>
      </c>
      <c r="AE8637" s="14" t="e">
        <f t="shared" si="2975"/>
        <v>#N/A</v>
      </c>
      <c r="AF8637" s="14" t="e">
        <f t="shared" si="2976"/>
        <v>#N/A</v>
      </c>
      <c r="AG8637" s="14" t="e">
        <f t="shared" si="2977"/>
        <v>#N/A</v>
      </c>
      <c r="AH8637" s="14" t="e">
        <f t="shared" si="2990"/>
        <v>#N/A</v>
      </c>
      <c r="AI8637" s="16" t="e">
        <f t="shared" si="2989"/>
        <v>#N/A</v>
      </c>
      <c r="AJ8637" s="16" t="e">
        <f t="shared" si="2978"/>
        <v>#N/A</v>
      </c>
      <c r="AK8637" s="16" t="e">
        <f t="shared" si="2979"/>
        <v>#N/A</v>
      </c>
      <c r="AL8637" s="16" t="e">
        <f t="shared" si="2980"/>
        <v>#N/A</v>
      </c>
      <c r="AM8637" s="16" t="e">
        <f t="shared" si="2981"/>
        <v>#N/A</v>
      </c>
      <c r="AN8637" s="16" t="e">
        <f t="shared" si="2982"/>
        <v>#N/A</v>
      </c>
      <c r="AO8637" s="16" t="e">
        <f t="shared" si="2983"/>
        <v>#N/A</v>
      </c>
      <c r="AP8637" s="16" t="e">
        <f t="shared" si="2984"/>
        <v>#N/A</v>
      </c>
      <c r="AQ8637" s="16" t="e">
        <f t="shared" si="2985"/>
        <v>#N/A</v>
      </c>
      <c r="AR8637" s="16" t="e">
        <f t="shared" si="2986"/>
        <v>#N/A</v>
      </c>
    </row>
    <row r="8638" spans="2:44" x14ac:dyDescent="0.25">
      <c r="B8638" t="e">
        <f>INDEX(RawData!$A$2:$A$1048576,MATCH(FmtData!$B$4+(ROW()-10),RawData!$A$2:$A$1048576,0))</f>
        <v>#N/A</v>
      </c>
      <c r="C86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8)</f>
        <v>#N/A</v>
      </c>
      <c r="D86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38" t="e">
        <f>INDEX(RawData!E$2:E$1048576,MATCH(FmtData!$B$4+(ROW()-10),RawData!$A$2:$A$1048576,0))</f>
        <v>#N/A</v>
      </c>
      <c r="F8638" t="e">
        <f>INDEX(RawData!F$2:F$1048576,MATCH(FmtData!$B$4+(ROW()-10),RawData!$A$2:$A$1048576,0))</f>
        <v>#N/A</v>
      </c>
      <c r="G8638" t="e">
        <f>INDEX(RawData!G$2:G$1048576,MATCH(FmtData!$B$4+(ROW()-10),RawData!$A$2:$A$1048576,0))</f>
        <v>#N/A</v>
      </c>
      <c r="H8638" t="e">
        <f>INDEX(RawData!H$2:H$1048576,MATCH(FmtData!$B$4+(ROW()-10),RawData!$A$2:$A$1048576,0))</f>
        <v>#N/A</v>
      </c>
      <c r="I8638" t="e">
        <f>INDEX(RawData!I$2:I$1048576,MATCH(FmtData!$B$4+(ROW()-10),RawData!$A$2:$A$1048576,0))</f>
        <v>#N/A</v>
      </c>
      <c r="J8638" t="e">
        <f>INDEX(RawData!J$2:J$1048576,MATCH(FmtData!$B$4+(ROW()-10),RawData!$A$2:$A$1048576,0))</f>
        <v>#N/A</v>
      </c>
      <c r="K8638" t="e">
        <f>INDEX(RawData!K$2:K$1048576,MATCH(FmtData!$B$4+(ROW()-10),RawData!$A$2:$A$1048576,0))</f>
        <v>#N/A</v>
      </c>
      <c r="L8638" t="e">
        <f>INDEX(RawData!L$2:L$1048576,MATCH(FmtData!$B$4+(ROW()-10),RawData!$A$2:$A$1048576,0))</f>
        <v>#N/A</v>
      </c>
      <c r="M8638" t="e">
        <f>INDEX(RawData!M$2:M$1048576,MATCH(FmtData!$B$4+(ROW()-10),RawData!$A$2:$A$1048576,0))</f>
        <v>#N/A</v>
      </c>
      <c r="N8638" t="e">
        <f>INDEX(RawData!N$2:N$1048576,MATCH(FmtData!$B$4+(ROW()-10),RawData!$A$2:$A$1048576,0))</f>
        <v>#N/A</v>
      </c>
      <c r="O8638" t="e">
        <f>INDEX(RawData!O$2:O$1048576,MATCH(FmtData!$B$4+(ROW()-10),RawData!$A$2:$A$1048576,0))</f>
        <v>#N/A</v>
      </c>
      <c r="P8638" t="e">
        <f>INDEX(RawData!P$2:P$1048576,MATCH(FmtData!$B$4+(ROW()-10),RawData!$A$2:$A$1048576,0))</f>
        <v>#N/A</v>
      </c>
      <c r="Q8638" t="e">
        <f>INDEX(RawData!Q$2:Q$1048576,MATCH(FmtData!$B$4+(ROW()-10),RawData!$A$2:$A$1048576,0))</f>
        <v>#N/A</v>
      </c>
      <c r="R8638" t="e">
        <f>INDEX(RawData!R$2:R$1048576,MATCH(FmtData!$B$4+(ROW()-10),RawData!$A$2:$A$1048576,0))</f>
        <v>#N/A</v>
      </c>
      <c r="S8638" t="e">
        <f>INDEX(RawData!S$2:S$1048576,MATCH(FmtData!$B$4+(ROW()-10),RawData!$A$2:$A$1048576,0))</f>
        <v>#N/A</v>
      </c>
      <c r="T8638" t="e">
        <f>INDEX(RawData!T$2:T$1048576,MATCH(FmtData!$B$4+(ROW()-10),RawData!$A$2:$A$1048576,0))</f>
        <v>#N/A</v>
      </c>
      <c r="U8638" t="e">
        <f>INDEX(RawData!U$2:U$1048576,MATCH(FmtData!$B$4+(ROW()-10),RawData!$A$2:$A$1048576,0))</f>
        <v>#N/A</v>
      </c>
      <c r="V8638" t="e">
        <f>INDEX(RawData!V$2:V$1048576,MATCH(FmtData!$B$4+(ROW()-10),RawData!$A$2:$A$1048576,0))</f>
        <v>#N/A</v>
      </c>
      <c r="W8638" s="7" t="e">
        <f t="shared" si="2969"/>
        <v>#N/A</v>
      </c>
      <c r="X8638" s="7" t="e">
        <f t="shared" si="2970"/>
        <v>#N/A</v>
      </c>
      <c r="Y8638" s="7" t="e">
        <f t="shared" si="2971"/>
        <v>#N/A</v>
      </c>
      <c r="Z8638" s="7" t="e">
        <f t="shared" si="2987"/>
        <v>#N/A</v>
      </c>
      <c r="AA8638" s="7" t="e">
        <f t="shared" si="2988"/>
        <v>#N/A</v>
      </c>
      <c r="AB8638" s="7" t="e">
        <f t="shared" si="2972"/>
        <v>#N/A</v>
      </c>
      <c r="AC8638" s="5" t="e">
        <f t="shared" si="2973"/>
        <v>#N/A</v>
      </c>
      <c r="AD8638" s="14" t="e">
        <f t="shared" si="2974"/>
        <v>#N/A</v>
      </c>
      <c r="AE8638" s="14" t="e">
        <f t="shared" si="2975"/>
        <v>#N/A</v>
      </c>
      <c r="AF8638" s="14" t="e">
        <f t="shared" si="2976"/>
        <v>#N/A</v>
      </c>
      <c r="AG8638" s="14" t="e">
        <f t="shared" si="2977"/>
        <v>#N/A</v>
      </c>
      <c r="AH8638" s="14" t="e">
        <f t="shared" si="2990"/>
        <v>#N/A</v>
      </c>
      <c r="AI8638" s="16" t="e">
        <f t="shared" si="2989"/>
        <v>#N/A</v>
      </c>
      <c r="AJ8638" s="16" t="e">
        <f t="shared" si="2978"/>
        <v>#N/A</v>
      </c>
      <c r="AK8638" s="16" t="e">
        <f t="shared" si="2979"/>
        <v>#N/A</v>
      </c>
      <c r="AL8638" s="16" t="e">
        <f t="shared" si="2980"/>
        <v>#N/A</v>
      </c>
      <c r="AM8638" s="16" t="e">
        <f t="shared" si="2981"/>
        <v>#N/A</v>
      </c>
      <c r="AN8638" s="16" t="e">
        <f t="shared" si="2982"/>
        <v>#N/A</v>
      </c>
      <c r="AO8638" s="16" t="e">
        <f t="shared" si="2983"/>
        <v>#N/A</v>
      </c>
      <c r="AP8638" s="16" t="e">
        <f t="shared" si="2984"/>
        <v>#N/A</v>
      </c>
      <c r="AQ8638" s="16" t="e">
        <f t="shared" si="2985"/>
        <v>#N/A</v>
      </c>
      <c r="AR8638" s="16" t="e">
        <f t="shared" si="2986"/>
        <v>#N/A</v>
      </c>
    </row>
    <row r="8639" spans="2:44" x14ac:dyDescent="0.25">
      <c r="B8639" t="e">
        <f>INDEX(RawData!$A$2:$A$1048576,MATCH(FmtData!$B$4+(ROW()-10),RawData!$A$2:$A$1048576,0))</f>
        <v>#N/A</v>
      </c>
      <c r="C86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9)</f>
        <v>#N/A</v>
      </c>
      <c r="D86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39" t="e">
        <f>INDEX(RawData!E$2:E$1048576,MATCH(FmtData!$B$4+(ROW()-10),RawData!$A$2:$A$1048576,0))</f>
        <v>#N/A</v>
      </c>
      <c r="F8639" t="e">
        <f>INDEX(RawData!F$2:F$1048576,MATCH(FmtData!$B$4+(ROW()-10),RawData!$A$2:$A$1048576,0))</f>
        <v>#N/A</v>
      </c>
      <c r="G8639" t="e">
        <f>INDEX(RawData!G$2:G$1048576,MATCH(FmtData!$B$4+(ROW()-10),RawData!$A$2:$A$1048576,0))</f>
        <v>#N/A</v>
      </c>
      <c r="H8639" t="e">
        <f>INDEX(RawData!H$2:H$1048576,MATCH(FmtData!$B$4+(ROW()-10),RawData!$A$2:$A$1048576,0))</f>
        <v>#N/A</v>
      </c>
      <c r="I8639" t="e">
        <f>INDEX(RawData!I$2:I$1048576,MATCH(FmtData!$B$4+(ROW()-10),RawData!$A$2:$A$1048576,0))</f>
        <v>#N/A</v>
      </c>
      <c r="J8639" t="e">
        <f>INDEX(RawData!J$2:J$1048576,MATCH(FmtData!$B$4+(ROW()-10),RawData!$A$2:$A$1048576,0))</f>
        <v>#N/A</v>
      </c>
      <c r="K8639" t="e">
        <f>INDEX(RawData!K$2:K$1048576,MATCH(FmtData!$B$4+(ROW()-10),RawData!$A$2:$A$1048576,0))</f>
        <v>#N/A</v>
      </c>
      <c r="L8639" t="e">
        <f>INDEX(RawData!L$2:L$1048576,MATCH(FmtData!$B$4+(ROW()-10),RawData!$A$2:$A$1048576,0))</f>
        <v>#N/A</v>
      </c>
      <c r="M8639" t="e">
        <f>INDEX(RawData!M$2:M$1048576,MATCH(FmtData!$B$4+(ROW()-10),RawData!$A$2:$A$1048576,0))</f>
        <v>#N/A</v>
      </c>
      <c r="N8639" t="e">
        <f>INDEX(RawData!N$2:N$1048576,MATCH(FmtData!$B$4+(ROW()-10),RawData!$A$2:$A$1048576,0))</f>
        <v>#N/A</v>
      </c>
      <c r="O8639" t="e">
        <f>INDEX(RawData!O$2:O$1048576,MATCH(FmtData!$B$4+(ROW()-10),RawData!$A$2:$A$1048576,0))</f>
        <v>#N/A</v>
      </c>
      <c r="P8639" t="e">
        <f>INDEX(RawData!P$2:P$1048576,MATCH(FmtData!$B$4+(ROW()-10),RawData!$A$2:$A$1048576,0))</f>
        <v>#N/A</v>
      </c>
      <c r="Q8639" t="e">
        <f>INDEX(RawData!Q$2:Q$1048576,MATCH(FmtData!$B$4+(ROW()-10),RawData!$A$2:$A$1048576,0))</f>
        <v>#N/A</v>
      </c>
      <c r="R8639" t="e">
        <f>INDEX(RawData!R$2:R$1048576,MATCH(FmtData!$B$4+(ROW()-10),RawData!$A$2:$A$1048576,0))</f>
        <v>#N/A</v>
      </c>
      <c r="S8639" t="e">
        <f>INDEX(RawData!S$2:S$1048576,MATCH(FmtData!$B$4+(ROW()-10),RawData!$A$2:$A$1048576,0))</f>
        <v>#N/A</v>
      </c>
      <c r="T8639" t="e">
        <f>INDEX(RawData!T$2:T$1048576,MATCH(FmtData!$B$4+(ROW()-10),RawData!$A$2:$A$1048576,0))</f>
        <v>#N/A</v>
      </c>
      <c r="U8639" t="e">
        <f>INDEX(RawData!U$2:U$1048576,MATCH(FmtData!$B$4+(ROW()-10),RawData!$A$2:$A$1048576,0))</f>
        <v>#N/A</v>
      </c>
      <c r="V8639" t="e">
        <f>INDEX(RawData!V$2:V$1048576,MATCH(FmtData!$B$4+(ROW()-10),RawData!$A$2:$A$1048576,0))</f>
        <v>#N/A</v>
      </c>
      <c r="W8639" s="7" t="e">
        <f t="shared" si="2969"/>
        <v>#N/A</v>
      </c>
      <c r="X8639" s="7" t="e">
        <f t="shared" si="2970"/>
        <v>#N/A</v>
      </c>
      <c r="Y8639" s="7" t="e">
        <f t="shared" si="2971"/>
        <v>#N/A</v>
      </c>
      <c r="Z8639" s="7" t="e">
        <f t="shared" si="2987"/>
        <v>#N/A</v>
      </c>
      <c r="AA8639" s="7" t="e">
        <f t="shared" si="2988"/>
        <v>#N/A</v>
      </c>
      <c r="AB8639" s="7" t="e">
        <f t="shared" si="2972"/>
        <v>#N/A</v>
      </c>
      <c r="AC8639" s="5" t="e">
        <f t="shared" si="2973"/>
        <v>#N/A</v>
      </c>
      <c r="AD8639" s="14" t="e">
        <f t="shared" si="2974"/>
        <v>#N/A</v>
      </c>
      <c r="AE8639" s="14" t="e">
        <f t="shared" si="2975"/>
        <v>#N/A</v>
      </c>
      <c r="AF8639" s="14" t="e">
        <f t="shared" si="2976"/>
        <v>#N/A</v>
      </c>
      <c r="AG8639" s="14" t="e">
        <f t="shared" si="2977"/>
        <v>#N/A</v>
      </c>
      <c r="AH8639" s="14" t="e">
        <f t="shared" si="2990"/>
        <v>#N/A</v>
      </c>
      <c r="AI8639" s="16" t="e">
        <f t="shared" si="2989"/>
        <v>#N/A</v>
      </c>
      <c r="AJ8639" s="16" t="e">
        <f t="shared" si="2978"/>
        <v>#N/A</v>
      </c>
      <c r="AK8639" s="16" t="e">
        <f t="shared" si="2979"/>
        <v>#N/A</v>
      </c>
      <c r="AL8639" s="16" t="e">
        <f t="shared" si="2980"/>
        <v>#N/A</v>
      </c>
      <c r="AM8639" s="16" t="e">
        <f t="shared" si="2981"/>
        <v>#N/A</v>
      </c>
      <c r="AN8639" s="16" t="e">
        <f t="shared" si="2982"/>
        <v>#N/A</v>
      </c>
      <c r="AO8639" s="16" t="e">
        <f t="shared" si="2983"/>
        <v>#N/A</v>
      </c>
      <c r="AP8639" s="16" t="e">
        <f t="shared" si="2984"/>
        <v>#N/A</v>
      </c>
      <c r="AQ8639" s="16" t="e">
        <f t="shared" si="2985"/>
        <v>#N/A</v>
      </c>
      <c r="AR8639" s="16" t="e">
        <f t="shared" si="2986"/>
        <v>#N/A</v>
      </c>
    </row>
    <row r="8640" spans="2:44" x14ac:dyDescent="0.25">
      <c r="B8640" t="e">
        <f>INDEX(RawData!$A$2:$A$1048576,MATCH(FmtData!$B$4+(ROW()-10),RawData!$A$2:$A$1048576,0))</f>
        <v>#N/A</v>
      </c>
      <c r="C86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0)</f>
        <v>#N/A</v>
      </c>
      <c r="D86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40" t="e">
        <f>INDEX(RawData!E$2:E$1048576,MATCH(FmtData!$B$4+(ROW()-10),RawData!$A$2:$A$1048576,0))</f>
        <v>#N/A</v>
      </c>
      <c r="F8640" t="e">
        <f>INDEX(RawData!F$2:F$1048576,MATCH(FmtData!$B$4+(ROW()-10),RawData!$A$2:$A$1048576,0))</f>
        <v>#N/A</v>
      </c>
      <c r="G8640" t="e">
        <f>INDEX(RawData!G$2:G$1048576,MATCH(FmtData!$B$4+(ROW()-10),RawData!$A$2:$A$1048576,0))</f>
        <v>#N/A</v>
      </c>
      <c r="H8640" t="e">
        <f>INDEX(RawData!H$2:H$1048576,MATCH(FmtData!$B$4+(ROW()-10),RawData!$A$2:$A$1048576,0))</f>
        <v>#N/A</v>
      </c>
      <c r="I8640" t="e">
        <f>INDEX(RawData!I$2:I$1048576,MATCH(FmtData!$B$4+(ROW()-10),RawData!$A$2:$A$1048576,0))</f>
        <v>#N/A</v>
      </c>
      <c r="J8640" t="e">
        <f>INDEX(RawData!J$2:J$1048576,MATCH(FmtData!$B$4+(ROW()-10),RawData!$A$2:$A$1048576,0))</f>
        <v>#N/A</v>
      </c>
      <c r="K8640" t="e">
        <f>INDEX(RawData!K$2:K$1048576,MATCH(FmtData!$B$4+(ROW()-10),RawData!$A$2:$A$1048576,0))</f>
        <v>#N/A</v>
      </c>
      <c r="L8640" t="e">
        <f>INDEX(RawData!L$2:L$1048576,MATCH(FmtData!$B$4+(ROW()-10),RawData!$A$2:$A$1048576,0))</f>
        <v>#N/A</v>
      </c>
      <c r="M8640" t="e">
        <f>INDEX(RawData!M$2:M$1048576,MATCH(FmtData!$B$4+(ROW()-10),RawData!$A$2:$A$1048576,0))</f>
        <v>#N/A</v>
      </c>
      <c r="N8640" t="e">
        <f>INDEX(RawData!N$2:N$1048576,MATCH(FmtData!$B$4+(ROW()-10),RawData!$A$2:$A$1048576,0))</f>
        <v>#N/A</v>
      </c>
      <c r="O8640" t="e">
        <f>INDEX(RawData!O$2:O$1048576,MATCH(FmtData!$B$4+(ROW()-10),RawData!$A$2:$A$1048576,0))</f>
        <v>#N/A</v>
      </c>
      <c r="P8640" t="e">
        <f>INDEX(RawData!P$2:P$1048576,MATCH(FmtData!$B$4+(ROW()-10),RawData!$A$2:$A$1048576,0))</f>
        <v>#N/A</v>
      </c>
      <c r="Q8640" t="e">
        <f>INDEX(RawData!Q$2:Q$1048576,MATCH(FmtData!$B$4+(ROW()-10),RawData!$A$2:$A$1048576,0))</f>
        <v>#N/A</v>
      </c>
      <c r="R8640" t="e">
        <f>INDEX(RawData!R$2:R$1048576,MATCH(FmtData!$B$4+(ROW()-10),RawData!$A$2:$A$1048576,0))</f>
        <v>#N/A</v>
      </c>
      <c r="S8640" t="e">
        <f>INDEX(RawData!S$2:S$1048576,MATCH(FmtData!$B$4+(ROW()-10),RawData!$A$2:$A$1048576,0))</f>
        <v>#N/A</v>
      </c>
      <c r="T8640" t="e">
        <f>INDEX(RawData!T$2:T$1048576,MATCH(FmtData!$B$4+(ROW()-10),RawData!$A$2:$A$1048576,0))</f>
        <v>#N/A</v>
      </c>
      <c r="U8640" t="e">
        <f>INDEX(RawData!U$2:U$1048576,MATCH(FmtData!$B$4+(ROW()-10),RawData!$A$2:$A$1048576,0))</f>
        <v>#N/A</v>
      </c>
      <c r="V8640" t="e">
        <f>INDEX(RawData!V$2:V$1048576,MATCH(FmtData!$B$4+(ROW()-10),RawData!$A$2:$A$1048576,0))</f>
        <v>#N/A</v>
      </c>
      <c r="W8640" s="7" t="e">
        <f t="shared" si="2969"/>
        <v>#N/A</v>
      </c>
      <c r="X8640" s="7" t="e">
        <f t="shared" si="2970"/>
        <v>#N/A</v>
      </c>
      <c r="Y8640" s="7" t="e">
        <f t="shared" si="2971"/>
        <v>#N/A</v>
      </c>
      <c r="Z8640" s="7" t="e">
        <f t="shared" si="2987"/>
        <v>#N/A</v>
      </c>
      <c r="AA8640" s="7" t="e">
        <f t="shared" si="2988"/>
        <v>#N/A</v>
      </c>
      <c r="AB8640" s="7" t="e">
        <f t="shared" si="2972"/>
        <v>#N/A</v>
      </c>
      <c r="AC8640" s="5" t="e">
        <f t="shared" si="2973"/>
        <v>#N/A</v>
      </c>
      <c r="AD8640" s="14" t="e">
        <f t="shared" si="2974"/>
        <v>#N/A</v>
      </c>
      <c r="AE8640" s="14" t="e">
        <f t="shared" si="2975"/>
        <v>#N/A</v>
      </c>
      <c r="AF8640" s="14" t="e">
        <f t="shared" si="2976"/>
        <v>#N/A</v>
      </c>
      <c r="AG8640" s="14" t="e">
        <f t="shared" si="2977"/>
        <v>#N/A</v>
      </c>
      <c r="AH8640" s="14" t="e">
        <f t="shared" si="2990"/>
        <v>#N/A</v>
      </c>
      <c r="AI8640" s="16" t="e">
        <f t="shared" si="2989"/>
        <v>#N/A</v>
      </c>
      <c r="AJ8640" s="16" t="e">
        <f t="shared" si="2978"/>
        <v>#N/A</v>
      </c>
      <c r="AK8640" s="16" t="e">
        <f t="shared" si="2979"/>
        <v>#N/A</v>
      </c>
      <c r="AL8640" s="16" t="e">
        <f t="shared" si="2980"/>
        <v>#N/A</v>
      </c>
      <c r="AM8640" s="16" t="e">
        <f t="shared" si="2981"/>
        <v>#N/A</v>
      </c>
      <c r="AN8640" s="16" t="e">
        <f t="shared" si="2982"/>
        <v>#N/A</v>
      </c>
      <c r="AO8640" s="16" t="e">
        <f t="shared" si="2983"/>
        <v>#N/A</v>
      </c>
      <c r="AP8640" s="16" t="e">
        <f t="shared" si="2984"/>
        <v>#N/A</v>
      </c>
      <c r="AQ8640" s="16" t="e">
        <f t="shared" si="2985"/>
        <v>#N/A</v>
      </c>
      <c r="AR8640" s="16" t="e">
        <f t="shared" si="2986"/>
        <v>#N/A</v>
      </c>
    </row>
    <row r="8641" spans="2:44" x14ac:dyDescent="0.25">
      <c r="B8641" t="e">
        <f>INDEX(RawData!$A$2:$A$1048576,MATCH(FmtData!$B$4+(ROW()-10),RawData!$A$2:$A$1048576,0))</f>
        <v>#N/A</v>
      </c>
      <c r="C86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1)</f>
        <v>#N/A</v>
      </c>
      <c r="D86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41" t="e">
        <f>INDEX(RawData!E$2:E$1048576,MATCH(FmtData!$B$4+(ROW()-10),RawData!$A$2:$A$1048576,0))</f>
        <v>#N/A</v>
      </c>
      <c r="F8641" t="e">
        <f>INDEX(RawData!F$2:F$1048576,MATCH(FmtData!$B$4+(ROW()-10),RawData!$A$2:$A$1048576,0))</f>
        <v>#N/A</v>
      </c>
      <c r="G8641" t="e">
        <f>INDEX(RawData!G$2:G$1048576,MATCH(FmtData!$B$4+(ROW()-10),RawData!$A$2:$A$1048576,0))</f>
        <v>#N/A</v>
      </c>
      <c r="H8641" t="e">
        <f>INDEX(RawData!H$2:H$1048576,MATCH(FmtData!$B$4+(ROW()-10),RawData!$A$2:$A$1048576,0))</f>
        <v>#N/A</v>
      </c>
      <c r="I8641" t="e">
        <f>INDEX(RawData!I$2:I$1048576,MATCH(FmtData!$B$4+(ROW()-10),RawData!$A$2:$A$1048576,0))</f>
        <v>#N/A</v>
      </c>
      <c r="J8641" t="e">
        <f>INDEX(RawData!J$2:J$1048576,MATCH(FmtData!$B$4+(ROW()-10),RawData!$A$2:$A$1048576,0))</f>
        <v>#N/A</v>
      </c>
      <c r="K8641" t="e">
        <f>INDEX(RawData!K$2:K$1048576,MATCH(FmtData!$B$4+(ROW()-10),RawData!$A$2:$A$1048576,0))</f>
        <v>#N/A</v>
      </c>
      <c r="L8641" t="e">
        <f>INDEX(RawData!L$2:L$1048576,MATCH(FmtData!$B$4+(ROW()-10),RawData!$A$2:$A$1048576,0))</f>
        <v>#N/A</v>
      </c>
      <c r="M8641" t="e">
        <f>INDEX(RawData!M$2:M$1048576,MATCH(FmtData!$B$4+(ROW()-10),RawData!$A$2:$A$1048576,0))</f>
        <v>#N/A</v>
      </c>
      <c r="N8641" t="e">
        <f>INDEX(RawData!N$2:N$1048576,MATCH(FmtData!$B$4+(ROW()-10),RawData!$A$2:$A$1048576,0))</f>
        <v>#N/A</v>
      </c>
      <c r="O8641" t="e">
        <f>INDEX(RawData!O$2:O$1048576,MATCH(FmtData!$B$4+(ROW()-10),RawData!$A$2:$A$1048576,0))</f>
        <v>#N/A</v>
      </c>
      <c r="P8641" t="e">
        <f>INDEX(RawData!P$2:P$1048576,MATCH(FmtData!$B$4+(ROW()-10),RawData!$A$2:$A$1048576,0))</f>
        <v>#N/A</v>
      </c>
      <c r="Q8641" t="e">
        <f>INDEX(RawData!Q$2:Q$1048576,MATCH(FmtData!$B$4+(ROW()-10),RawData!$A$2:$A$1048576,0))</f>
        <v>#N/A</v>
      </c>
      <c r="R8641" t="e">
        <f>INDEX(RawData!R$2:R$1048576,MATCH(FmtData!$B$4+(ROW()-10),RawData!$A$2:$A$1048576,0))</f>
        <v>#N/A</v>
      </c>
      <c r="S8641" t="e">
        <f>INDEX(RawData!S$2:S$1048576,MATCH(FmtData!$B$4+(ROW()-10),RawData!$A$2:$A$1048576,0))</f>
        <v>#N/A</v>
      </c>
      <c r="T8641" t="e">
        <f>INDEX(RawData!T$2:T$1048576,MATCH(FmtData!$B$4+(ROW()-10),RawData!$A$2:$A$1048576,0))</f>
        <v>#N/A</v>
      </c>
      <c r="U8641" t="e">
        <f>INDEX(RawData!U$2:U$1048576,MATCH(FmtData!$B$4+(ROW()-10),RawData!$A$2:$A$1048576,0))</f>
        <v>#N/A</v>
      </c>
      <c r="V8641" t="e">
        <f>INDEX(RawData!V$2:V$1048576,MATCH(FmtData!$B$4+(ROW()-10),RawData!$A$2:$A$1048576,0))</f>
        <v>#N/A</v>
      </c>
      <c r="W8641" s="7" t="e">
        <f t="shared" si="2969"/>
        <v>#N/A</v>
      </c>
      <c r="X8641" s="7" t="e">
        <f t="shared" si="2970"/>
        <v>#N/A</v>
      </c>
      <c r="Y8641" s="7" t="e">
        <f t="shared" si="2971"/>
        <v>#N/A</v>
      </c>
      <c r="Z8641" s="7" t="e">
        <f t="shared" si="2987"/>
        <v>#N/A</v>
      </c>
      <c r="AA8641" s="7" t="e">
        <f t="shared" si="2988"/>
        <v>#N/A</v>
      </c>
      <c r="AB8641" s="7" t="e">
        <f t="shared" si="2972"/>
        <v>#N/A</v>
      </c>
      <c r="AC8641" s="5" t="e">
        <f t="shared" si="2973"/>
        <v>#N/A</v>
      </c>
      <c r="AD8641" s="14" t="e">
        <f t="shared" si="2974"/>
        <v>#N/A</v>
      </c>
      <c r="AE8641" s="14" t="e">
        <f t="shared" si="2975"/>
        <v>#N/A</v>
      </c>
      <c r="AF8641" s="14" t="e">
        <f t="shared" si="2976"/>
        <v>#N/A</v>
      </c>
      <c r="AG8641" s="14" t="e">
        <f t="shared" si="2977"/>
        <v>#N/A</v>
      </c>
      <c r="AH8641" s="14" t="e">
        <f t="shared" si="2990"/>
        <v>#N/A</v>
      </c>
      <c r="AI8641" s="16" t="e">
        <f t="shared" si="2989"/>
        <v>#N/A</v>
      </c>
      <c r="AJ8641" s="16" t="e">
        <f t="shared" si="2978"/>
        <v>#N/A</v>
      </c>
      <c r="AK8641" s="16" t="e">
        <f t="shared" si="2979"/>
        <v>#N/A</v>
      </c>
      <c r="AL8641" s="16" t="e">
        <f t="shared" si="2980"/>
        <v>#N/A</v>
      </c>
      <c r="AM8641" s="16" t="e">
        <f t="shared" si="2981"/>
        <v>#N/A</v>
      </c>
      <c r="AN8641" s="16" t="e">
        <f t="shared" si="2982"/>
        <v>#N/A</v>
      </c>
      <c r="AO8641" s="16" t="e">
        <f t="shared" si="2983"/>
        <v>#N/A</v>
      </c>
      <c r="AP8641" s="16" t="e">
        <f t="shared" si="2984"/>
        <v>#N/A</v>
      </c>
      <c r="AQ8641" s="16" t="e">
        <f t="shared" si="2985"/>
        <v>#N/A</v>
      </c>
      <c r="AR8641" s="16" t="e">
        <f t="shared" si="2986"/>
        <v>#N/A</v>
      </c>
    </row>
    <row r="8642" spans="2:44" x14ac:dyDescent="0.25">
      <c r="B8642" t="e">
        <f>INDEX(RawData!$A$2:$A$1048576,MATCH(FmtData!$B$4+(ROW()-10),RawData!$A$2:$A$1048576,0))</f>
        <v>#N/A</v>
      </c>
      <c r="C86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2)</f>
        <v>#N/A</v>
      </c>
      <c r="D86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42" t="e">
        <f>INDEX(RawData!E$2:E$1048576,MATCH(FmtData!$B$4+(ROW()-10),RawData!$A$2:$A$1048576,0))</f>
        <v>#N/A</v>
      </c>
      <c r="F8642" t="e">
        <f>INDEX(RawData!F$2:F$1048576,MATCH(FmtData!$B$4+(ROW()-10),RawData!$A$2:$A$1048576,0))</f>
        <v>#N/A</v>
      </c>
      <c r="G8642" t="e">
        <f>INDEX(RawData!G$2:G$1048576,MATCH(FmtData!$B$4+(ROW()-10),RawData!$A$2:$A$1048576,0))</f>
        <v>#N/A</v>
      </c>
      <c r="H8642" t="e">
        <f>INDEX(RawData!H$2:H$1048576,MATCH(FmtData!$B$4+(ROW()-10),RawData!$A$2:$A$1048576,0))</f>
        <v>#N/A</v>
      </c>
      <c r="I8642" t="e">
        <f>INDEX(RawData!I$2:I$1048576,MATCH(FmtData!$B$4+(ROW()-10),RawData!$A$2:$A$1048576,0))</f>
        <v>#N/A</v>
      </c>
      <c r="J8642" t="e">
        <f>INDEX(RawData!J$2:J$1048576,MATCH(FmtData!$B$4+(ROW()-10),RawData!$A$2:$A$1048576,0))</f>
        <v>#N/A</v>
      </c>
      <c r="K8642" t="e">
        <f>INDEX(RawData!K$2:K$1048576,MATCH(FmtData!$B$4+(ROW()-10),RawData!$A$2:$A$1048576,0))</f>
        <v>#N/A</v>
      </c>
      <c r="L8642" t="e">
        <f>INDEX(RawData!L$2:L$1048576,MATCH(FmtData!$B$4+(ROW()-10),RawData!$A$2:$A$1048576,0))</f>
        <v>#N/A</v>
      </c>
      <c r="M8642" t="e">
        <f>INDEX(RawData!M$2:M$1048576,MATCH(FmtData!$B$4+(ROW()-10),RawData!$A$2:$A$1048576,0))</f>
        <v>#N/A</v>
      </c>
      <c r="N8642" t="e">
        <f>INDEX(RawData!N$2:N$1048576,MATCH(FmtData!$B$4+(ROW()-10),RawData!$A$2:$A$1048576,0))</f>
        <v>#N/A</v>
      </c>
      <c r="O8642" t="e">
        <f>INDEX(RawData!O$2:O$1048576,MATCH(FmtData!$B$4+(ROW()-10),RawData!$A$2:$A$1048576,0))</f>
        <v>#N/A</v>
      </c>
      <c r="P8642" t="e">
        <f>INDEX(RawData!P$2:P$1048576,MATCH(FmtData!$B$4+(ROW()-10),RawData!$A$2:$A$1048576,0))</f>
        <v>#N/A</v>
      </c>
      <c r="Q8642" t="e">
        <f>INDEX(RawData!Q$2:Q$1048576,MATCH(FmtData!$B$4+(ROW()-10),RawData!$A$2:$A$1048576,0))</f>
        <v>#N/A</v>
      </c>
      <c r="R8642" t="e">
        <f>INDEX(RawData!R$2:R$1048576,MATCH(FmtData!$B$4+(ROW()-10),RawData!$A$2:$A$1048576,0))</f>
        <v>#N/A</v>
      </c>
      <c r="S8642" t="e">
        <f>INDEX(RawData!S$2:S$1048576,MATCH(FmtData!$B$4+(ROW()-10),RawData!$A$2:$A$1048576,0))</f>
        <v>#N/A</v>
      </c>
      <c r="T8642" t="e">
        <f>INDEX(RawData!T$2:T$1048576,MATCH(FmtData!$B$4+(ROW()-10),RawData!$A$2:$A$1048576,0))</f>
        <v>#N/A</v>
      </c>
      <c r="U8642" t="e">
        <f>INDEX(RawData!U$2:U$1048576,MATCH(FmtData!$B$4+(ROW()-10),RawData!$A$2:$A$1048576,0))</f>
        <v>#N/A</v>
      </c>
      <c r="V8642" t="e">
        <f>INDEX(RawData!V$2:V$1048576,MATCH(FmtData!$B$4+(ROW()-10),RawData!$A$2:$A$1048576,0))</f>
        <v>#N/A</v>
      </c>
      <c r="W8642" s="7" t="e">
        <f t="shared" si="2969"/>
        <v>#N/A</v>
      </c>
      <c r="X8642" s="7" t="e">
        <f t="shared" si="2970"/>
        <v>#N/A</v>
      </c>
      <c r="Y8642" s="7" t="e">
        <f t="shared" si="2971"/>
        <v>#N/A</v>
      </c>
      <c r="Z8642" s="7" t="e">
        <f t="shared" si="2987"/>
        <v>#N/A</v>
      </c>
      <c r="AA8642" s="7" t="e">
        <f t="shared" si="2988"/>
        <v>#N/A</v>
      </c>
      <c r="AB8642" s="7" t="e">
        <f t="shared" si="2972"/>
        <v>#N/A</v>
      </c>
      <c r="AC8642" s="5" t="e">
        <f t="shared" si="2973"/>
        <v>#N/A</v>
      </c>
      <c r="AD8642" s="14" t="e">
        <f t="shared" si="2974"/>
        <v>#N/A</v>
      </c>
      <c r="AE8642" s="14" t="e">
        <f t="shared" si="2975"/>
        <v>#N/A</v>
      </c>
      <c r="AF8642" s="14" t="e">
        <f t="shared" si="2976"/>
        <v>#N/A</v>
      </c>
      <c r="AG8642" s="14" t="e">
        <f t="shared" si="2977"/>
        <v>#N/A</v>
      </c>
      <c r="AH8642" s="14" t="e">
        <f t="shared" si="2990"/>
        <v>#N/A</v>
      </c>
      <c r="AI8642" s="16" t="e">
        <f t="shared" si="2989"/>
        <v>#N/A</v>
      </c>
      <c r="AJ8642" s="16" t="e">
        <f t="shared" si="2978"/>
        <v>#N/A</v>
      </c>
      <c r="AK8642" s="16" t="e">
        <f t="shared" si="2979"/>
        <v>#N/A</v>
      </c>
      <c r="AL8642" s="16" t="e">
        <f t="shared" si="2980"/>
        <v>#N/A</v>
      </c>
      <c r="AM8642" s="16" t="e">
        <f t="shared" si="2981"/>
        <v>#N/A</v>
      </c>
      <c r="AN8642" s="16" t="e">
        <f t="shared" si="2982"/>
        <v>#N/A</v>
      </c>
      <c r="AO8642" s="16" t="e">
        <f t="shared" si="2983"/>
        <v>#N/A</v>
      </c>
      <c r="AP8642" s="16" t="e">
        <f t="shared" si="2984"/>
        <v>#N/A</v>
      </c>
      <c r="AQ8642" s="16" t="e">
        <f t="shared" si="2985"/>
        <v>#N/A</v>
      </c>
      <c r="AR8642" s="16" t="e">
        <f t="shared" si="2986"/>
        <v>#N/A</v>
      </c>
    </row>
    <row r="8643" spans="2:44" x14ac:dyDescent="0.25">
      <c r="B8643" t="e">
        <f>INDEX(RawData!$A$2:$A$1048576,MATCH(FmtData!$B$4+(ROW()-10),RawData!$A$2:$A$1048576,0))</f>
        <v>#N/A</v>
      </c>
      <c r="C86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3)</f>
        <v>#N/A</v>
      </c>
      <c r="D86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43" t="e">
        <f>INDEX(RawData!E$2:E$1048576,MATCH(FmtData!$B$4+(ROW()-10),RawData!$A$2:$A$1048576,0))</f>
        <v>#N/A</v>
      </c>
      <c r="F8643" t="e">
        <f>INDEX(RawData!F$2:F$1048576,MATCH(FmtData!$B$4+(ROW()-10),RawData!$A$2:$A$1048576,0))</f>
        <v>#N/A</v>
      </c>
      <c r="G8643" t="e">
        <f>INDEX(RawData!G$2:G$1048576,MATCH(FmtData!$B$4+(ROW()-10),RawData!$A$2:$A$1048576,0))</f>
        <v>#N/A</v>
      </c>
      <c r="H8643" t="e">
        <f>INDEX(RawData!H$2:H$1048576,MATCH(FmtData!$B$4+(ROW()-10),RawData!$A$2:$A$1048576,0))</f>
        <v>#N/A</v>
      </c>
      <c r="I8643" t="e">
        <f>INDEX(RawData!I$2:I$1048576,MATCH(FmtData!$B$4+(ROW()-10),RawData!$A$2:$A$1048576,0))</f>
        <v>#N/A</v>
      </c>
      <c r="J8643" t="e">
        <f>INDEX(RawData!J$2:J$1048576,MATCH(FmtData!$B$4+(ROW()-10),RawData!$A$2:$A$1048576,0))</f>
        <v>#N/A</v>
      </c>
      <c r="K8643" t="e">
        <f>INDEX(RawData!K$2:K$1048576,MATCH(FmtData!$B$4+(ROW()-10),RawData!$A$2:$A$1048576,0))</f>
        <v>#N/A</v>
      </c>
      <c r="L8643" t="e">
        <f>INDEX(RawData!L$2:L$1048576,MATCH(FmtData!$B$4+(ROW()-10),RawData!$A$2:$A$1048576,0))</f>
        <v>#N/A</v>
      </c>
      <c r="M8643" t="e">
        <f>INDEX(RawData!M$2:M$1048576,MATCH(FmtData!$B$4+(ROW()-10),RawData!$A$2:$A$1048576,0))</f>
        <v>#N/A</v>
      </c>
      <c r="N8643" t="e">
        <f>INDEX(RawData!N$2:N$1048576,MATCH(FmtData!$B$4+(ROW()-10),RawData!$A$2:$A$1048576,0))</f>
        <v>#N/A</v>
      </c>
      <c r="O8643" t="e">
        <f>INDEX(RawData!O$2:O$1048576,MATCH(FmtData!$B$4+(ROW()-10),RawData!$A$2:$A$1048576,0))</f>
        <v>#N/A</v>
      </c>
      <c r="P8643" t="e">
        <f>INDEX(RawData!P$2:P$1048576,MATCH(FmtData!$B$4+(ROW()-10),RawData!$A$2:$A$1048576,0))</f>
        <v>#N/A</v>
      </c>
      <c r="Q8643" t="e">
        <f>INDEX(RawData!Q$2:Q$1048576,MATCH(FmtData!$B$4+(ROW()-10),RawData!$A$2:$A$1048576,0))</f>
        <v>#N/A</v>
      </c>
      <c r="R8643" t="e">
        <f>INDEX(RawData!R$2:R$1048576,MATCH(FmtData!$B$4+(ROW()-10),RawData!$A$2:$A$1048576,0))</f>
        <v>#N/A</v>
      </c>
      <c r="S8643" t="e">
        <f>INDEX(RawData!S$2:S$1048576,MATCH(FmtData!$B$4+(ROW()-10),RawData!$A$2:$A$1048576,0))</f>
        <v>#N/A</v>
      </c>
      <c r="T8643" t="e">
        <f>INDEX(RawData!T$2:T$1048576,MATCH(FmtData!$B$4+(ROW()-10),RawData!$A$2:$A$1048576,0))</f>
        <v>#N/A</v>
      </c>
      <c r="U8643" t="e">
        <f>INDEX(RawData!U$2:U$1048576,MATCH(FmtData!$B$4+(ROW()-10),RawData!$A$2:$A$1048576,0))</f>
        <v>#N/A</v>
      </c>
      <c r="V8643" t="e">
        <f>INDEX(RawData!V$2:V$1048576,MATCH(FmtData!$B$4+(ROW()-10),RawData!$A$2:$A$1048576,0))</f>
        <v>#N/A</v>
      </c>
      <c r="W8643" s="7" t="e">
        <f t="shared" si="2969"/>
        <v>#N/A</v>
      </c>
      <c r="X8643" s="7" t="e">
        <f t="shared" si="2970"/>
        <v>#N/A</v>
      </c>
      <c r="Y8643" s="7" t="e">
        <f t="shared" si="2971"/>
        <v>#N/A</v>
      </c>
      <c r="Z8643" s="7" t="e">
        <f t="shared" si="2987"/>
        <v>#N/A</v>
      </c>
      <c r="AA8643" s="7" t="e">
        <f t="shared" si="2988"/>
        <v>#N/A</v>
      </c>
      <c r="AB8643" s="7" t="e">
        <f t="shared" si="2972"/>
        <v>#N/A</v>
      </c>
      <c r="AC8643" s="5" t="e">
        <f t="shared" si="2973"/>
        <v>#N/A</v>
      </c>
      <c r="AD8643" s="14" t="e">
        <f t="shared" si="2974"/>
        <v>#N/A</v>
      </c>
      <c r="AE8643" s="14" t="e">
        <f t="shared" si="2975"/>
        <v>#N/A</v>
      </c>
      <c r="AF8643" s="14" t="e">
        <f t="shared" si="2976"/>
        <v>#N/A</v>
      </c>
      <c r="AG8643" s="14" t="e">
        <f t="shared" si="2977"/>
        <v>#N/A</v>
      </c>
      <c r="AH8643" s="14" t="e">
        <f t="shared" si="2990"/>
        <v>#N/A</v>
      </c>
      <c r="AI8643" s="16" t="e">
        <f t="shared" si="2989"/>
        <v>#N/A</v>
      </c>
      <c r="AJ8643" s="16" t="e">
        <f t="shared" si="2978"/>
        <v>#N/A</v>
      </c>
      <c r="AK8643" s="16" t="e">
        <f t="shared" si="2979"/>
        <v>#N/A</v>
      </c>
      <c r="AL8643" s="16" t="e">
        <f t="shared" si="2980"/>
        <v>#N/A</v>
      </c>
      <c r="AM8643" s="16" t="e">
        <f t="shared" si="2981"/>
        <v>#N/A</v>
      </c>
      <c r="AN8643" s="16" t="e">
        <f t="shared" si="2982"/>
        <v>#N/A</v>
      </c>
      <c r="AO8643" s="16" t="e">
        <f t="shared" si="2983"/>
        <v>#N/A</v>
      </c>
      <c r="AP8643" s="16" t="e">
        <f t="shared" si="2984"/>
        <v>#N/A</v>
      </c>
      <c r="AQ8643" s="16" t="e">
        <f t="shared" si="2985"/>
        <v>#N/A</v>
      </c>
      <c r="AR8643" s="16" t="e">
        <f t="shared" si="2986"/>
        <v>#N/A</v>
      </c>
    </row>
    <row r="8644" spans="2:44" x14ac:dyDescent="0.25">
      <c r="B8644" t="e">
        <f>INDEX(RawData!$A$2:$A$1048576,MATCH(FmtData!$B$4+(ROW()-10),RawData!$A$2:$A$1048576,0))</f>
        <v>#N/A</v>
      </c>
      <c r="C86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4)</f>
        <v>#N/A</v>
      </c>
      <c r="D86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44" t="e">
        <f>INDEX(RawData!E$2:E$1048576,MATCH(FmtData!$B$4+(ROW()-10),RawData!$A$2:$A$1048576,0))</f>
        <v>#N/A</v>
      </c>
      <c r="F8644" t="e">
        <f>INDEX(RawData!F$2:F$1048576,MATCH(FmtData!$B$4+(ROW()-10),RawData!$A$2:$A$1048576,0))</f>
        <v>#N/A</v>
      </c>
      <c r="G8644" t="e">
        <f>INDEX(RawData!G$2:G$1048576,MATCH(FmtData!$B$4+(ROW()-10),RawData!$A$2:$A$1048576,0))</f>
        <v>#N/A</v>
      </c>
      <c r="H8644" t="e">
        <f>INDEX(RawData!H$2:H$1048576,MATCH(FmtData!$B$4+(ROW()-10),RawData!$A$2:$A$1048576,0))</f>
        <v>#N/A</v>
      </c>
      <c r="I8644" t="e">
        <f>INDEX(RawData!I$2:I$1048576,MATCH(FmtData!$B$4+(ROW()-10),RawData!$A$2:$A$1048576,0))</f>
        <v>#N/A</v>
      </c>
      <c r="J8644" t="e">
        <f>INDEX(RawData!J$2:J$1048576,MATCH(FmtData!$B$4+(ROW()-10),RawData!$A$2:$A$1048576,0))</f>
        <v>#N/A</v>
      </c>
      <c r="K8644" t="e">
        <f>INDEX(RawData!K$2:K$1048576,MATCH(FmtData!$B$4+(ROW()-10),RawData!$A$2:$A$1048576,0))</f>
        <v>#N/A</v>
      </c>
      <c r="L8644" t="e">
        <f>INDEX(RawData!L$2:L$1048576,MATCH(FmtData!$B$4+(ROW()-10),RawData!$A$2:$A$1048576,0))</f>
        <v>#N/A</v>
      </c>
      <c r="M8644" t="e">
        <f>INDEX(RawData!M$2:M$1048576,MATCH(FmtData!$B$4+(ROW()-10),RawData!$A$2:$A$1048576,0))</f>
        <v>#N/A</v>
      </c>
      <c r="N8644" t="e">
        <f>INDEX(RawData!N$2:N$1048576,MATCH(FmtData!$B$4+(ROW()-10),RawData!$A$2:$A$1048576,0))</f>
        <v>#N/A</v>
      </c>
      <c r="O8644" t="e">
        <f>INDEX(RawData!O$2:O$1048576,MATCH(FmtData!$B$4+(ROW()-10),RawData!$A$2:$A$1048576,0))</f>
        <v>#N/A</v>
      </c>
      <c r="P8644" t="e">
        <f>INDEX(RawData!P$2:P$1048576,MATCH(FmtData!$B$4+(ROW()-10),RawData!$A$2:$A$1048576,0))</f>
        <v>#N/A</v>
      </c>
      <c r="Q8644" t="e">
        <f>INDEX(RawData!Q$2:Q$1048576,MATCH(FmtData!$B$4+(ROW()-10),RawData!$A$2:$A$1048576,0))</f>
        <v>#N/A</v>
      </c>
      <c r="R8644" t="e">
        <f>INDEX(RawData!R$2:R$1048576,MATCH(FmtData!$B$4+(ROW()-10),RawData!$A$2:$A$1048576,0))</f>
        <v>#N/A</v>
      </c>
      <c r="S8644" t="e">
        <f>INDEX(RawData!S$2:S$1048576,MATCH(FmtData!$B$4+(ROW()-10),RawData!$A$2:$A$1048576,0))</f>
        <v>#N/A</v>
      </c>
      <c r="T8644" t="e">
        <f>INDEX(RawData!T$2:T$1048576,MATCH(FmtData!$B$4+(ROW()-10),RawData!$A$2:$A$1048576,0))</f>
        <v>#N/A</v>
      </c>
      <c r="U8644" t="e">
        <f>INDEX(RawData!U$2:U$1048576,MATCH(FmtData!$B$4+(ROW()-10),RawData!$A$2:$A$1048576,0))</f>
        <v>#N/A</v>
      </c>
      <c r="V8644" t="e">
        <f>INDEX(RawData!V$2:V$1048576,MATCH(FmtData!$B$4+(ROW()-10),RawData!$A$2:$A$1048576,0))</f>
        <v>#N/A</v>
      </c>
      <c r="W8644" s="7" t="e">
        <f t="shared" si="2969"/>
        <v>#N/A</v>
      </c>
      <c r="X8644" s="7" t="e">
        <f t="shared" si="2970"/>
        <v>#N/A</v>
      </c>
      <c r="Y8644" s="7" t="e">
        <f t="shared" si="2971"/>
        <v>#N/A</v>
      </c>
      <c r="Z8644" s="7" t="e">
        <f t="shared" si="2987"/>
        <v>#N/A</v>
      </c>
      <c r="AA8644" s="7" t="e">
        <f t="shared" si="2988"/>
        <v>#N/A</v>
      </c>
      <c r="AB8644" s="7" t="e">
        <f t="shared" si="2972"/>
        <v>#N/A</v>
      </c>
      <c r="AC8644" s="5" t="e">
        <f t="shared" si="2973"/>
        <v>#N/A</v>
      </c>
      <c r="AD8644" s="14" t="e">
        <f t="shared" si="2974"/>
        <v>#N/A</v>
      </c>
      <c r="AE8644" s="14" t="e">
        <f t="shared" si="2975"/>
        <v>#N/A</v>
      </c>
      <c r="AF8644" s="14" t="e">
        <f t="shared" si="2976"/>
        <v>#N/A</v>
      </c>
      <c r="AG8644" s="14" t="e">
        <f t="shared" si="2977"/>
        <v>#N/A</v>
      </c>
      <c r="AH8644" s="14" t="e">
        <f t="shared" si="2990"/>
        <v>#N/A</v>
      </c>
      <c r="AI8644" s="16" t="e">
        <f t="shared" si="2989"/>
        <v>#N/A</v>
      </c>
      <c r="AJ8644" s="16" t="e">
        <f t="shared" si="2978"/>
        <v>#N/A</v>
      </c>
      <c r="AK8644" s="16" t="e">
        <f t="shared" si="2979"/>
        <v>#N/A</v>
      </c>
      <c r="AL8644" s="16" t="e">
        <f t="shared" si="2980"/>
        <v>#N/A</v>
      </c>
      <c r="AM8644" s="16" t="e">
        <f t="shared" si="2981"/>
        <v>#N/A</v>
      </c>
      <c r="AN8644" s="16" t="e">
        <f t="shared" si="2982"/>
        <v>#N/A</v>
      </c>
      <c r="AO8644" s="16" t="e">
        <f t="shared" si="2983"/>
        <v>#N/A</v>
      </c>
      <c r="AP8644" s="16" t="e">
        <f t="shared" si="2984"/>
        <v>#N/A</v>
      </c>
      <c r="AQ8644" s="16" t="e">
        <f t="shared" si="2985"/>
        <v>#N/A</v>
      </c>
      <c r="AR8644" s="16" t="e">
        <f t="shared" si="2986"/>
        <v>#N/A</v>
      </c>
    </row>
    <row r="8645" spans="2:44" x14ac:dyDescent="0.25">
      <c r="B8645" t="e">
        <f>INDEX(RawData!$A$2:$A$1048576,MATCH(FmtData!$B$4+(ROW()-10),RawData!$A$2:$A$1048576,0))</f>
        <v>#N/A</v>
      </c>
      <c r="C86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5)</f>
        <v>#N/A</v>
      </c>
      <c r="D86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45" t="e">
        <f>INDEX(RawData!E$2:E$1048576,MATCH(FmtData!$B$4+(ROW()-10),RawData!$A$2:$A$1048576,0))</f>
        <v>#N/A</v>
      </c>
      <c r="F8645" t="e">
        <f>INDEX(RawData!F$2:F$1048576,MATCH(FmtData!$B$4+(ROW()-10),RawData!$A$2:$A$1048576,0))</f>
        <v>#N/A</v>
      </c>
      <c r="G8645" t="e">
        <f>INDEX(RawData!G$2:G$1048576,MATCH(FmtData!$B$4+(ROW()-10),RawData!$A$2:$A$1048576,0))</f>
        <v>#N/A</v>
      </c>
      <c r="H8645" t="e">
        <f>INDEX(RawData!H$2:H$1048576,MATCH(FmtData!$B$4+(ROW()-10),RawData!$A$2:$A$1048576,0))</f>
        <v>#N/A</v>
      </c>
      <c r="I8645" t="e">
        <f>INDEX(RawData!I$2:I$1048576,MATCH(FmtData!$B$4+(ROW()-10),RawData!$A$2:$A$1048576,0))</f>
        <v>#N/A</v>
      </c>
      <c r="J8645" t="e">
        <f>INDEX(RawData!J$2:J$1048576,MATCH(FmtData!$B$4+(ROW()-10),RawData!$A$2:$A$1048576,0))</f>
        <v>#N/A</v>
      </c>
      <c r="K8645" t="e">
        <f>INDEX(RawData!K$2:K$1048576,MATCH(FmtData!$B$4+(ROW()-10),RawData!$A$2:$A$1048576,0))</f>
        <v>#N/A</v>
      </c>
      <c r="L8645" t="e">
        <f>INDEX(RawData!L$2:L$1048576,MATCH(FmtData!$B$4+(ROW()-10),RawData!$A$2:$A$1048576,0))</f>
        <v>#N/A</v>
      </c>
      <c r="M8645" t="e">
        <f>INDEX(RawData!M$2:M$1048576,MATCH(FmtData!$B$4+(ROW()-10),RawData!$A$2:$A$1048576,0))</f>
        <v>#N/A</v>
      </c>
      <c r="N8645" t="e">
        <f>INDEX(RawData!N$2:N$1048576,MATCH(FmtData!$B$4+(ROW()-10),RawData!$A$2:$A$1048576,0))</f>
        <v>#N/A</v>
      </c>
      <c r="O8645" t="e">
        <f>INDEX(RawData!O$2:O$1048576,MATCH(FmtData!$B$4+(ROW()-10),RawData!$A$2:$A$1048576,0))</f>
        <v>#N/A</v>
      </c>
      <c r="P8645" t="e">
        <f>INDEX(RawData!P$2:P$1048576,MATCH(FmtData!$B$4+(ROW()-10),RawData!$A$2:$A$1048576,0))</f>
        <v>#N/A</v>
      </c>
      <c r="Q8645" t="e">
        <f>INDEX(RawData!Q$2:Q$1048576,MATCH(FmtData!$B$4+(ROW()-10),RawData!$A$2:$A$1048576,0))</f>
        <v>#N/A</v>
      </c>
      <c r="R8645" t="e">
        <f>INDEX(RawData!R$2:R$1048576,MATCH(FmtData!$B$4+(ROW()-10),RawData!$A$2:$A$1048576,0))</f>
        <v>#N/A</v>
      </c>
      <c r="S8645" t="e">
        <f>INDEX(RawData!S$2:S$1048576,MATCH(FmtData!$B$4+(ROW()-10),RawData!$A$2:$A$1048576,0))</f>
        <v>#N/A</v>
      </c>
      <c r="T8645" t="e">
        <f>INDEX(RawData!T$2:T$1048576,MATCH(FmtData!$B$4+(ROW()-10),RawData!$A$2:$A$1048576,0))</f>
        <v>#N/A</v>
      </c>
      <c r="U8645" t="e">
        <f>INDEX(RawData!U$2:U$1048576,MATCH(FmtData!$B$4+(ROW()-10),RawData!$A$2:$A$1048576,0))</f>
        <v>#N/A</v>
      </c>
      <c r="V8645" t="e">
        <f>INDEX(RawData!V$2:V$1048576,MATCH(FmtData!$B$4+(ROW()-10),RawData!$A$2:$A$1048576,0))</f>
        <v>#N/A</v>
      </c>
      <c r="W8645" s="7" t="e">
        <f t="shared" si="2969"/>
        <v>#N/A</v>
      </c>
      <c r="X8645" s="7" t="e">
        <f t="shared" si="2970"/>
        <v>#N/A</v>
      </c>
      <c r="Y8645" s="7" t="e">
        <f t="shared" si="2971"/>
        <v>#N/A</v>
      </c>
      <c r="Z8645" s="7" t="e">
        <f t="shared" si="2987"/>
        <v>#N/A</v>
      </c>
      <c r="AA8645" s="7" t="e">
        <f t="shared" si="2988"/>
        <v>#N/A</v>
      </c>
      <c r="AB8645" s="7" t="e">
        <f t="shared" si="2972"/>
        <v>#N/A</v>
      </c>
      <c r="AC8645" s="5" t="e">
        <f t="shared" si="2973"/>
        <v>#N/A</v>
      </c>
      <c r="AD8645" s="14" t="e">
        <f t="shared" si="2974"/>
        <v>#N/A</v>
      </c>
      <c r="AE8645" s="14" t="e">
        <f t="shared" si="2975"/>
        <v>#N/A</v>
      </c>
      <c r="AF8645" s="14" t="e">
        <f t="shared" si="2976"/>
        <v>#N/A</v>
      </c>
      <c r="AG8645" s="14" t="e">
        <f t="shared" si="2977"/>
        <v>#N/A</v>
      </c>
      <c r="AH8645" s="14" t="e">
        <f t="shared" si="2990"/>
        <v>#N/A</v>
      </c>
      <c r="AI8645" s="16" t="e">
        <f t="shared" si="2989"/>
        <v>#N/A</v>
      </c>
      <c r="AJ8645" s="16" t="e">
        <f t="shared" si="2978"/>
        <v>#N/A</v>
      </c>
      <c r="AK8645" s="16" t="e">
        <f t="shared" si="2979"/>
        <v>#N/A</v>
      </c>
      <c r="AL8645" s="16" t="e">
        <f t="shared" si="2980"/>
        <v>#N/A</v>
      </c>
      <c r="AM8645" s="16" t="e">
        <f t="shared" si="2981"/>
        <v>#N/A</v>
      </c>
      <c r="AN8645" s="16" t="e">
        <f t="shared" si="2982"/>
        <v>#N/A</v>
      </c>
      <c r="AO8645" s="16" t="e">
        <f t="shared" si="2983"/>
        <v>#N/A</v>
      </c>
      <c r="AP8645" s="16" t="e">
        <f t="shared" si="2984"/>
        <v>#N/A</v>
      </c>
      <c r="AQ8645" s="16" t="e">
        <f t="shared" si="2985"/>
        <v>#N/A</v>
      </c>
      <c r="AR8645" s="16" t="e">
        <f t="shared" si="2986"/>
        <v>#N/A</v>
      </c>
    </row>
    <row r="8646" spans="2:44" x14ac:dyDescent="0.25">
      <c r="B8646" t="e">
        <f>INDEX(RawData!$A$2:$A$1048576,MATCH(FmtData!$B$4+(ROW()-10),RawData!$A$2:$A$1048576,0))</f>
        <v>#N/A</v>
      </c>
      <c r="C86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6)</f>
        <v>#N/A</v>
      </c>
      <c r="D86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46" t="e">
        <f>INDEX(RawData!E$2:E$1048576,MATCH(FmtData!$B$4+(ROW()-10),RawData!$A$2:$A$1048576,0))</f>
        <v>#N/A</v>
      </c>
      <c r="F8646" t="e">
        <f>INDEX(RawData!F$2:F$1048576,MATCH(FmtData!$B$4+(ROW()-10),RawData!$A$2:$A$1048576,0))</f>
        <v>#N/A</v>
      </c>
      <c r="G8646" t="e">
        <f>INDEX(RawData!G$2:G$1048576,MATCH(FmtData!$B$4+(ROW()-10),RawData!$A$2:$A$1048576,0))</f>
        <v>#N/A</v>
      </c>
      <c r="H8646" t="e">
        <f>INDEX(RawData!H$2:H$1048576,MATCH(FmtData!$B$4+(ROW()-10),RawData!$A$2:$A$1048576,0))</f>
        <v>#N/A</v>
      </c>
      <c r="I8646" t="e">
        <f>INDEX(RawData!I$2:I$1048576,MATCH(FmtData!$B$4+(ROW()-10),RawData!$A$2:$A$1048576,0))</f>
        <v>#N/A</v>
      </c>
      <c r="J8646" t="e">
        <f>INDEX(RawData!J$2:J$1048576,MATCH(FmtData!$B$4+(ROW()-10),RawData!$A$2:$A$1048576,0))</f>
        <v>#N/A</v>
      </c>
      <c r="K8646" t="e">
        <f>INDEX(RawData!K$2:K$1048576,MATCH(FmtData!$B$4+(ROW()-10),RawData!$A$2:$A$1048576,0))</f>
        <v>#N/A</v>
      </c>
      <c r="L8646" t="e">
        <f>INDEX(RawData!L$2:L$1048576,MATCH(FmtData!$B$4+(ROW()-10),RawData!$A$2:$A$1048576,0))</f>
        <v>#N/A</v>
      </c>
      <c r="M8646" t="e">
        <f>INDEX(RawData!M$2:M$1048576,MATCH(FmtData!$B$4+(ROW()-10),RawData!$A$2:$A$1048576,0))</f>
        <v>#N/A</v>
      </c>
      <c r="N8646" t="e">
        <f>INDEX(RawData!N$2:N$1048576,MATCH(FmtData!$B$4+(ROW()-10),RawData!$A$2:$A$1048576,0))</f>
        <v>#N/A</v>
      </c>
      <c r="O8646" t="e">
        <f>INDEX(RawData!O$2:O$1048576,MATCH(FmtData!$B$4+(ROW()-10),RawData!$A$2:$A$1048576,0))</f>
        <v>#N/A</v>
      </c>
      <c r="P8646" t="e">
        <f>INDEX(RawData!P$2:P$1048576,MATCH(FmtData!$B$4+(ROW()-10),RawData!$A$2:$A$1048576,0))</f>
        <v>#N/A</v>
      </c>
      <c r="Q8646" t="e">
        <f>INDEX(RawData!Q$2:Q$1048576,MATCH(FmtData!$B$4+(ROW()-10),RawData!$A$2:$A$1048576,0))</f>
        <v>#N/A</v>
      </c>
      <c r="R8646" t="e">
        <f>INDEX(RawData!R$2:R$1048576,MATCH(FmtData!$B$4+(ROW()-10),RawData!$A$2:$A$1048576,0))</f>
        <v>#N/A</v>
      </c>
      <c r="S8646" t="e">
        <f>INDEX(RawData!S$2:S$1048576,MATCH(FmtData!$B$4+(ROW()-10),RawData!$A$2:$A$1048576,0))</f>
        <v>#N/A</v>
      </c>
      <c r="T8646" t="e">
        <f>INDEX(RawData!T$2:T$1048576,MATCH(FmtData!$B$4+(ROW()-10),RawData!$A$2:$A$1048576,0))</f>
        <v>#N/A</v>
      </c>
      <c r="U8646" t="e">
        <f>INDEX(RawData!U$2:U$1048576,MATCH(FmtData!$B$4+(ROW()-10),RawData!$A$2:$A$1048576,0))</f>
        <v>#N/A</v>
      </c>
      <c r="V8646" t="e">
        <f>INDEX(RawData!V$2:V$1048576,MATCH(FmtData!$B$4+(ROW()-10),RawData!$A$2:$A$1048576,0))</f>
        <v>#N/A</v>
      </c>
      <c r="W8646" s="7" t="e">
        <f t="shared" si="2969"/>
        <v>#N/A</v>
      </c>
      <c r="X8646" s="7" t="e">
        <f t="shared" si="2970"/>
        <v>#N/A</v>
      </c>
      <c r="Y8646" s="7" t="e">
        <f t="shared" si="2971"/>
        <v>#N/A</v>
      </c>
      <c r="Z8646" s="7" t="e">
        <f t="shared" si="2987"/>
        <v>#N/A</v>
      </c>
      <c r="AA8646" s="7" t="e">
        <f t="shared" si="2988"/>
        <v>#N/A</v>
      </c>
      <c r="AB8646" s="7" t="e">
        <f t="shared" si="2972"/>
        <v>#N/A</v>
      </c>
      <c r="AC8646" s="5" t="e">
        <f t="shared" si="2973"/>
        <v>#N/A</v>
      </c>
      <c r="AD8646" s="14" t="e">
        <f t="shared" si="2974"/>
        <v>#N/A</v>
      </c>
      <c r="AE8646" s="14" t="e">
        <f t="shared" si="2975"/>
        <v>#N/A</v>
      </c>
      <c r="AF8646" s="14" t="e">
        <f t="shared" si="2976"/>
        <v>#N/A</v>
      </c>
      <c r="AG8646" s="14" t="e">
        <f t="shared" si="2977"/>
        <v>#N/A</v>
      </c>
      <c r="AH8646" s="14" t="e">
        <f t="shared" si="2990"/>
        <v>#N/A</v>
      </c>
      <c r="AI8646" s="16" t="e">
        <f t="shared" si="2989"/>
        <v>#N/A</v>
      </c>
      <c r="AJ8646" s="16" t="e">
        <f t="shared" si="2978"/>
        <v>#N/A</v>
      </c>
      <c r="AK8646" s="16" t="e">
        <f t="shared" si="2979"/>
        <v>#N/A</v>
      </c>
      <c r="AL8646" s="16" t="e">
        <f t="shared" si="2980"/>
        <v>#N/A</v>
      </c>
      <c r="AM8646" s="16" t="e">
        <f t="shared" si="2981"/>
        <v>#N/A</v>
      </c>
      <c r="AN8646" s="16" t="e">
        <f t="shared" si="2982"/>
        <v>#N/A</v>
      </c>
      <c r="AO8646" s="16" t="e">
        <f t="shared" si="2983"/>
        <v>#N/A</v>
      </c>
      <c r="AP8646" s="16" t="e">
        <f t="shared" si="2984"/>
        <v>#N/A</v>
      </c>
      <c r="AQ8646" s="16" t="e">
        <f t="shared" si="2985"/>
        <v>#N/A</v>
      </c>
      <c r="AR8646" s="16" t="e">
        <f t="shared" si="2986"/>
        <v>#N/A</v>
      </c>
    </row>
    <row r="8647" spans="2:44" x14ac:dyDescent="0.25">
      <c r="B8647" t="e">
        <f>INDEX(RawData!$A$2:$A$1048576,MATCH(FmtData!$B$4+(ROW()-10),RawData!$A$2:$A$1048576,0))</f>
        <v>#N/A</v>
      </c>
      <c r="C86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7)</f>
        <v>#N/A</v>
      </c>
      <c r="D86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47" t="e">
        <f>INDEX(RawData!E$2:E$1048576,MATCH(FmtData!$B$4+(ROW()-10),RawData!$A$2:$A$1048576,0))</f>
        <v>#N/A</v>
      </c>
      <c r="F8647" t="e">
        <f>INDEX(RawData!F$2:F$1048576,MATCH(FmtData!$B$4+(ROW()-10),RawData!$A$2:$A$1048576,0))</f>
        <v>#N/A</v>
      </c>
      <c r="G8647" t="e">
        <f>INDEX(RawData!G$2:G$1048576,MATCH(FmtData!$B$4+(ROW()-10),RawData!$A$2:$A$1048576,0))</f>
        <v>#N/A</v>
      </c>
      <c r="H8647" t="e">
        <f>INDEX(RawData!H$2:H$1048576,MATCH(FmtData!$B$4+(ROW()-10),RawData!$A$2:$A$1048576,0))</f>
        <v>#N/A</v>
      </c>
      <c r="I8647" t="e">
        <f>INDEX(RawData!I$2:I$1048576,MATCH(FmtData!$B$4+(ROW()-10),RawData!$A$2:$A$1048576,0))</f>
        <v>#N/A</v>
      </c>
      <c r="J8647" t="e">
        <f>INDEX(RawData!J$2:J$1048576,MATCH(FmtData!$B$4+(ROW()-10),RawData!$A$2:$A$1048576,0))</f>
        <v>#N/A</v>
      </c>
      <c r="K8647" t="e">
        <f>INDEX(RawData!K$2:K$1048576,MATCH(FmtData!$B$4+(ROW()-10),RawData!$A$2:$A$1048576,0))</f>
        <v>#N/A</v>
      </c>
      <c r="L8647" t="e">
        <f>INDEX(RawData!L$2:L$1048576,MATCH(FmtData!$B$4+(ROW()-10),RawData!$A$2:$A$1048576,0))</f>
        <v>#N/A</v>
      </c>
      <c r="M8647" t="e">
        <f>INDEX(RawData!M$2:M$1048576,MATCH(FmtData!$B$4+(ROW()-10),RawData!$A$2:$A$1048576,0))</f>
        <v>#N/A</v>
      </c>
      <c r="N8647" t="e">
        <f>INDEX(RawData!N$2:N$1048576,MATCH(FmtData!$B$4+(ROW()-10),RawData!$A$2:$A$1048576,0))</f>
        <v>#N/A</v>
      </c>
      <c r="O8647" t="e">
        <f>INDEX(RawData!O$2:O$1048576,MATCH(FmtData!$B$4+(ROW()-10),RawData!$A$2:$A$1048576,0))</f>
        <v>#N/A</v>
      </c>
      <c r="P8647" t="e">
        <f>INDEX(RawData!P$2:P$1048576,MATCH(FmtData!$B$4+(ROW()-10),RawData!$A$2:$A$1048576,0))</f>
        <v>#N/A</v>
      </c>
      <c r="Q8647" t="e">
        <f>INDEX(RawData!Q$2:Q$1048576,MATCH(FmtData!$B$4+(ROW()-10),RawData!$A$2:$A$1048576,0))</f>
        <v>#N/A</v>
      </c>
      <c r="R8647" t="e">
        <f>INDEX(RawData!R$2:R$1048576,MATCH(FmtData!$B$4+(ROW()-10),RawData!$A$2:$A$1048576,0))</f>
        <v>#N/A</v>
      </c>
      <c r="S8647" t="e">
        <f>INDEX(RawData!S$2:S$1048576,MATCH(FmtData!$B$4+(ROW()-10),RawData!$A$2:$A$1048576,0))</f>
        <v>#N/A</v>
      </c>
      <c r="T8647" t="e">
        <f>INDEX(RawData!T$2:T$1048576,MATCH(FmtData!$B$4+(ROW()-10),RawData!$A$2:$A$1048576,0))</f>
        <v>#N/A</v>
      </c>
      <c r="U8647" t="e">
        <f>INDEX(RawData!U$2:U$1048576,MATCH(FmtData!$B$4+(ROW()-10),RawData!$A$2:$A$1048576,0))</f>
        <v>#N/A</v>
      </c>
      <c r="V8647" t="e">
        <f>INDEX(RawData!V$2:V$1048576,MATCH(FmtData!$B$4+(ROW()-10),RawData!$A$2:$A$1048576,0))</f>
        <v>#N/A</v>
      </c>
      <c r="W8647" s="7" t="e">
        <f t="shared" si="2969"/>
        <v>#N/A</v>
      </c>
      <c r="X8647" s="7" t="e">
        <f t="shared" si="2970"/>
        <v>#N/A</v>
      </c>
      <c r="Y8647" s="7" t="e">
        <f t="shared" si="2971"/>
        <v>#N/A</v>
      </c>
      <c r="Z8647" s="7" t="e">
        <f t="shared" si="2987"/>
        <v>#N/A</v>
      </c>
      <c r="AA8647" s="7" t="e">
        <f t="shared" si="2988"/>
        <v>#N/A</v>
      </c>
      <c r="AB8647" s="7" t="e">
        <f t="shared" si="2972"/>
        <v>#N/A</v>
      </c>
      <c r="AC8647" s="5" t="e">
        <f t="shared" si="2973"/>
        <v>#N/A</v>
      </c>
      <c r="AD8647" s="14" t="e">
        <f t="shared" si="2974"/>
        <v>#N/A</v>
      </c>
      <c r="AE8647" s="14" t="e">
        <f t="shared" si="2975"/>
        <v>#N/A</v>
      </c>
      <c r="AF8647" s="14" t="e">
        <f t="shared" si="2976"/>
        <v>#N/A</v>
      </c>
      <c r="AG8647" s="14" t="e">
        <f t="shared" si="2977"/>
        <v>#N/A</v>
      </c>
      <c r="AH8647" s="14" t="e">
        <f t="shared" si="2990"/>
        <v>#N/A</v>
      </c>
      <c r="AI8647" s="16" t="e">
        <f t="shared" si="2989"/>
        <v>#N/A</v>
      </c>
      <c r="AJ8647" s="16" t="e">
        <f t="shared" si="2978"/>
        <v>#N/A</v>
      </c>
      <c r="AK8647" s="16" t="e">
        <f t="shared" si="2979"/>
        <v>#N/A</v>
      </c>
      <c r="AL8647" s="16" t="e">
        <f t="shared" si="2980"/>
        <v>#N/A</v>
      </c>
      <c r="AM8647" s="16" t="e">
        <f t="shared" si="2981"/>
        <v>#N/A</v>
      </c>
      <c r="AN8647" s="16" t="e">
        <f t="shared" si="2982"/>
        <v>#N/A</v>
      </c>
      <c r="AO8647" s="16" t="e">
        <f t="shared" si="2983"/>
        <v>#N/A</v>
      </c>
      <c r="AP8647" s="16" t="e">
        <f t="shared" si="2984"/>
        <v>#N/A</v>
      </c>
      <c r="AQ8647" s="16" t="e">
        <f t="shared" si="2985"/>
        <v>#N/A</v>
      </c>
      <c r="AR8647" s="16" t="e">
        <f t="shared" si="2986"/>
        <v>#N/A</v>
      </c>
    </row>
    <row r="8648" spans="2:44" x14ac:dyDescent="0.25">
      <c r="B8648" t="e">
        <f>INDEX(RawData!$A$2:$A$1048576,MATCH(FmtData!$B$4+(ROW()-10),RawData!$A$2:$A$1048576,0))</f>
        <v>#N/A</v>
      </c>
      <c r="C86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8)</f>
        <v>#N/A</v>
      </c>
      <c r="D86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48" t="e">
        <f>INDEX(RawData!E$2:E$1048576,MATCH(FmtData!$B$4+(ROW()-10),RawData!$A$2:$A$1048576,0))</f>
        <v>#N/A</v>
      </c>
      <c r="F8648" t="e">
        <f>INDEX(RawData!F$2:F$1048576,MATCH(FmtData!$B$4+(ROW()-10),RawData!$A$2:$A$1048576,0))</f>
        <v>#N/A</v>
      </c>
      <c r="G8648" t="e">
        <f>INDEX(RawData!G$2:G$1048576,MATCH(FmtData!$B$4+(ROW()-10),RawData!$A$2:$A$1048576,0))</f>
        <v>#N/A</v>
      </c>
      <c r="H8648" t="e">
        <f>INDEX(RawData!H$2:H$1048576,MATCH(FmtData!$B$4+(ROW()-10),RawData!$A$2:$A$1048576,0))</f>
        <v>#N/A</v>
      </c>
      <c r="I8648" t="e">
        <f>INDEX(RawData!I$2:I$1048576,MATCH(FmtData!$B$4+(ROW()-10),RawData!$A$2:$A$1048576,0))</f>
        <v>#N/A</v>
      </c>
      <c r="J8648" t="e">
        <f>INDEX(RawData!J$2:J$1048576,MATCH(FmtData!$B$4+(ROW()-10),RawData!$A$2:$A$1048576,0))</f>
        <v>#N/A</v>
      </c>
      <c r="K8648" t="e">
        <f>INDEX(RawData!K$2:K$1048576,MATCH(FmtData!$B$4+(ROW()-10),RawData!$A$2:$A$1048576,0))</f>
        <v>#N/A</v>
      </c>
      <c r="L8648" t="e">
        <f>INDEX(RawData!L$2:L$1048576,MATCH(FmtData!$B$4+(ROW()-10),RawData!$A$2:$A$1048576,0))</f>
        <v>#N/A</v>
      </c>
      <c r="M8648" t="e">
        <f>INDEX(RawData!M$2:M$1048576,MATCH(FmtData!$B$4+(ROW()-10),RawData!$A$2:$A$1048576,0))</f>
        <v>#N/A</v>
      </c>
      <c r="N8648" t="e">
        <f>INDEX(RawData!N$2:N$1048576,MATCH(FmtData!$B$4+(ROW()-10),RawData!$A$2:$A$1048576,0))</f>
        <v>#N/A</v>
      </c>
      <c r="O8648" t="e">
        <f>INDEX(RawData!O$2:O$1048576,MATCH(FmtData!$B$4+(ROW()-10),RawData!$A$2:$A$1048576,0))</f>
        <v>#N/A</v>
      </c>
      <c r="P8648" t="e">
        <f>INDEX(RawData!P$2:P$1048576,MATCH(FmtData!$B$4+(ROW()-10),RawData!$A$2:$A$1048576,0))</f>
        <v>#N/A</v>
      </c>
      <c r="Q8648" t="e">
        <f>INDEX(RawData!Q$2:Q$1048576,MATCH(FmtData!$B$4+(ROW()-10),RawData!$A$2:$A$1048576,0))</f>
        <v>#N/A</v>
      </c>
      <c r="R8648" t="e">
        <f>INDEX(RawData!R$2:R$1048576,MATCH(FmtData!$B$4+(ROW()-10),RawData!$A$2:$A$1048576,0))</f>
        <v>#N/A</v>
      </c>
      <c r="S8648" t="e">
        <f>INDEX(RawData!S$2:S$1048576,MATCH(FmtData!$B$4+(ROW()-10),RawData!$A$2:$A$1048576,0))</f>
        <v>#N/A</v>
      </c>
      <c r="T8648" t="e">
        <f>INDEX(RawData!T$2:T$1048576,MATCH(FmtData!$B$4+(ROW()-10),RawData!$A$2:$A$1048576,0))</f>
        <v>#N/A</v>
      </c>
      <c r="U8648" t="e">
        <f>INDEX(RawData!U$2:U$1048576,MATCH(FmtData!$B$4+(ROW()-10),RawData!$A$2:$A$1048576,0))</f>
        <v>#N/A</v>
      </c>
      <c r="V8648" t="e">
        <f>INDEX(RawData!V$2:V$1048576,MATCH(FmtData!$B$4+(ROW()-10),RawData!$A$2:$A$1048576,0))</f>
        <v>#N/A</v>
      </c>
      <c r="W8648" s="7" t="e">
        <f t="shared" si="2969"/>
        <v>#N/A</v>
      </c>
      <c r="X8648" s="7" t="e">
        <f t="shared" si="2970"/>
        <v>#N/A</v>
      </c>
      <c r="Y8648" s="7" t="e">
        <f t="shared" si="2971"/>
        <v>#N/A</v>
      </c>
      <c r="Z8648" s="7" t="e">
        <f t="shared" si="2987"/>
        <v>#N/A</v>
      </c>
      <c r="AA8648" s="7" t="e">
        <f t="shared" si="2988"/>
        <v>#N/A</v>
      </c>
      <c r="AB8648" s="7" t="e">
        <f t="shared" si="2972"/>
        <v>#N/A</v>
      </c>
      <c r="AC8648" s="5" t="e">
        <f t="shared" si="2973"/>
        <v>#N/A</v>
      </c>
      <c r="AD8648" s="14" t="e">
        <f t="shared" si="2974"/>
        <v>#N/A</v>
      </c>
      <c r="AE8648" s="14" t="e">
        <f t="shared" si="2975"/>
        <v>#N/A</v>
      </c>
      <c r="AF8648" s="14" t="e">
        <f t="shared" si="2976"/>
        <v>#N/A</v>
      </c>
      <c r="AG8648" s="14" t="e">
        <f t="shared" si="2977"/>
        <v>#N/A</v>
      </c>
      <c r="AH8648" s="14" t="e">
        <f t="shared" si="2990"/>
        <v>#N/A</v>
      </c>
      <c r="AI8648" s="16" t="e">
        <f t="shared" si="2989"/>
        <v>#N/A</v>
      </c>
      <c r="AJ8648" s="16" t="e">
        <f t="shared" si="2978"/>
        <v>#N/A</v>
      </c>
      <c r="AK8648" s="16" t="e">
        <f t="shared" si="2979"/>
        <v>#N/A</v>
      </c>
      <c r="AL8648" s="16" t="e">
        <f t="shared" si="2980"/>
        <v>#N/A</v>
      </c>
      <c r="AM8648" s="16" t="e">
        <f t="shared" si="2981"/>
        <v>#N/A</v>
      </c>
      <c r="AN8648" s="16" t="e">
        <f t="shared" si="2982"/>
        <v>#N/A</v>
      </c>
      <c r="AO8648" s="16" t="e">
        <f t="shared" si="2983"/>
        <v>#N/A</v>
      </c>
      <c r="AP8648" s="16" t="e">
        <f t="shared" si="2984"/>
        <v>#N/A</v>
      </c>
      <c r="AQ8648" s="16" t="e">
        <f t="shared" si="2985"/>
        <v>#N/A</v>
      </c>
      <c r="AR8648" s="16" t="e">
        <f t="shared" si="2986"/>
        <v>#N/A</v>
      </c>
    </row>
    <row r="8649" spans="2:44" x14ac:dyDescent="0.25">
      <c r="B8649" t="e">
        <f>INDEX(RawData!$A$2:$A$1048576,MATCH(FmtData!$B$4+(ROW()-10),RawData!$A$2:$A$1048576,0))</f>
        <v>#N/A</v>
      </c>
      <c r="C86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9)</f>
        <v>#N/A</v>
      </c>
      <c r="D86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49" t="e">
        <f>INDEX(RawData!E$2:E$1048576,MATCH(FmtData!$B$4+(ROW()-10),RawData!$A$2:$A$1048576,0))</f>
        <v>#N/A</v>
      </c>
      <c r="F8649" t="e">
        <f>INDEX(RawData!F$2:F$1048576,MATCH(FmtData!$B$4+(ROW()-10),RawData!$A$2:$A$1048576,0))</f>
        <v>#N/A</v>
      </c>
      <c r="G8649" t="e">
        <f>INDEX(RawData!G$2:G$1048576,MATCH(FmtData!$B$4+(ROW()-10),RawData!$A$2:$A$1048576,0))</f>
        <v>#N/A</v>
      </c>
      <c r="H8649" t="e">
        <f>INDEX(RawData!H$2:H$1048576,MATCH(FmtData!$B$4+(ROW()-10),RawData!$A$2:$A$1048576,0))</f>
        <v>#N/A</v>
      </c>
      <c r="I8649" t="e">
        <f>INDEX(RawData!I$2:I$1048576,MATCH(FmtData!$B$4+(ROW()-10),RawData!$A$2:$A$1048576,0))</f>
        <v>#N/A</v>
      </c>
      <c r="J8649" t="e">
        <f>INDEX(RawData!J$2:J$1048576,MATCH(FmtData!$B$4+(ROW()-10),RawData!$A$2:$A$1048576,0))</f>
        <v>#N/A</v>
      </c>
      <c r="K8649" t="e">
        <f>INDEX(RawData!K$2:K$1048576,MATCH(FmtData!$B$4+(ROW()-10),RawData!$A$2:$A$1048576,0))</f>
        <v>#N/A</v>
      </c>
      <c r="L8649" t="e">
        <f>INDEX(RawData!L$2:L$1048576,MATCH(FmtData!$B$4+(ROW()-10),RawData!$A$2:$A$1048576,0))</f>
        <v>#N/A</v>
      </c>
      <c r="M8649" t="e">
        <f>INDEX(RawData!M$2:M$1048576,MATCH(FmtData!$B$4+(ROW()-10),RawData!$A$2:$A$1048576,0))</f>
        <v>#N/A</v>
      </c>
      <c r="N8649" t="e">
        <f>INDEX(RawData!N$2:N$1048576,MATCH(FmtData!$B$4+(ROW()-10),RawData!$A$2:$A$1048576,0))</f>
        <v>#N/A</v>
      </c>
      <c r="O8649" t="e">
        <f>INDEX(RawData!O$2:O$1048576,MATCH(FmtData!$B$4+(ROW()-10),RawData!$A$2:$A$1048576,0))</f>
        <v>#N/A</v>
      </c>
      <c r="P8649" t="e">
        <f>INDEX(RawData!P$2:P$1048576,MATCH(FmtData!$B$4+(ROW()-10),RawData!$A$2:$A$1048576,0))</f>
        <v>#N/A</v>
      </c>
      <c r="Q8649" t="e">
        <f>INDEX(RawData!Q$2:Q$1048576,MATCH(FmtData!$B$4+(ROW()-10),RawData!$A$2:$A$1048576,0))</f>
        <v>#N/A</v>
      </c>
      <c r="R8649" t="e">
        <f>INDEX(RawData!R$2:R$1048576,MATCH(FmtData!$B$4+(ROW()-10),RawData!$A$2:$A$1048576,0))</f>
        <v>#N/A</v>
      </c>
      <c r="S8649" t="e">
        <f>INDEX(RawData!S$2:S$1048576,MATCH(FmtData!$B$4+(ROW()-10),RawData!$A$2:$A$1048576,0))</f>
        <v>#N/A</v>
      </c>
      <c r="T8649" t="e">
        <f>INDEX(RawData!T$2:T$1048576,MATCH(FmtData!$B$4+(ROW()-10),RawData!$A$2:$A$1048576,0))</f>
        <v>#N/A</v>
      </c>
      <c r="U8649" t="e">
        <f>INDEX(RawData!U$2:U$1048576,MATCH(FmtData!$B$4+(ROW()-10),RawData!$A$2:$A$1048576,0))</f>
        <v>#N/A</v>
      </c>
      <c r="V8649" t="e">
        <f>INDEX(RawData!V$2:V$1048576,MATCH(FmtData!$B$4+(ROW()-10),RawData!$A$2:$A$1048576,0))</f>
        <v>#N/A</v>
      </c>
      <c r="W8649" s="7" t="e">
        <f t="shared" si="2969"/>
        <v>#N/A</v>
      </c>
      <c r="X8649" s="7" t="e">
        <f t="shared" si="2970"/>
        <v>#N/A</v>
      </c>
      <c r="Y8649" s="7" t="e">
        <f t="shared" si="2971"/>
        <v>#N/A</v>
      </c>
      <c r="Z8649" s="7" t="e">
        <f t="shared" si="2987"/>
        <v>#N/A</v>
      </c>
      <c r="AA8649" s="7" t="e">
        <f t="shared" si="2988"/>
        <v>#N/A</v>
      </c>
      <c r="AB8649" s="7" t="e">
        <f t="shared" si="2972"/>
        <v>#N/A</v>
      </c>
      <c r="AC8649" s="5" t="e">
        <f t="shared" si="2973"/>
        <v>#N/A</v>
      </c>
      <c r="AD8649" s="14" t="e">
        <f t="shared" si="2974"/>
        <v>#N/A</v>
      </c>
      <c r="AE8649" s="14" t="e">
        <f t="shared" si="2975"/>
        <v>#N/A</v>
      </c>
      <c r="AF8649" s="14" t="e">
        <f t="shared" si="2976"/>
        <v>#N/A</v>
      </c>
      <c r="AG8649" s="14" t="e">
        <f t="shared" si="2977"/>
        <v>#N/A</v>
      </c>
      <c r="AH8649" s="14" t="e">
        <f t="shared" si="2990"/>
        <v>#N/A</v>
      </c>
      <c r="AI8649" s="16" t="e">
        <f t="shared" si="2989"/>
        <v>#N/A</v>
      </c>
      <c r="AJ8649" s="16" t="e">
        <f t="shared" si="2978"/>
        <v>#N/A</v>
      </c>
      <c r="AK8649" s="16" t="e">
        <f t="shared" si="2979"/>
        <v>#N/A</v>
      </c>
      <c r="AL8649" s="16" t="e">
        <f t="shared" si="2980"/>
        <v>#N/A</v>
      </c>
      <c r="AM8649" s="16" t="e">
        <f t="shared" si="2981"/>
        <v>#N/A</v>
      </c>
      <c r="AN8649" s="16" t="e">
        <f t="shared" si="2982"/>
        <v>#N/A</v>
      </c>
      <c r="AO8649" s="16" t="e">
        <f t="shared" si="2983"/>
        <v>#N/A</v>
      </c>
      <c r="AP8649" s="16" t="e">
        <f t="shared" si="2984"/>
        <v>#N/A</v>
      </c>
      <c r="AQ8649" s="16" t="e">
        <f t="shared" si="2985"/>
        <v>#N/A</v>
      </c>
      <c r="AR8649" s="16" t="e">
        <f t="shared" si="2986"/>
        <v>#N/A</v>
      </c>
    </row>
    <row r="8650" spans="2:44" x14ac:dyDescent="0.25">
      <c r="B8650" t="e">
        <f>INDEX(RawData!$A$2:$A$1048576,MATCH(FmtData!$B$4+(ROW()-10),RawData!$A$2:$A$1048576,0))</f>
        <v>#N/A</v>
      </c>
      <c r="C86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0)</f>
        <v>#N/A</v>
      </c>
      <c r="D86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50" t="e">
        <f>INDEX(RawData!E$2:E$1048576,MATCH(FmtData!$B$4+(ROW()-10),RawData!$A$2:$A$1048576,0))</f>
        <v>#N/A</v>
      </c>
      <c r="F8650" t="e">
        <f>INDEX(RawData!F$2:F$1048576,MATCH(FmtData!$B$4+(ROW()-10),RawData!$A$2:$A$1048576,0))</f>
        <v>#N/A</v>
      </c>
      <c r="G8650" t="e">
        <f>INDEX(RawData!G$2:G$1048576,MATCH(FmtData!$B$4+(ROW()-10),RawData!$A$2:$A$1048576,0))</f>
        <v>#N/A</v>
      </c>
      <c r="H8650" t="e">
        <f>INDEX(RawData!H$2:H$1048576,MATCH(FmtData!$B$4+(ROW()-10),RawData!$A$2:$A$1048576,0))</f>
        <v>#N/A</v>
      </c>
      <c r="I8650" t="e">
        <f>INDEX(RawData!I$2:I$1048576,MATCH(FmtData!$B$4+(ROW()-10),RawData!$A$2:$A$1048576,0))</f>
        <v>#N/A</v>
      </c>
      <c r="J8650" t="e">
        <f>INDEX(RawData!J$2:J$1048576,MATCH(FmtData!$B$4+(ROW()-10),RawData!$A$2:$A$1048576,0))</f>
        <v>#N/A</v>
      </c>
      <c r="K8650" t="e">
        <f>INDEX(RawData!K$2:K$1048576,MATCH(FmtData!$B$4+(ROW()-10),RawData!$A$2:$A$1048576,0))</f>
        <v>#N/A</v>
      </c>
      <c r="L8650" t="e">
        <f>INDEX(RawData!L$2:L$1048576,MATCH(FmtData!$B$4+(ROW()-10),RawData!$A$2:$A$1048576,0))</f>
        <v>#N/A</v>
      </c>
      <c r="M8650" t="e">
        <f>INDEX(RawData!M$2:M$1048576,MATCH(FmtData!$B$4+(ROW()-10),RawData!$A$2:$A$1048576,0))</f>
        <v>#N/A</v>
      </c>
      <c r="N8650" t="e">
        <f>INDEX(RawData!N$2:N$1048576,MATCH(FmtData!$B$4+(ROW()-10),RawData!$A$2:$A$1048576,0))</f>
        <v>#N/A</v>
      </c>
      <c r="O8650" t="e">
        <f>INDEX(RawData!O$2:O$1048576,MATCH(FmtData!$B$4+(ROW()-10),RawData!$A$2:$A$1048576,0))</f>
        <v>#N/A</v>
      </c>
      <c r="P8650" t="e">
        <f>INDEX(RawData!P$2:P$1048576,MATCH(FmtData!$B$4+(ROW()-10),RawData!$A$2:$A$1048576,0))</f>
        <v>#N/A</v>
      </c>
      <c r="Q8650" t="e">
        <f>INDEX(RawData!Q$2:Q$1048576,MATCH(FmtData!$B$4+(ROW()-10),RawData!$A$2:$A$1048576,0))</f>
        <v>#N/A</v>
      </c>
      <c r="R8650" t="e">
        <f>INDEX(RawData!R$2:R$1048576,MATCH(FmtData!$B$4+(ROW()-10),RawData!$A$2:$A$1048576,0))</f>
        <v>#N/A</v>
      </c>
      <c r="S8650" t="e">
        <f>INDEX(RawData!S$2:S$1048576,MATCH(FmtData!$B$4+(ROW()-10),RawData!$A$2:$A$1048576,0))</f>
        <v>#N/A</v>
      </c>
      <c r="T8650" t="e">
        <f>INDEX(RawData!T$2:T$1048576,MATCH(FmtData!$B$4+(ROW()-10),RawData!$A$2:$A$1048576,0))</f>
        <v>#N/A</v>
      </c>
      <c r="U8650" t="e">
        <f>INDEX(RawData!U$2:U$1048576,MATCH(FmtData!$B$4+(ROW()-10),RawData!$A$2:$A$1048576,0))</f>
        <v>#N/A</v>
      </c>
      <c r="V8650" t="e">
        <f>INDEX(RawData!V$2:V$1048576,MATCH(FmtData!$B$4+(ROW()-10),RawData!$A$2:$A$1048576,0))</f>
        <v>#N/A</v>
      </c>
      <c r="W8650" s="7" t="e">
        <f t="shared" ref="W8650:W8713" si="2991">V8650-U8650</f>
        <v>#N/A</v>
      </c>
      <c r="X8650" s="7" t="e">
        <f t="shared" ref="X8650:X8713" si="2992">-(S8650-$S$10)*2.54</f>
        <v>#N/A</v>
      </c>
      <c r="Y8650" s="7" t="e">
        <f t="shared" ref="Y8650:Y8713" si="2993">-(T8650-$T$10)*2.54</f>
        <v>#N/A</v>
      </c>
      <c r="Z8650" s="7" t="e">
        <f t="shared" si="2987"/>
        <v>#N/A</v>
      </c>
      <c r="AA8650" s="7" t="e">
        <f t="shared" si="2988"/>
        <v>#N/A</v>
      </c>
      <c r="AB8650" s="7" t="e">
        <f t="shared" ref="AB8650:AB8713" si="2994">(Z8650+AA8650)/2</f>
        <v>#N/A</v>
      </c>
      <c r="AC8650" s="5" t="e">
        <f t="shared" ref="AC8650:AC8713" si="2995">Q8650-$Q$10</f>
        <v>#N/A</v>
      </c>
      <c r="AD8650" s="14" t="e">
        <f t="shared" ref="AD8650:AD8713" si="2996">AC8650+$AD$4</f>
        <v>#N/A</v>
      </c>
      <c r="AE8650" s="14" t="e">
        <f t="shared" ref="AE8650:AE8713" si="2997">PI()*Z8650^2/4*($P$4+(Z8650-$Z$10))-$S$5</f>
        <v>#N/A</v>
      </c>
      <c r="AF8650" s="14" t="e">
        <f t="shared" ref="AF8650:AF8713" si="2998">PI()*AA8650^2/4*($P$4+(AA8650-$AA$10))-$S$5</f>
        <v>#N/A</v>
      </c>
      <c r="AG8650" s="14" t="e">
        <f t="shared" ref="AG8650:AG8713" si="2999">PI()*AB8650^2/4*($P$4+(AB8650-$AB$10))-$S$5</f>
        <v>#N/A</v>
      </c>
      <c r="AH8650" s="14" t="e">
        <f t="shared" si="2990"/>
        <v>#N/A</v>
      </c>
      <c r="AI8650" s="16" t="e">
        <f t="shared" si="2989"/>
        <v>#N/A</v>
      </c>
      <c r="AJ8650" s="16" t="e">
        <f t="shared" ref="AJ8650:AJ8713" si="3000">$L$6/(($S$5+AH8650)*2160)*100^3</f>
        <v>#N/A</v>
      </c>
      <c r="AK8650" s="16" t="e">
        <f t="shared" ref="AK8650:AK8713" si="3001">$L$6/(($S$5+AE8650)*2160)*100^3</f>
        <v>#N/A</v>
      </c>
      <c r="AL8650" s="16" t="e">
        <f t="shared" ref="AL8650:AL8713" si="3002">$L$6/(($S$5+AF8650)*2160)*100^3</f>
        <v>#N/A</v>
      </c>
      <c r="AM8650" s="16" t="e">
        <f t="shared" ref="AM8650:AM8713" si="3003">$L$6/(($S$3+AG8650)*2160)*100^3</f>
        <v>#N/A</v>
      </c>
      <c r="AN8650" s="16" t="e">
        <f t="shared" ref="AN8650:AN8713" si="3004">$L$6/(($S$5+AH8650)*2160)*100^3</f>
        <v>#N/A</v>
      </c>
      <c r="AO8650" s="16" t="e">
        <f t="shared" ref="AO8650:AO8713" si="3005">INDEX($AN$10:$AN$2627,MATCH(C8650+1/24,$C$10:$C$2627,1))-INDEX($AN$10:$AN$2627,MATCH(C8650,$C$10:$C$2627,1))</f>
        <v>#N/A</v>
      </c>
      <c r="AP8650" s="16" t="e">
        <f t="shared" ref="AP8650:AP8713" si="3006">AM8650*10</f>
        <v>#N/A</v>
      </c>
      <c r="AQ8650" s="16" t="e">
        <f t="shared" ref="AQ8650:AQ8713" si="3007">AI8650*10</f>
        <v>#N/A</v>
      </c>
      <c r="AR8650" s="16" t="e">
        <f t="shared" ref="AR8650:AR8713" si="3008">E8650*0.101325/14.696</f>
        <v>#N/A</v>
      </c>
    </row>
    <row r="8651" spans="2:44" x14ac:dyDescent="0.25">
      <c r="B8651" t="e">
        <f>INDEX(RawData!$A$2:$A$1048576,MATCH(FmtData!$B$4+(ROW()-10),RawData!$A$2:$A$1048576,0))</f>
        <v>#N/A</v>
      </c>
      <c r="C86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1)</f>
        <v>#N/A</v>
      </c>
      <c r="D86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51" t="e">
        <f>INDEX(RawData!E$2:E$1048576,MATCH(FmtData!$B$4+(ROW()-10),RawData!$A$2:$A$1048576,0))</f>
        <v>#N/A</v>
      </c>
      <c r="F8651" t="e">
        <f>INDEX(RawData!F$2:F$1048576,MATCH(FmtData!$B$4+(ROW()-10),RawData!$A$2:$A$1048576,0))</f>
        <v>#N/A</v>
      </c>
      <c r="G8651" t="e">
        <f>INDEX(RawData!G$2:G$1048576,MATCH(FmtData!$B$4+(ROW()-10),RawData!$A$2:$A$1048576,0))</f>
        <v>#N/A</v>
      </c>
      <c r="H8651" t="e">
        <f>INDEX(RawData!H$2:H$1048576,MATCH(FmtData!$B$4+(ROW()-10),RawData!$A$2:$A$1048576,0))</f>
        <v>#N/A</v>
      </c>
      <c r="I8651" t="e">
        <f>INDEX(RawData!I$2:I$1048576,MATCH(FmtData!$B$4+(ROW()-10),RawData!$A$2:$A$1048576,0))</f>
        <v>#N/A</v>
      </c>
      <c r="J8651" t="e">
        <f>INDEX(RawData!J$2:J$1048576,MATCH(FmtData!$B$4+(ROW()-10),RawData!$A$2:$A$1048576,0))</f>
        <v>#N/A</v>
      </c>
      <c r="K8651" t="e">
        <f>INDEX(RawData!K$2:K$1048576,MATCH(FmtData!$B$4+(ROW()-10),RawData!$A$2:$A$1048576,0))</f>
        <v>#N/A</v>
      </c>
      <c r="L8651" t="e">
        <f>INDEX(RawData!L$2:L$1048576,MATCH(FmtData!$B$4+(ROW()-10),RawData!$A$2:$A$1048576,0))</f>
        <v>#N/A</v>
      </c>
      <c r="M8651" t="e">
        <f>INDEX(RawData!M$2:M$1048576,MATCH(FmtData!$B$4+(ROW()-10),RawData!$A$2:$A$1048576,0))</f>
        <v>#N/A</v>
      </c>
      <c r="N8651" t="e">
        <f>INDEX(RawData!N$2:N$1048576,MATCH(FmtData!$B$4+(ROW()-10),RawData!$A$2:$A$1048576,0))</f>
        <v>#N/A</v>
      </c>
      <c r="O8651" t="e">
        <f>INDEX(RawData!O$2:O$1048576,MATCH(FmtData!$B$4+(ROW()-10),RawData!$A$2:$A$1048576,0))</f>
        <v>#N/A</v>
      </c>
      <c r="P8651" t="e">
        <f>INDEX(RawData!P$2:P$1048576,MATCH(FmtData!$B$4+(ROW()-10),RawData!$A$2:$A$1048576,0))</f>
        <v>#N/A</v>
      </c>
      <c r="Q8651" t="e">
        <f>INDEX(RawData!Q$2:Q$1048576,MATCH(FmtData!$B$4+(ROW()-10),RawData!$A$2:$A$1048576,0))</f>
        <v>#N/A</v>
      </c>
      <c r="R8651" t="e">
        <f>INDEX(RawData!R$2:R$1048576,MATCH(FmtData!$B$4+(ROW()-10),RawData!$A$2:$A$1048576,0))</f>
        <v>#N/A</v>
      </c>
      <c r="S8651" t="e">
        <f>INDEX(RawData!S$2:S$1048576,MATCH(FmtData!$B$4+(ROW()-10),RawData!$A$2:$A$1048576,0))</f>
        <v>#N/A</v>
      </c>
      <c r="T8651" t="e">
        <f>INDEX(RawData!T$2:T$1048576,MATCH(FmtData!$B$4+(ROW()-10),RawData!$A$2:$A$1048576,0))</f>
        <v>#N/A</v>
      </c>
      <c r="U8651" t="e">
        <f>INDEX(RawData!U$2:U$1048576,MATCH(FmtData!$B$4+(ROW()-10),RawData!$A$2:$A$1048576,0))</f>
        <v>#N/A</v>
      </c>
      <c r="V8651" t="e">
        <f>INDEX(RawData!V$2:V$1048576,MATCH(FmtData!$B$4+(ROW()-10),RawData!$A$2:$A$1048576,0))</f>
        <v>#N/A</v>
      </c>
      <c r="W8651" s="7" t="e">
        <f t="shared" si="2991"/>
        <v>#N/A</v>
      </c>
      <c r="X8651" s="7" t="e">
        <f t="shared" si="2992"/>
        <v>#N/A</v>
      </c>
      <c r="Y8651" s="7" t="e">
        <f t="shared" si="2993"/>
        <v>#N/A</v>
      </c>
      <c r="Z8651" s="7" t="e">
        <f t="shared" ref="Z8651:Z8714" si="3009">$S$6+X8651</f>
        <v>#N/A</v>
      </c>
      <c r="AA8651" s="7" t="e">
        <f t="shared" ref="AA8651:AA8714" si="3010">$S$6+Y8651</f>
        <v>#N/A</v>
      </c>
      <c r="AB8651" s="7" t="e">
        <f t="shared" si="2994"/>
        <v>#N/A</v>
      </c>
      <c r="AC8651" s="5" t="e">
        <f t="shared" si="2995"/>
        <v>#N/A</v>
      </c>
      <c r="AD8651" s="14" t="e">
        <f t="shared" si="2996"/>
        <v>#N/A</v>
      </c>
      <c r="AE8651" s="14" t="e">
        <f t="shared" si="2997"/>
        <v>#N/A</v>
      </c>
      <c r="AF8651" s="14" t="e">
        <f t="shared" si="2998"/>
        <v>#N/A</v>
      </c>
      <c r="AG8651" s="14" t="e">
        <f t="shared" si="2999"/>
        <v>#N/A</v>
      </c>
      <c r="AH8651" s="14" t="e">
        <f t="shared" si="2990"/>
        <v>#N/A</v>
      </c>
      <c r="AI8651" s="16" t="e">
        <f t="shared" ref="AI8651:AI8714" si="3011">$L$6/(($S$5+AD8651)*2160)*100^3</f>
        <v>#N/A</v>
      </c>
      <c r="AJ8651" s="16" t="e">
        <f t="shared" si="3000"/>
        <v>#N/A</v>
      </c>
      <c r="AK8651" s="16" t="e">
        <f t="shared" si="3001"/>
        <v>#N/A</v>
      </c>
      <c r="AL8651" s="16" t="e">
        <f t="shared" si="3002"/>
        <v>#N/A</v>
      </c>
      <c r="AM8651" s="16" t="e">
        <f t="shared" si="3003"/>
        <v>#N/A</v>
      </c>
      <c r="AN8651" s="16" t="e">
        <f t="shared" si="3004"/>
        <v>#N/A</v>
      </c>
      <c r="AO8651" s="16" t="e">
        <f t="shared" si="3005"/>
        <v>#N/A</v>
      </c>
      <c r="AP8651" s="16" t="e">
        <f t="shared" si="3006"/>
        <v>#N/A</v>
      </c>
      <c r="AQ8651" s="16" t="e">
        <f t="shared" si="3007"/>
        <v>#N/A</v>
      </c>
      <c r="AR8651" s="16" t="e">
        <f t="shared" si="3008"/>
        <v>#N/A</v>
      </c>
    </row>
    <row r="8652" spans="2:44" x14ac:dyDescent="0.25">
      <c r="B8652" t="e">
        <f>INDEX(RawData!$A$2:$A$1048576,MATCH(FmtData!$B$4+(ROW()-10),RawData!$A$2:$A$1048576,0))</f>
        <v>#N/A</v>
      </c>
      <c r="C86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2)</f>
        <v>#N/A</v>
      </c>
      <c r="D86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52" t="e">
        <f>INDEX(RawData!E$2:E$1048576,MATCH(FmtData!$B$4+(ROW()-10),RawData!$A$2:$A$1048576,0))</f>
        <v>#N/A</v>
      </c>
      <c r="F8652" t="e">
        <f>INDEX(RawData!F$2:F$1048576,MATCH(FmtData!$B$4+(ROW()-10),RawData!$A$2:$A$1048576,0))</f>
        <v>#N/A</v>
      </c>
      <c r="G8652" t="e">
        <f>INDEX(RawData!G$2:G$1048576,MATCH(FmtData!$B$4+(ROW()-10),RawData!$A$2:$A$1048576,0))</f>
        <v>#N/A</v>
      </c>
      <c r="H8652" t="e">
        <f>INDEX(RawData!H$2:H$1048576,MATCH(FmtData!$B$4+(ROW()-10),RawData!$A$2:$A$1048576,0))</f>
        <v>#N/A</v>
      </c>
      <c r="I8652" t="e">
        <f>INDEX(RawData!I$2:I$1048576,MATCH(FmtData!$B$4+(ROW()-10),RawData!$A$2:$A$1048576,0))</f>
        <v>#N/A</v>
      </c>
      <c r="J8652" t="e">
        <f>INDEX(RawData!J$2:J$1048576,MATCH(FmtData!$B$4+(ROW()-10),RawData!$A$2:$A$1048576,0))</f>
        <v>#N/A</v>
      </c>
      <c r="K8652" t="e">
        <f>INDEX(RawData!K$2:K$1048576,MATCH(FmtData!$B$4+(ROW()-10),RawData!$A$2:$A$1048576,0))</f>
        <v>#N/A</v>
      </c>
      <c r="L8652" t="e">
        <f>INDEX(RawData!L$2:L$1048576,MATCH(FmtData!$B$4+(ROW()-10),RawData!$A$2:$A$1048576,0))</f>
        <v>#N/A</v>
      </c>
      <c r="M8652" t="e">
        <f>INDEX(RawData!M$2:M$1048576,MATCH(FmtData!$B$4+(ROW()-10),RawData!$A$2:$A$1048576,0))</f>
        <v>#N/A</v>
      </c>
      <c r="N8652" t="e">
        <f>INDEX(RawData!N$2:N$1048576,MATCH(FmtData!$B$4+(ROW()-10),RawData!$A$2:$A$1048576,0))</f>
        <v>#N/A</v>
      </c>
      <c r="O8652" t="e">
        <f>INDEX(RawData!O$2:O$1048576,MATCH(FmtData!$B$4+(ROW()-10),RawData!$A$2:$A$1048576,0))</f>
        <v>#N/A</v>
      </c>
      <c r="P8652" t="e">
        <f>INDEX(RawData!P$2:P$1048576,MATCH(FmtData!$B$4+(ROW()-10),RawData!$A$2:$A$1048576,0))</f>
        <v>#N/A</v>
      </c>
      <c r="Q8652" t="e">
        <f>INDEX(RawData!Q$2:Q$1048576,MATCH(FmtData!$B$4+(ROW()-10),RawData!$A$2:$A$1048576,0))</f>
        <v>#N/A</v>
      </c>
      <c r="R8652" t="e">
        <f>INDEX(RawData!R$2:R$1048576,MATCH(FmtData!$B$4+(ROW()-10),RawData!$A$2:$A$1048576,0))</f>
        <v>#N/A</v>
      </c>
      <c r="S8652" t="e">
        <f>INDEX(RawData!S$2:S$1048576,MATCH(FmtData!$B$4+(ROW()-10),RawData!$A$2:$A$1048576,0))</f>
        <v>#N/A</v>
      </c>
      <c r="T8652" t="e">
        <f>INDEX(RawData!T$2:T$1048576,MATCH(FmtData!$B$4+(ROW()-10),RawData!$A$2:$A$1048576,0))</f>
        <v>#N/A</v>
      </c>
      <c r="U8652" t="e">
        <f>INDEX(RawData!U$2:U$1048576,MATCH(FmtData!$B$4+(ROW()-10),RawData!$A$2:$A$1048576,0))</f>
        <v>#N/A</v>
      </c>
      <c r="V8652" t="e">
        <f>INDEX(RawData!V$2:V$1048576,MATCH(FmtData!$B$4+(ROW()-10),RawData!$A$2:$A$1048576,0))</f>
        <v>#N/A</v>
      </c>
      <c r="W8652" s="7" t="e">
        <f t="shared" si="2991"/>
        <v>#N/A</v>
      </c>
      <c r="X8652" s="7" t="e">
        <f t="shared" si="2992"/>
        <v>#N/A</v>
      </c>
      <c r="Y8652" s="7" t="e">
        <f t="shared" si="2993"/>
        <v>#N/A</v>
      </c>
      <c r="Z8652" s="7" t="e">
        <f t="shared" si="3009"/>
        <v>#N/A</v>
      </c>
      <c r="AA8652" s="7" t="e">
        <f t="shared" si="3010"/>
        <v>#N/A</v>
      </c>
      <c r="AB8652" s="7" t="e">
        <f t="shared" si="2994"/>
        <v>#N/A</v>
      </c>
      <c r="AC8652" s="5" t="e">
        <f t="shared" si="2995"/>
        <v>#N/A</v>
      </c>
      <c r="AD8652" s="14" t="e">
        <f t="shared" si="2996"/>
        <v>#N/A</v>
      </c>
      <c r="AE8652" s="14" t="e">
        <f t="shared" si="2997"/>
        <v>#N/A</v>
      </c>
      <c r="AF8652" s="14" t="e">
        <f t="shared" si="2998"/>
        <v>#N/A</v>
      </c>
      <c r="AG8652" s="14" t="e">
        <f t="shared" si="2999"/>
        <v>#N/A</v>
      </c>
      <c r="AH8652" s="14" t="e">
        <f t="shared" si="2990"/>
        <v>#N/A</v>
      </c>
      <c r="AI8652" s="16" t="e">
        <f t="shared" si="3011"/>
        <v>#N/A</v>
      </c>
      <c r="AJ8652" s="16" t="e">
        <f t="shared" si="3000"/>
        <v>#N/A</v>
      </c>
      <c r="AK8652" s="16" t="e">
        <f t="shared" si="3001"/>
        <v>#N/A</v>
      </c>
      <c r="AL8652" s="16" t="e">
        <f t="shared" si="3002"/>
        <v>#N/A</v>
      </c>
      <c r="AM8652" s="16" t="e">
        <f t="shared" si="3003"/>
        <v>#N/A</v>
      </c>
      <c r="AN8652" s="16" t="e">
        <f t="shared" si="3004"/>
        <v>#N/A</v>
      </c>
      <c r="AO8652" s="16" t="e">
        <f t="shared" si="3005"/>
        <v>#N/A</v>
      </c>
      <c r="AP8652" s="16" t="e">
        <f t="shared" si="3006"/>
        <v>#N/A</v>
      </c>
      <c r="AQ8652" s="16" t="e">
        <f t="shared" si="3007"/>
        <v>#N/A</v>
      </c>
      <c r="AR8652" s="16" t="e">
        <f t="shared" si="3008"/>
        <v>#N/A</v>
      </c>
    </row>
    <row r="8653" spans="2:44" x14ac:dyDescent="0.25">
      <c r="B8653" t="e">
        <f>INDEX(RawData!$A$2:$A$1048576,MATCH(FmtData!$B$4+(ROW()-10),RawData!$A$2:$A$1048576,0))</f>
        <v>#N/A</v>
      </c>
      <c r="C86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3)</f>
        <v>#N/A</v>
      </c>
      <c r="D86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53" t="e">
        <f>INDEX(RawData!E$2:E$1048576,MATCH(FmtData!$B$4+(ROW()-10),RawData!$A$2:$A$1048576,0))</f>
        <v>#N/A</v>
      </c>
      <c r="F8653" t="e">
        <f>INDEX(RawData!F$2:F$1048576,MATCH(FmtData!$B$4+(ROW()-10),RawData!$A$2:$A$1048576,0))</f>
        <v>#N/A</v>
      </c>
      <c r="G8653" t="e">
        <f>INDEX(RawData!G$2:G$1048576,MATCH(FmtData!$B$4+(ROW()-10),RawData!$A$2:$A$1048576,0))</f>
        <v>#N/A</v>
      </c>
      <c r="H8653" t="e">
        <f>INDEX(RawData!H$2:H$1048576,MATCH(FmtData!$B$4+(ROW()-10),RawData!$A$2:$A$1048576,0))</f>
        <v>#N/A</v>
      </c>
      <c r="I8653" t="e">
        <f>INDEX(RawData!I$2:I$1048576,MATCH(FmtData!$B$4+(ROW()-10),RawData!$A$2:$A$1048576,0))</f>
        <v>#N/A</v>
      </c>
      <c r="J8653" t="e">
        <f>INDEX(RawData!J$2:J$1048576,MATCH(FmtData!$B$4+(ROW()-10),RawData!$A$2:$A$1048576,0))</f>
        <v>#N/A</v>
      </c>
      <c r="K8653" t="e">
        <f>INDEX(RawData!K$2:K$1048576,MATCH(FmtData!$B$4+(ROW()-10),RawData!$A$2:$A$1048576,0))</f>
        <v>#N/A</v>
      </c>
      <c r="L8653" t="e">
        <f>INDEX(RawData!L$2:L$1048576,MATCH(FmtData!$B$4+(ROW()-10),RawData!$A$2:$A$1048576,0))</f>
        <v>#N/A</v>
      </c>
      <c r="M8653" t="e">
        <f>INDEX(RawData!M$2:M$1048576,MATCH(FmtData!$B$4+(ROW()-10),RawData!$A$2:$A$1048576,0))</f>
        <v>#N/A</v>
      </c>
      <c r="N8653" t="e">
        <f>INDEX(RawData!N$2:N$1048576,MATCH(FmtData!$B$4+(ROW()-10),RawData!$A$2:$A$1048576,0))</f>
        <v>#N/A</v>
      </c>
      <c r="O8653" t="e">
        <f>INDEX(RawData!O$2:O$1048576,MATCH(FmtData!$B$4+(ROW()-10),RawData!$A$2:$A$1048576,0))</f>
        <v>#N/A</v>
      </c>
      <c r="P8653" t="e">
        <f>INDEX(RawData!P$2:P$1048576,MATCH(FmtData!$B$4+(ROW()-10),RawData!$A$2:$A$1048576,0))</f>
        <v>#N/A</v>
      </c>
      <c r="Q8653" t="e">
        <f>INDEX(RawData!Q$2:Q$1048576,MATCH(FmtData!$B$4+(ROW()-10),RawData!$A$2:$A$1048576,0))</f>
        <v>#N/A</v>
      </c>
      <c r="R8653" t="e">
        <f>INDEX(RawData!R$2:R$1048576,MATCH(FmtData!$B$4+(ROW()-10),RawData!$A$2:$A$1048576,0))</f>
        <v>#N/A</v>
      </c>
      <c r="S8653" t="e">
        <f>INDEX(RawData!S$2:S$1048576,MATCH(FmtData!$B$4+(ROW()-10),RawData!$A$2:$A$1048576,0))</f>
        <v>#N/A</v>
      </c>
      <c r="T8653" t="e">
        <f>INDEX(RawData!T$2:T$1048576,MATCH(FmtData!$B$4+(ROW()-10),RawData!$A$2:$A$1048576,0))</f>
        <v>#N/A</v>
      </c>
      <c r="U8653" t="e">
        <f>INDEX(RawData!U$2:U$1048576,MATCH(FmtData!$B$4+(ROW()-10),RawData!$A$2:$A$1048576,0))</f>
        <v>#N/A</v>
      </c>
      <c r="V8653" t="e">
        <f>INDEX(RawData!V$2:V$1048576,MATCH(FmtData!$B$4+(ROW()-10),RawData!$A$2:$A$1048576,0))</f>
        <v>#N/A</v>
      </c>
      <c r="W8653" s="7" t="e">
        <f t="shared" si="2991"/>
        <v>#N/A</v>
      </c>
      <c r="X8653" s="7" t="e">
        <f t="shared" si="2992"/>
        <v>#N/A</v>
      </c>
      <c r="Y8653" s="7" t="e">
        <f t="shared" si="2993"/>
        <v>#N/A</v>
      </c>
      <c r="Z8653" s="7" t="e">
        <f t="shared" si="3009"/>
        <v>#N/A</v>
      </c>
      <c r="AA8653" s="7" t="e">
        <f t="shared" si="3010"/>
        <v>#N/A</v>
      </c>
      <c r="AB8653" s="7" t="e">
        <f t="shared" si="2994"/>
        <v>#N/A</v>
      </c>
      <c r="AC8653" s="5" t="e">
        <f t="shared" si="2995"/>
        <v>#N/A</v>
      </c>
      <c r="AD8653" s="14" t="e">
        <f t="shared" si="2996"/>
        <v>#N/A</v>
      </c>
      <c r="AE8653" s="14" t="e">
        <f t="shared" si="2997"/>
        <v>#N/A</v>
      </c>
      <c r="AF8653" s="14" t="e">
        <f t="shared" si="2998"/>
        <v>#N/A</v>
      </c>
      <c r="AG8653" s="14" t="e">
        <f t="shared" si="2999"/>
        <v>#N/A</v>
      </c>
      <c r="AH8653" s="14" t="e">
        <f t="shared" si="2990"/>
        <v>#N/A</v>
      </c>
      <c r="AI8653" s="16" t="e">
        <f t="shared" si="3011"/>
        <v>#N/A</v>
      </c>
      <c r="AJ8653" s="16" t="e">
        <f t="shared" si="3000"/>
        <v>#N/A</v>
      </c>
      <c r="AK8653" s="16" t="e">
        <f t="shared" si="3001"/>
        <v>#N/A</v>
      </c>
      <c r="AL8653" s="16" t="e">
        <f t="shared" si="3002"/>
        <v>#N/A</v>
      </c>
      <c r="AM8653" s="16" t="e">
        <f t="shared" si="3003"/>
        <v>#N/A</v>
      </c>
      <c r="AN8653" s="16" t="e">
        <f t="shared" si="3004"/>
        <v>#N/A</v>
      </c>
      <c r="AO8653" s="16" t="e">
        <f t="shared" si="3005"/>
        <v>#N/A</v>
      </c>
      <c r="AP8653" s="16" t="e">
        <f t="shared" si="3006"/>
        <v>#N/A</v>
      </c>
      <c r="AQ8653" s="16" t="e">
        <f t="shared" si="3007"/>
        <v>#N/A</v>
      </c>
      <c r="AR8653" s="16" t="e">
        <f t="shared" si="3008"/>
        <v>#N/A</v>
      </c>
    </row>
    <row r="8654" spans="2:44" x14ac:dyDescent="0.25">
      <c r="B8654" t="e">
        <f>INDEX(RawData!$A$2:$A$1048576,MATCH(FmtData!$B$4+(ROW()-10),RawData!$A$2:$A$1048576,0))</f>
        <v>#N/A</v>
      </c>
      <c r="C86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4)</f>
        <v>#N/A</v>
      </c>
      <c r="D86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54" t="e">
        <f>INDEX(RawData!E$2:E$1048576,MATCH(FmtData!$B$4+(ROW()-10),RawData!$A$2:$A$1048576,0))</f>
        <v>#N/A</v>
      </c>
      <c r="F8654" t="e">
        <f>INDEX(RawData!F$2:F$1048576,MATCH(FmtData!$B$4+(ROW()-10),RawData!$A$2:$A$1048576,0))</f>
        <v>#N/A</v>
      </c>
      <c r="G8654" t="e">
        <f>INDEX(RawData!G$2:G$1048576,MATCH(FmtData!$B$4+(ROW()-10),RawData!$A$2:$A$1048576,0))</f>
        <v>#N/A</v>
      </c>
      <c r="H8654" t="e">
        <f>INDEX(RawData!H$2:H$1048576,MATCH(FmtData!$B$4+(ROW()-10),RawData!$A$2:$A$1048576,0))</f>
        <v>#N/A</v>
      </c>
      <c r="I8654" t="e">
        <f>INDEX(RawData!I$2:I$1048576,MATCH(FmtData!$B$4+(ROW()-10),RawData!$A$2:$A$1048576,0))</f>
        <v>#N/A</v>
      </c>
      <c r="J8654" t="e">
        <f>INDEX(RawData!J$2:J$1048576,MATCH(FmtData!$B$4+(ROW()-10),RawData!$A$2:$A$1048576,0))</f>
        <v>#N/A</v>
      </c>
      <c r="K8654" t="e">
        <f>INDEX(RawData!K$2:K$1048576,MATCH(FmtData!$B$4+(ROW()-10),RawData!$A$2:$A$1048576,0))</f>
        <v>#N/A</v>
      </c>
      <c r="L8654" t="e">
        <f>INDEX(RawData!L$2:L$1048576,MATCH(FmtData!$B$4+(ROW()-10),RawData!$A$2:$A$1048576,0))</f>
        <v>#N/A</v>
      </c>
      <c r="M8654" t="e">
        <f>INDEX(RawData!M$2:M$1048576,MATCH(FmtData!$B$4+(ROW()-10),RawData!$A$2:$A$1048576,0))</f>
        <v>#N/A</v>
      </c>
      <c r="N8654" t="e">
        <f>INDEX(RawData!N$2:N$1048576,MATCH(FmtData!$B$4+(ROW()-10),RawData!$A$2:$A$1048576,0))</f>
        <v>#N/A</v>
      </c>
      <c r="O8654" t="e">
        <f>INDEX(RawData!O$2:O$1048576,MATCH(FmtData!$B$4+(ROW()-10),RawData!$A$2:$A$1048576,0))</f>
        <v>#N/A</v>
      </c>
      <c r="P8654" t="e">
        <f>INDEX(RawData!P$2:P$1048576,MATCH(FmtData!$B$4+(ROW()-10),RawData!$A$2:$A$1048576,0))</f>
        <v>#N/A</v>
      </c>
      <c r="Q8654" t="e">
        <f>INDEX(RawData!Q$2:Q$1048576,MATCH(FmtData!$B$4+(ROW()-10),RawData!$A$2:$A$1048576,0))</f>
        <v>#N/A</v>
      </c>
      <c r="R8654" t="e">
        <f>INDEX(RawData!R$2:R$1048576,MATCH(FmtData!$B$4+(ROW()-10),RawData!$A$2:$A$1048576,0))</f>
        <v>#N/A</v>
      </c>
      <c r="S8654" t="e">
        <f>INDEX(RawData!S$2:S$1048576,MATCH(FmtData!$B$4+(ROW()-10),RawData!$A$2:$A$1048576,0))</f>
        <v>#N/A</v>
      </c>
      <c r="T8654" t="e">
        <f>INDEX(RawData!T$2:T$1048576,MATCH(FmtData!$B$4+(ROW()-10),RawData!$A$2:$A$1048576,0))</f>
        <v>#N/A</v>
      </c>
      <c r="U8654" t="e">
        <f>INDEX(RawData!U$2:U$1048576,MATCH(FmtData!$B$4+(ROW()-10),RawData!$A$2:$A$1048576,0))</f>
        <v>#N/A</v>
      </c>
      <c r="V8654" t="e">
        <f>INDEX(RawData!V$2:V$1048576,MATCH(FmtData!$B$4+(ROW()-10),RawData!$A$2:$A$1048576,0))</f>
        <v>#N/A</v>
      </c>
      <c r="W8654" s="7" t="e">
        <f t="shared" si="2991"/>
        <v>#N/A</v>
      </c>
      <c r="X8654" s="7" t="e">
        <f t="shared" si="2992"/>
        <v>#N/A</v>
      </c>
      <c r="Y8654" s="7" t="e">
        <f t="shared" si="2993"/>
        <v>#N/A</v>
      </c>
      <c r="Z8654" s="7" t="e">
        <f t="shared" si="3009"/>
        <v>#N/A</v>
      </c>
      <c r="AA8654" s="7" t="e">
        <f t="shared" si="3010"/>
        <v>#N/A</v>
      </c>
      <c r="AB8654" s="7" t="e">
        <f t="shared" si="2994"/>
        <v>#N/A</v>
      </c>
      <c r="AC8654" s="5" t="e">
        <f t="shared" si="2995"/>
        <v>#N/A</v>
      </c>
      <c r="AD8654" s="14" t="e">
        <f t="shared" si="2996"/>
        <v>#N/A</v>
      </c>
      <c r="AE8654" s="14" t="e">
        <f t="shared" si="2997"/>
        <v>#N/A</v>
      </c>
      <c r="AF8654" s="14" t="e">
        <f t="shared" si="2998"/>
        <v>#N/A</v>
      </c>
      <c r="AG8654" s="14" t="e">
        <f t="shared" si="2999"/>
        <v>#N/A</v>
      </c>
      <c r="AH8654" s="14" t="e">
        <f t="shared" si="2990"/>
        <v>#N/A</v>
      </c>
      <c r="AI8654" s="16" t="e">
        <f t="shared" si="3011"/>
        <v>#N/A</v>
      </c>
      <c r="AJ8654" s="16" t="e">
        <f t="shared" si="3000"/>
        <v>#N/A</v>
      </c>
      <c r="AK8654" s="16" t="e">
        <f t="shared" si="3001"/>
        <v>#N/A</v>
      </c>
      <c r="AL8654" s="16" t="e">
        <f t="shared" si="3002"/>
        <v>#N/A</v>
      </c>
      <c r="AM8654" s="16" t="e">
        <f t="shared" si="3003"/>
        <v>#N/A</v>
      </c>
      <c r="AN8654" s="16" t="e">
        <f t="shared" si="3004"/>
        <v>#N/A</v>
      </c>
      <c r="AO8654" s="16" t="e">
        <f t="shared" si="3005"/>
        <v>#N/A</v>
      </c>
      <c r="AP8654" s="16" t="e">
        <f t="shared" si="3006"/>
        <v>#N/A</v>
      </c>
      <c r="AQ8654" s="16" t="e">
        <f t="shared" si="3007"/>
        <v>#N/A</v>
      </c>
      <c r="AR8654" s="16" t="e">
        <f t="shared" si="3008"/>
        <v>#N/A</v>
      </c>
    </row>
    <row r="8655" spans="2:44" x14ac:dyDescent="0.25">
      <c r="B8655" t="e">
        <f>INDEX(RawData!$A$2:$A$1048576,MATCH(FmtData!$B$4+(ROW()-10),RawData!$A$2:$A$1048576,0))</f>
        <v>#N/A</v>
      </c>
      <c r="C86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5)</f>
        <v>#N/A</v>
      </c>
      <c r="D86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55" t="e">
        <f>INDEX(RawData!E$2:E$1048576,MATCH(FmtData!$B$4+(ROW()-10),RawData!$A$2:$A$1048576,0))</f>
        <v>#N/A</v>
      </c>
      <c r="F8655" t="e">
        <f>INDEX(RawData!F$2:F$1048576,MATCH(FmtData!$B$4+(ROW()-10),RawData!$A$2:$A$1048576,0))</f>
        <v>#N/A</v>
      </c>
      <c r="G8655" t="e">
        <f>INDEX(RawData!G$2:G$1048576,MATCH(FmtData!$B$4+(ROW()-10),RawData!$A$2:$A$1048576,0))</f>
        <v>#N/A</v>
      </c>
      <c r="H8655" t="e">
        <f>INDEX(RawData!H$2:H$1048576,MATCH(FmtData!$B$4+(ROW()-10),RawData!$A$2:$A$1048576,0))</f>
        <v>#N/A</v>
      </c>
      <c r="I8655" t="e">
        <f>INDEX(RawData!I$2:I$1048576,MATCH(FmtData!$B$4+(ROW()-10),RawData!$A$2:$A$1048576,0))</f>
        <v>#N/A</v>
      </c>
      <c r="J8655" t="e">
        <f>INDEX(RawData!J$2:J$1048576,MATCH(FmtData!$B$4+(ROW()-10),RawData!$A$2:$A$1048576,0))</f>
        <v>#N/A</v>
      </c>
      <c r="K8655" t="e">
        <f>INDEX(RawData!K$2:K$1048576,MATCH(FmtData!$B$4+(ROW()-10),RawData!$A$2:$A$1048576,0))</f>
        <v>#N/A</v>
      </c>
      <c r="L8655" t="e">
        <f>INDEX(RawData!L$2:L$1048576,MATCH(FmtData!$B$4+(ROW()-10),RawData!$A$2:$A$1048576,0))</f>
        <v>#N/A</v>
      </c>
      <c r="M8655" t="e">
        <f>INDEX(RawData!M$2:M$1048576,MATCH(FmtData!$B$4+(ROW()-10),RawData!$A$2:$A$1048576,0))</f>
        <v>#N/A</v>
      </c>
      <c r="N8655" t="e">
        <f>INDEX(RawData!N$2:N$1048576,MATCH(FmtData!$B$4+(ROW()-10),RawData!$A$2:$A$1048576,0))</f>
        <v>#N/A</v>
      </c>
      <c r="O8655" t="e">
        <f>INDEX(RawData!O$2:O$1048576,MATCH(FmtData!$B$4+(ROW()-10),RawData!$A$2:$A$1048576,0))</f>
        <v>#N/A</v>
      </c>
      <c r="P8655" t="e">
        <f>INDEX(RawData!P$2:P$1048576,MATCH(FmtData!$B$4+(ROW()-10),RawData!$A$2:$A$1048576,0))</f>
        <v>#N/A</v>
      </c>
      <c r="Q8655" t="e">
        <f>INDEX(RawData!Q$2:Q$1048576,MATCH(FmtData!$B$4+(ROW()-10),RawData!$A$2:$A$1048576,0))</f>
        <v>#N/A</v>
      </c>
      <c r="R8655" t="e">
        <f>INDEX(RawData!R$2:R$1048576,MATCH(FmtData!$B$4+(ROW()-10),RawData!$A$2:$A$1048576,0))</f>
        <v>#N/A</v>
      </c>
      <c r="S8655" t="e">
        <f>INDEX(RawData!S$2:S$1048576,MATCH(FmtData!$B$4+(ROW()-10),RawData!$A$2:$A$1048576,0))</f>
        <v>#N/A</v>
      </c>
      <c r="T8655" t="e">
        <f>INDEX(RawData!T$2:T$1048576,MATCH(FmtData!$B$4+(ROW()-10),RawData!$A$2:$A$1048576,0))</f>
        <v>#N/A</v>
      </c>
      <c r="U8655" t="e">
        <f>INDEX(RawData!U$2:U$1048576,MATCH(FmtData!$B$4+(ROW()-10),RawData!$A$2:$A$1048576,0))</f>
        <v>#N/A</v>
      </c>
      <c r="V8655" t="e">
        <f>INDEX(RawData!V$2:V$1048576,MATCH(FmtData!$B$4+(ROW()-10),RawData!$A$2:$A$1048576,0))</f>
        <v>#N/A</v>
      </c>
      <c r="W8655" s="7" t="e">
        <f t="shared" si="2991"/>
        <v>#N/A</v>
      </c>
      <c r="X8655" s="7" t="e">
        <f t="shared" si="2992"/>
        <v>#N/A</v>
      </c>
      <c r="Y8655" s="7" t="e">
        <f t="shared" si="2993"/>
        <v>#N/A</v>
      </c>
      <c r="Z8655" s="7" t="e">
        <f t="shared" si="3009"/>
        <v>#N/A</v>
      </c>
      <c r="AA8655" s="7" t="e">
        <f t="shared" si="3010"/>
        <v>#N/A</v>
      </c>
      <c r="AB8655" s="7" t="e">
        <f t="shared" si="2994"/>
        <v>#N/A</v>
      </c>
      <c r="AC8655" s="5" t="e">
        <f t="shared" si="2995"/>
        <v>#N/A</v>
      </c>
      <c r="AD8655" s="14" t="e">
        <f t="shared" si="2996"/>
        <v>#N/A</v>
      </c>
      <c r="AE8655" s="14" t="e">
        <f t="shared" si="2997"/>
        <v>#N/A</v>
      </c>
      <c r="AF8655" s="14" t="e">
        <f t="shared" si="2998"/>
        <v>#N/A</v>
      </c>
      <c r="AG8655" s="14" t="e">
        <f t="shared" si="2999"/>
        <v>#N/A</v>
      </c>
      <c r="AH8655" s="14" t="e">
        <f t="shared" si="2990"/>
        <v>#N/A</v>
      </c>
      <c r="AI8655" s="16" t="e">
        <f t="shared" si="3011"/>
        <v>#N/A</v>
      </c>
      <c r="AJ8655" s="16" t="e">
        <f t="shared" si="3000"/>
        <v>#N/A</v>
      </c>
      <c r="AK8655" s="16" t="e">
        <f t="shared" si="3001"/>
        <v>#N/A</v>
      </c>
      <c r="AL8655" s="16" t="e">
        <f t="shared" si="3002"/>
        <v>#N/A</v>
      </c>
      <c r="AM8655" s="16" t="e">
        <f t="shared" si="3003"/>
        <v>#N/A</v>
      </c>
      <c r="AN8655" s="16" t="e">
        <f t="shared" si="3004"/>
        <v>#N/A</v>
      </c>
      <c r="AO8655" s="16" t="e">
        <f t="shared" si="3005"/>
        <v>#N/A</v>
      </c>
      <c r="AP8655" s="16" t="e">
        <f t="shared" si="3006"/>
        <v>#N/A</v>
      </c>
      <c r="AQ8655" s="16" t="e">
        <f t="shared" si="3007"/>
        <v>#N/A</v>
      </c>
      <c r="AR8655" s="16" t="e">
        <f t="shared" si="3008"/>
        <v>#N/A</v>
      </c>
    </row>
    <row r="8656" spans="2:44" x14ac:dyDescent="0.25">
      <c r="B8656" t="e">
        <f>INDEX(RawData!$A$2:$A$1048576,MATCH(FmtData!$B$4+(ROW()-10),RawData!$A$2:$A$1048576,0))</f>
        <v>#N/A</v>
      </c>
      <c r="C86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6)</f>
        <v>#N/A</v>
      </c>
      <c r="D86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56" t="e">
        <f>INDEX(RawData!E$2:E$1048576,MATCH(FmtData!$B$4+(ROW()-10),RawData!$A$2:$A$1048576,0))</f>
        <v>#N/A</v>
      </c>
      <c r="F8656" t="e">
        <f>INDEX(RawData!F$2:F$1048576,MATCH(FmtData!$B$4+(ROW()-10),RawData!$A$2:$A$1048576,0))</f>
        <v>#N/A</v>
      </c>
      <c r="G8656" t="e">
        <f>INDEX(RawData!G$2:G$1048576,MATCH(FmtData!$B$4+(ROW()-10),RawData!$A$2:$A$1048576,0))</f>
        <v>#N/A</v>
      </c>
      <c r="H8656" t="e">
        <f>INDEX(RawData!H$2:H$1048576,MATCH(FmtData!$B$4+(ROW()-10),RawData!$A$2:$A$1048576,0))</f>
        <v>#N/A</v>
      </c>
      <c r="I8656" t="e">
        <f>INDEX(RawData!I$2:I$1048576,MATCH(FmtData!$B$4+(ROW()-10),RawData!$A$2:$A$1048576,0))</f>
        <v>#N/A</v>
      </c>
      <c r="J8656" t="e">
        <f>INDEX(RawData!J$2:J$1048576,MATCH(FmtData!$B$4+(ROW()-10),RawData!$A$2:$A$1048576,0))</f>
        <v>#N/A</v>
      </c>
      <c r="K8656" t="e">
        <f>INDEX(RawData!K$2:K$1048576,MATCH(FmtData!$B$4+(ROW()-10),RawData!$A$2:$A$1048576,0))</f>
        <v>#N/A</v>
      </c>
      <c r="L8656" t="e">
        <f>INDEX(RawData!L$2:L$1048576,MATCH(FmtData!$B$4+(ROW()-10),RawData!$A$2:$A$1048576,0))</f>
        <v>#N/A</v>
      </c>
      <c r="M8656" t="e">
        <f>INDEX(RawData!M$2:M$1048576,MATCH(FmtData!$B$4+(ROW()-10),RawData!$A$2:$A$1048576,0))</f>
        <v>#N/A</v>
      </c>
      <c r="N8656" t="e">
        <f>INDEX(RawData!N$2:N$1048576,MATCH(FmtData!$B$4+(ROW()-10),RawData!$A$2:$A$1048576,0))</f>
        <v>#N/A</v>
      </c>
      <c r="O8656" t="e">
        <f>INDEX(RawData!O$2:O$1048576,MATCH(FmtData!$B$4+(ROW()-10),RawData!$A$2:$A$1048576,0))</f>
        <v>#N/A</v>
      </c>
      <c r="P8656" t="e">
        <f>INDEX(RawData!P$2:P$1048576,MATCH(FmtData!$B$4+(ROW()-10),RawData!$A$2:$A$1048576,0))</f>
        <v>#N/A</v>
      </c>
      <c r="Q8656" t="e">
        <f>INDEX(RawData!Q$2:Q$1048576,MATCH(FmtData!$B$4+(ROW()-10),RawData!$A$2:$A$1048576,0))</f>
        <v>#N/A</v>
      </c>
      <c r="R8656" t="e">
        <f>INDEX(RawData!R$2:R$1048576,MATCH(FmtData!$B$4+(ROW()-10),RawData!$A$2:$A$1048576,0))</f>
        <v>#N/A</v>
      </c>
      <c r="S8656" t="e">
        <f>INDEX(RawData!S$2:S$1048576,MATCH(FmtData!$B$4+(ROW()-10),RawData!$A$2:$A$1048576,0))</f>
        <v>#N/A</v>
      </c>
      <c r="T8656" t="e">
        <f>INDEX(RawData!T$2:T$1048576,MATCH(FmtData!$B$4+(ROW()-10),RawData!$A$2:$A$1048576,0))</f>
        <v>#N/A</v>
      </c>
      <c r="U8656" t="e">
        <f>INDEX(RawData!U$2:U$1048576,MATCH(FmtData!$B$4+(ROW()-10),RawData!$A$2:$A$1048576,0))</f>
        <v>#N/A</v>
      </c>
      <c r="V8656" t="e">
        <f>INDEX(RawData!V$2:V$1048576,MATCH(FmtData!$B$4+(ROW()-10),RawData!$A$2:$A$1048576,0))</f>
        <v>#N/A</v>
      </c>
      <c r="W8656" s="7" t="e">
        <f t="shared" si="2991"/>
        <v>#N/A</v>
      </c>
      <c r="X8656" s="7" t="e">
        <f t="shared" si="2992"/>
        <v>#N/A</v>
      </c>
      <c r="Y8656" s="7" t="e">
        <f t="shared" si="2993"/>
        <v>#N/A</v>
      </c>
      <c r="Z8656" s="7" t="e">
        <f t="shared" si="3009"/>
        <v>#N/A</v>
      </c>
      <c r="AA8656" s="7" t="e">
        <f t="shared" si="3010"/>
        <v>#N/A</v>
      </c>
      <c r="AB8656" s="7" t="e">
        <f t="shared" si="2994"/>
        <v>#N/A</v>
      </c>
      <c r="AC8656" s="5" t="e">
        <f t="shared" si="2995"/>
        <v>#N/A</v>
      </c>
      <c r="AD8656" s="14" t="e">
        <f t="shared" si="2996"/>
        <v>#N/A</v>
      </c>
      <c r="AE8656" s="14" t="e">
        <f t="shared" si="2997"/>
        <v>#N/A</v>
      </c>
      <c r="AF8656" s="14" t="e">
        <f t="shared" si="2998"/>
        <v>#N/A</v>
      </c>
      <c r="AG8656" s="14" t="e">
        <f t="shared" si="2999"/>
        <v>#N/A</v>
      </c>
      <c r="AH8656" s="14" t="e">
        <f t="shared" si="2990"/>
        <v>#N/A</v>
      </c>
      <c r="AI8656" s="16" t="e">
        <f t="shared" si="3011"/>
        <v>#N/A</v>
      </c>
      <c r="AJ8656" s="16" t="e">
        <f t="shared" si="3000"/>
        <v>#N/A</v>
      </c>
      <c r="AK8656" s="16" t="e">
        <f t="shared" si="3001"/>
        <v>#N/A</v>
      </c>
      <c r="AL8656" s="16" t="e">
        <f t="shared" si="3002"/>
        <v>#N/A</v>
      </c>
      <c r="AM8656" s="16" t="e">
        <f t="shared" si="3003"/>
        <v>#N/A</v>
      </c>
      <c r="AN8656" s="16" t="e">
        <f t="shared" si="3004"/>
        <v>#N/A</v>
      </c>
      <c r="AO8656" s="16" t="e">
        <f t="shared" si="3005"/>
        <v>#N/A</v>
      </c>
      <c r="AP8656" s="16" t="e">
        <f t="shared" si="3006"/>
        <v>#N/A</v>
      </c>
      <c r="AQ8656" s="16" t="e">
        <f t="shared" si="3007"/>
        <v>#N/A</v>
      </c>
      <c r="AR8656" s="16" t="e">
        <f t="shared" si="3008"/>
        <v>#N/A</v>
      </c>
    </row>
    <row r="8657" spans="2:44" x14ac:dyDescent="0.25">
      <c r="B8657" t="e">
        <f>INDEX(RawData!$A$2:$A$1048576,MATCH(FmtData!$B$4+(ROW()-10),RawData!$A$2:$A$1048576,0))</f>
        <v>#N/A</v>
      </c>
      <c r="C86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7)</f>
        <v>#N/A</v>
      </c>
      <c r="D86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57" t="e">
        <f>INDEX(RawData!E$2:E$1048576,MATCH(FmtData!$B$4+(ROW()-10),RawData!$A$2:$A$1048576,0))</f>
        <v>#N/A</v>
      </c>
      <c r="F8657" t="e">
        <f>INDEX(RawData!F$2:F$1048576,MATCH(FmtData!$B$4+(ROW()-10),RawData!$A$2:$A$1048576,0))</f>
        <v>#N/A</v>
      </c>
      <c r="G8657" t="e">
        <f>INDEX(RawData!G$2:G$1048576,MATCH(FmtData!$B$4+(ROW()-10),RawData!$A$2:$A$1048576,0))</f>
        <v>#N/A</v>
      </c>
      <c r="H8657" t="e">
        <f>INDEX(RawData!H$2:H$1048576,MATCH(FmtData!$B$4+(ROW()-10),RawData!$A$2:$A$1048576,0))</f>
        <v>#N/A</v>
      </c>
      <c r="I8657" t="e">
        <f>INDEX(RawData!I$2:I$1048576,MATCH(FmtData!$B$4+(ROW()-10),RawData!$A$2:$A$1048576,0))</f>
        <v>#N/A</v>
      </c>
      <c r="J8657" t="e">
        <f>INDEX(RawData!J$2:J$1048576,MATCH(FmtData!$B$4+(ROW()-10),RawData!$A$2:$A$1048576,0))</f>
        <v>#N/A</v>
      </c>
      <c r="K8657" t="e">
        <f>INDEX(RawData!K$2:K$1048576,MATCH(FmtData!$B$4+(ROW()-10),RawData!$A$2:$A$1048576,0))</f>
        <v>#N/A</v>
      </c>
      <c r="L8657" t="e">
        <f>INDEX(RawData!L$2:L$1048576,MATCH(FmtData!$B$4+(ROW()-10),RawData!$A$2:$A$1048576,0))</f>
        <v>#N/A</v>
      </c>
      <c r="M8657" t="e">
        <f>INDEX(RawData!M$2:M$1048576,MATCH(FmtData!$B$4+(ROW()-10),RawData!$A$2:$A$1048576,0))</f>
        <v>#N/A</v>
      </c>
      <c r="N8657" t="e">
        <f>INDEX(RawData!N$2:N$1048576,MATCH(FmtData!$B$4+(ROW()-10),RawData!$A$2:$A$1048576,0))</f>
        <v>#N/A</v>
      </c>
      <c r="O8657" t="e">
        <f>INDEX(RawData!O$2:O$1048576,MATCH(FmtData!$B$4+(ROW()-10),RawData!$A$2:$A$1048576,0))</f>
        <v>#N/A</v>
      </c>
      <c r="P8657" t="e">
        <f>INDEX(RawData!P$2:P$1048576,MATCH(FmtData!$B$4+(ROW()-10),RawData!$A$2:$A$1048576,0))</f>
        <v>#N/A</v>
      </c>
      <c r="Q8657" t="e">
        <f>INDEX(RawData!Q$2:Q$1048576,MATCH(FmtData!$B$4+(ROW()-10),RawData!$A$2:$A$1048576,0))</f>
        <v>#N/A</v>
      </c>
      <c r="R8657" t="e">
        <f>INDEX(RawData!R$2:R$1048576,MATCH(FmtData!$B$4+(ROW()-10),RawData!$A$2:$A$1048576,0))</f>
        <v>#N/A</v>
      </c>
      <c r="S8657" t="e">
        <f>INDEX(RawData!S$2:S$1048576,MATCH(FmtData!$B$4+(ROW()-10),RawData!$A$2:$A$1048576,0))</f>
        <v>#N/A</v>
      </c>
      <c r="T8657" t="e">
        <f>INDEX(RawData!T$2:T$1048576,MATCH(FmtData!$B$4+(ROW()-10),RawData!$A$2:$A$1048576,0))</f>
        <v>#N/A</v>
      </c>
      <c r="U8657" t="e">
        <f>INDEX(RawData!U$2:U$1048576,MATCH(FmtData!$B$4+(ROW()-10),RawData!$A$2:$A$1048576,0))</f>
        <v>#N/A</v>
      </c>
      <c r="V8657" t="e">
        <f>INDEX(RawData!V$2:V$1048576,MATCH(FmtData!$B$4+(ROW()-10),RawData!$A$2:$A$1048576,0))</f>
        <v>#N/A</v>
      </c>
      <c r="W8657" s="7" t="e">
        <f t="shared" si="2991"/>
        <v>#N/A</v>
      </c>
      <c r="X8657" s="7" t="e">
        <f t="shared" si="2992"/>
        <v>#N/A</v>
      </c>
      <c r="Y8657" s="7" t="e">
        <f t="shared" si="2993"/>
        <v>#N/A</v>
      </c>
      <c r="Z8657" s="7" t="e">
        <f t="shared" si="3009"/>
        <v>#N/A</v>
      </c>
      <c r="AA8657" s="7" t="e">
        <f t="shared" si="3010"/>
        <v>#N/A</v>
      </c>
      <c r="AB8657" s="7" t="e">
        <f t="shared" si="2994"/>
        <v>#N/A</v>
      </c>
      <c r="AC8657" s="5" t="e">
        <f t="shared" si="2995"/>
        <v>#N/A</v>
      </c>
      <c r="AD8657" s="14" t="e">
        <f t="shared" si="2996"/>
        <v>#N/A</v>
      </c>
      <c r="AE8657" s="14" t="e">
        <f t="shared" si="2997"/>
        <v>#N/A</v>
      </c>
      <c r="AF8657" s="14" t="e">
        <f t="shared" si="2998"/>
        <v>#N/A</v>
      </c>
      <c r="AG8657" s="14" t="e">
        <f t="shared" si="2999"/>
        <v>#N/A</v>
      </c>
      <c r="AH8657" s="14" t="e">
        <f t="shared" si="2990"/>
        <v>#N/A</v>
      </c>
      <c r="AI8657" s="16" t="e">
        <f t="shared" si="3011"/>
        <v>#N/A</v>
      </c>
      <c r="AJ8657" s="16" t="e">
        <f t="shared" si="3000"/>
        <v>#N/A</v>
      </c>
      <c r="AK8657" s="16" t="e">
        <f t="shared" si="3001"/>
        <v>#N/A</v>
      </c>
      <c r="AL8657" s="16" t="e">
        <f t="shared" si="3002"/>
        <v>#N/A</v>
      </c>
      <c r="AM8657" s="16" t="e">
        <f t="shared" si="3003"/>
        <v>#N/A</v>
      </c>
      <c r="AN8657" s="16" t="e">
        <f t="shared" si="3004"/>
        <v>#N/A</v>
      </c>
      <c r="AO8657" s="16" t="e">
        <f t="shared" si="3005"/>
        <v>#N/A</v>
      </c>
      <c r="AP8657" s="16" t="e">
        <f t="shared" si="3006"/>
        <v>#N/A</v>
      </c>
      <c r="AQ8657" s="16" t="e">
        <f t="shared" si="3007"/>
        <v>#N/A</v>
      </c>
      <c r="AR8657" s="16" t="e">
        <f t="shared" si="3008"/>
        <v>#N/A</v>
      </c>
    </row>
    <row r="8658" spans="2:44" x14ac:dyDescent="0.25">
      <c r="B8658" t="e">
        <f>INDEX(RawData!$A$2:$A$1048576,MATCH(FmtData!$B$4+(ROW()-10),RawData!$A$2:$A$1048576,0))</f>
        <v>#N/A</v>
      </c>
      <c r="C86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8)</f>
        <v>#N/A</v>
      </c>
      <c r="D86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58" t="e">
        <f>INDEX(RawData!E$2:E$1048576,MATCH(FmtData!$B$4+(ROW()-10),RawData!$A$2:$A$1048576,0))</f>
        <v>#N/A</v>
      </c>
      <c r="F8658" t="e">
        <f>INDEX(RawData!F$2:F$1048576,MATCH(FmtData!$B$4+(ROW()-10),RawData!$A$2:$A$1048576,0))</f>
        <v>#N/A</v>
      </c>
      <c r="G8658" t="e">
        <f>INDEX(RawData!G$2:G$1048576,MATCH(FmtData!$B$4+(ROW()-10),RawData!$A$2:$A$1048576,0))</f>
        <v>#N/A</v>
      </c>
      <c r="H8658" t="e">
        <f>INDEX(RawData!H$2:H$1048576,MATCH(FmtData!$B$4+(ROW()-10),RawData!$A$2:$A$1048576,0))</f>
        <v>#N/A</v>
      </c>
      <c r="I8658" t="e">
        <f>INDEX(RawData!I$2:I$1048576,MATCH(FmtData!$B$4+(ROW()-10),RawData!$A$2:$A$1048576,0))</f>
        <v>#N/A</v>
      </c>
      <c r="J8658" t="e">
        <f>INDEX(RawData!J$2:J$1048576,MATCH(FmtData!$B$4+(ROW()-10),RawData!$A$2:$A$1048576,0))</f>
        <v>#N/A</v>
      </c>
      <c r="K8658" t="e">
        <f>INDEX(RawData!K$2:K$1048576,MATCH(FmtData!$B$4+(ROW()-10),RawData!$A$2:$A$1048576,0))</f>
        <v>#N/A</v>
      </c>
      <c r="L8658" t="e">
        <f>INDEX(RawData!L$2:L$1048576,MATCH(FmtData!$B$4+(ROW()-10),RawData!$A$2:$A$1048576,0))</f>
        <v>#N/A</v>
      </c>
      <c r="M8658" t="e">
        <f>INDEX(RawData!M$2:M$1048576,MATCH(FmtData!$B$4+(ROW()-10),RawData!$A$2:$A$1048576,0))</f>
        <v>#N/A</v>
      </c>
      <c r="N8658" t="e">
        <f>INDEX(RawData!N$2:N$1048576,MATCH(FmtData!$B$4+(ROW()-10),RawData!$A$2:$A$1048576,0))</f>
        <v>#N/A</v>
      </c>
      <c r="O8658" t="e">
        <f>INDEX(RawData!O$2:O$1048576,MATCH(FmtData!$B$4+(ROW()-10),RawData!$A$2:$A$1048576,0))</f>
        <v>#N/A</v>
      </c>
      <c r="P8658" t="e">
        <f>INDEX(RawData!P$2:P$1048576,MATCH(FmtData!$B$4+(ROW()-10),RawData!$A$2:$A$1048576,0))</f>
        <v>#N/A</v>
      </c>
      <c r="Q8658" t="e">
        <f>INDEX(RawData!Q$2:Q$1048576,MATCH(FmtData!$B$4+(ROW()-10),RawData!$A$2:$A$1048576,0))</f>
        <v>#N/A</v>
      </c>
      <c r="R8658" t="e">
        <f>INDEX(RawData!R$2:R$1048576,MATCH(FmtData!$B$4+(ROW()-10),RawData!$A$2:$A$1048576,0))</f>
        <v>#N/A</v>
      </c>
      <c r="S8658" t="e">
        <f>INDEX(RawData!S$2:S$1048576,MATCH(FmtData!$B$4+(ROW()-10),RawData!$A$2:$A$1048576,0))</f>
        <v>#N/A</v>
      </c>
      <c r="T8658" t="e">
        <f>INDEX(RawData!T$2:T$1048576,MATCH(FmtData!$B$4+(ROW()-10),RawData!$A$2:$A$1048576,0))</f>
        <v>#N/A</v>
      </c>
      <c r="U8658" t="e">
        <f>INDEX(RawData!U$2:U$1048576,MATCH(FmtData!$B$4+(ROW()-10),RawData!$A$2:$A$1048576,0))</f>
        <v>#N/A</v>
      </c>
      <c r="V8658" t="e">
        <f>INDEX(RawData!V$2:V$1048576,MATCH(FmtData!$B$4+(ROW()-10),RawData!$A$2:$A$1048576,0))</f>
        <v>#N/A</v>
      </c>
      <c r="W8658" s="7" t="e">
        <f t="shared" si="2991"/>
        <v>#N/A</v>
      </c>
      <c r="X8658" s="7" t="e">
        <f t="shared" si="2992"/>
        <v>#N/A</v>
      </c>
      <c r="Y8658" s="7" t="e">
        <f t="shared" si="2993"/>
        <v>#N/A</v>
      </c>
      <c r="Z8658" s="7" t="e">
        <f t="shared" si="3009"/>
        <v>#N/A</v>
      </c>
      <c r="AA8658" s="7" t="e">
        <f t="shared" si="3010"/>
        <v>#N/A</v>
      </c>
      <c r="AB8658" s="7" t="e">
        <f t="shared" si="2994"/>
        <v>#N/A</v>
      </c>
      <c r="AC8658" s="5" t="e">
        <f t="shared" si="2995"/>
        <v>#N/A</v>
      </c>
      <c r="AD8658" s="14" t="e">
        <f t="shared" si="2996"/>
        <v>#N/A</v>
      </c>
      <c r="AE8658" s="14" t="e">
        <f t="shared" si="2997"/>
        <v>#N/A</v>
      </c>
      <c r="AF8658" s="14" t="e">
        <f t="shared" si="2998"/>
        <v>#N/A</v>
      </c>
      <c r="AG8658" s="14" t="e">
        <f t="shared" si="2999"/>
        <v>#N/A</v>
      </c>
      <c r="AH8658" s="14" t="e">
        <f t="shared" si="2990"/>
        <v>#N/A</v>
      </c>
      <c r="AI8658" s="16" t="e">
        <f t="shared" si="3011"/>
        <v>#N/A</v>
      </c>
      <c r="AJ8658" s="16" t="e">
        <f t="shared" si="3000"/>
        <v>#N/A</v>
      </c>
      <c r="AK8658" s="16" t="e">
        <f t="shared" si="3001"/>
        <v>#N/A</v>
      </c>
      <c r="AL8658" s="16" t="e">
        <f t="shared" si="3002"/>
        <v>#N/A</v>
      </c>
      <c r="AM8658" s="16" t="e">
        <f t="shared" si="3003"/>
        <v>#N/A</v>
      </c>
      <c r="AN8658" s="16" t="e">
        <f t="shared" si="3004"/>
        <v>#N/A</v>
      </c>
      <c r="AO8658" s="16" t="e">
        <f t="shared" si="3005"/>
        <v>#N/A</v>
      </c>
      <c r="AP8658" s="16" t="e">
        <f t="shared" si="3006"/>
        <v>#N/A</v>
      </c>
      <c r="AQ8658" s="16" t="e">
        <f t="shared" si="3007"/>
        <v>#N/A</v>
      </c>
      <c r="AR8658" s="16" t="e">
        <f t="shared" si="3008"/>
        <v>#N/A</v>
      </c>
    </row>
    <row r="8659" spans="2:44" x14ac:dyDescent="0.25">
      <c r="B8659" t="e">
        <f>INDEX(RawData!$A$2:$A$1048576,MATCH(FmtData!$B$4+(ROW()-10),RawData!$A$2:$A$1048576,0))</f>
        <v>#N/A</v>
      </c>
      <c r="C86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9)</f>
        <v>#N/A</v>
      </c>
      <c r="D86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59" t="e">
        <f>INDEX(RawData!E$2:E$1048576,MATCH(FmtData!$B$4+(ROW()-10),RawData!$A$2:$A$1048576,0))</f>
        <v>#N/A</v>
      </c>
      <c r="F8659" t="e">
        <f>INDEX(RawData!F$2:F$1048576,MATCH(FmtData!$B$4+(ROW()-10),RawData!$A$2:$A$1048576,0))</f>
        <v>#N/A</v>
      </c>
      <c r="G8659" t="e">
        <f>INDEX(RawData!G$2:G$1048576,MATCH(FmtData!$B$4+(ROW()-10),RawData!$A$2:$A$1048576,0))</f>
        <v>#N/A</v>
      </c>
      <c r="H8659" t="e">
        <f>INDEX(RawData!H$2:H$1048576,MATCH(FmtData!$B$4+(ROW()-10),RawData!$A$2:$A$1048576,0))</f>
        <v>#N/A</v>
      </c>
      <c r="I8659" t="e">
        <f>INDEX(RawData!I$2:I$1048576,MATCH(FmtData!$B$4+(ROW()-10),RawData!$A$2:$A$1048576,0))</f>
        <v>#N/A</v>
      </c>
      <c r="J8659" t="e">
        <f>INDEX(RawData!J$2:J$1048576,MATCH(FmtData!$B$4+(ROW()-10),RawData!$A$2:$A$1048576,0))</f>
        <v>#N/A</v>
      </c>
      <c r="K8659" t="e">
        <f>INDEX(RawData!K$2:K$1048576,MATCH(FmtData!$B$4+(ROW()-10),RawData!$A$2:$A$1048576,0))</f>
        <v>#N/A</v>
      </c>
      <c r="L8659" t="e">
        <f>INDEX(RawData!L$2:L$1048576,MATCH(FmtData!$B$4+(ROW()-10),RawData!$A$2:$A$1048576,0))</f>
        <v>#N/A</v>
      </c>
      <c r="M8659" t="e">
        <f>INDEX(RawData!M$2:M$1048576,MATCH(FmtData!$B$4+(ROW()-10),RawData!$A$2:$A$1048576,0))</f>
        <v>#N/A</v>
      </c>
      <c r="N8659" t="e">
        <f>INDEX(RawData!N$2:N$1048576,MATCH(FmtData!$B$4+(ROW()-10),RawData!$A$2:$A$1048576,0))</f>
        <v>#N/A</v>
      </c>
      <c r="O8659" t="e">
        <f>INDEX(RawData!O$2:O$1048576,MATCH(FmtData!$B$4+(ROW()-10),RawData!$A$2:$A$1048576,0))</f>
        <v>#N/A</v>
      </c>
      <c r="P8659" t="e">
        <f>INDEX(RawData!P$2:P$1048576,MATCH(FmtData!$B$4+(ROW()-10),RawData!$A$2:$A$1048576,0))</f>
        <v>#N/A</v>
      </c>
      <c r="Q8659" t="e">
        <f>INDEX(RawData!Q$2:Q$1048576,MATCH(FmtData!$B$4+(ROW()-10),RawData!$A$2:$A$1048576,0))</f>
        <v>#N/A</v>
      </c>
      <c r="R8659" t="e">
        <f>INDEX(RawData!R$2:R$1048576,MATCH(FmtData!$B$4+(ROW()-10),RawData!$A$2:$A$1048576,0))</f>
        <v>#N/A</v>
      </c>
      <c r="S8659" t="e">
        <f>INDEX(RawData!S$2:S$1048576,MATCH(FmtData!$B$4+(ROW()-10),RawData!$A$2:$A$1048576,0))</f>
        <v>#N/A</v>
      </c>
      <c r="T8659" t="e">
        <f>INDEX(RawData!T$2:T$1048576,MATCH(FmtData!$B$4+(ROW()-10),RawData!$A$2:$A$1048576,0))</f>
        <v>#N/A</v>
      </c>
      <c r="U8659" t="e">
        <f>INDEX(RawData!U$2:U$1048576,MATCH(FmtData!$B$4+(ROW()-10),RawData!$A$2:$A$1048576,0))</f>
        <v>#N/A</v>
      </c>
      <c r="V8659" t="e">
        <f>INDEX(RawData!V$2:V$1048576,MATCH(FmtData!$B$4+(ROW()-10),RawData!$A$2:$A$1048576,0))</f>
        <v>#N/A</v>
      </c>
      <c r="W8659" s="7" t="e">
        <f t="shared" si="2991"/>
        <v>#N/A</v>
      </c>
      <c r="X8659" s="7" t="e">
        <f t="shared" si="2992"/>
        <v>#N/A</v>
      </c>
      <c r="Y8659" s="7" t="e">
        <f t="shared" si="2993"/>
        <v>#N/A</v>
      </c>
      <c r="Z8659" s="7" t="e">
        <f t="shared" si="3009"/>
        <v>#N/A</v>
      </c>
      <c r="AA8659" s="7" t="e">
        <f t="shared" si="3010"/>
        <v>#N/A</v>
      </c>
      <c r="AB8659" s="7" t="e">
        <f t="shared" si="2994"/>
        <v>#N/A</v>
      </c>
      <c r="AC8659" s="5" t="e">
        <f t="shared" si="2995"/>
        <v>#N/A</v>
      </c>
      <c r="AD8659" s="14" t="e">
        <f t="shared" si="2996"/>
        <v>#N/A</v>
      </c>
      <c r="AE8659" s="14" t="e">
        <f t="shared" si="2997"/>
        <v>#N/A</v>
      </c>
      <c r="AF8659" s="14" t="e">
        <f t="shared" si="2998"/>
        <v>#N/A</v>
      </c>
      <c r="AG8659" s="14" t="e">
        <f t="shared" si="2999"/>
        <v>#N/A</v>
      </c>
      <c r="AH8659" s="14" t="e">
        <f t="shared" si="2990"/>
        <v>#N/A</v>
      </c>
      <c r="AI8659" s="16" t="e">
        <f t="shared" si="3011"/>
        <v>#N/A</v>
      </c>
      <c r="AJ8659" s="16" t="e">
        <f t="shared" si="3000"/>
        <v>#N/A</v>
      </c>
      <c r="AK8659" s="16" t="e">
        <f t="shared" si="3001"/>
        <v>#N/A</v>
      </c>
      <c r="AL8659" s="16" t="e">
        <f t="shared" si="3002"/>
        <v>#N/A</v>
      </c>
      <c r="AM8659" s="16" t="e">
        <f t="shared" si="3003"/>
        <v>#N/A</v>
      </c>
      <c r="AN8659" s="16" t="e">
        <f t="shared" si="3004"/>
        <v>#N/A</v>
      </c>
      <c r="AO8659" s="16" t="e">
        <f t="shared" si="3005"/>
        <v>#N/A</v>
      </c>
      <c r="AP8659" s="16" t="e">
        <f t="shared" si="3006"/>
        <v>#N/A</v>
      </c>
      <c r="AQ8659" s="16" t="e">
        <f t="shared" si="3007"/>
        <v>#N/A</v>
      </c>
      <c r="AR8659" s="16" t="e">
        <f t="shared" si="3008"/>
        <v>#N/A</v>
      </c>
    </row>
    <row r="8660" spans="2:44" x14ac:dyDescent="0.25">
      <c r="B8660" t="e">
        <f>INDEX(RawData!$A$2:$A$1048576,MATCH(FmtData!$B$4+(ROW()-10),RawData!$A$2:$A$1048576,0))</f>
        <v>#N/A</v>
      </c>
      <c r="C86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0)</f>
        <v>#N/A</v>
      </c>
      <c r="D86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60" t="e">
        <f>INDEX(RawData!E$2:E$1048576,MATCH(FmtData!$B$4+(ROW()-10),RawData!$A$2:$A$1048576,0))</f>
        <v>#N/A</v>
      </c>
      <c r="F8660" t="e">
        <f>INDEX(RawData!F$2:F$1048576,MATCH(FmtData!$B$4+(ROW()-10),RawData!$A$2:$A$1048576,0))</f>
        <v>#N/A</v>
      </c>
      <c r="G8660" t="e">
        <f>INDEX(RawData!G$2:G$1048576,MATCH(FmtData!$B$4+(ROW()-10),RawData!$A$2:$A$1048576,0))</f>
        <v>#N/A</v>
      </c>
      <c r="H8660" t="e">
        <f>INDEX(RawData!H$2:H$1048576,MATCH(FmtData!$B$4+(ROW()-10),RawData!$A$2:$A$1048576,0))</f>
        <v>#N/A</v>
      </c>
      <c r="I8660" t="e">
        <f>INDEX(RawData!I$2:I$1048576,MATCH(FmtData!$B$4+(ROW()-10),RawData!$A$2:$A$1048576,0))</f>
        <v>#N/A</v>
      </c>
      <c r="J8660" t="e">
        <f>INDEX(RawData!J$2:J$1048576,MATCH(FmtData!$B$4+(ROW()-10),RawData!$A$2:$A$1048576,0))</f>
        <v>#N/A</v>
      </c>
      <c r="K8660" t="e">
        <f>INDEX(RawData!K$2:K$1048576,MATCH(FmtData!$B$4+(ROW()-10),RawData!$A$2:$A$1048576,0))</f>
        <v>#N/A</v>
      </c>
      <c r="L8660" t="e">
        <f>INDEX(RawData!L$2:L$1048576,MATCH(FmtData!$B$4+(ROW()-10),RawData!$A$2:$A$1048576,0))</f>
        <v>#N/A</v>
      </c>
      <c r="M8660" t="e">
        <f>INDEX(RawData!M$2:M$1048576,MATCH(FmtData!$B$4+(ROW()-10),RawData!$A$2:$A$1048576,0))</f>
        <v>#N/A</v>
      </c>
      <c r="N8660" t="e">
        <f>INDEX(RawData!N$2:N$1048576,MATCH(FmtData!$B$4+(ROW()-10),RawData!$A$2:$A$1048576,0))</f>
        <v>#N/A</v>
      </c>
      <c r="O8660" t="e">
        <f>INDEX(RawData!O$2:O$1048576,MATCH(FmtData!$B$4+(ROW()-10),RawData!$A$2:$A$1048576,0))</f>
        <v>#N/A</v>
      </c>
      <c r="P8660" t="e">
        <f>INDEX(RawData!P$2:P$1048576,MATCH(FmtData!$B$4+(ROW()-10),RawData!$A$2:$A$1048576,0))</f>
        <v>#N/A</v>
      </c>
      <c r="Q8660" t="e">
        <f>INDEX(RawData!Q$2:Q$1048576,MATCH(FmtData!$B$4+(ROW()-10),RawData!$A$2:$A$1048576,0))</f>
        <v>#N/A</v>
      </c>
      <c r="R8660" t="e">
        <f>INDEX(RawData!R$2:R$1048576,MATCH(FmtData!$B$4+(ROW()-10),RawData!$A$2:$A$1048576,0))</f>
        <v>#N/A</v>
      </c>
      <c r="S8660" t="e">
        <f>INDEX(RawData!S$2:S$1048576,MATCH(FmtData!$B$4+(ROW()-10),RawData!$A$2:$A$1048576,0))</f>
        <v>#N/A</v>
      </c>
      <c r="T8660" t="e">
        <f>INDEX(RawData!T$2:T$1048576,MATCH(FmtData!$B$4+(ROW()-10),RawData!$A$2:$A$1048576,0))</f>
        <v>#N/A</v>
      </c>
      <c r="U8660" t="e">
        <f>INDEX(RawData!U$2:U$1048576,MATCH(FmtData!$B$4+(ROW()-10),RawData!$A$2:$A$1048576,0))</f>
        <v>#N/A</v>
      </c>
      <c r="V8660" t="e">
        <f>INDEX(RawData!V$2:V$1048576,MATCH(FmtData!$B$4+(ROW()-10),RawData!$A$2:$A$1048576,0))</f>
        <v>#N/A</v>
      </c>
      <c r="W8660" s="7" t="e">
        <f t="shared" si="2991"/>
        <v>#N/A</v>
      </c>
      <c r="X8660" s="7" t="e">
        <f t="shared" si="2992"/>
        <v>#N/A</v>
      </c>
      <c r="Y8660" s="7" t="e">
        <f t="shared" si="2993"/>
        <v>#N/A</v>
      </c>
      <c r="Z8660" s="7" t="e">
        <f t="shared" si="3009"/>
        <v>#N/A</v>
      </c>
      <c r="AA8660" s="7" t="e">
        <f t="shared" si="3010"/>
        <v>#N/A</v>
      </c>
      <c r="AB8660" s="7" t="e">
        <f t="shared" si="2994"/>
        <v>#N/A</v>
      </c>
      <c r="AC8660" s="5" t="e">
        <f t="shared" si="2995"/>
        <v>#N/A</v>
      </c>
      <c r="AD8660" s="14" t="e">
        <f t="shared" si="2996"/>
        <v>#N/A</v>
      </c>
      <c r="AE8660" s="14" t="e">
        <f t="shared" si="2997"/>
        <v>#N/A</v>
      </c>
      <c r="AF8660" s="14" t="e">
        <f t="shared" si="2998"/>
        <v>#N/A</v>
      </c>
      <c r="AG8660" s="14" t="e">
        <f t="shared" si="2999"/>
        <v>#N/A</v>
      </c>
      <c r="AH8660" s="14" t="e">
        <f t="shared" si="2990"/>
        <v>#N/A</v>
      </c>
      <c r="AI8660" s="16" t="e">
        <f t="shared" si="3011"/>
        <v>#N/A</v>
      </c>
      <c r="AJ8660" s="16" t="e">
        <f t="shared" si="3000"/>
        <v>#N/A</v>
      </c>
      <c r="AK8660" s="16" t="e">
        <f t="shared" si="3001"/>
        <v>#N/A</v>
      </c>
      <c r="AL8660" s="16" t="e">
        <f t="shared" si="3002"/>
        <v>#N/A</v>
      </c>
      <c r="AM8660" s="16" t="e">
        <f t="shared" si="3003"/>
        <v>#N/A</v>
      </c>
      <c r="AN8660" s="16" t="e">
        <f t="shared" si="3004"/>
        <v>#N/A</v>
      </c>
      <c r="AO8660" s="16" t="e">
        <f t="shared" si="3005"/>
        <v>#N/A</v>
      </c>
      <c r="AP8660" s="16" t="e">
        <f t="shared" si="3006"/>
        <v>#N/A</v>
      </c>
      <c r="AQ8660" s="16" t="e">
        <f t="shared" si="3007"/>
        <v>#N/A</v>
      </c>
      <c r="AR8660" s="16" t="e">
        <f t="shared" si="3008"/>
        <v>#N/A</v>
      </c>
    </row>
    <row r="8661" spans="2:44" x14ac:dyDescent="0.25">
      <c r="B8661" t="e">
        <f>INDEX(RawData!$A$2:$A$1048576,MATCH(FmtData!$B$4+(ROW()-10),RawData!$A$2:$A$1048576,0))</f>
        <v>#N/A</v>
      </c>
      <c r="C86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1)</f>
        <v>#N/A</v>
      </c>
      <c r="D86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61" t="e">
        <f>INDEX(RawData!E$2:E$1048576,MATCH(FmtData!$B$4+(ROW()-10),RawData!$A$2:$A$1048576,0))</f>
        <v>#N/A</v>
      </c>
      <c r="F8661" t="e">
        <f>INDEX(RawData!F$2:F$1048576,MATCH(FmtData!$B$4+(ROW()-10),RawData!$A$2:$A$1048576,0))</f>
        <v>#N/A</v>
      </c>
      <c r="G8661" t="e">
        <f>INDEX(RawData!G$2:G$1048576,MATCH(FmtData!$B$4+(ROW()-10),RawData!$A$2:$A$1048576,0))</f>
        <v>#N/A</v>
      </c>
      <c r="H8661" t="e">
        <f>INDEX(RawData!H$2:H$1048576,MATCH(FmtData!$B$4+(ROW()-10),RawData!$A$2:$A$1048576,0))</f>
        <v>#N/A</v>
      </c>
      <c r="I8661" t="e">
        <f>INDEX(RawData!I$2:I$1048576,MATCH(FmtData!$B$4+(ROW()-10),RawData!$A$2:$A$1048576,0))</f>
        <v>#N/A</v>
      </c>
      <c r="J8661" t="e">
        <f>INDEX(RawData!J$2:J$1048576,MATCH(FmtData!$B$4+(ROW()-10),RawData!$A$2:$A$1048576,0))</f>
        <v>#N/A</v>
      </c>
      <c r="K8661" t="e">
        <f>INDEX(RawData!K$2:K$1048576,MATCH(FmtData!$B$4+(ROW()-10),RawData!$A$2:$A$1048576,0))</f>
        <v>#N/A</v>
      </c>
      <c r="L8661" t="e">
        <f>INDEX(RawData!L$2:L$1048576,MATCH(FmtData!$B$4+(ROW()-10),RawData!$A$2:$A$1048576,0))</f>
        <v>#N/A</v>
      </c>
      <c r="M8661" t="e">
        <f>INDEX(RawData!M$2:M$1048576,MATCH(FmtData!$B$4+(ROW()-10),RawData!$A$2:$A$1048576,0))</f>
        <v>#N/A</v>
      </c>
      <c r="N8661" t="e">
        <f>INDEX(RawData!N$2:N$1048576,MATCH(FmtData!$B$4+(ROW()-10),RawData!$A$2:$A$1048576,0))</f>
        <v>#N/A</v>
      </c>
      <c r="O8661" t="e">
        <f>INDEX(RawData!O$2:O$1048576,MATCH(FmtData!$B$4+(ROW()-10),RawData!$A$2:$A$1048576,0))</f>
        <v>#N/A</v>
      </c>
      <c r="P8661" t="e">
        <f>INDEX(RawData!P$2:P$1048576,MATCH(FmtData!$B$4+(ROW()-10),RawData!$A$2:$A$1048576,0))</f>
        <v>#N/A</v>
      </c>
      <c r="Q8661" t="e">
        <f>INDEX(RawData!Q$2:Q$1048576,MATCH(FmtData!$B$4+(ROW()-10),RawData!$A$2:$A$1048576,0))</f>
        <v>#N/A</v>
      </c>
      <c r="R8661" t="e">
        <f>INDEX(RawData!R$2:R$1048576,MATCH(FmtData!$B$4+(ROW()-10),RawData!$A$2:$A$1048576,0))</f>
        <v>#N/A</v>
      </c>
      <c r="S8661" t="e">
        <f>INDEX(RawData!S$2:S$1048576,MATCH(FmtData!$B$4+(ROW()-10),RawData!$A$2:$A$1048576,0))</f>
        <v>#N/A</v>
      </c>
      <c r="T8661" t="e">
        <f>INDEX(RawData!T$2:T$1048576,MATCH(FmtData!$B$4+(ROW()-10),RawData!$A$2:$A$1048576,0))</f>
        <v>#N/A</v>
      </c>
      <c r="U8661" t="e">
        <f>INDEX(RawData!U$2:U$1048576,MATCH(FmtData!$B$4+(ROW()-10),RawData!$A$2:$A$1048576,0))</f>
        <v>#N/A</v>
      </c>
      <c r="V8661" t="e">
        <f>INDEX(RawData!V$2:V$1048576,MATCH(FmtData!$B$4+(ROW()-10),RawData!$A$2:$A$1048576,0))</f>
        <v>#N/A</v>
      </c>
      <c r="W8661" s="7" t="e">
        <f t="shared" si="2991"/>
        <v>#N/A</v>
      </c>
      <c r="X8661" s="7" t="e">
        <f t="shared" si="2992"/>
        <v>#N/A</v>
      </c>
      <c r="Y8661" s="7" t="e">
        <f t="shared" si="2993"/>
        <v>#N/A</v>
      </c>
      <c r="Z8661" s="7" t="e">
        <f t="shared" si="3009"/>
        <v>#N/A</v>
      </c>
      <c r="AA8661" s="7" t="e">
        <f t="shared" si="3010"/>
        <v>#N/A</v>
      </c>
      <c r="AB8661" s="7" t="e">
        <f t="shared" si="2994"/>
        <v>#N/A</v>
      </c>
      <c r="AC8661" s="5" t="e">
        <f t="shared" si="2995"/>
        <v>#N/A</v>
      </c>
      <c r="AD8661" s="14" t="e">
        <f t="shared" si="2996"/>
        <v>#N/A</v>
      </c>
      <c r="AE8661" s="14" t="e">
        <f t="shared" si="2997"/>
        <v>#N/A</v>
      </c>
      <c r="AF8661" s="14" t="e">
        <f t="shared" si="2998"/>
        <v>#N/A</v>
      </c>
      <c r="AG8661" s="14" t="e">
        <f t="shared" si="2999"/>
        <v>#N/A</v>
      </c>
      <c r="AH8661" s="14" t="e">
        <f t="shared" si="2990"/>
        <v>#N/A</v>
      </c>
      <c r="AI8661" s="16" t="e">
        <f t="shared" si="3011"/>
        <v>#N/A</v>
      </c>
      <c r="AJ8661" s="16" t="e">
        <f t="shared" si="3000"/>
        <v>#N/A</v>
      </c>
      <c r="AK8661" s="16" t="e">
        <f t="shared" si="3001"/>
        <v>#N/A</v>
      </c>
      <c r="AL8661" s="16" t="e">
        <f t="shared" si="3002"/>
        <v>#N/A</v>
      </c>
      <c r="AM8661" s="16" t="e">
        <f t="shared" si="3003"/>
        <v>#N/A</v>
      </c>
      <c r="AN8661" s="16" t="e">
        <f t="shared" si="3004"/>
        <v>#N/A</v>
      </c>
      <c r="AO8661" s="16" t="e">
        <f t="shared" si="3005"/>
        <v>#N/A</v>
      </c>
      <c r="AP8661" s="16" t="e">
        <f t="shared" si="3006"/>
        <v>#N/A</v>
      </c>
      <c r="AQ8661" s="16" t="e">
        <f t="shared" si="3007"/>
        <v>#N/A</v>
      </c>
      <c r="AR8661" s="16" t="e">
        <f t="shared" si="3008"/>
        <v>#N/A</v>
      </c>
    </row>
    <row r="8662" spans="2:44" x14ac:dyDescent="0.25">
      <c r="B8662" t="e">
        <f>INDEX(RawData!$A$2:$A$1048576,MATCH(FmtData!$B$4+(ROW()-10),RawData!$A$2:$A$1048576,0))</f>
        <v>#N/A</v>
      </c>
      <c r="C86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2)</f>
        <v>#N/A</v>
      </c>
      <c r="D86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62" t="e">
        <f>INDEX(RawData!E$2:E$1048576,MATCH(FmtData!$B$4+(ROW()-10),RawData!$A$2:$A$1048576,0))</f>
        <v>#N/A</v>
      </c>
      <c r="F8662" t="e">
        <f>INDEX(RawData!F$2:F$1048576,MATCH(FmtData!$B$4+(ROW()-10),RawData!$A$2:$A$1048576,0))</f>
        <v>#N/A</v>
      </c>
      <c r="G8662" t="e">
        <f>INDEX(RawData!G$2:G$1048576,MATCH(FmtData!$B$4+(ROW()-10),RawData!$A$2:$A$1048576,0))</f>
        <v>#N/A</v>
      </c>
      <c r="H8662" t="e">
        <f>INDEX(RawData!H$2:H$1048576,MATCH(FmtData!$B$4+(ROW()-10),RawData!$A$2:$A$1048576,0))</f>
        <v>#N/A</v>
      </c>
      <c r="I8662" t="e">
        <f>INDEX(RawData!I$2:I$1048576,MATCH(FmtData!$B$4+(ROW()-10),RawData!$A$2:$A$1048576,0))</f>
        <v>#N/A</v>
      </c>
      <c r="J8662" t="e">
        <f>INDEX(RawData!J$2:J$1048576,MATCH(FmtData!$B$4+(ROW()-10),RawData!$A$2:$A$1048576,0))</f>
        <v>#N/A</v>
      </c>
      <c r="K8662" t="e">
        <f>INDEX(RawData!K$2:K$1048576,MATCH(FmtData!$B$4+(ROW()-10),RawData!$A$2:$A$1048576,0))</f>
        <v>#N/A</v>
      </c>
      <c r="L8662" t="e">
        <f>INDEX(RawData!L$2:L$1048576,MATCH(FmtData!$B$4+(ROW()-10),RawData!$A$2:$A$1048576,0))</f>
        <v>#N/A</v>
      </c>
      <c r="M8662" t="e">
        <f>INDEX(RawData!M$2:M$1048576,MATCH(FmtData!$B$4+(ROW()-10),RawData!$A$2:$A$1048576,0))</f>
        <v>#N/A</v>
      </c>
      <c r="N8662" t="e">
        <f>INDEX(RawData!N$2:N$1048576,MATCH(FmtData!$B$4+(ROW()-10),RawData!$A$2:$A$1048576,0))</f>
        <v>#N/A</v>
      </c>
      <c r="O8662" t="e">
        <f>INDEX(RawData!O$2:O$1048576,MATCH(FmtData!$B$4+(ROW()-10),RawData!$A$2:$A$1048576,0))</f>
        <v>#N/A</v>
      </c>
      <c r="P8662" t="e">
        <f>INDEX(RawData!P$2:P$1048576,MATCH(FmtData!$B$4+(ROW()-10),RawData!$A$2:$A$1048576,0))</f>
        <v>#N/A</v>
      </c>
      <c r="Q8662" t="e">
        <f>INDEX(RawData!Q$2:Q$1048576,MATCH(FmtData!$B$4+(ROW()-10),RawData!$A$2:$A$1048576,0))</f>
        <v>#N/A</v>
      </c>
      <c r="R8662" t="e">
        <f>INDEX(RawData!R$2:R$1048576,MATCH(FmtData!$B$4+(ROW()-10),RawData!$A$2:$A$1048576,0))</f>
        <v>#N/A</v>
      </c>
      <c r="S8662" t="e">
        <f>INDEX(RawData!S$2:S$1048576,MATCH(FmtData!$B$4+(ROW()-10),RawData!$A$2:$A$1048576,0))</f>
        <v>#N/A</v>
      </c>
      <c r="T8662" t="e">
        <f>INDEX(RawData!T$2:T$1048576,MATCH(FmtData!$B$4+(ROW()-10),RawData!$A$2:$A$1048576,0))</f>
        <v>#N/A</v>
      </c>
      <c r="U8662" t="e">
        <f>INDEX(RawData!U$2:U$1048576,MATCH(FmtData!$B$4+(ROW()-10),RawData!$A$2:$A$1048576,0))</f>
        <v>#N/A</v>
      </c>
      <c r="V8662" t="e">
        <f>INDEX(RawData!V$2:V$1048576,MATCH(FmtData!$B$4+(ROW()-10),RawData!$A$2:$A$1048576,0))</f>
        <v>#N/A</v>
      </c>
      <c r="W8662" s="7" t="e">
        <f t="shared" si="2991"/>
        <v>#N/A</v>
      </c>
      <c r="X8662" s="7" t="e">
        <f t="shared" si="2992"/>
        <v>#N/A</v>
      </c>
      <c r="Y8662" s="7" t="e">
        <f t="shared" si="2993"/>
        <v>#N/A</v>
      </c>
      <c r="Z8662" s="7" t="e">
        <f t="shared" si="3009"/>
        <v>#N/A</v>
      </c>
      <c r="AA8662" s="7" t="e">
        <f t="shared" si="3010"/>
        <v>#N/A</v>
      </c>
      <c r="AB8662" s="7" t="e">
        <f t="shared" si="2994"/>
        <v>#N/A</v>
      </c>
      <c r="AC8662" s="5" t="e">
        <f t="shared" si="2995"/>
        <v>#N/A</v>
      </c>
      <c r="AD8662" s="14" t="e">
        <f t="shared" si="2996"/>
        <v>#N/A</v>
      </c>
      <c r="AE8662" s="14" t="e">
        <f t="shared" si="2997"/>
        <v>#N/A</v>
      </c>
      <c r="AF8662" s="14" t="e">
        <f t="shared" si="2998"/>
        <v>#N/A</v>
      </c>
      <c r="AG8662" s="14" t="e">
        <f t="shared" si="2999"/>
        <v>#N/A</v>
      </c>
      <c r="AH8662" s="14" t="e">
        <f t="shared" si="2990"/>
        <v>#N/A</v>
      </c>
      <c r="AI8662" s="16" t="e">
        <f t="shared" si="3011"/>
        <v>#N/A</v>
      </c>
      <c r="AJ8662" s="16" t="e">
        <f t="shared" si="3000"/>
        <v>#N/A</v>
      </c>
      <c r="AK8662" s="16" t="e">
        <f t="shared" si="3001"/>
        <v>#N/A</v>
      </c>
      <c r="AL8662" s="16" t="e">
        <f t="shared" si="3002"/>
        <v>#N/A</v>
      </c>
      <c r="AM8662" s="16" t="e">
        <f t="shared" si="3003"/>
        <v>#N/A</v>
      </c>
      <c r="AN8662" s="16" t="e">
        <f t="shared" si="3004"/>
        <v>#N/A</v>
      </c>
      <c r="AO8662" s="16" t="e">
        <f t="shared" si="3005"/>
        <v>#N/A</v>
      </c>
      <c r="AP8662" s="16" t="e">
        <f t="shared" si="3006"/>
        <v>#N/A</v>
      </c>
      <c r="AQ8662" s="16" t="e">
        <f t="shared" si="3007"/>
        <v>#N/A</v>
      </c>
      <c r="AR8662" s="16" t="e">
        <f t="shared" si="3008"/>
        <v>#N/A</v>
      </c>
    </row>
    <row r="8663" spans="2:44" x14ac:dyDescent="0.25">
      <c r="B8663" t="e">
        <f>INDEX(RawData!$A$2:$A$1048576,MATCH(FmtData!$B$4+(ROW()-10),RawData!$A$2:$A$1048576,0))</f>
        <v>#N/A</v>
      </c>
      <c r="C86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3)</f>
        <v>#N/A</v>
      </c>
      <c r="D86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63" t="e">
        <f>INDEX(RawData!E$2:E$1048576,MATCH(FmtData!$B$4+(ROW()-10),RawData!$A$2:$A$1048576,0))</f>
        <v>#N/A</v>
      </c>
      <c r="F8663" t="e">
        <f>INDEX(RawData!F$2:F$1048576,MATCH(FmtData!$B$4+(ROW()-10),RawData!$A$2:$A$1048576,0))</f>
        <v>#N/A</v>
      </c>
      <c r="G8663" t="e">
        <f>INDEX(RawData!G$2:G$1048576,MATCH(FmtData!$B$4+(ROW()-10),RawData!$A$2:$A$1048576,0))</f>
        <v>#N/A</v>
      </c>
      <c r="H8663" t="e">
        <f>INDEX(RawData!H$2:H$1048576,MATCH(FmtData!$B$4+(ROW()-10),RawData!$A$2:$A$1048576,0))</f>
        <v>#N/A</v>
      </c>
      <c r="I8663" t="e">
        <f>INDEX(RawData!I$2:I$1048576,MATCH(FmtData!$B$4+(ROW()-10),RawData!$A$2:$A$1048576,0))</f>
        <v>#N/A</v>
      </c>
      <c r="J8663" t="e">
        <f>INDEX(RawData!J$2:J$1048576,MATCH(FmtData!$B$4+(ROW()-10),RawData!$A$2:$A$1048576,0))</f>
        <v>#N/A</v>
      </c>
      <c r="K8663" t="e">
        <f>INDEX(RawData!K$2:K$1048576,MATCH(FmtData!$B$4+(ROW()-10),RawData!$A$2:$A$1048576,0))</f>
        <v>#N/A</v>
      </c>
      <c r="L8663" t="e">
        <f>INDEX(RawData!L$2:L$1048576,MATCH(FmtData!$B$4+(ROW()-10),RawData!$A$2:$A$1048576,0))</f>
        <v>#N/A</v>
      </c>
      <c r="M8663" t="e">
        <f>INDEX(RawData!M$2:M$1048576,MATCH(FmtData!$B$4+(ROW()-10),RawData!$A$2:$A$1048576,0))</f>
        <v>#N/A</v>
      </c>
      <c r="N8663" t="e">
        <f>INDEX(RawData!N$2:N$1048576,MATCH(FmtData!$B$4+(ROW()-10),RawData!$A$2:$A$1048576,0))</f>
        <v>#N/A</v>
      </c>
      <c r="O8663" t="e">
        <f>INDEX(RawData!O$2:O$1048576,MATCH(FmtData!$B$4+(ROW()-10),RawData!$A$2:$A$1048576,0))</f>
        <v>#N/A</v>
      </c>
      <c r="P8663" t="e">
        <f>INDEX(RawData!P$2:P$1048576,MATCH(FmtData!$B$4+(ROW()-10),RawData!$A$2:$A$1048576,0))</f>
        <v>#N/A</v>
      </c>
      <c r="Q8663" t="e">
        <f>INDEX(RawData!Q$2:Q$1048576,MATCH(FmtData!$B$4+(ROW()-10),RawData!$A$2:$A$1048576,0))</f>
        <v>#N/A</v>
      </c>
      <c r="R8663" t="e">
        <f>INDEX(RawData!R$2:R$1048576,MATCH(FmtData!$B$4+(ROW()-10),RawData!$A$2:$A$1048576,0))</f>
        <v>#N/A</v>
      </c>
      <c r="S8663" t="e">
        <f>INDEX(RawData!S$2:S$1048576,MATCH(FmtData!$B$4+(ROW()-10),RawData!$A$2:$A$1048576,0))</f>
        <v>#N/A</v>
      </c>
      <c r="T8663" t="e">
        <f>INDEX(RawData!T$2:T$1048576,MATCH(FmtData!$B$4+(ROW()-10),RawData!$A$2:$A$1048576,0))</f>
        <v>#N/A</v>
      </c>
      <c r="U8663" t="e">
        <f>INDEX(RawData!U$2:U$1048576,MATCH(FmtData!$B$4+(ROW()-10),RawData!$A$2:$A$1048576,0))</f>
        <v>#N/A</v>
      </c>
      <c r="V8663" t="e">
        <f>INDEX(RawData!V$2:V$1048576,MATCH(FmtData!$B$4+(ROW()-10),RawData!$A$2:$A$1048576,0))</f>
        <v>#N/A</v>
      </c>
      <c r="W8663" s="7" t="e">
        <f t="shared" si="2991"/>
        <v>#N/A</v>
      </c>
      <c r="X8663" s="7" t="e">
        <f t="shared" si="2992"/>
        <v>#N/A</v>
      </c>
      <c r="Y8663" s="7" t="e">
        <f t="shared" si="2993"/>
        <v>#N/A</v>
      </c>
      <c r="Z8663" s="7" t="e">
        <f t="shared" si="3009"/>
        <v>#N/A</v>
      </c>
      <c r="AA8663" s="7" t="e">
        <f t="shared" si="3010"/>
        <v>#N/A</v>
      </c>
      <c r="AB8663" s="7" t="e">
        <f t="shared" si="2994"/>
        <v>#N/A</v>
      </c>
      <c r="AC8663" s="5" t="e">
        <f t="shared" si="2995"/>
        <v>#N/A</v>
      </c>
      <c r="AD8663" s="14" t="e">
        <f t="shared" si="2996"/>
        <v>#N/A</v>
      </c>
      <c r="AE8663" s="14" t="e">
        <f t="shared" si="2997"/>
        <v>#N/A</v>
      </c>
      <c r="AF8663" s="14" t="e">
        <f t="shared" si="2998"/>
        <v>#N/A</v>
      </c>
      <c r="AG8663" s="14" t="e">
        <f t="shared" si="2999"/>
        <v>#N/A</v>
      </c>
      <c r="AH8663" s="14" t="e">
        <f t="shared" si="2990"/>
        <v>#N/A</v>
      </c>
      <c r="AI8663" s="16" t="e">
        <f t="shared" si="3011"/>
        <v>#N/A</v>
      </c>
      <c r="AJ8663" s="16" t="e">
        <f t="shared" si="3000"/>
        <v>#N/A</v>
      </c>
      <c r="AK8663" s="16" t="e">
        <f t="shared" si="3001"/>
        <v>#N/A</v>
      </c>
      <c r="AL8663" s="16" t="e">
        <f t="shared" si="3002"/>
        <v>#N/A</v>
      </c>
      <c r="AM8663" s="16" t="e">
        <f t="shared" si="3003"/>
        <v>#N/A</v>
      </c>
      <c r="AN8663" s="16" t="e">
        <f t="shared" si="3004"/>
        <v>#N/A</v>
      </c>
      <c r="AO8663" s="16" t="e">
        <f t="shared" si="3005"/>
        <v>#N/A</v>
      </c>
      <c r="AP8663" s="16" t="e">
        <f t="shared" si="3006"/>
        <v>#N/A</v>
      </c>
      <c r="AQ8663" s="16" t="e">
        <f t="shared" si="3007"/>
        <v>#N/A</v>
      </c>
      <c r="AR8663" s="16" t="e">
        <f t="shared" si="3008"/>
        <v>#N/A</v>
      </c>
    </row>
    <row r="8664" spans="2:44" x14ac:dyDescent="0.25">
      <c r="B8664" t="e">
        <f>INDEX(RawData!$A$2:$A$1048576,MATCH(FmtData!$B$4+(ROW()-10),RawData!$A$2:$A$1048576,0))</f>
        <v>#N/A</v>
      </c>
      <c r="C86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4)</f>
        <v>#N/A</v>
      </c>
      <c r="D86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64" t="e">
        <f>INDEX(RawData!E$2:E$1048576,MATCH(FmtData!$B$4+(ROW()-10),RawData!$A$2:$A$1048576,0))</f>
        <v>#N/A</v>
      </c>
      <c r="F8664" t="e">
        <f>INDEX(RawData!F$2:F$1048576,MATCH(FmtData!$B$4+(ROW()-10),RawData!$A$2:$A$1048576,0))</f>
        <v>#N/A</v>
      </c>
      <c r="G8664" t="e">
        <f>INDEX(RawData!G$2:G$1048576,MATCH(FmtData!$B$4+(ROW()-10),RawData!$A$2:$A$1048576,0))</f>
        <v>#N/A</v>
      </c>
      <c r="H8664" t="e">
        <f>INDEX(RawData!H$2:H$1048576,MATCH(FmtData!$B$4+(ROW()-10),RawData!$A$2:$A$1048576,0))</f>
        <v>#N/A</v>
      </c>
      <c r="I8664" t="e">
        <f>INDEX(RawData!I$2:I$1048576,MATCH(FmtData!$B$4+(ROW()-10),RawData!$A$2:$A$1048576,0))</f>
        <v>#N/A</v>
      </c>
      <c r="J8664" t="e">
        <f>INDEX(RawData!J$2:J$1048576,MATCH(FmtData!$B$4+(ROW()-10),RawData!$A$2:$A$1048576,0))</f>
        <v>#N/A</v>
      </c>
      <c r="K8664" t="e">
        <f>INDEX(RawData!K$2:K$1048576,MATCH(FmtData!$B$4+(ROW()-10),RawData!$A$2:$A$1048576,0))</f>
        <v>#N/A</v>
      </c>
      <c r="L8664" t="e">
        <f>INDEX(RawData!L$2:L$1048576,MATCH(FmtData!$B$4+(ROW()-10),RawData!$A$2:$A$1048576,0))</f>
        <v>#N/A</v>
      </c>
      <c r="M8664" t="e">
        <f>INDEX(RawData!M$2:M$1048576,MATCH(FmtData!$B$4+(ROW()-10),RawData!$A$2:$A$1048576,0))</f>
        <v>#N/A</v>
      </c>
      <c r="N8664" t="e">
        <f>INDEX(RawData!N$2:N$1048576,MATCH(FmtData!$B$4+(ROW()-10),RawData!$A$2:$A$1048576,0))</f>
        <v>#N/A</v>
      </c>
      <c r="O8664" t="e">
        <f>INDEX(RawData!O$2:O$1048576,MATCH(FmtData!$B$4+(ROW()-10),RawData!$A$2:$A$1048576,0))</f>
        <v>#N/A</v>
      </c>
      <c r="P8664" t="e">
        <f>INDEX(RawData!P$2:P$1048576,MATCH(FmtData!$B$4+(ROW()-10),RawData!$A$2:$A$1048576,0))</f>
        <v>#N/A</v>
      </c>
      <c r="Q8664" t="e">
        <f>INDEX(RawData!Q$2:Q$1048576,MATCH(FmtData!$B$4+(ROW()-10),RawData!$A$2:$A$1048576,0))</f>
        <v>#N/A</v>
      </c>
      <c r="R8664" t="e">
        <f>INDEX(RawData!R$2:R$1048576,MATCH(FmtData!$B$4+(ROW()-10),RawData!$A$2:$A$1048576,0))</f>
        <v>#N/A</v>
      </c>
      <c r="S8664" t="e">
        <f>INDEX(RawData!S$2:S$1048576,MATCH(FmtData!$B$4+(ROW()-10),RawData!$A$2:$A$1048576,0))</f>
        <v>#N/A</v>
      </c>
      <c r="T8664" t="e">
        <f>INDEX(RawData!T$2:T$1048576,MATCH(FmtData!$B$4+(ROW()-10),RawData!$A$2:$A$1048576,0))</f>
        <v>#N/A</v>
      </c>
      <c r="U8664" t="e">
        <f>INDEX(RawData!U$2:U$1048576,MATCH(FmtData!$B$4+(ROW()-10),RawData!$A$2:$A$1048576,0))</f>
        <v>#N/A</v>
      </c>
      <c r="V8664" t="e">
        <f>INDEX(RawData!V$2:V$1048576,MATCH(FmtData!$B$4+(ROW()-10),RawData!$A$2:$A$1048576,0))</f>
        <v>#N/A</v>
      </c>
      <c r="W8664" s="7" t="e">
        <f t="shared" si="2991"/>
        <v>#N/A</v>
      </c>
      <c r="X8664" s="7" t="e">
        <f t="shared" si="2992"/>
        <v>#N/A</v>
      </c>
      <c r="Y8664" s="7" t="e">
        <f t="shared" si="2993"/>
        <v>#N/A</v>
      </c>
      <c r="Z8664" s="7" t="e">
        <f t="shared" si="3009"/>
        <v>#N/A</v>
      </c>
      <c r="AA8664" s="7" t="e">
        <f t="shared" si="3010"/>
        <v>#N/A</v>
      </c>
      <c r="AB8664" s="7" t="e">
        <f t="shared" si="2994"/>
        <v>#N/A</v>
      </c>
      <c r="AC8664" s="5" t="e">
        <f t="shared" si="2995"/>
        <v>#N/A</v>
      </c>
      <c r="AD8664" s="14" t="e">
        <f t="shared" si="2996"/>
        <v>#N/A</v>
      </c>
      <c r="AE8664" s="14" t="e">
        <f t="shared" si="2997"/>
        <v>#N/A</v>
      </c>
      <c r="AF8664" s="14" t="e">
        <f t="shared" si="2998"/>
        <v>#N/A</v>
      </c>
      <c r="AG8664" s="14" t="e">
        <f t="shared" si="2999"/>
        <v>#N/A</v>
      </c>
      <c r="AH8664" s="14" t="e">
        <f t="shared" si="2990"/>
        <v>#N/A</v>
      </c>
      <c r="AI8664" s="16" t="e">
        <f t="shared" si="3011"/>
        <v>#N/A</v>
      </c>
      <c r="AJ8664" s="16" t="e">
        <f t="shared" si="3000"/>
        <v>#N/A</v>
      </c>
      <c r="AK8664" s="16" t="e">
        <f t="shared" si="3001"/>
        <v>#N/A</v>
      </c>
      <c r="AL8664" s="16" t="e">
        <f t="shared" si="3002"/>
        <v>#N/A</v>
      </c>
      <c r="AM8664" s="16" t="e">
        <f t="shared" si="3003"/>
        <v>#N/A</v>
      </c>
      <c r="AN8664" s="16" t="e">
        <f t="shared" si="3004"/>
        <v>#N/A</v>
      </c>
      <c r="AO8664" s="16" t="e">
        <f t="shared" si="3005"/>
        <v>#N/A</v>
      </c>
      <c r="AP8664" s="16" t="e">
        <f t="shared" si="3006"/>
        <v>#N/A</v>
      </c>
      <c r="AQ8664" s="16" t="e">
        <f t="shared" si="3007"/>
        <v>#N/A</v>
      </c>
      <c r="AR8664" s="16" t="e">
        <f t="shared" si="3008"/>
        <v>#N/A</v>
      </c>
    </row>
    <row r="8665" spans="2:44" x14ac:dyDescent="0.25">
      <c r="B8665" t="e">
        <f>INDEX(RawData!$A$2:$A$1048576,MATCH(FmtData!$B$4+(ROW()-10),RawData!$A$2:$A$1048576,0))</f>
        <v>#N/A</v>
      </c>
      <c r="C86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5)</f>
        <v>#N/A</v>
      </c>
      <c r="D86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65" t="e">
        <f>INDEX(RawData!E$2:E$1048576,MATCH(FmtData!$B$4+(ROW()-10),RawData!$A$2:$A$1048576,0))</f>
        <v>#N/A</v>
      </c>
      <c r="F8665" t="e">
        <f>INDEX(RawData!F$2:F$1048576,MATCH(FmtData!$B$4+(ROW()-10),RawData!$A$2:$A$1048576,0))</f>
        <v>#N/A</v>
      </c>
      <c r="G8665" t="e">
        <f>INDEX(RawData!G$2:G$1048576,MATCH(FmtData!$B$4+(ROW()-10),RawData!$A$2:$A$1048576,0))</f>
        <v>#N/A</v>
      </c>
      <c r="H8665" t="e">
        <f>INDEX(RawData!H$2:H$1048576,MATCH(FmtData!$B$4+(ROW()-10),RawData!$A$2:$A$1048576,0))</f>
        <v>#N/A</v>
      </c>
      <c r="I8665" t="e">
        <f>INDEX(RawData!I$2:I$1048576,MATCH(FmtData!$B$4+(ROW()-10),RawData!$A$2:$A$1048576,0))</f>
        <v>#N/A</v>
      </c>
      <c r="J8665" t="e">
        <f>INDEX(RawData!J$2:J$1048576,MATCH(FmtData!$B$4+(ROW()-10),RawData!$A$2:$A$1048576,0))</f>
        <v>#N/A</v>
      </c>
      <c r="K8665" t="e">
        <f>INDEX(RawData!K$2:K$1048576,MATCH(FmtData!$B$4+(ROW()-10),RawData!$A$2:$A$1048576,0))</f>
        <v>#N/A</v>
      </c>
      <c r="L8665" t="e">
        <f>INDEX(RawData!L$2:L$1048576,MATCH(FmtData!$B$4+(ROW()-10),RawData!$A$2:$A$1048576,0))</f>
        <v>#N/A</v>
      </c>
      <c r="M8665" t="e">
        <f>INDEX(RawData!M$2:M$1048576,MATCH(FmtData!$B$4+(ROW()-10),RawData!$A$2:$A$1048576,0))</f>
        <v>#N/A</v>
      </c>
      <c r="N8665" t="e">
        <f>INDEX(RawData!N$2:N$1048576,MATCH(FmtData!$B$4+(ROW()-10),RawData!$A$2:$A$1048576,0))</f>
        <v>#N/A</v>
      </c>
      <c r="O8665" t="e">
        <f>INDEX(RawData!O$2:O$1048576,MATCH(FmtData!$B$4+(ROW()-10),RawData!$A$2:$A$1048576,0))</f>
        <v>#N/A</v>
      </c>
      <c r="P8665" t="e">
        <f>INDEX(RawData!P$2:P$1048576,MATCH(FmtData!$B$4+(ROW()-10),RawData!$A$2:$A$1048576,0))</f>
        <v>#N/A</v>
      </c>
      <c r="Q8665" t="e">
        <f>INDEX(RawData!Q$2:Q$1048576,MATCH(FmtData!$B$4+(ROW()-10),RawData!$A$2:$A$1048576,0))</f>
        <v>#N/A</v>
      </c>
      <c r="R8665" t="e">
        <f>INDEX(RawData!R$2:R$1048576,MATCH(FmtData!$B$4+(ROW()-10),RawData!$A$2:$A$1048576,0))</f>
        <v>#N/A</v>
      </c>
      <c r="S8665" t="e">
        <f>INDEX(RawData!S$2:S$1048576,MATCH(FmtData!$B$4+(ROW()-10),RawData!$A$2:$A$1048576,0))</f>
        <v>#N/A</v>
      </c>
      <c r="T8665" t="e">
        <f>INDEX(RawData!T$2:T$1048576,MATCH(FmtData!$B$4+(ROW()-10),RawData!$A$2:$A$1048576,0))</f>
        <v>#N/A</v>
      </c>
      <c r="U8665" t="e">
        <f>INDEX(RawData!U$2:U$1048576,MATCH(FmtData!$B$4+(ROW()-10),RawData!$A$2:$A$1048576,0))</f>
        <v>#N/A</v>
      </c>
      <c r="V8665" t="e">
        <f>INDEX(RawData!V$2:V$1048576,MATCH(FmtData!$B$4+(ROW()-10),RawData!$A$2:$A$1048576,0))</f>
        <v>#N/A</v>
      </c>
      <c r="W8665" s="7" t="e">
        <f t="shared" si="2991"/>
        <v>#N/A</v>
      </c>
      <c r="X8665" s="7" t="e">
        <f t="shared" si="2992"/>
        <v>#N/A</v>
      </c>
      <c r="Y8665" s="7" t="e">
        <f t="shared" si="2993"/>
        <v>#N/A</v>
      </c>
      <c r="Z8665" s="7" t="e">
        <f t="shared" si="3009"/>
        <v>#N/A</v>
      </c>
      <c r="AA8665" s="7" t="e">
        <f t="shared" si="3010"/>
        <v>#N/A</v>
      </c>
      <c r="AB8665" s="7" t="e">
        <f t="shared" si="2994"/>
        <v>#N/A</v>
      </c>
      <c r="AC8665" s="5" t="e">
        <f t="shared" si="2995"/>
        <v>#N/A</v>
      </c>
      <c r="AD8665" s="14" t="e">
        <f t="shared" si="2996"/>
        <v>#N/A</v>
      </c>
      <c r="AE8665" s="14" t="e">
        <f t="shared" si="2997"/>
        <v>#N/A</v>
      </c>
      <c r="AF8665" s="14" t="e">
        <f t="shared" si="2998"/>
        <v>#N/A</v>
      </c>
      <c r="AG8665" s="14" t="e">
        <f t="shared" si="2999"/>
        <v>#N/A</v>
      </c>
      <c r="AH8665" s="14" t="e">
        <f t="shared" si="2990"/>
        <v>#N/A</v>
      </c>
      <c r="AI8665" s="16" t="e">
        <f t="shared" si="3011"/>
        <v>#N/A</v>
      </c>
      <c r="AJ8665" s="16" t="e">
        <f t="shared" si="3000"/>
        <v>#N/A</v>
      </c>
      <c r="AK8665" s="16" t="e">
        <f t="shared" si="3001"/>
        <v>#N/A</v>
      </c>
      <c r="AL8665" s="16" t="e">
        <f t="shared" si="3002"/>
        <v>#N/A</v>
      </c>
      <c r="AM8665" s="16" t="e">
        <f t="shared" si="3003"/>
        <v>#N/A</v>
      </c>
      <c r="AN8665" s="16" t="e">
        <f t="shared" si="3004"/>
        <v>#N/A</v>
      </c>
      <c r="AO8665" s="16" t="e">
        <f t="shared" si="3005"/>
        <v>#N/A</v>
      </c>
      <c r="AP8665" s="16" t="e">
        <f t="shared" si="3006"/>
        <v>#N/A</v>
      </c>
      <c r="AQ8665" s="16" t="e">
        <f t="shared" si="3007"/>
        <v>#N/A</v>
      </c>
      <c r="AR8665" s="16" t="e">
        <f t="shared" si="3008"/>
        <v>#N/A</v>
      </c>
    </row>
    <row r="8666" spans="2:44" x14ac:dyDescent="0.25">
      <c r="B8666" t="e">
        <f>INDEX(RawData!$A$2:$A$1048576,MATCH(FmtData!$B$4+(ROW()-10),RawData!$A$2:$A$1048576,0))</f>
        <v>#N/A</v>
      </c>
      <c r="C86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6)</f>
        <v>#N/A</v>
      </c>
      <c r="D86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66" t="e">
        <f>INDEX(RawData!E$2:E$1048576,MATCH(FmtData!$B$4+(ROW()-10),RawData!$A$2:$A$1048576,0))</f>
        <v>#N/A</v>
      </c>
      <c r="F8666" t="e">
        <f>INDEX(RawData!F$2:F$1048576,MATCH(FmtData!$B$4+(ROW()-10),RawData!$A$2:$A$1048576,0))</f>
        <v>#N/A</v>
      </c>
      <c r="G8666" t="e">
        <f>INDEX(RawData!G$2:G$1048576,MATCH(FmtData!$B$4+(ROW()-10),RawData!$A$2:$A$1048576,0))</f>
        <v>#N/A</v>
      </c>
      <c r="H8666" t="e">
        <f>INDEX(RawData!H$2:H$1048576,MATCH(FmtData!$B$4+(ROW()-10),RawData!$A$2:$A$1048576,0))</f>
        <v>#N/A</v>
      </c>
      <c r="I8666" t="e">
        <f>INDEX(RawData!I$2:I$1048576,MATCH(FmtData!$B$4+(ROW()-10),RawData!$A$2:$A$1048576,0))</f>
        <v>#N/A</v>
      </c>
      <c r="J8666" t="e">
        <f>INDEX(RawData!J$2:J$1048576,MATCH(FmtData!$B$4+(ROW()-10),RawData!$A$2:$A$1048576,0))</f>
        <v>#N/A</v>
      </c>
      <c r="K8666" t="e">
        <f>INDEX(RawData!K$2:K$1048576,MATCH(FmtData!$B$4+(ROW()-10),RawData!$A$2:$A$1048576,0))</f>
        <v>#N/A</v>
      </c>
      <c r="L8666" t="e">
        <f>INDEX(RawData!L$2:L$1048576,MATCH(FmtData!$B$4+(ROW()-10),RawData!$A$2:$A$1048576,0))</f>
        <v>#N/A</v>
      </c>
      <c r="M8666" t="e">
        <f>INDEX(RawData!M$2:M$1048576,MATCH(FmtData!$B$4+(ROW()-10),RawData!$A$2:$A$1048576,0))</f>
        <v>#N/A</v>
      </c>
      <c r="N8666" t="e">
        <f>INDEX(RawData!N$2:N$1048576,MATCH(FmtData!$B$4+(ROW()-10),RawData!$A$2:$A$1048576,0))</f>
        <v>#N/A</v>
      </c>
      <c r="O8666" t="e">
        <f>INDEX(RawData!O$2:O$1048576,MATCH(FmtData!$B$4+(ROW()-10),RawData!$A$2:$A$1048576,0))</f>
        <v>#N/A</v>
      </c>
      <c r="P8666" t="e">
        <f>INDEX(RawData!P$2:P$1048576,MATCH(FmtData!$B$4+(ROW()-10),RawData!$A$2:$A$1048576,0))</f>
        <v>#N/A</v>
      </c>
      <c r="Q8666" t="e">
        <f>INDEX(RawData!Q$2:Q$1048576,MATCH(FmtData!$B$4+(ROW()-10),RawData!$A$2:$A$1048576,0))</f>
        <v>#N/A</v>
      </c>
      <c r="R8666" t="e">
        <f>INDEX(RawData!R$2:R$1048576,MATCH(FmtData!$B$4+(ROW()-10),RawData!$A$2:$A$1048576,0))</f>
        <v>#N/A</v>
      </c>
      <c r="S8666" t="e">
        <f>INDEX(RawData!S$2:S$1048576,MATCH(FmtData!$B$4+(ROW()-10),RawData!$A$2:$A$1048576,0))</f>
        <v>#N/A</v>
      </c>
      <c r="T8666" t="e">
        <f>INDEX(RawData!T$2:T$1048576,MATCH(FmtData!$B$4+(ROW()-10),RawData!$A$2:$A$1048576,0))</f>
        <v>#N/A</v>
      </c>
      <c r="U8666" t="e">
        <f>INDEX(RawData!U$2:U$1048576,MATCH(FmtData!$B$4+(ROW()-10),RawData!$A$2:$A$1048576,0))</f>
        <v>#N/A</v>
      </c>
      <c r="V8666" t="e">
        <f>INDEX(RawData!V$2:V$1048576,MATCH(FmtData!$B$4+(ROW()-10),RawData!$A$2:$A$1048576,0))</f>
        <v>#N/A</v>
      </c>
      <c r="W8666" s="7" t="e">
        <f t="shared" si="2991"/>
        <v>#N/A</v>
      </c>
      <c r="X8666" s="7" t="e">
        <f t="shared" si="2992"/>
        <v>#N/A</v>
      </c>
      <c r="Y8666" s="7" t="e">
        <f t="shared" si="2993"/>
        <v>#N/A</v>
      </c>
      <c r="Z8666" s="7" t="e">
        <f t="shared" si="3009"/>
        <v>#N/A</v>
      </c>
      <c r="AA8666" s="7" t="e">
        <f t="shared" si="3010"/>
        <v>#N/A</v>
      </c>
      <c r="AB8666" s="7" t="e">
        <f t="shared" si="2994"/>
        <v>#N/A</v>
      </c>
      <c r="AC8666" s="5" t="e">
        <f t="shared" si="2995"/>
        <v>#N/A</v>
      </c>
      <c r="AD8666" s="14" t="e">
        <f t="shared" si="2996"/>
        <v>#N/A</v>
      </c>
      <c r="AE8666" s="14" t="e">
        <f t="shared" si="2997"/>
        <v>#N/A</v>
      </c>
      <c r="AF8666" s="14" t="e">
        <f t="shared" si="2998"/>
        <v>#N/A</v>
      </c>
      <c r="AG8666" s="14" t="e">
        <f t="shared" si="2999"/>
        <v>#N/A</v>
      </c>
      <c r="AH8666" s="14" t="e">
        <f t="shared" si="2990"/>
        <v>#N/A</v>
      </c>
      <c r="AI8666" s="16" t="e">
        <f t="shared" si="3011"/>
        <v>#N/A</v>
      </c>
      <c r="AJ8666" s="16" t="e">
        <f t="shared" si="3000"/>
        <v>#N/A</v>
      </c>
      <c r="AK8666" s="16" t="e">
        <f t="shared" si="3001"/>
        <v>#N/A</v>
      </c>
      <c r="AL8666" s="16" t="e">
        <f t="shared" si="3002"/>
        <v>#N/A</v>
      </c>
      <c r="AM8666" s="16" t="e">
        <f t="shared" si="3003"/>
        <v>#N/A</v>
      </c>
      <c r="AN8666" s="16" t="e">
        <f t="shared" si="3004"/>
        <v>#N/A</v>
      </c>
      <c r="AO8666" s="16" t="e">
        <f t="shared" si="3005"/>
        <v>#N/A</v>
      </c>
      <c r="AP8666" s="16" t="e">
        <f t="shared" si="3006"/>
        <v>#N/A</v>
      </c>
      <c r="AQ8666" s="16" t="e">
        <f t="shared" si="3007"/>
        <v>#N/A</v>
      </c>
      <c r="AR8666" s="16" t="e">
        <f t="shared" si="3008"/>
        <v>#N/A</v>
      </c>
    </row>
    <row r="8667" spans="2:44" x14ac:dyDescent="0.25">
      <c r="B8667" t="e">
        <f>INDEX(RawData!$A$2:$A$1048576,MATCH(FmtData!$B$4+(ROW()-10),RawData!$A$2:$A$1048576,0))</f>
        <v>#N/A</v>
      </c>
      <c r="C86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7)</f>
        <v>#N/A</v>
      </c>
      <c r="D86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67" t="e">
        <f>INDEX(RawData!E$2:E$1048576,MATCH(FmtData!$B$4+(ROW()-10),RawData!$A$2:$A$1048576,0))</f>
        <v>#N/A</v>
      </c>
      <c r="F8667" t="e">
        <f>INDEX(RawData!F$2:F$1048576,MATCH(FmtData!$B$4+(ROW()-10),RawData!$A$2:$A$1048576,0))</f>
        <v>#N/A</v>
      </c>
      <c r="G8667" t="e">
        <f>INDEX(RawData!G$2:G$1048576,MATCH(FmtData!$B$4+(ROW()-10),RawData!$A$2:$A$1048576,0))</f>
        <v>#N/A</v>
      </c>
      <c r="H8667" t="e">
        <f>INDEX(RawData!H$2:H$1048576,MATCH(FmtData!$B$4+(ROW()-10),RawData!$A$2:$A$1048576,0))</f>
        <v>#N/A</v>
      </c>
      <c r="I8667" t="e">
        <f>INDEX(RawData!I$2:I$1048576,MATCH(FmtData!$B$4+(ROW()-10),RawData!$A$2:$A$1048576,0))</f>
        <v>#N/A</v>
      </c>
      <c r="J8667" t="e">
        <f>INDEX(RawData!J$2:J$1048576,MATCH(FmtData!$B$4+(ROW()-10),RawData!$A$2:$A$1048576,0))</f>
        <v>#N/A</v>
      </c>
      <c r="K8667" t="e">
        <f>INDEX(RawData!K$2:K$1048576,MATCH(FmtData!$B$4+(ROW()-10),RawData!$A$2:$A$1048576,0))</f>
        <v>#N/A</v>
      </c>
      <c r="L8667" t="e">
        <f>INDEX(RawData!L$2:L$1048576,MATCH(FmtData!$B$4+(ROW()-10),RawData!$A$2:$A$1048576,0))</f>
        <v>#N/A</v>
      </c>
      <c r="M8667" t="e">
        <f>INDEX(RawData!M$2:M$1048576,MATCH(FmtData!$B$4+(ROW()-10),RawData!$A$2:$A$1048576,0))</f>
        <v>#N/A</v>
      </c>
      <c r="N8667" t="e">
        <f>INDEX(RawData!N$2:N$1048576,MATCH(FmtData!$B$4+(ROW()-10),RawData!$A$2:$A$1048576,0))</f>
        <v>#N/A</v>
      </c>
      <c r="O8667" t="e">
        <f>INDEX(RawData!O$2:O$1048576,MATCH(FmtData!$B$4+(ROW()-10),RawData!$A$2:$A$1048576,0))</f>
        <v>#N/A</v>
      </c>
      <c r="P8667" t="e">
        <f>INDEX(RawData!P$2:P$1048576,MATCH(FmtData!$B$4+(ROW()-10),RawData!$A$2:$A$1048576,0))</f>
        <v>#N/A</v>
      </c>
      <c r="Q8667" t="e">
        <f>INDEX(RawData!Q$2:Q$1048576,MATCH(FmtData!$B$4+(ROW()-10),RawData!$A$2:$A$1048576,0))</f>
        <v>#N/A</v>
      </c>
      <c r="R8667" t="e">
        <f>INDEX(RawData!R$2:R$1048576,MATCH(FmtData!$B$4+(ROW()-10),RawData!$A$2:$A$1048576,0))</f>
        <v>#N/A</v>
      </c>
      <c r="S8667" t="e">
        <f>INDEX(RawData!S$2:S$1048576,MATCH(FmtData!$B$4+(ROW()-10),RawData!$A$2:$A$1048576,0))</f>
        <v>#N/A</v>
      </c>
      <c r="T8667" t="e">
        <f>INDEX(RawData!T$2:T$1048576,MATCH(FmtData!$B$4+(ROW()-10),RawData!$A$2:$A$1048576,0))</f>
        <v>#N/A</v>
      </c>
      <c r="U8667" t="e">
        <f>INDEX(RawData!U$2:U$1048576,MATCH(FmtData!$B$4+(ROW()-10),RawData!$A$2:$A$1048576,0))</f>
        <v>#N/A</v>
      </c>
      <c r="V8667" t="e">
        <f>INDEX(RawData!V$2:V$1048576,MATCH(FmtData!$B$4+(ROW()-10),RawData!$A$2:$A$1048576,0))</f>
        <v>#N/A</v>
      </c>
      <c r="W8667" s="7" t="e">
        <f t="shared" si="2991"/>
        <v>#N/A</v>
      </c>
      <c r="X8667" s="7" t="e">
        <f t="shared" si="2992"/>
        <v>#N/A</v>
      </c>
      <c r="Y8667" s="7" t="e">
        <f t="shared" si="2993"/>
        <v>#N/A</v>
      </c>
      <c r="Z8667" s="7" t="e">
        <f t="shared" si="3009"/>
        <v>#N/A</v>
      </c>
      <c r="AA8667" s="7" t="e">
        <f t="shared" si="3010"/>
        <v>#N/A</v>
      </c>
      <c r="AB8667" s="7" t="e">
        <f t="shared" si="2994"/>
        <v>#N/A</v>
      </c>
      <c r="AC8667" s="5" t="e">
        <f t="shared" si="2995"/>
        <v>#N/A</v>
      </c>
      <c r="AD8667" s="14" t="e">
        <f t="shared" si="2996"/>
        <v>#N/A</v>
      </c>
      <c r="AE8667" s="14" t="e">
        <f t="shared" si="2997"/>
        <v>#N/A</v>
      </c>
      <c r="AF8667" s="14" t="e">
        <f t="shared" si="2998"/>
        <v>#N/A</v>
      </c>
      <c r="AG8667" s="14" t="e">
        <f t="shared" si="2999"/>
        <v>#N/A</v>
      </c>
      <c r="AH8667" s="14" t="e">
        <f t="shared" si="2990"/>
        <v>#N/A</v>
      </c>
      <c r="AI8667" s="16" t="e">
        <f t="shared" si="3011"/>
        <v>#N/A</v>
      </c>
      <c r="AJ8667" s="16" t="e">
        <f t="shared" si="3000"/>
        <v>#N/A</v>
      </c>
      <c r="AK8667" s="16" t="e">
        <f t="shared" si="3001"/>
        <v>#N/A</v>
      </c>
      <c r="AL8667" s="16" t="e">
        <f t="shared" si="3002"/>
        <v>#N/A</v>
      </c>
      <c r="AM8667" s="16" t="e">
        <f t="shared" si="3003"/>
        <v>#N/A</v>
      </c>
      <c r="AN8667" s="16" t="e">
        <f t="shared" si="3004"/>
        <v>#N/A</v>
      </c>
      <c r="AO8667" s="16" t="e">
        <f t="shared" si="3005"/>
        <v>#N/A</v>
      </c>
      <c r="AP8667" s="16" t="e">
        <f t="shared" si="3006"/>
        <v>#N/A</v>
      </c>
      <c r="AQ8667" s="16" t="e">
        <f t="shared" si="3007"/>
        <v>#N/A</v>
      </c>
      <c r="AR8667" s="16" t="e">
        <f t="shared" si="3008"/>
        <v>#N/A</v>
      </c>
    </row>
    <row r="8668" spans="2:44" x14ac:dyDescent="0.25">
      <c r="B8668" t="e">
        <f>INDEX(RawData!$A$2:$A$1048576,MATCH(FmtData!$B$4+(ROW()-10),RawData!$A$2:$A$1048576,0))</f>
        <v>#N/A</v>
      </c>
      <c r="C86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8)</f>
        <v>#N/A</v>
      </c>
      <c r="D86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68" t="e">
        <f>INDEX(RawData!E$2:E$1048576,MATCH(FmtData!$B$4+(ROW()-10),RawData!$A$2:$A$1048576,0))</f>
        <v>#N/A</v>
      </c>
      <c r="F8668" t="e">
        <f>INDEX(RawData!F$2:F$1048576,MATCH(FmtData!$B$4+(ROW()-10),RawData!$A$2:$A$1048576,0))</f>
        <v>#N/A</v>
      </c>
      <c r="G8668" t="e">
        <f>INDEX(RawData!G$2:G$1048576,MATCH(FmtData!$B$4+(ROW()-10),RawData!$A$2:$A$1048576,0))</f>
        <v>#N/A</v>
      </c>
      <c r="H8668" t="e">
        <f>INDEX(RawData!H$2:H$1048576,MATCH(FmtData!$B$4+(ROW()-10),RawData!$A$2:$A$1048576,0))</f>
        <v>#N/A</v>
      </c>
      <c r="I8668" t="e">
        <f>INDEX(RawData!I$2:I$1048576,MATCH(FmtData!$B$4+(ROW()-10),RawData!$A$2:$A$1048576,0))</f>
        <v>#N/A</v>
      </c>
      <c r="J8668" t="e">
        <f>INDEX(RawData!J$2:J$1048576,MATCH(FmtData!$B$4+(ROW()-10),RawData!$A$2:$A$1048576,0))</f>
        <v>#N/A</v>
      </c>
      <c r="K8668" t="e">
        <f>INDEX(RawData!K$2:K$1048576,MATCH(FmtData!$B$4+(ROW()-10),RawData!$A$2:$A$1048576,0))</f>
        <v>#N/A</v>
      </c>
      <c r="L8668" t="e">
        <f>INDEX(RawData!L$2:L$1048576,MATCH(FmtData!$B$4+(ROW()-10),RawData!$A$2:$A$1048576,0))</f>
        <v>#N/A</v>
      </c>
      <c r="M8668" t="e">
        <f>INDEX(RawData!M$2:M$1048576,MATCH(FmtData!$B$4+(ROW()-10),RawData!$A$2:$A$1048576,0))</f>
        <v>#N/A</v>
      </c>
      <c r="N8668" t="e">
        <f>INDEX(RawData!N$2:N$1048576,MATCH(FmtData!$B$4+(ROW()-10),RawData!$A$2:$A$1048576,0))</f>
        <v>#N/A</v>
      </c>
      <c r="O8668" t="e">
        <f>INDEX(RawData!O$2:O$1048576,MATCH(FmtData!$B$4+(ROW()-10),RawData!$A$2:$A$1048576,0))</f>
        <v>#N/A</v>
      </c>
      <c r="P8668" t="e">
        <f>INDEX(RawData!P$2:P$1048576,MATCH(FmtData!$B$4+(ROW()-10),RawData!$A$2:$A$1048576,0))</f>
        <v>#N/A</v>
      </c>
      <c r="Q8668" t="e">
        <f>INDEX(RawData!Q$2:Q$1048576,MATCH(FmtData!$B$4+(ROW()-10),RawData!$A$2:$A$1048576,0))</f>
        <v>#N/A</v>
      </c>
      <c r="R8668" t="e">
        <f>INDEX(RawData!R$2:R$1048576,MATCH(FmtData!$B$4+(ROW()-10),RawData!$A$2:$A$1048576,0))</f>
        <v>#N/A</v>
      </c>
      <c r="S8668" t="e">
        <f>INDEX(RawData!S$2:S$1048576,MATCH(FmtData!$B$4+(ROW()-10),RawData!$A$2:$A$1048576,0))</f>
        <v>#N/A</v>
      </c>
      <c r="T8668" t="e">
        <f>INDEX(RawData!T$2:T$1048576,MATCH(FmtData!$B$4+(ROW()-10),RawData!$A$2:$A$1048576,0))</f>
        <v>#N/A</v>
      </c>
      <c r="U8668" t="e">
        <f>INDEX(RawData!U$2:U$1048576,MATCH(FmtData!$B$4+(ROW()-10),RawData!$A$2:$A$1048576,0))</f>
        <v>#N/A</v>
      </c>
      <c r="V8668" t="e">
        <f>INDEX(RawData!V$2:V$1048576,MATCH(FmtData!$B$4+(ROW()-10),RawData!$A$2:$A$1048576,0))</f>
        <v>#N/A</v>
      </c>
      <c r="W8668" s="7" t="e">
        <f t="shared" si="2991"/>
        <v>#N/A</v>
      </c>
      <c r="X8668" s="7" t="e">
        <f t="shared" si="2992"/>
        <v>#N/A</v>
      </c>
      <c r="Y8668" s="7" t="e">
        <f t="shared" si="2993"/>
        <v>#N/A</v>
      </c>
      <c r="Z8668" s="7" t="e">
        <f t="shared" si="3009"/>
        <v>#N/A</v>
      </c>
      <c r="AA8668" s="7" t="e">
        <f t="shared" si="3010"/>
        <v>#N/A</v>
      </c>
      <c r="AB8668" s="7" t="e">
        <f t="shared" si="2994"/>
        <v>#N/A</v>
      </c>
      <c r="AC8668" s="5" t="e">
        <f t="shared" si="2995"/>
        <v>#N/A</v>
      </c>
      <c r="AD8668" s="14" t="e">
        <f t="shared" si="2996"/>
        <v>#N/A</v>
      </c>
      <c r="AE8668" s="14" t="e">
        <f t="shared" si="2997"/>
        <v>#N/A</v>
      </c>
      <c r="AF8668" s="14" t="e">
        <f t="shared" si="2998"/>
        <v>#N/A</v>
      </c>
      <c r="AG8668" s="14" t="e">
        <f t="shared" si="2999"/>
        <v>#N/A</v>
      </c>
      <c r="AH8668" s="14" t="e">
        <f t="shared" si="2990"/>
        <v>#N/A</v>
      </c>
      <c r="AI8668" s="16" t="e">
        <f t="shared" si="3011"/>
        <v>#N/A</v>
      </c>
      <c r="AJ8668" s="16" t="e">
        <f t="shared" si="3000"/>
        <v>#N/A</v>
      </c>
      <c r="AK8668" s="16" t="e">
        <f t="shared" si="3001"/>
        <v>#N/A</v>
      </c>
      <c r="AL8668" s="16" t="e">
        <f t="shared" si="3002"/>
        <v>#N/A</v>
      </c>
      <c r="AM8668" s="16" t="e">
        <f t="shared" si="3003"/>
        <v>#N/A</v>
      </c>
      <c r="AN8668" s="16" t="e">
        <f t="shared" si="3004"/>
        <v>#N/A</v>
      </c>
      <c r="AO8668" s="16" t="e">
        <f t="shared" si="3005"/>
        <v>#N/A</v>
      </c>
      <c r="AP8668" s="16" t="e">
        <f t="shared" si="3006"/>
        <v>#N/A</v>
      </c>
      <c r="AQ8668" s="16" t="e">
        <f t="shared" si="3007"/>
        <v>#N/A</v>
      </c>
      <c r="AR8668" s="16" t="e">
        <f t="shared" si="3008"/>
        <v>#N/A</v>
      </c>
    </row>
    <row r="8669" spans="2:44" x14ac:dyDescent="0.25">
      <c r="B8669" t="e">
        <f>INDEX(RawData!$A$2:$A$1048576,MATCH(FmtData!$B$4+(ROW()-10),RawData!$A$2:$A$1048576,0))</f>
        <v>#N/A</v>
      </c>
      <c r="C86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9)</f>
        <v>#N/A</v>
      </c>
      <c r="D86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69" t="e">
        <f>INDEX(RawData!E$2:E$1048576,MATCH(FmtData!$B$4+(ROW()-10),RawData!$A$2:$A$1048576,0))</f>
        <v>#N/A</v>
      </c>
      <c r="F8669" t="e">
        <f>INDEX(RawData!F$2:F$1048576,MATCH(FmtData!$B$4+(ROW()-10),RawData!$A$2:$A$1048576,0))</f>
        <v>#N/A</v>
      </c>
      <c r="G8669" t="e">
        <f>INDEX(RawData!G$2:G$1048576,MATCH(FmtData!$B$4+(ROW()-10),RawData!$A$2:$A$1048576,0))</f>
        <v>#N/A</v>
      </c>
      <c r="H8669" t="e">
        <f>INDEX(RawData!H$2:H$1048576,MATCH(FmtData!$B$4+(ROW()-10),RawData!$A$2:$A$1048576,0))</f>
        <v>#N/A</v>
      </c>
      <c r="I8669" t="e">
        <f>INDEX(RawData!I$2:I$1048576,MATCH(FmtData!$B$4+(ROW()-10),RawData!$A$2:$A$1048576,0))</f>
        <v>#N/A</v>
      </c>
      <c r="J8669" t="e">
        <f>INDEX(RawData!J$2:J$1048576,MATCH(FmtData!$B$4+(ROW()-10),RawData!$A$2:$A$1048576,0))</f>
        <v>#N/A</v>
      </c>
      <c r="K8669" t="e">
        <f>INDEX(RawData!K$2:K$1048576,MATCH(FmtData!$B$4+(ROW()-10),RawData!$A$2:$A$1048576,0))</f>
        <v>#N/A</v>
      </c>
      <c r="L8669" t="e">
        <f>INDEX(RawData!L$2:L$1048576,MATCH(FmtData!$B$4+(ROW()-10),RawData!$A$2:$A$1048576,0))</f>
        <v>#N/A</v>
      </c>
      <c r="M8669" t="e">
        <f>INDEX(RawData!M$2:M$1048576,MATCH(FmtData!$B$4+(ROW()-10),RawData!$A$2:$A$1048576,0))</f>
        <v>#N/A</v>
      </c>
      <c r="N8669" t="e">
        <f>INDEX(RawData!N$2:N$1048576,MATCH(FmtData!$B$4+(ROW()-10),RawData!$A$2:$A$1048576,0))</f>
        <v>#N/A</v>
      </c>
      <c r="O8669" t="e">
        <f>INDEX(RawData!O$2:O$1048576,MATCH(FmtData!$B$4+(ROW()-10),RawData!$A$2:$A$1048576,0))</f>
        <v>#N/A</v>
      </c>
      <c r="P8669" t="e">
        <f>INDEX(RawData!P$2:P$1048576,MATCH(FmtData!$B$4+(ROW()-10),RawData!$A$2:$A$1048576,0))</f>
        <v>#N/A</v>
      </c>
      <c r="Q8669" t="e">
        <f>INDEX(RawData!Q$2:Q$1048576,MATCH(FmtData!$B$4+(ROW()-10),RawData!$A$2:$A$1048576,0))</f>
        <v>#N/A</v>
      </c>
      <c r="R8669" t="e">
        <f>INDEX(RawData!R$2:R$1048576,MATCH(FmtData!$B$4+(ROW()-10),RawData!$A$2:$A$1048576,0))</f>
        <v>#N/A</v>
      </c>
      <c r="S8669" t="e">
        <f>INDEX(RawData!S$2:S$1048576,MATCH(FmtData!$B$4+(ROW()-10),RawData!$A$2:$A$1048576,0))</f>
        <v>#N/A</v>
      </c>
      <c r="T8669" t="e">
        <f>INDEX(RawData!T$2:T$1048576,MATCH(FmtData!$B$4+(ROW()-10),RawData!$A$2:$A$1048576,0))</f>
        <v>#N/A</v>
      </c>
      <c r="U8669" t="e">
        <f>INDEX(RawData!U$2:U$1048576,MATCH(FmtData!$B$4+(ROW()-10),RawData!$A$2:$A$1048576,0))</f>
        <v>#N/A</v>
      </c>
      <c r="V8669" t="e">
        <f>INDEX(RawData!V$2:V$1048576,MATCH(FmtData!$B$4+(ROW()-10),RawData!$A$2:$A$1048576,0))</f>
        <v>#N/A</v>
      </c>
      <c r="W8669" s="7" t="e">
        <f t="shared" si="2991"/>
        <v>#N/A</v>
      </c>
      <c r="X8669" s="7" t="e">
        <f t="shared" si="2992"/>
        <v>#N/A</v>
      </c>
      <c r="Y8669" s="7" t="e">
        <f t="shared" si="2993"/>
        <v>#N/A</v>
      </c>
      <c r="Z8669" s="7" t="e">
        <f t="shared" si="3009"/>
        <v>#N/A</v>
      </c>
      <c r="AA8669" s="7" t="e">
        <f t="shared" si="3010"/>
        <v>#N/A</v>
      </c>
      <c r="AB8669" s="7" t="e">
        <f t="shared" si="2994"/>
        <v>#N/A</v>
      </c>
      <c r="AC8669" s="5" t="e">
        <f t="shared" si="2995"/>
        <v>#N/A</v>
      </c>
      <c r="AD8669" s="14" t="e">
        <f t="shared" si="2996"/>
        <v>#N/A</v>
      </c>
      <c r="AE8669" s="14" t="e">
        <f t="shared" si="2997"/>
        <v>#N/A</v>
      </c>
      <c r="AF8669" s="14" t="e">
        <f t="shared" si="2998"/>
        <v>#N/A</v>
      </c>
      <c r="AG8669" s="14" t="e">
        <f t="shared" si="2999"/>
        <v>#N/A</v>
      </c>
      <c r="AH8669" s="14" t="e">
        <f t="shared" si="2990"/>
        <v>#N/A</v>
      </c>
      <c r="AI8669" s="16" t="e">
        <f t="shared" si="3011"/>
        <v>#N/A</v>
      </c>
      <c r="AJ8669" s="16" t="e">
        <f t="shared" si="3000"/>
        <v>#N/A</v>
      </c>
      <c r="AK8669" s="16" t="e">
        <f t="shared" si="3001"/>
        <v>#N/A</v>
      </c>
      <c r="AL8669" s="16" t="e">
        <f t="shared" si="3002"/>
        <v>#N/A</v>
      </c>
      <c r="AM8669" s="16" t="e">
        <f t="shared" si="3003"/>
        <v>#N/A</v>
      </c>
      <c r="AN8669" s="16" t="e">
        <f t="shared" si="3004"/>
        <v>#N/A</v>
      </c>
      <c r="AO8669" s="16" t="e">
        <f t="shared" si="3005"/>
        <v>#N/A</v>
      </c>
      <c r="AP8669" s="16" t="e">
        <f t="shared" si="3006"/>
        <v>#N/A</v>
      </c>
      <c r="AQ8669" s="16" t="e">
        <f t="shared" si="3007"/>
        <v>#N/A</v>
      </c>
      <c r="AR8669" s="16" t="e">
        <f t="shared" si="3008"/>
        <v>#N/A</v>
      </c>
    </row>
    <row r="8670" spans="2:44" x14ac:dyDescent="0.25">
      <c r="B8670" t="e">
        <f>INDEX(RawData!$A$2:$A$1048576,MATCH(FmtData!$B$4+(ROW()-10),RawData!$A$2:$A$1048576,0))</f>
        <v>#N/A</v>
      </c>
      <c r="C86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0)</f>
        <v>#N/A</v>
      </c>
      <c r="D86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70" t="e">
        <f>INDEX(RawData!E$2:E$1048576,MATCH(FmtData!$B$4+(ROW()-10),RawData!$A$2:$A$1048576,0))</f>
        <v>#N/A</v>
      </c>
      <c r="F8670" t="e">
        <f>INDEX(RawData!F$2:F$1048576,MATCH(FmtData!$B$4+(ROW()-10),RawData!$A$2:$A$1048576,0))</f>
        <v>#N/A</v>
      </c>
      <c r="G8670" t="e">
        <f>INDEX(RawData!G$2:G$1048576,MATCH(FmtData!$B$4+(ROW()-10),RawData!$A$2:$A$1048576,0))</f>
        <v>#N/A</v>
      </c>
      <c r="H8670" t="e">
        <f>INDEX(RawData!H$2:H$1048576,MATCH(FmtData!$B$4+(ROW()-10),RawData!$A$2:$A$1048576,0))</f>
        <v>#N/A</v>
      </c>
      <c r="I8670" t="e">
        <f>INDEX(RawData!I$2:I$1048576,MATCH(FmtData!$B$4+(ROW()-10),RawData!$A$2:$A$1048576,0))</f>
        <v>#N/A</v>
      </c>
      <c r="J8670" t="e">
        <f>INDEX(RawData!J$2:J$1048576,MATCH(FmtData!$B$4+(ROW()-10),RawData!$A$2:$A$1048576,0))</f>
        <v>#N/A</v>
      </c>
      <c r="K8670" t="e">
        <f>INDEX(RawData!K$2:K$1048576,MATCH(FmtData!$B$4+(ROW()-10),RawData!$A$2:$A$1048576,0))</f>
        <v>#N/A</v>
      </c>
      <c r="L8670" t="e">
        <f>INDEX(RawData!L$2:L$1048576,MATCH(FmtData!$B$4+(ROW()-10),RawData!$A$2:$A$1048576,0))</f>
        <v>#N/A</v>
      </c>
      <c r="M8670" t="e">
        <f>INDEX(RawData!M$2:M$1048576,MATCH(FmtData!$B$4+(ROW()-10),RawData!$A$2:$A$1048576,0))</f>
        <v>#N/A</v>
      </c>
      <c r="N8670" t="e">
        <f>INDEX(RawData!N$2:N$1048576,MATCH(FmtData!$B$4+(ROW()-10),RawData!$A$2:$A$1048576,0))</f>
        <v>#N/A</v>
      </c>
      <c r="O8670" t="e">
        <f>INDEX(RawData!O$2:O$1048576,MATCH(FmtData!$B$4+(ROW()-10),RawData!$A$2:$A$1048576,0))</f>
        <v>#N/A</v>
      </c>
      <c r="P8670" t="e">
        <f>INDEX(RawData!P$2:P$1048576,MATCH(FmtData!$B$4+(ROW()-10),RawData!$A$2:$A$1048576,0))</f>
        <v>#N/A</v>
      </c>
      <c r="Q8670" t="e">
        <f>INDEX(RawData!Q$2:Q$1048576,MATCH(FmtData!$B$4+(ROW()-10),RawData!$A$2:$A$1048576,0))</f>
        <v>#N/A</v>
      </c>
      <c r="R8670" t="e">
        <f>INDEX(RawData!R$2:R$1048576,MATCH(FmtData!$B$4+(ROW()-10),RawData!$A$2:$A$1048576,0))</f>
        <v>#N/A</v>
      </c>
      <c r="S8670" t="e">
        <f>INDEX(RawData!S$2:S$1048576,MATCH(FmtData!$B$4+(ROW()-10),RawData!$A$2:$A$1048576,0))</f>
        <v>#N/A</v>
      </c>
      <c r="T8670" t="e">
        <f>INDEX(RawData!T$2:T$1048576,MATCH(FmtData!$B$4+(ROW()-10),RawData!$A$2:$A$1048576,0))</f>
        <v>#N/A</v>
      </c>
      <c r="U8670" t="e">
        <f>INDEX(RawData!U$2:U$1048576,MATCH(FmtData!$B$4+(ROW()-10),RawData!$A$2:$A$1048576,0))</f>
        <v>#N/A</v>
      </c>
      <c r="V8670" t="e">
        <f>INDEX(RawData!V$2:V$1048576,MATCH(FmtData!$B$4+(ROW()-10),RawData!$A$2:$A$1048576,0))</f>
        <v>#N/A</v>
      </c>
      <c r="W8670" s="7" t="e">
        <f t="shared" si="2991"/>
        <v>#N/A</v>
      </c>
      <c r="X8670" s="7" t="e">
        <f t="shared" si="2992"/>
        <v>#N/A</v>
      </c>
      <c r="Y8670" s="7" t="e">
        <f t="shared" si="2993"/>
        <v>#N/A</v>
      </c>
      <c r="Z8670" s="7" t="e">
        <f t="shared" si="3009"/>
        <v>#N/A</v>
      </c>
      <c r="AA8670" s="7" t="e">
        <f t="shared" si="3010"/>
        <v>#N/A</v>
      </c>
      <c r="AB8670" s="7" t="e">
        <f t="shared" si="2994"/>
        <v>#N/A</v>
      </c>
      <c r="AC8670" s="5" t="e">
        <f t="shared" si="2995"/>
        <v>#N/A</v>
      </c>
      <c r="AD8670" s="14" t="e">
        <f t="shared" si="2996"/>
        <v>#N/A</v>
      </c>
      <c r="AE8670" s="14" t="e">
        <f t="shared" si="2997"/>
        <v>#N/A</v>
      </c>
      <c r="AF8670" s="14" t="e">
        <f t="shared" si="2998"/>
        <v>#N/A</v>
      </c>
      <c r="AG8670" s="14" t="e">
        <f t="shared" si="2999"/>
        <v>#N/A</v>
      </c>
      <c r="AH8670" s="14" t="e">
        <f t="shared" si="2990"/>
        <v>#N/A</v>
      </c>
      <c r="AI8670" s="16" t="e">
        <f t="shared" si="3011"/>
        <v>#N/A</v>
      </c>
      <c r="AJ8670" s="16" t="e">
        <f t="shared" si="3000"/>
        <v>#N/A</v>
      </c>
      <c r="AK8670" s="16" t="e">
        <f t="shared" si="3001"/>
        <v>#N/A</v>
      </c>
      <c r="AL8670" s="16" t="e">
        <f t="shared" si="3002"/>
        <v>#N/A</v>
      </c>
      <c r="AM8670" s="16" t="e">
        <f t="shared" si="3003"/>
        <v>#N/A</v>
      </c>
      <c r="AN8670" s="16" t="e">
        <f t="shared" si="3004"/>
        <v>#N/A</v>
      </c>
      <c r="AO8670" s="16" t="e">
        <f t="shared" si="3005"/>
        <v>#N/A</v>
      </c>
      <c r="AP8670" s="16" t="e">
        <f t="shared" si="3006"/>
        <v>#N/A</v>
      </c>
      <c r="AQ8670" s="16" t="e">
        <f t="shared" si="3007"/>
        <v>#N/A</v>
      </c>
      <c r="AR8670" s="16" t="e">
        <f t="shared" si="3008"/>
        <v>#N/A</v>
      </c>
    </row>
    <row r="8671" spans="2:44" x14ac:dyDescent="0.25">
      <c r="B8671" t="e">
        <f>INDEX(RawData!$A$2:$A$1048576,MATCH(FmtData!$B$4+(ROW()-10),RawData!$A$2:$A$1048576,0))</f>
        <v>#N/A</v>
      </c>
      <c r="C86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1)</f>
        <v>#N/A</v>
      </c>
      <c r="D86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71" t="e">
        <f>INDEX(RawData!E$2:E$1048576,MATCH(FmtData!$B$4+(ROW()-10),RawData!$A$2:$A$1048576,0))</f>
        <v>#N/A</v>
      </c>
      <c r="F8671" t="e">
        <f>INDEX(RawData!F$2:F$1048576,MATCH(FmtData!$B$4+(ROW()-10),RawData!$A$2:$A$1048576,0))</f>
        <v>#N/A</v>
      </c>
      <c r="G8671" t="e">
        <f>INDEX(RawData!G$2:G$1048576,MATCH(FmtData!$B$4+(ROW()-10),RawData!$A$2:$A$1048576,0))</f>
        <v>#N/A</v>
      </c>
      <c r="H8671" t="e">
        <f>INDEX(RawData!H$2:H$1048576,MATCH(FmtData!$B$4+(ROW()-10),RawData!$A$2:$A$1048576,0))</f>
        <v>#N/A</v>
      </c>
      <c r="I8671" t="e">
        <f>INDEX(RawData!I$2:I$1048576,MATCH(FmtData!$B$4+(ROW()-10),RawData!$A$2:$A$1048576,0))</f>
        <v>#N/A</v>
      </c>
      <c r="J8671" t="e">
        <f>INDEX(RawData!J$2:J$1048576,MATCH(FmtData!$B$4+(ROW()-10),RawData!$A$2:$A$1048576,0))</f>
        <v>#N/A</v>
      </c>
      <c r="K8671" t="e">
        <f>INDEX(RawData!K$2:K$1048576,MATCH(FmtData!$B$4+(ROW()-10),RawData!$A$2:$A$1048576,0))</f>
        <v>#N/A</v>
      </c>
      <c r="L8671" t="e">
        <f>INDEX(RawData!L$2:L$1048576,MATCH(FmtData!$B$4+(ROW()-10),RawData!$A$2:$A$1048576,0))</f>
        <v>#N/A</v>
      </c>
      <c r="M8671" t="e">
        <f>INDEX(RawData!M$2:M$1048576,MATCH(FmtData!$B$4+(ROW()-10),RawData!$A$2:$A$1048576,0))</f>
        <v>#N/A</v>
      </c>
      <c r="N8671" t="e">
        <f>INDEX(RawData!N$2:N$1048576,MATCH(FmtData!$B$4+(ROW()-10),RawData!$A$2:$A$1048576,0))</f>
        <v>#N/A</v>
      </c>
      <c r="O8671" t="e">
        <f>INDEX(RawData!O$2:O$1048576,MATCH(FmtData!$B$4+(ROW()-10),RawData!$A$2:$A$1048576,0))</f>
        <v>#N/A</v>
      </c>
      <c r="P8671" t="e">
        <f>INDEX(RawData!P$2:P$1048576,MATCH(FmtData!$B$4+(ROW()-10),RawData!$A$2:$A$1048576,0))</f>
        <v>#N/A</v>
      </c>
      <c r="Q8671" t="e">
        <f>INDEX(RawData!Q$2:Q$1048576,MATCH(FmtData!$B$4+(ROW()-10),RawData!$A$2:$A$1048576,0))</f>
        <v>#N/A</v>
      </c>
      <c r="R8671" t="e">
        <f>INDEX(RawData!R$2:R$1048576,MATCH(FmtData!$B$4+(ROW()-10),RawData!$A$2:$A$1048576,0))</f>
        <v>#N/A</v>
      </c>
      <c r="S8671" t="e">
        <f>INDEX(RawData!S$2:S$1048576,MATCH(FmtData!$B$4+(ROW()-10),RawData!$A$2:$A$1048576,0))</f>
        <v>#N/A</v>
      </c>
      <c r="T8671" t="e">
        <f>INDEX(RawData!T$2:T$1048576,MATCH(FmtData!$B$4+(ROW()-10),RawData!$A$2:$A$1048576,0))</f>
        <v>#N/A</v>
      </c>
      <c r="U8671" t="e">
        <f>INDEX(RawData!U$2:U$1048576,MATCH(FmtData!$B$4+(ROW()-10),RawData!$A$2:$A$1048576,0))</f>
        <v>#N/A</v>
      </c>
      <c r="V8671" t="e">
        <f>INDEX(RawData!V$2:V$1048576,MATCH(FmtData!$B$4+(ROW()-10),RawData!$A$2:$A$1048576,0))</f>
        <v>#N/A</v>
      </c>
      <c r="W8671" s="7" t="e">
        <f t="shared" si="2991"/>
        <v>#N/A</v>
      </c>
      <c r="X8671" s="7" t="e">
        <f t="shared" si="2992"/>
        <v>#N/A</v>
      </c>
      <c r="Y8671" s="7" t="e">
        <f t="shared" si="2993"/>
        <v>#N/A</v>
      </c>
      <c r="Z8671" s="7" t="e">
        <f t="shared" si="3009"/>
        <v>#N/A</v>
      </c>
      <c r="AA8671" s="7" t="e">
        <f t="shared" si="3010"/>
        <v>#N/A</v>
      </c>
      <c r="AB8671" s="7" t="e">
        <f t="shared" si="2994"/>
        <v>#N/A</v>
      </c>
      <c r="AC8671" s="5" t="e">
        <f t="shared" si="2995"/>
        <v>#N/A</v>
      </c>
      <c r="AD8671" s="14" t="e">
        <f t="shared" si="2996"/>
        <v>#N/A</v>
      </c>
      <c r="AE8671" s="14" t="e">
        <f t="shared" si="2997"/>
        <v>#N/A</v>
      </c>
      <c r="AF8671" s="14" t="e">
        <f t="shared" si="2998"/>
        <v>#N/A</v>
      </c>
      <c r="AG8671" s="14" t="e">
        <f t="shared" si="2999"/>
        <v>#N/A</v>
      </c>
      <c r="AH8671" s="14" t="e">
        <f t="shared" si="2990"/>
        <v>#N/A</v>
      </c>
      <c r="AI8671" s="16" t="e">
        <f t="shared" si="3011"/>
        <v>#N/A</v>
      </c>
      <c r="AJ8671" s="16" t="e">
        <f t="shared" si="3000"/>
        <v>#N/A</v>
      </c>
      <c r="AK8671" s="16" t="e">
        <f t="shared" si="3001"/>
        <v>#N/A</v>
      </c>
      <c r="AL8671" s="16" t="e">
        <f t="shared" si="3002"/>
        <v>#N/A</v>
      </c>
      <c r="AM8671" s="16" t="e">
        <f t="shared" si="3003"/>
        <v>#N/A</v>
      </c>
      <c r="AN8671" s="16" t="e">
        <f t="shared" si="3004"/>
        <v>#N/A</v>
      </c>
      <c r="AO8671" s="16" t="e">
        <f t="shared" si="3005"/>
        <v>#N/A</v>
      </c>
      <c r="AP8671" s="16" t="e">
        <f t="shared" si="3006"/>
        <v>#N/A</v>
      </c>
      <c r="AQ8671" s="16" t="e">
        <f t="shared" si="3007"/>
        <v>#N/A</v>
      </c>
      <c r="AR8671" s="16" t="e">
        <f t="shared" si="3008"/>
        <v>#N/A</v>
      </c>
    </row>
    <row r="8672" spans="2:44" x14ac:dyDescent="0.25">
      <c r="B8672" t="e">
        <f>INDEX(RawData!$A$2:$A$1048576,MATCH(FmtData!$B$4+(ROW()-10),RawData!$A$2:$A$1048576,0))</f>
        <v>#N/A</v>
      </c>
      <c r="C86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2)</f>
        <v>#N/A</v>
      </c>
      <c r="D86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72" t="e">
        <f>INDEX(RawData!E$2:E$1048576,MATCH(FmtData!$B$4+(ROW()-10),RawData!$A$2:$A$1048576,0))</f>
        <v>#N/A</v>
      </c>
      <c r="F8672" t="e">
        <f>INDEX(RawData!F$2:F$1048576,MATCH(FmtData!$B$4+(ROW()-10),RawData!$A$2:$A$1048576,0))</f>
        <v>#N/A</v>
      </c>
      <c r="G8672" t="e">
        <f>INDEX(RawData!G$2:G$1048576,MATCH(FmtData!$B$4+(ROW()-10),RawData!$A$2:$A$1048576,0))</f>
        <v>#N/A</v>
      </c>
      <c r="H8672" t="e">
        <f>INDEX(RawData!H$2:H$1048576,MATCH(FmtData!$B$4+(ROW()-10),RawData!$A$2:$A$1048576,0))</f>
        <v>#N/A</v>
      </c>
      <c r="I8672" t="e">
        <f>INDEX(RawData!I$2:I$1048576,MATCH(FmtData!$B$4+(ROW()-10),RawData!$A$2:$A$1048576,0))</f>
        <v>#N/A</v>
      </c>
      <c r="J8672" t="e">
        <f>INDEX(RawData!J$2:J$1048576,MATCH(FmtData!$B$4+(ROW()-10),RawData!$A$2:$A$1048576,0))</f>
        <v>#N/A</v>
      </c>
      <c r="K8672" t="e">
        <f>INDEX(RawData!K$2:K$1048576,MATCH(FmtData!$B$4+(ROW()-10),RawData!$A$2:$A$1048576,0))</f>
        <v>#N/A</v>
      </c>
      <c r="L8672" t="e">
        <f>INDEX(RawData!L$2:L$1048576,MATCH(FmtData!$B$4+(ROW()-10),RawData!$A$2:$A$1048576,0))</f>
        <v>#N/A</v>
      </c>
      <c r="M8672" t="e">
        <f>INDEX(RawData!M$2:M$1048576,MATCH(FmtData!$B$4+(ROW()-10),RawData!$A$2:$A$1048576,0))</f>
        <v>#N/A</v>
      </c>
      <c r="N8672" t="e">
        <f>INDEX(RawData!N$2:N$1048576,MATCH(FmtData!$B$4+(ROW()-10),RawData!$A$2:$A$1048576,0))</f>
        <v>#N/A</v>
      </c>
      <c r="O8672" t="e">
        <f>INDEX(RawData!O$2:O$1048576,MATCH(FmtData!$B$4+(ROW()-10),RawData!$A$2:$A$1048576,0))</f>
        <v>#N/A</v>
      </c>
      <c r="P8672" t="e">
        <f>INDEX(RawData!P$2:P$1048576,MATCH(FmtData!$B$4+(ROW()-10),RawData!$A$2:$A$1048576,0))</f>
        <v>#N/A</v>
      </c>
      <c r="Q8672" t="e">
        <f>INDEX(RawData!Q$2:Q$1048576,MATCH(FmtData!$B$4+(ROW()-10),RawData!$A$2:$A$1048576,0))</f>
        <v>#N/A</v>
      </c>
      <c r="R8672" t="e">
        <f>INDEX(RawData!R$2:R$1048576,MATCH(FmtData!$B$4+(ROW()-10),RawData!$A$2:$A$1048576,0))</f>
        <v>#N/A</v>
      </c>
      <c r="S8672" t="e">
        <f>INDEX(RawData!S$2:S$1048576,MATCH(FmtData!$B$4+(ROW()-10),RawData!$A$2:$A$1048576,0))</f>
        <v>#N/A</v>
      </c>
      <c r="T8672" t="e">
        <f>INDEX(RawData!T$2:T$1048576,MATCH(FmtData!$B$4+(ROW()-10),RawData!$A$2:$A$1048576,0))</f>
        <v>#N/A</v>
      </c>
      <c r="U8672" t="e">
        <f>INDEX(RawData!U$2:U$1048576,MATCH(FmtData!$B$4+(ROW()-10),RawData!$A$2:$A$1048576,0))</f>
        <v>#N/A</v>
      </c>
      <c r="V8672" t="e">
        <f>INDEX(RawData!V$2:V$1048576,MATCH(FmtData!$B$4+(ROW()-10),RawData!$A$2:$A$1048576,0))</f>
        <v>#N/A</v>
      </c>
      <c r="W8672" s="7" t="e">
        <f t="shared" si="2991"/>
        <v>#N/A</v>
      </c>
      <c r="X8672" s="7" t="e">
        <f t="shared" si="2992"/>
        <v>#N/A</v>
      </c>
      <c r="Y8672" s="7" t="e">
        <f t="shared" si="2993"/>
        <v>#N/A</v>
      </c>
      <c r="Z8672" s="7" t="e">
        <f t="shared" si="3009"/>
        <v>#N/A</v>
      </c>
      <c r="AA8672" s="7" t="e">
        <f t="shared" si="3010"/>
        <v>#N/A</v>
      </c>
      <c r="AB8672" s="7" t="e">
        <f t="shared" si="2994"/>
        <v>#N/A</v>
      </c>
      <c r="AC8672" s="5" t="e">
        <f t="shared" si="2995"/>
        <v>#N/A</v>
      </c>
      <c r="AD8672" s="14" t="e">
        <f t="shared" si="2996"/>
        <v>#N/A</v>
      </c>
      <c r="AE8672" s="14" t="e">
        <f t="shared" si="2997"/>
        <v>#N/A</v>
      </c>
      <c r="AF8672" s="14" t="e">
        <f t="shared" si="2998"/>
        <v>#N/A</v>
      </c>
      <c r="AG8672" s="14" t="e">
        <f t="shared" si="2999"/>
        <v>#N/A</v>
      </c>
      <c r="AH8672" s="14" t="e">
        <f t="shared" si="2990"/>
        <v>#N/A</v>
      </c>
      <c r="AI8672" s="16" t="e">
        <f t="shared" si="3011"/>
        <v>#N/A</v>
      </c>
      <c r="AJ8672" s="16" t="e">
        <f t="shared" si="3000"/>
        <v>#N/A</v>
      </c>
      <c r="AK8672" s="16" t="e">
        <f t="shared" si="3001"/>
        <v>#N/A</v>
      </c>
      <c r="AL8672" s="16" t="e">
        <f t="shared" si="3002"/>
        <v>#N/A</v>
      </c>
      <c r="AM8672" s="16" t="e">
        <f t="shared" si="3003"/>
        <v>#N/A</v>
      </c>
      <c r="AN8672" s="16" t="e">
        <f t="shared" si="3004"/>
        <v>#N/A</v>
      </c>
      <c r="AO8672" s="16" t="e">
        <f t="shared" si="3005"/>
        <v>#N/A</v>
      </c>
      <c r="AP8672" s="16" t="e">
        <f t="shared" si="3006"/>
        <v>#N/A</v>
      </c>
      <c r="AQ8672" s="16" t="e">
        <f t="shared" si="3007"/>
        <v>#N/A</v>
      </c>
      <c r="AR8672" s="16" t="e">
        <f t="shared" si="3008"/>
        <v>#N/A</v>
      </c>
    </row>
    <row r="8673" spans="2:44" x14ac:dyDescent="0.25">
      <c r="B8673" t="e">
        <f>INDEX(RawData!$A$2:$A$1048576,MATCH(FmtData!$B$4+(ROW()-10),RawData!$A$2:$A$1048576,0))</f>
        <v>#N/A</v>
      </c>
      <c r="C86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3)</f>
        <v>#N/A</v>
      </c>
      <c r="D86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73" t="e">
        <f>INDEX(RawData!E$2:E$1048576,MATCH(FmtData!$B$4+(ROW()-10),RawData!$A$2:$A$1048576,0))</f>
        <v>#N/A</v>
      </c>
      <c r="F8673" t="e">
        <f>INDEX(RawData!F$2:F$1048576,MATCH(FmtData!$B$4+(ROW()-10),RawData!$A$2:$A$1048576,0))</f>
        <v>#N/A</v>
      </c>
      <c r="G8673" t="e">
        <f>INDEX(RawData!G$2:G$1048576,MATCH(FmtData!$B$4+(ROW()-10),RawData!$A$2:$A$1048576,0))</f>
        <v>#N/A</v>
      </c>
      <c r="H8673" t="e">
        <f>INDEX(RawData!H$2:H$1048576,MATCH(FmtData!$B$4+(ROW()-10),RawData!$A$2:$A$1048576,0))</f>
        <v>#N/A</v>
      </c>
      <c r="I8673" t="e">
        <f>INDEX(RawData!I$2:I$1048576,MATCH(FmtData!$B$4+(ROW()-10),RawData!$A$2:$A$1048576,0))</f>
        <v>#N/A</v>
      </c>
      <c r="J8673" t="e">
        <f>INDEX(RawData!J$2:J$1048576,MATCH(FmtData!$B$4+(ROW()-10),RawData!$A$2:$A$1048576,0))</f>
        <v>#N/A</v>
      </c>
      <c r="K8673" t="e">
        <f>INDEX(RawData!K$2:K$1048576,MATCH(FmtData!$B$4+(ROW()-10),RawData!$A$2:$A$1048576,0))</f>
        <v>#N/A</v>
      </c>
      <c r="L8673" t="e">
        <f>INDEX(RawData!L$2:L$1048576,MATCH(FmtData!$B$4+(ROW()-10),RawData!$A$2:$A$1048576,0))</f>
        <v>#N/A</v>
      </c>
      <c r="M8673" t="e">
        <f>INDEX(RawData!M$2:M$1048576,MATCH(FmtData!$B$4+(ROW()-10),RawData!$A$2:$A$1048576,0))</f>
        <v>#N/A</v>
      </c>
      <c r="N8673" t="e">
        <f>INDEX(RawData!N$2:N$1048576,MATCH(FmtData!$B$4+(ROW()-10),RawData!$A$2:$A$1048576,0))</f>
        <v>#N/A</v>
      </c>
      <c r="O8673" t="e">
        <f>INDEX(RawData!O$2:O$1048576,MATCH(FmtData!$B$4+(ROW()-10),RawData!$A$2:$A$1048576,0))</f>
        <v>#N/A</v>
      </c>
      <c r="P8673" t="e">
        <f>INDEX(RawData!P$2:P$1048576,MATCH(FmtData!$B$4+(ROW()-10),RawData!$A$2:$A$1048576,0))</f>
        <v>#N/A</v>
      </c>
      <c r="Q8673" t="e">
        <f>INDEX(RawData!Q$2:Q$1048576,MATCH(FmtData!$B$4+(ROW()-10),RawData!$A$2:$A$1048576,0))</f>
        <v>#N/A</v>
      </c>
      <c r="R8673" t="e">
        <f>INDEX(RawData!R$2:R$1048576,MATCH(FmtData!$B$4+(ROW()-10),RawData!$A$2:$A$1048576,0))</f>
        <v>#N/A</v>
      </c>
      <c r="S8673" t="e">
        <f>INDEX(RawData!S$2:S$1048576,MATCH(FmtData!$B$4+(ROW()-10),RawData!$A$2:$A$1048576,0))</f>
        <v>#N/A</v>
      </c>
      <c r="T8673" t="e">
        <f>INDEX(RawData!T$2:T$1048576,MATCH(FmtData!$B$4+(ROW()-10),RawData!$A$2:$A$1048576,0))</f>
        <v>#N/A</v>
      </c>
      <c r="U8673" t="e">
        <f>INDEX(RawData!U$2:U$1048576,MATCH(FmtData!$B$4+(ROW()-10),RawData!$A$2:$A$1048576,0))</f>
        <v>#N/A</v>
      </c>
      <c r="V8673" t="e">
        <f>INDEX(RawData!V$2:V$1048576,MATCH(FmtData!$B$4+(ROW()-10),RawData!$A$2:$A$1048576,0))</f>
        <v>#N/A</v>
      </c>
      <c r="W8673" s="7" t="e">
        <f t="shared" si="2991"/>
        <v>#N/A</v>
      </c>
      <c r="X8673" s="7" t="e">
        <f t="shared" si="2992"/>
        <v>#N/A</v>
      </c>
      <c r="Y8673" s="7" t="e">
        <f t="shared" si="2993"/>
        <v>#N/A</v>
      </c>
      <c r="Z8673" s="7" t="e">
        <f t="shared" si="3009"/>
        <v>#N/A</v>
      </c>
      <c r="AA8673" s="7" t="e">
        <f t="shared" si="3010"/>
        <v>#N/A</v>
      </c>
      <c r="AB8673" s="7" t="e">
        <f t="shared" si="2994"/>
        <v>#N/A</v>
      </c>
      <c r="AC8673" s="5" t="e">
        <f t="shared" si="2995"/>
        <v>#N/A</v>
      </c>
      <c r="AD8673" s="14" t="e">
        <f t="shared" si="2996"/>
        <v>#N/A</v>
      </c>
      <c r="AE8673" s="14" t="e">
        <f t="shared" si="2997"/>
        <v>#N/A</v>
      </c>
      <c r="AF8673" s="14" t="e">
        <f t="shared" si="2998"/>
        <v>#N/A</v>
      </c>
      <c r="AG8673" s="14" t="e">
        <f t="shared" si="2999"/>
        <v>#N/A</v>
      </c>
      <c r="AH8673" s="14" t="e">
        <f t="shared" si="2990"/>
        <v>#N/A</v>
      </c>
      <c r="AI8673" s="16" t="e">
        <f t="shared" si="3011"/>
        <v>#N/A</v>
      </c>
      <c r="AJ8673" s="16" t="e">
        <f t="shared" si="3000"/>
        <v>#N/A</v>
      </c>
      <c r="AK8673" s="16" t="e">
        <f t="shared" si="3001"/>
        <v>#N/A</v>
      </c>
      <c r="AL8673" s="16" t="e">
        <f t="shared" si="3002"/>
        <v>#N/A</v>
      </c>
      <c r="AM8673" s="16" t="e">
        <f t="shared" si="3003"/>
        <v>#N/A</v>
      </c>
      <c r="AN8673" s="16" t="e">
        <f t="shared" si="3004"/>
        <v>#N/A</v>
      </c>
      <c r="AO8673" s="16" t="e">
        <f t="shared" si="3005"/>
        <v>#N/A</v>
      </c>
      <c r="AP8673" s="16" t="e">
        <f t="shared" si="3006"/>
        <v>#N/A</v>
      </c>
      <c r="AQ8673" s="16" t="e">
        <f t="shared" si="3007"/>
        <v>#N/A</v>
      </c>
      <c r="AR8673" s="16" t="e">
        <f t="shared" si="3008"/>
        <v>#N/A</v>
      </c>
    </row>
    <row r="8674" spans="2:44" x14ac:dyDescent="0.25">
      <c r="B8674" t="e">
        <f>INDEX(RawData!$A$2:$A$1048576,MATCH(FmtData!$B$4+(ROW()-10),RawData!$A$2:$A$1048576,0))</f>
        <v>#N/A</v>
      </c>
      <c r="C86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4)</f>
        <v>#N/A</v>
      </c>
      <c r="D86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74" t="e">
        <f>INDEX(RawData!E$2:E$1048576,MATCH(FmtData!$B$4+(ROW()-10),RawData!$A$2:$A$1048576,0))</f>
        <v>#N/A</v>
      </c>
      <c r="F8674" t="e">
        <f>INDEX(RawData!F$2:F$1048576,MATCH(FmtData!$B$4+(ROW()-10),RawData!$A$2:$A$1048576,0))</f>
        <v>#N/A</v>
      </c>
      <c r="G8674" t="e">
        <f>INDEX(RawData!G$2:G$1048576,MATCH(FmtData!$B$4+(ROW()-10),RawData!$A$2:$A$1048576,0))</f>
        <v>#N/A</v>
      </c>
      <c r="H8674" t="e">
        <f>INDEX(RawData!H$2:H$1048576,MATCH(FmtData!$B$4+(ROW()-10),RawData!$A$2:$A$1048576,0))</f>
        <v>#N/A</v>
      </c>
      <c r="I8674" t="e">
        <f>INDEX(RawData!I$2:I$1048576,MATCH(FmtData!$B$4+(ROW()-10),RawData!$A$2:$A$1048576,0))</f>
        <v>#N/A</v>
      </c>
      <c r="J8674" t="e">
        <f>INDEX(RawData!J$2:J$1048576,MATCH(FmtData!$B$4+(ROW()-10),RawData!$A$2:$A$1048576,0))</f>
        <v>#N/A</v>
      </c>
      <c r="K8674" t="e">
        <f>INDEX(RawData!K$2:K$1048576,MATCH(FmtData!$B$4+(ROW()-10),RawData!$A$2:$A$1048576,0))</f>
        <v>#N/A</v>
      </c>
      <c r="L8674" t="e">
        <f>INDEX(RawData!L$2:L$1048576,MATCH(FmtData!$B$4+(ROW()-10),RawData!$A$2:$A$1048576,0))</f>
        <v>#N/A</v>
      </c>
      <c r="M8674" t="e">
        <f>INDEX(RawData!M$2:M$1048576,MATCH(FmtData!$B$4+(ROW()-10),RawData!$A$2:$A$1048576,0))</f>
        <v>#N/A</v>
      </c>
      <c r="N8674" t="e">
        <f>INDEX(RawData!N$2:N$1048576,MATCH(FmtData!$B$4+(ROW()-10),RawData!$A$2:$A$1048576,0))</f>
        <v>#N/A</v>
      </c>
      <c r="O8674" t="e">
        <f>INDEX(RawData!O$2:O$1048576,MATCH(FmtData!$B$4+(ROW()-10),RawData!$A$2:$A$1048576,0))</f>
        <v>#N/A</v>
      </c>
      <c r="P8674" t="e">
        <f>INDEX(RawData!P$2:P$1048576,MATCH(FmtData!$B$4+(ROW()-10),RawData!$A$2:$A$1048576,0))</f>
        <v>#N/A</v>
      </c>
      <c r="Q8674" t="e">
        <f>INDEX(RawData!Q$2:Q$1048576,MATCH(FmtData!$B$4+(ROW()-10),RawData!$A$2:$A$1048576,0))</f>
        <v>#N/A</v>
      </c>
      <c r="R8674" t="e">
        <f>INDEX(RawData!R$2:R$1048576,MATCH(FmtData!$B$4+(ROW()-10),RawData!$A$2:$A$1048576,0))</f>
        <v>#N/A</v>
      </c>
      <c r="S8674" t="e">
        <f>INDEX(RawData!S$2:S$1048576,MATCH(FmtData!$B$4+(ROW()-10),RawData!$A$2:$A$1048576,0))</f>
        <v>#N/A</v>
      </c>
      <c r="T8674" t="e">
        <f>INDEX(RawData!T$2:T$1048576,MATCH(FmtData!$B$4+(ROW()-10),RawData!$A$2:$A$1048576,0))</f>
        <v>#N/A</v>
      </c>
      <c r="U8674" t="e">
        <f>INDEX(RawData!U$2:U$1048576,MATCH(FmtData!$B$4+(ROW()-10),RawData!$A$2:$A$1048576,0))</f>
        <v>#N/A</v>
      </c>
      <c r="V8674" t="e">
        <f>INDEX(RawData!V$2:V$1048576,MATCH(FmtData!$B$4+(ROW()-10),RawData!$A$2:$A$1048576,0))</f>
        <v>#N/A</v>
      </c>
      <c r="W8674" s="7" t="e">
        <f t="shared" si="2991"/>
        <v>#N/A</v>
      </c>
      <c r="X8674" s="7" t="e">
        <f t="shared" si="2992"/>
        <v>#N/A</v>
      </c>
      <c r="Y8674" s="7" t="e">
        <f t="shared" si="2993"/>
        <v>#N/A</v>
      </c>
      <c r="Z8674" s="7" t="e">
        <f t="shared" si="3009"/>
        <v>#N/A</v>
      </c>
      <c r="AA8674" s="7" t="e">
        <f t="shared" si="3010"/>
        <v>#N/A</v>
      </c>
      <c r="AB8674" s="7" t="e">
        <f t="shared" si="2994"/>
        <v>#N/A</v>
      </c>
      <c r="AC8674" s="5" t="e">
        <f t="shared" si="2995"/>
        <v>#N/A</v>
      </c>
      <c r="AD8674" s="14" t="e">
        <f t="shared" si="2996"/>
        <v>#N/A</v>
      </c>
      <c r="AE8674" s="14" t="e">
        <f t="shared" si="2997"/>
        <v>#N/A</v>
      </c>
      <c r="AF8674" s="14" t="e">
        <f t="shared" si="2998"/>
        <v>#N/A</v>
      </c>
      <c r="AG8674" s="14" t="e">
        <f t="shared" si="2999"/>
        <v>#N/A</v>
      </c>
      <c r="AH8674" s="14" t="e">
        <f t="shared" si="2990"/>
        <v>#N/A</v>
      </c>
      <c r="AI8674" s="16" t="e">
        <f t="shared" si="3011"/>
        <v>#N/A</v>
      </c>
      <c r="AJ8674" s="16" t="e">
        <f t="shared" si="3000"/>
        <v>#N/A</v>
      </c>
      <c r="AK8674" s="16" t="e">
        <f t="shared" si="3001"/>
        <v>#N/A</v>
      </c>
      <c r="AL8674" s="16" t="e">
        <f t="shared" si="3002"/>
        <v>#N/A</v>
      </c>
      <c r="AM8674" s="16" t="e">
        <f t="shared" si="3003"/>
        <v>#N/A</v>
      </c>
      <c r="AN8674" s="16" t="e">
        <f t="shared" si="3004"/>
        <v>#N/A</v>
      </c>
      <c r="AO8674" s="16" t="e">
        <f t="shared" si="3005"/>
        <v>#N/A</v>
      </c>
      <c r="AP8674" s="16" t="e">
        <f t="shared" si="3006"/>
        <v>#N/A</v>
      </c>
      <c r="AQ8674" s="16" t="e">
        <f t="shared" si="3007"/>
        <v>#N/A</v>
      </c>
      <c r="AR8674" s="16" t="e">
        <f t="shared" si="3008"/>
        <v>#N/A</v>
      </c>
    </row>
    <row r="8675" spans="2:44" x14ac:dyDescent="0.25">
      <c r="B8675" t="e">
        <f>INDEX(RawData!$A$2:$A$1048576,MATCH(FmtData!$B$4+(ROW()-10),RawData!$A$2:$A$1048576,0))</f>
        <v>#N/A</v>
      </c>
      <c r="C86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5)</f>
        <v>#N/A</v>
      </c>
      <c r="D86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75" t="e">
        <f>INDEX(RawData!E$2:E$1048576,MATCH(FmtData!$B$4+(ROW()-10),RawData!$A$2:$A$1048576,0))</f>
        <v>#N/A</v>
      </c>
      <c r="F8675" t="e">
        <f>INDEX(RawData!F$2:F$1048576,MATCH(FmtData!$B$4+(ROW()-10),RawData!$A$2:$A$1048576,0))</f>
        <v>#N/A</v>
      </c>
      <c r="G8675" t="e">
        <f>INDEX(RawData!G$2:G$1048576,MATCH(FmtData!$B$4+(ROW()-10),RawData!$A$2:$A$1048576,0))</f>
        <v>#N/A</v>
      </c>
      <c r="H8675" t="e">
        <f>INDEX(RawData!H$2:H$1048576,MATCH(FmtData!$B$4+(ROW()-10),RawData!$A$2:$A$1048576,0))</f>
        <v>#N/A</v>
      </c>
      <c r="I8675" t="e">
        <f>INDEX(RawData!I$2:I$1048576,MATCH(FmtData!$B$4+(ROW()-10),RawData!$A$2:$A$1048576,0))</f>
        <v>#N/A</v>
      </c>
      <c r="J8675" t="e">
        <f>INDEX(RawData!J$2:J$1048576,MATCH(FmtData!$B$4+(ROW()-10),RawData!$A$2:$A$1048576,0))</f>
        <v>#N/A</v>
      </c>
      <c r="K8675" t="e">
        <f>INDEX(RawData!K$2:K$1048576,MATCH(FmtData!$B$4+(ROW()-10),RawData!$A$2:$A$1048576,0))</f>
        <v>#N/A</v>
      </c>
      <c r="L8675" t="e">
        <f>INDEX(RawData!L$2:L$1048576,MATCH(FmtData!$B$4+(ROW()-10),RawData!$A$2:$A$1048576,0))</f>
        <v>#N/A</v>
      </c>
      <c r="M8675" t="e">
        <f>INDEX(RawData!M$2:M$1048576,MATCH(FmtData!$B$4+(ROW()-10),RawData!$A$2:$A$1048576,0))</f>
        <v>#N/A</v>
      </c>
      <c r="N8675" t="e">
        <f>INDEX(RawData!N$2:N$1048576,MATCH(FmtData!$B$4+(ROW()-10),RawData!$A$2:$A$1048576,0))</f>
        <v>#N/A</v>
      </c>
      <c r="O8675" t="e">
        <f>INDEX(RawData!O$2:O$1048576,MATCH(FmtData!$B$4+(ROW()-10),RawData!$A$2:$A$1048576,0))</f>
        <v>#N/A</v>
      </c>
      <c r="P8675" t="e">
        <f>INDEX(RawData!P$2:P$1048576,MATCH(FmtData!$B$4+(ROW()-10),RawData!$A$2:$A$1048576,0))</f>
        <v>#N/A</v>
      </c>
      <c r="Q8675" t="e">
        <f>INDEX(RawData!Q$2:Q$1048576,MATCH(FmtData!$B$4+(ROW()-10),RawData!$A$2:$A$1048576,0))</f>
        <v>#N/A</v>
      </c>
      <c r="R8675" t="e">
        <f>INDEX(RawData!R$2:R$1048576,MATCH(FmtData!$B$4+(ROW()-10),RawData!$A$2:$A$1048576,0))</f>
        <v>#N/A</v>
      </c>
      <c r="S8675" t="e">
        <f>INDEX(RawData!S$2:S$1048576,MATCH(FmtData!$B$4+(ROW()-10),RawData!$A$2:$A$1048576,0))</f>
        <v>#N/A</v>
      </c>
      <c r="T8675" t="e">
        <f>INDEX(RawData!T$2:T$1048576,MATCH(FmtData!$B$4+(ROW()-10),RawData!$A$2:$A$1048576,0))</f>
        <v>#N/A</v>
      </c>
      <c r="U8675" t="e">
        <f>INDEX(RawData!U$2:U$1048576,MATCH(FmtData!$B$4+(ROW()-10),RawData!$A$2:$A$1048576,0))</f>
        <v>#N/A</v>
      </c>
      <c r="V8675" t="e">
        <f>INDEX(RawData!V$2:V$1048576,MATCH(FmtData!$B$4+(ROW()-10),RawData!$A$2:$A$1048576,0))</f>
        <v>#N/A</v>
      </c>
      <c r="W8675" s="7" t="e">
        <f t="shared" si="2991"/>
        <v>#N/A</v>
      </c>
      <c r="X8675" s="7" t="e">
        <f t="shared" si="2992"/>
        <v>#N/A</v>
      </c>
      <c r="Y8675" s="7" t="e">
        <f t="shared" si="2993"/>
        <v>#N/A</v>
      </c>
      <c r="Z8675" s="7" t="e">
        <f t="shared" si="3009"/>
        <v>#N/A</v>
      </c>
      <c r="AA8675" s="7" t="e">
        <f t="shared" si="3010"/>
        <v>#N/A</v>
      </c>
      <c r="AB8675" s="7" t="e">
        <f t="shared" si="2994"/>
        <v>#N/A</v>
      </c>
      <c r="AC8675" s="5" t="e">
        <f t="shared" si="2995"/>
        <v>#N/A</v>
      </c>
      <c r="AD8675" s="14" t="e">
        <f t="shared" si="2996"/>
        <v>#N/A</v>
      </c>
      <c r="AE8675" s="14" t="e">
        <f t="shared" si="2997"/>
        <v>#N/A</v>
      </c>
      <c r="AF8675" s="14" t="e">
        <f t="shared" si="2998"/>
        <v>#N/A</v>
      </c>
      <c r="AG8675" s="14" t="e">
        <f t="shared" si="2999"/>
        <v>#N/A</v>
      </c>
      <c r="AH8675" s="14" t="e">
        <f t="shared" si="2990"/>
        <v>#N/A</v>
      </c>
      <c r="AI8675" s="16" t="e">
        <f t="shared" si="3011"/>
        <v>#N/A</v>
      </c>
      <c r="AJ8675" s="16" t="e">
        <f t="shared" si="3000"/>
        <v>#N/A</v>
      </c>
      <c r="AK8675" s="16" t="e">
        <f t="shared" si="3001"/>
        <v>#N/A</v>
      </c>
      <c r="AL8675" s="16" t="e">
        <f t="shared" si="3002"/>
        <v>#N/A</v>
      </c>
      <c r="AM8675" s="16" t="e">
        <f t="shared" si="3003"/>
        <v>#N/A</v>
      </c>
      <c r="AN8675" s="16" t="e">
        <f t="shared" si="3004"/>
        <v>#N/A</v>
      </c>
      <c r="AO8675" s="16" t="e">
        <f t="shared" si="3005"/>
        <v>#N/A</v>
      </c>
      <c r="AP8675" s="16" t="e">
        <f t="shared" si="3006"/>
        <v>#N/A</v>
      </c>
      <c r="AQ8675" s="16" t="e">
        <f t="shared" si="3007"/>
        <v>#N/A</v>
      </c>
      <c r="AR8675" s="16" t="e">
        <f t="shared" si="3008"/>
        <v>#N/A</v>
      </c>
    </row>
    <row r="8676" spans="2:44" x14ac:dyDescent="0.25">
      <c r="B8676" t="e">
        <f>INDEX(RawData!$A$2:$A$1048576,MATCH(FmtData!$B$4+(ROW()-10),RawData!$A$2:$A$1048576,0))</f>
        <v>#N/A</v>
      </c>
      <c r="C86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6)</f>
        <v>#N/A</v>
      </c>
      <c r="D86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76" t="e">
        <f>INDEX(RawData!E$2:E$1048576,MATCH(FmtData!$B$4+(ROW()-10),RawData!$A$2:$A$1048576,0))</f>
        <v>#N/A</v>
      </c>
      <c r="F8676" t="e">
        <f>INDEX(RawData!F$2:F$1048576,MATCH(FmtData!$B$4+(ROW()-10),RawData!$A$2:$A$1048576,0))</f>
        <v>#N/A</v>
      </c>
      <c r="G8676" t="e">
        <f>INDEX(RawData!G$2:G$1048576,MATCH(FmtData!$B$4+(ROW()-10),RawData!$A$2:$A$1048576,0))</f>
        <v>#N/A</v>
      </c>
      <c r="H8676" t="e">
        <f>INDEX(RawData!H$2:H$1048576,MATCH(FmtData!$B$4+(ROW()-10),RawData!$A$2:$A$1048576,0))</f>
        <v>#N/A</v>
      </c>
      <c r="I8676" t="e">
        <f>INDEX(RawData!I$2:I$1048576,MATCH(FmtData!$B$4+(ROW()-10),RawData!$A$2:$A$1048576,0))</f>
        <v>#N/A</v>
      </c>
      <c r="J8676" t="e">
        <f>INDEX(RawData!J$2:J$1048576,MATCH(FmtData!$B$4+(ROW()-10),RawData!$A$2:$A$1048576,0))</f>
        <v>#N/A</v>
      </c>
      <c r="K8676" t="e">
        <f>INDEX(RawData!K$2:K$1048576,MATCH(FmtData!$B$4+(ROW()-10),RawData!$A$2:$A$1048576,0))</f>
        <v>#N/A</v>
      </c>
      <c r="L8676" t="e">
        <f>INDEX(RawData!L$2:L$1048576,MATCH(FmtData!$B$4+(ROW()-10),RawData!$A$2:$A$1048576,0))</f>
        <v>#N/A</v>
      </c>
      <c r="M8676" t="e">
        <f>INDEX(RawData!M$2:M$1048576,MATCH(FmtData!$B$4+(ROW()-10),RawData!$A$2:$A$1048576,0))</f>
        <v>#N/A</v>
      </c>
      <c r="N8676" t="e">
        <f>INDEX(RawData!N$2:N$1048576,MATCH(FmtData!$B$4+(ROW()-10),RawData!$A$2:$A$1048576,0))</f>
        <v>#N/A</v>
      </c>
      <c r="O8676" t="e">
        <f>INDEX(RawData!O$2:O$1048576,MATCH(FmtData!$B$4+(ROW()-10),RawData!$A$2:$A$1048576,0))</f>
        <v>#N/A</v>
      </c>
      <c r="P8676" t="e">
        <f>INDEX(RawData!P$2:P$1048576,MATCH(FmtData!$B$4+(ROW()-10),RawData!$A$2:$A$1048576,0))</f>
        <v>#N/A</v>
      </c>
      <c r="Q8676" t="e">
        <f>INDEX(RawData!Q$2:Q$1048576,MATCH(FmtData!$B$4+(ROW()-10),RawData!$A$2:$A$1048576,0))</f>
        <v>#N/A</v>
      </c>
      <c r="R8676" t="e">
        <f>INDEX(RawData!R$2:R$1048576,MATCH(FmtData!$B$4+(ROW()-10),RawData!$A$2:$A$1048576,0))</f>
        <v>#N/A</v>
      </c>
      <c r="S8676" t="e">
        <f>INDEX(RawData!S$2:S$1048576,MATCH(FmtData!$B$4+(ROW()-10),RawData!$A$2:$A$1048576,0))</f>
        <v>#N/A</v>
      </c>
      <c r="T8676" t="e">
        <f>INDEX(RawData!T$2:T$1048576,MATCH(FmtData!$B$4+(ROW()-10),RawData!$A$2:$A$1048576,0))</f>
        <v>#N/A</v>
      </c>
      <c r="U8676" t="e">
        <f>INDEX(RawData!U$2:U$1048576,MATCH(FmtData!$B$4+(ROW()-10),RawData!$A$2:$A$1048576,0))</f>
        <v>#N/A</v>
      </c>
      <c r="V8676" t="e">
        <f>INDEX(RawData!V$2:V$1048576,MATCH(FmtData!$B$4+(ROW()-10),RawData!$A$2:$A$1048576,0))</f>
        <v>#N/A</v>
      </c>
      <c r="W8676" s="7" t="e">
        <f t="shared" si="2991"/>
        <v>#N/A</v>
      </c>
      <c r="X8676" s="7" t="e">
        <f t="shared" si="2992"/>
        <v>#N/A</v>
      </c>
      <c r="Y8676" s="7" t="e">
        <f t="shared" si="2993"/>
        <v>#N/A</v>
      </c>
      <c r="Z8676" s="7" t="e">
        <f t="shared" si="3009"/>
        <v>#N/A</v>
      </c>
      <c r="AA8676" s="7" t="e">
        <f t="shared" si="3010"/>
        <v>#N/A</v>
      </c>
      <c r="AB8676" s="7" t="e">
        <f t="shared" si="2994"/>
        <v>#N/A</v>
      </c>
      <c r="AC8676" s="5" t="e">
        <f t="shared" si="2995"/>
        <v>#N/A</v>
      </c>
      <c r="AD8676" s="14" t="e">
        <f t="shared" si="2996"/>
        <v>#N/A</v>
      </c>
      <c r="AE8676" s="14" t="e">
        <f t="shared" si="2997"/>
        <v>#N/A</v>
      </c>
      <c r="AF8676" s="14" t="e">
        <f t="shared" si="2998"/>
        <v>#N/A</v>
      </c>
      <c r="AG8676" s="14" t="e">
        <f t="shared" si="2999"/>
        <v>#N/A</v>
      </c>
      <c r="AH8676" s="14" t="e">
        <f t="shared" si="2990"/>
        <v>#N/A</v>
      </c>
      <c r="AI8676" s="16" t="e">
        <f t="shared" si="3011"/>
        <v>#N/A</v>
      </c>
      <c r="AJ8676" s="16" t="e">
        <f t="shared" si="3000"/>
        <v>#N/A</v>
      </c>
      <c r="AK8676" s="16" t="e">
        <f t="shared" si="3001"/>
        <v>#N/A</v>
      </c>
      <c r="AL8676" s="16" t="e">
        <f t="shared" si="3002"/>
        <v>#N/A</v>
      </c>
      <c r="AM8676" s="16" t="e">
        <f t="shared" si="3003"/>
        <v>#N/A</v>
      </c>
      <c r="AN8676" s="16" t="e">
        <f t="shared" si="3004"/>
        <v>#N/A</v>
      </c>
      <c r="AO8676" s="16" t="e">
        <f t="shared" si="3005"/>
        <v>#N/A</v>
      </c>
      <c r="AP8676" s="16" t="e">
        <f t="shared" si="3006"/>
        <v>#N/A</v>
      </c>
      <c r="AQ8676" s="16" t="e">
        <f t="shared" si="3007"/>
        <v>#N/A</v>
      </c>
      <c r="AR8676" s="16" t="e">
        <f t="shared" si="3008"/>
        <v>#N/A</v>
      </c>
    </row>
    <row r="8677" spans="2:44" x14ac:dyDescent="0.25">
      <c r="B8677" t="e">
        <f>INDEX(RawData!$A$2:$A$1048576,MATCH(FmtData!$B$4+(ROW()-10),RawData!$A$2:$A$1048576,0))</f>
        <v>#N/A</v>
      </c>
      <c r="C86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7)</f>
        <v>#N/A</v>
      </c>
      <c r="D86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77" t="e">
        <f>INDEX(RawData!E$2:E$1048576,MATCH(FmtData!$B$4+(ROW()-10),RawData!$A$2:$A$1048576,0))</f>
        <v>#N/A</v>
      </c>
      <c r="F8677" t="e">
        <f>INDEX(RawData!F$2:F$1048576,MATCH(FmtData!$B$4+(ROW()-10),RawData!$A$2:$A$1048576,0))</f>
        <v>#N/A</v>
      </c>
      <c r="G8677" t="e">
        <f>INDEX(RawData!G$2:G$1048576,MATCH(FmtData!$B$4+(ROW()-10),RawData!$A$2:$A$1048576,0))</f>
        <v>#N/A</v>
      </c>
      <c r="H8677" t="e">
        <f>INDEX(RawData!H$2:H$1048576,MATCH(FmtData!$B$4+(ROW()-10),RawData!$A$2:$A$1048576,0))</f>
        <v>#N/A</v>
      </c>
      <c r="I8677" t="e">
        <f>INDEX(RawData!I$2:I$1048576,MATCH(FmtData!$B$4+(ROW()-10),RawData!$A$2:$A$1048576,0))</f>
        <v>#N/A</v>
      </c>
      <c r="J8677" t="e">
        <f>INDEX(RawData!J$2:J$1048576,MATCH(FmtData!$B$4+(ROW()-10),RawData!$A$2:$A$1048576,0))</f>
        <v>#N/A</v>
      </c>
      <c r="K8677" t="e">
        <f>INDEX(RawData!K$2:K$1048576,MATCH(FmtData!$B$4+(ROW()-10),RawData!$A$2:$A$1048576,0))</f>
        <v>#N/A</v>
      </c>
      <c r="L8677" t="e">
        <f>INDEX(RawData!L$2:L$1048576,MATCH(FmtData!$B$4+(ROW()-10),RawData!$A$2:$A$1048576,0))</f>
        <v>#N/A</v>
      </c>
      <c r="M8677" t="e">
        <f>INDEX(RawData!M$2:M$1048576,MATCH(FmtData!$B$4+(ROW()-10),RawData!$A$2:$A$1048576,0))</f>
        <v>#N/A</v>
      </c>
      <c r="N8677" t="e">
        <f>INDEX(RawData!N$2:N$1048576,MATCH(FmtData!$B$4+(ROW()-10),RawData!$A$2:$A$1048576,0))</f>
        <v>#N/A</v>
      </c>
      <c r="O8677" t="e">
        <f>INDEX(RawData!O$2:O$1048576,MATCH(FmtData!$B$4+(ROW()-10),RawData!$A$2:$A$1048576,0))</f>
        <v>#N/A</v>
      </c>
      <c r="P8677" t="e">
        <f>INDEX(RawData!P$2:P$1048576,MATCH(FmtData!$B$4+(ROW()-10),RawData!$A$2:$A$1048576,0))</f>
        <v>#N/A</v>
      </c>
      <c r="Q8677" t="e">
        <f>INDEX(RawData!Q$2:Q$1048576,MATCH(FmtData!$B$4+(ROW()-10),RawData!$A$2:$A$1048576,0))</f>
        <v>#N/A</v>
      </c>
      <c r="R8677" t="e">
        <f>INDEX(RawData!R$2:R$1048576,MATCH(FmtData!$B$4+(ROW()-10),RawData!$A$2:$A$1048576,0))</f>
        <v>#N/A</v>
      </c>
      <c r="S8677" t="e">
        <f>INDEX(RawData!S$2:S$1048576,MATCH(FmtData!$B$4+(ROW()-10),RawData!$A$2:$A$1048576,0))</f>
        <v>#N/A</v>
      </c>
      <c r="T8677" t="e">
        <f>INDEX(RawData!T$2:T$1048576,MATCH(FmtData!$B$4+(ROW()-10),RawData!$A$2:$A$1048576,0))</f>
        <v>#N/A</v>
      </c>
      <c r="U8677" t="e">
        <f>INDEX(RawData!U$2:U$1048576,MATCH(FmtData!$B$4+(ROW()-10),RawData!$A$2:$A$1048576,0))</f>
        <v>#N/A</v>
      </c>
      <c r="V8677" t="e">
        <f>INDEX(RawData!V$2:V$1048576,MATCH(FmtData!$B$4+(ROW()-10),RawData!$A$2:$A$1048576,0))</f>
        <v>#N/A</v>
      </c>
      <c r="W8677" s="7" t="e">
        <f t="shared" si="2991"/>
        <v>#N/A</v>
      </c>
      <c r="X8677" s="7" t="e">
        <f t="shared" si="2992"/>
        <v>#N/A</v>
      </c>
      <c r="Y8677" s="7" t="e">
        <f t="shared" si="2993"/>
        <v>#N/A</v>
      </c>
      <c r="Z8677" s="7" t="e">
        <f t="shared" si="3009"/>
        <v>#N/A</v>
      </c>
      <c r="AA8677" s="7" t="e">
        <f t="shared" si="3010"/>
        <v>#N/A</v>
      </c>
      <c r="AB8677" s="7" t="e">
        <f t="shared" si="2994"/>
        <v>#N/A</v>
      </c>
      <c r="AC8677" s="5" t="e">
        <f t="shared" si="2995"/>
        <v>#N/A</v>
      </c>
      <c r="AD8677" s="14" t="e">
        <f t="shared" si="2996"/>
        <v>#N/A</v>
      </c>
      <c r="AE8677" s="14" t="e">
        <f t="shared" si="2997"/>
        <v>#N/A</v>
      </c>
      <c r="AF8677" s="14" t="e">
        <f t="shared" si="2998"/>
        <v>#N/A</v>
      </c>
      <c r="AG8677" s="14" t="e">
        <f t="shared" si="2999"/>
        <v>#N/A</v>
      </c>
      <c r="AH8677" s="14" t="e">
        <f t="shared" si="2990"/>
        <v>#N/A</v>
      </c>
      <c r="AI8677" s="16" t="e">
        <f t="shared" si="3011"/>
        <v>#N/A</v>
      </c>
      <c r="AJ8677" s="16" t="e">
        <f t="shared" si="3000"/>
        <v>#N/A</v>
      </c>
      <c r="AK8677" s="16" t="e">
        <f t="shared" si="3001"/>
        <v>#N/A</v>
      </c>
      <c r="AL8677" s="16" t="e">
        <f t="shared" si="3002"/>
        <v>#N/A</v>
      </c>
      <c r="AM8677" s="16" t="e">
        <f t="shared" si="3003"/>
        <v>#N/A</v>
      </c>
      <c r="AN8677" s="16" t="e">
        <f t="shared" si="3004"/>
        <v>#N/A</v>
      </c>
      <c r="AO8677" s="16" t="e">
        <f t="shared" si="3005"/>
        <v>#N/A</v>
      </c>
      <c r="AP8677" s="16" t="e">
        <f t="shared" si="3006"/>
        <v>#N/A</v>
      </c>
      <c r="AQ8677" s="16" t="e">
        <f t="shared" si="3007"/>
        <v>#N/A</v>
      </c>
      <c r="AR8677" s="16" t="e">
        <f t="shared" si="3008"/>
        <v>#N/A</v>
      </c>
    </row>
    <row r="8678" spans="2:44" x14ac:dyDescent="0.25">
      <c r="B8678" t="e">
        <f>INDEX(RawData!$A$2:$A$1048576,MATCH(FmtData!$B$4+(ROW()-10),RawData!$A$2:$A$1048576,0))</f>
        <v>#N/A</v>
      </c>
      <c r="C86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8)</f>
        <v>#N/A</v>
      </c>
      <c r="D86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78" t="e">
        <f>INDEX(RawData!E$2:E$1048576,MATCH(FmtData!$B$4+(ROW()-10),RawData!$A$2:$A$1048576,0))</f>
        <v>#N/A</v>
      </c>
      <c r="F8678" t="e">
        <f>INDEX(RawData!F$2:F$1048576,MATCH(FmtData!$B$4+(ROW()-10),RawData!$A$2:$A$1048576,0))</f>
        <v>#N/A</v>
      </c>
      <c r="G8678" t="e">
        <f>INDEX(RawData!G$2:G$1048576,MATCH(FmtData!$B$4+(ROW()-10),RawData!$A$2:$A$1048576,0))</f>
        <v>#N/A</v>
      </c>
      <c r="H8678" t="e">
        <f>INDEX(RawData!H$2:H$1048576,MATCH(FmtData!$B$4+(ROW()-10),RawData!$A$2:$A$1048576,0))</f>
        <v>#N/A</v>
      </c>
      <c r="I8678" t="e">
        <f>INDEX(RawData!I$2:I$1048576,MATCH(FmtData!$B$4+(ROW()-10),RawData!$A$2:$A$1048576,0))</f>
        <v>#N/A</v>
      </c>
      <c r="J8678" t="e">
        <f>INDEX(RawData!J$2:J$1048576,MATCH(FmtData!$B$4+(ROW()-10),RawData!$A$2:$A$1048576,0))</f>
        <v>#N/A</v>
      </c>
      <c r="K8678" t="e">
        <f>INDEX(RawData!K$2:K$1048576,MATCH(FmtData!$B$4+(ROW()-10),RawData!$A$2:$A$1048576,0))</f>
        <v>#N/A</v>
      </c>
      <c r="L8678" t="e">
        <f>INDEX(RawData!L$2:L$1048576,MATCH(FmtData!$B$4+(ROW()-10),RawData!$A$2:$A$1048576,0))</f>
        <v>#N/A</v>
      </c>
      <c r="M8678" t="e">
        <f>INDEX(RawData!M$2:M$1048576,MATCH(FmtData!$B$4+(ROW()-10),RawData!$A$2:$A$1048576,0))</f>
        <v>#N/A</v>
      </c>
      <c r="N8678" t="e">
        <f>INDEX(RawData!N$2:N$1048576,MATCH(FmtData!$B$4+(ROW()-10),RawData!$A$2:$A$1048576,0))</f>
        <v>#N/A</v>
      </c>
      <c r="O8678" t="e">
        <f>INDEX(RawData!O$2:O$1048576,MATCH(FmtData!$B$4+(ROW()-10),RawData!$A$2:$A$1048576,0))</f>
        <v>#N/A</v>
      </c>
      <c r="P8678" t="e">
        <f>INDEX(RawData!P$2:P$1048576,MATCH(FmtData!$B$4+(ROW()-10),RawData!$A$2:$A$1048576,0))</f>
        <v>#N/A</v>
      </c>
      <c r="Q8678" t="e">
        <f>INDEX(RawData!Q$2:Q$1048576,MATCH(FmtData!$B$4+(ROW()-10),RawData!$A$2:$A$1048576,0))</f>
        <v>#N/A</v>
      </c>
      <c r="R8678" t="e">
        <f>INDEX(RawData!R$2:R$1048576,MATCH(FmtData!$B$4+(ROW()-10),RawData!$A$2:$A$1048576,0))</f>
        <v>#N/A</v>
      </c>
      <c r="S8678" t="e">
        <f>INDEX(RawData!S$2:S$1048576,MATCH(FmtData!$B$4+(ROW()-10),RawData!$A$2:$A$1048576,0))</f>
        <v>#N/A</v>
      </c>
      <c r="T8678" t="e">
        <f>INDEX(RawData!T$2:T$1048576,MATCH(FmtData!$B$4+(ROW()-10),RawData!$A$2:$A$1048576,0))</f>
        <v>#N/A</v>
      </c>
      <c r="U8678" t="e">
        <f>INDEX(RawData!U$2:U$1048576,MATCH(FmtData!$B$4+(ROW()-10),RawData!$A$2:$A$1048576,0))</f>
        <v>#N/A</v>
      </c>
      <c r="V8678" t="e">
        <f>INDEX(RawData!V$2:V$1048576,MATCH(FmtData!$B$4+(ROW()-10),RawData!$A$2:$A$1048576,0))</f>
        <v>#N/A</v>
      </c>
      <c r="W8678" s="7" t="e">
        <f t="shared" si="2991"/>
        <v>#N/A</v>
      </c>
      <c r="X8678" s="7" t="e">
        <f t="shared" si="2992"/>
        <v>#N/A</v>
      </c>
      <c r="Y8678" s="7" t="e">
        <f t="shared" si="2993"/>
        <v>#N/A</v>
      </c>
      <c r="Z8678" s="7" t="e">
        <f t="shared" si="3009"/>
        <v>#N/A</v>
      </c>
      <c r="AA8678" s="7" t="e">
        <f t="shared" si="3010"/>
        <v>#N/A</v>
      </c>
      <c r="AB8678" s="7" t="e">
        <f t="shared" si="2994"/>
        <v>#N/A</v>
      </c>
      <c r="AC8678" s="5" t="e">
        <f t="shared" si="2995"/>
        <v>#N/A</v>
      </c>
      <c r="AD8678" s="14" t="e">
        <f t="shared" si="2996"/>
        <v>#N/A</v>
      </c>
      <c r="AE8678" s="14" t="e">
        <f t="shared" si="2997"/>
        <v>#N/A</v>
      </c>
      <c r="AF8678" s="14" t="e">
        <f t="shared" si="2998"/>
        <v>#N/A</v>
      </c>
      <c r="AG8678" s="14" t="e">
        <f t="shared" si="2999"/>
        <v>#N/A</v>
      </c>
      <c r="AH8678" s="14" t="e">
        <f t="shared" si="2990"/>
        <v>#N/A</v>
      </c>
      <c r="AI8678" s="16" t="e">
        <f t="shared" si="3011"/>
        <v>#N/A</v>
      </c>
      <c r="AJ8678" s="16" t="e">
        <f t="shared" si="3000"/>
        <v>#N/A</v>
      </c>
      <c r="AK8678" s="16" t="e">
        <f t="shared" si="3001"/>
        <v>#N/A</v>
      </c>
      <c r="AL8678" s="16" t="e">
        <f t="shared" si="3002"/>
        <v>#N/A</v>
      </c>
      <c r="AM8678" s="16" t="e">
        <f t="shared" si="3003"/>
        <v>#N/A</v>
      </c>
      <c r="AN8678" s="16" t="e">
        <f t="shared" si="3004"/>
        <v>#N/A</v>
      </c>
      <c r="AO8678" s="16" t="e">
        <f t="shared" si="3005"/>
        <v>#N/A</v>
      </c>
      <c r="AP8678" s="16" t="e">
        <f t="shared" si="3006"/>
        <v>#N/A</v>
      </c>
      <c r="AQ8678" s="16" t="e">
        <f t="shared" si="3007"/>
        <v>#N/A</v>
      </c>
      <c r="AR8678" s="16" t="e">
        <f t="shared" si="3008"/>
        <v>#N/A</v>
      </c>
    </row>
    <row r="8679" spans="2:44" x14ac:dyDescent="0.25">
      <c r="B8679" t="e">
        <f>INDEX(RawData!$A$2:$A$1048576,MATCH(FmtData!$B$4+(ROW()-10),RawData!$A$2:$A$1048576,0))</f>
        <v>#N/A</v>
      </c>
      <c r="C86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9)</f>
        <v>#N/A</v>
      </c>
      <c r="D86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79" t="e">
        <f>INDEX(RawData!E$2:E$1048576,MATCH(FmtData!$B$4+(ROW()-10),RawData!$A$2:$A$1048576,0))</f>
        <v>#N/A</v>
      </c>
      <c r="F8679" t="e">
        <f>INDEX(RawData!F$2:F$1048576,MATCH(FmtData!$B$4+(ROW()-10),RawData!$A$2:$A$1048576,0))</f>
        <v>#N/A</v>
      </c>
      <c r="G8679" t="e">
        <f>INDEX(RawData!G$2:G$1048576,MATCH(FmtData!$B$4+(ROW()-10),RawData!$A$2:$A$1048576,0))</f>
        <v>#N/A</v>
      </c>
      <c r="H8679" t="e">
        <f>INDEX(RawData!H$2:H$1048576,MATCH(FmtData!$B$4+(ROW()-10),RawData!$A$2:$A$1048576,0))</f>
        <v>#N/A</v>
      </c>
      <c r="I8679" t="e">
        <f>INDEX(RawData!I$2:I$1048576,MATCH(FmtData!$B$4+(ROW()-10),RawData!$A$2:$A$1048576,0))</f>
        <v>#N/A</v>
      </c>
      <c r="J8679" t="e">
        <f>INDEX(RawData!J$2:J$1048576,MATCH(FmtData!$B$4+(ROW()-10),RawData!$A$2:$A$1048576,0))</f>
        <v>#N/A</v>
      </c>
      <c r="K8679" t="e">
        <f>INDEX(RawData!K$2:K$1048576,MATCH(FmtData!$B$4+(ROW()-10),RawData!$A$2:$A$1048576,0))</f>
        <v>#N/A</v>
      </c>
      <c r="L8679" t="e">
        <f>INDEX(RawData!L$2:L$1048576,MATCH(FmtData!$B$4+(ROW()-10),RawData!$A$2:$A$1048576,0))</f>
        <v>#N/A</v>
      </c>
      <c r="M8679" t="e">
        <f>INDEX(RawData!M$2:M$1048576,MATCH(FmtData!$B$4+(ROW()-10),RawData!$A$2:$A$1048576,0))</f>
        <v>#N/A</v>
      </c>
      <c r="N8679" t="e">
        <f>INDEX(RawData!N$2:N$1048576,MATCH(FmtData!$B$4+(ROW()-10),RawData!$A$2:$A$1048576,0))</f>
        <v>#N/A</v>
      </c>
      <c r="O8679" t="e">
        <f>INDEX(RawData!O$2:O$1048576,MATCH(FmtData!$B$4+(ROW()-10),RawData!$A$2:$A$1048576,0))</f>
        <v>#N/A</v>
      </c>
      <c r="P8679" t="e">
        <f>INDEX(RawData!P$2:P$1048576,MATCH(FmtData!$B$4+(ROW()-10),RawData!$A$2:$A$1048576,0))</f>
        <v>#N/A</v>
      </c>
      <c r="Q8679" t="e">
        <f>INDEX(RawData!Q$2:Q$1048576,MATCH(FmtData!$B$4+(ROW()-10),RawData!$A$2:$A$1048576,0))</f>
        <v>#N/A</v>
      </c>
      <c r="R8679" t="e">
        <f>INDEX(RawData!R$2:R$1048576,MATCH(FmtData!$B$4+(ROW()-10),RawData!$A$2:$A$1048576,0))</f>
        <v>#N/A</v>
      </c>
      <c r="S8679" t="e">
        <f>INDEX(RawData!S$2:S$1048576,MATCH(FmtData!$B$4+(ROW()-10),RawData!$A$2:$A$1048576,0))</f>
        <v>#N/A</v>
      </c>
      <c r="T8679" t="e">
        <f>INDEX(RawData!T$2:T$1048576,MATCH(FmtData!$B$4+(ROW()-10),RawData!$A$2:$A$1048576,0))</f>
        <v>#N/A</v>
      </c>
      <c r="U8679" t="e">
        <f>INDEX(RawData!U$2:U$1048576,MATCH(FmtData!$B$4+(ROW()-10),RawData!$A$2:$A$1048576,0))</f>
        <v>#N/A</v>
      </c>
      <c r="V8679" t="e">
        <f>INDEX(RawData!V$2:V$1048576,MATCH(FmtData!$B$4+(ROW()-10),RawData!$A$2:$A$1048576,0))</f>
        <v>#N/A</v>
      </c>
      <c r="W8679" s="7" t="e">
        <f t="shared" si="2991"/>
        <v>#N/A</v>
      </c>
      <c r="X8679" s="7" t="e">
        <f t="shared" si="2992"/>
        <v>#N/A</v>
      </c>
      <c r="Y8679" s="7" t="e">
        <f t="shared" si="2993"/>
        <v>#N/A</v>
      </c>
      <c r="Z8679" s="7" t="e">
        <f t="shared" si="3009"/>
        <v>#N/A</v>
      </c>
      <c r="AA8679" s="7" t="e">
        <f t="shared" si="3010"/>
        <v>#N/A</v>
      </c>
      <c r="AB8679" s="7" t="e">
        <f t="shared" si="2994"/>
        <v>#N/A</v>
      </c>
      <c r="AC8679" s="5" t="e">
        <f t="shared" si="2995"/>
        <v>#N/A</v>
      </c>
      <c r="AD8679" s="14" t="e">
        <f t="shared" si="2996"/>
        <v>#N/A</v>
      </c>
      <c r="AE8679" s="14" t="e">
        <f t="shared" si="2997"/>
        <v>#N/A</v>
      </c>
      <c r="AF8679" s="14" t="e">
        <f t="shared" si="2998"/>
        <v>#N/A</v>
      </c>
      <c r="AG8679" s="14" t="e">
        <f t="shared" si="2999"/>
        <v>#N/A</v>
      </c>
      <c r="AH8679" s="14" t="e">
        <f t="shared" si="2990"/>
        <v>#N/A</v>
      </c>
      <c r="AI8679" s="16" t="e">
        <f t="shared" si="3011"/>
        <v>#N/A</v>
      </c>
      <c r="AJ8679" s="16" t="e">
        <f t="shared" si="3000"/>
        <v>#N/A</v>
      </c>
      <c r="AK8679" s="16" t="e">
        <f t="shared" si="3001"/>
        <v>#N/A</v>
      </c>
      <c r="AL8679" s="16" t="e">
        <f t="shared" si="3002"/>
        <v>#N/A</v>
      </c>
      <c r="AM8679" s="16" t="e">
        <f t="shared" si="3003"/>
        <v>#N/A</v>
      </c>
      <c r="AN8679" s="16" t="e">
        <f t="shared" si="3004"/>
        <v>#N/A</v>
      </c>
      <c r="AO8679" s="16" t="e">
        <f t="shared" si="3005"/>
        <v>#N/A</v>
      </c>
      <c r="AP8679" s="16" t="e">
        <f t="shared" si="3006"/>
        <v>#N/A</v>
      </c>
      <c r="AQ8679" s="16" t="e">
        <f t="shared" si="3007"/>
        <v>#N/A</v>
      </c>
      <c r="AR8679" s="16" t="e">
        <f t="shared" si="3008"/>
        <v>#N/A</v>
      </c>
    </row>
    <row r="8680" spans="2:44" x14ac:dyDescent="0.25">
      <c r="B8680" t="e">
        <f>INDEX(RawData!$A$2:$A$1048576,MATCH(FmtData!$B$4+(ROW()-10),RawData!$A$2:$A$1048576,0))</f>
        <v>#N/A</v>
      </c>
      <c r="C86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0)</f>
        <v>#N/A</v>
      </c>
      <c r="D86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80" t="e">
        <f>INDEX(RawData!E$2:E$1048576,MATCH(FmtData!$B$4+(ROW()-10),RawData!$A$2:$A$1048576,0))</f>
        <v>#N/A</v>
      </c>
      <c r="F8680" t="e">
        <f>INDEX(RawData!F$2:F$1048576,MATCH(FmtData!$B$4+(ROW()-10),RawData!$A$2:$A$1048576,0))</f>
        <v>#N/A</v>
      </c>
      <c r="G8680" t="e">
        <f>INDEX(RawData!G$2:G$1048576,MATCH(FmtData!$B$4+(ROW()-10),RawData!$A$2:$A$1048576,0))</f>
        <v>#N/A</v>
      </c>
      <c r="H8680" t="e">
        <f>INDEX(RawData!H$2:H$1048576,MATCH(FmtData!$B$4+(ROW()-10),RawData!$A$2:$A$1048576,0))</f>
        <v>#N/A</v>
      </c>
      <c r="I8680" t="e">
        <f>INDEX(RawData!I$2:I$1048576,MATCH(FmtData!$B$4+(ROW()-10),RawData!$A$2:$A$1048576,0))</f>
        <v>#N/A</v>
      </c>
      <c r="J8680" t="e">
        <f>INDEX(RawData!J$2:J$1048576,MATCH(FmtData!$B$4+(ROW()-10),RawData!$A$2:$A$1048576,0))</f>
        <v>#N/A</v>
      </c>
      <c r="K8680" t="e">
        <f>INDEX(RawData!K$2:K$1048576,MATCH(FmtData!$B$4+(ROW()-10),RawData!$A$2:$A$1048576,0))</f>
        <v>#N/A</v>
      </c>
      <c r="L8680" t="e">
        <f>INDEX(RawData!L$2:L$1048576,MATCH(FmtData!$B$4+(ROW()-10),RawData!$A$2:$A$1048576,0))</f>
        <v>#N/A</v>
      </c>
      <c r="M8680" t="e">
        <f>INDEX(RawData!M$2:M$1048576,MATCH(FmtData!$B$4+(ROW()-10),RawData!$A$2:$A$1048576,0))</f>
        <v>#N/A</v>
      </c>
      <c r="N8680" t="e">
        <f>INDEX(RawData!N$2:N$1048576,MATCH(FmtData!$B$4+(ROW()-10),RawData!$A$2:$A$1048576,0))</f>
        <v>#N/A</v>
      </c>
      <c r="O8680" t="e">
        <f>INDEX(RawData!O$2:O$1048576,MATCH(FmtData!$B$4+(ROW()-10),RawData!$A$2:$A$1048576,0))</f>
        <v>#N/A</v>
      </c>
      <c r="P8680" t="e">
        <f>INDEX(RawData!P$2:P$1048576,MATCH(FmtData!$B$4+(ROW()-10),RawData!$A$2:$A$1048576,0))</f>
        <v>#N/A</v>
      </c>
      <c r="Q8680" t="e">
        <f>INDEX(RawData!Q$2:Q$1048576,MATCH(FmtData!$B$4+(ROW()-10),RawData!$A$2:$A$1048576,0))</f>
        <v>#N/A</v>
      </c>
      <c r="R8680" t="e">
        <f>INDEX(RawData!R$2:R$1048576,MATCH(FmtData!$B$4+(ROW()-10),RawData!$A$2:$A$1048576,0))</f>
        <v>#N/A</v>
      </c>
      <c r="S8680" t="e">
        <f>INDEX(RawData!S$2:S$1048576,MATCH(FmtData!$B$4+(ROW()-10),RawData!$A$2:$A$1048576,0))</f>
        <v>#N/A</v>
      </c>
      <c r="T8680" t="e">
        <f>INDEX(RawData!T$2:T$1048576,MATCH(FmtData!$B$4+(ROW()-10),RawData!$A$2:$A$1048576,0))</f>
        <v>#N/A</v>
      </c>
      <c r="U8680" t="e">
        <f>INDEX(RawData!U$2:U$1048576,MATCH(FmtData!$B$4+(ROW()-10),RawData!$A$2:$A$1048576,0))</f>
        <v>#N/A</v>
      </c>
      <c r="V8680" t="e">
        <f>INDEX(RawData!V$2:V$1048576,MATCH(FmtData!$B$4+(ROW()-10),RawData!$A$2:$A$1048576,0))</f>
        <v>#N/A</v>
      </c>
      <c r="W8680" s="7" t="e">
        <f t="shared" si="2991"/>
        <v>#N/A</v>
      </c>
      <c r="X8680" s="7" t="e">
        <f t="shared" si="2992"/>
        <v>#N/A</v>
      </c>
      <c r="Y8680" s="7" t="e">
        <f t="shared" si="2993"/>
        <v>#N/A</v>
      </c>
      <c r="Z8680" s="7" t="e">
        <f t="shared" si="3009"/>
        <v>#N/A</v>
      </c>
      <c r="AA8680" s="7" t="e">
        <f t="shared" si="3010"/>
        <v>#N/A</v>
      </c>
      <c r="AB8680" s="7" t="e">
        <f t="shared" si="2994"/>
        <v>#N/A</v>
      </c>
      <c r="AC8680" s="5" t="e">
        <f t="shared" si="2995"/>
        <v>#N/A</v>
      </c>
      <c r="AD8680" s="14" t="e">
        <f t="shared" si="2996"/>
        <v>#N/A</v>
      </c>
      <c r="AE8680" s="14" t="e">
        <f t="shared" si="2997"/>
        <v>#N/A</v>
      </c>
      <c r="AF8680" s="14" t="e">
        <f t="shared" si="2998"/>
        <v>#N/A</v>
      </c>
      <c r="AG8680" s="14" t="e">
        <f t="shared" si="2999"/>
        <v>#N/A</v>
      </c>
      <c r="AH8680" s="14" t="e">
        <f t="shared" si="2990"/>
        <v>#N/A</v>
      </c>
      <c r="AI8680" s="16" t="e">
        <f t="shared" si="3011"/>
        <v>#N/A</v>
      </c>
      <c r="AJ8680" s="16" t="e">
        <f t="shared" si="3000"/>
        <v>#N/A</v>
      </c>
      <c r="AK8680" s="16" t="e">
        <f t="shared" si="3001"/>
        <v>#N/A</v>
      </c>
      <c r="AL8680" s="16" t="e">
        <f t="shared" si="3002"/>
        <v>#N/A</v>
      </c>
      <c r="AM8680" s="16" t="e">
        <f t="shared" si="3003"/>
        <v>#N/A</v>
      </c>
      <c r="AN8680" s="16" t="e">
        <f t="shared" si="3004"/>
        <v>#N/A</v>
      </c>
      <c r="AO8680" s="16" t="e">
        <f t="shared" si="3005"/>
        <v>#N/A</v>
      </c>
      <c r="AP8680" s="16" t="e">
        <f t="shared" si="3006"/>
        <v>#N/A</v>
      </c>
      <c r="AQ8680" s="16" t="e">
        <f t="shared" si="3007"/>
        <v>#N/A</v>
      </c>
      <c r="AR8680" s="16" t="e">
        <f t="shared" si="3008"/>
        <v>#N/A</v>
      </c>
    </row>
    <row r="8681" spans="2:44" x14ac:dyDescent="0.25">
      <c r="B8681" t="e">
        <f>INDEX(RawData!$A$2:$A$1048576,MATCH(FmtData!$B$4+(ROW()-10),RawData!$A$2:$A$1048576,0))</f>
        <v>#N/A</v>
      </c>
      <c r="C86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1)</f>
        <v>#N/A</v>
      </c>
      <c r="D86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81" t="e">
        <f>INDEX(RawData!E$2:E$1048576,MATCH(FmtData!$B$4+(ROW()-10),RawData!$A$2:$A$1048576,0))</f>
        <v>#N/A</v>
      </c>
      <c r="F8681" t="e">
        <f>INDEX(RawData!F$2:F$1048576,MATCH(FmtData!$B$4+(ROW()-10),RawData!$A$2:$A$1048576,0))</f>
        <v>#N/A</v>
      </c>
      <c r="G8681" t="e">
        <f>INDEX(RawData!G$2:G$1048576,MATCH(FmtData!$B$4+(ROW()-10),RawData!$A$2:$A$1048576,0))</f>
        <v>#N/A</v>
      </c>
      <c r="H8681" t="e">
        <f>INDEX(RawData!H$2:H$1048576,MATCH(FmtData!$B$4+(ROW()-10),RawData!$A$2:$A$1048576,0))</f>
        <v>#N/A</v>
      </c>
      <c r="I8681" t="e">
        <f>INDEX(RawData!I$2:I$1048576,MATCH(FmtData!$B$4+(ROW()-10),RawData!$A$2:$A$1048576,0))</f>
        <v>#N/A</v>
      </c>
      <c r="J8681" t="e">
        <f>INDEX(RawData!J$2:J$1048576,MATCH(FmtData!$B$4+(ROW()-10),RawData!$A$2:$A$1048576,0))</f>
        <v>#N/A</v>
      </c>
      <c r="K8681" t="e">
        <f>INDEX(RawData!K$2:K$1048576,MATCH(FmtData!$B$4+(ROW()-10),RawData!$A$2:$A$1048576,0))</f>
        <v>#N/A</v>
      </c>
      <c r="L8681" t="e">
        <f>INDEX(RawData!L$2:L$1048576,MATCH(FmtData!$B$4+(ROW()-10),RawData!$A$2:$A$1048576,0))</f>
        <v>#N/A</v>
      </c>
      <c r="M8681" t="e">
        <f>INDEX(RawData!M$2:M$1048576,MATCH(FmtData!$B$4+(ROW()-10),RawData!$A$2:$A$1048576,0))</f>
        <v>#N/A</v>
      </c>
      <c r="N8681" t="e">
        <f>INDEX(RawData!N$2:N$1048576,MATCH(FmtData!$B$4+(ROW()-10),RawData!$A$2:$A$1048576,0))</f>
        <v>#N/A</v>
      </c>
      <c r="O8681" t="e">
        <f>INDEX(RawData!O$2:O$1048576,MATCH(FmtData!$B$4+(ROW()-10),RawData!$A$2:$A$1048576,0))</f>
        <v>#N/A</v>
      </c>
      <c r="P8681" t="e">
        <f>INDEX(RawData!P$2:P$1048576,MATCH(FmtData!$B$4+(ROW()-10),RawData!$A$2:$A$1048576,0))</f>
        <v>#N/A</v>
      </c>
      <c r="Q8681" t="e">
        <f>INDEX(RawData!Q$2:Q$1048576,MATCH(FmtData!$B$4+(ROW()-10),RawData!$A$2:$A$1048576,0))</f>
        <v>#N/A</v>
      </c>
      <c r="R8681" t="e">
        <f>INDEX(RawData!R$2:R$1048576,MATCH(FmtData!$B$4+(ROW()-10),RawData!$A$2:$A$1048576,0))</f>
        <v>#N/A</v>
      </c>
      <c r="S8681" t="e">
        <f>INDEX(RawData!S$2:S$1048576,MATCH(FmtData!$B$4+(ROW()-10),RawData!$A$2:$A$1048576,0))</f>
        <v>#N/A</v>
      </c>
      <c r="T8681" t="e">
        <f>INDEX(RawData!T$2:T$1048576,MATCH(FmtData!$B$4+(ROW()-10),RawData!$A$2:$A$1048576,0))</f>
        <v>#N/A</v>
      </c>
      <c r="U8681" t="e">
        <f>INDEX(RawData!U$2:U$1048576,MATCH(FmtData!$B$4+(ROW()-10),RawData!$A$2:$A$1048576,0))</f>
        <v>#N/A</v>
      </c>
      <c r="V8681" t="e">
        <f>INDEX(RawData!V$2:V$1048576,MATCH(FmtData!$B$4+(ROW()-10),RawData!$A$2:$A$1048576,0))</f>
        <v>#N/A</v>
      </c>
      <c r="W8681" s="7" t="e">
        <f t="shared" si="2991"/>
        <v>#N/A</v>
      </c>
      <c r="X8681" s="7" t="e">
        <f t="shared" si="2992"/>
        <v>#N/A</v>
      </c>
      <c r="Y8681" s="7" t="e">
        <f t="shared" si="2993"/>
        <v>#N/A</v>
      </c>
      <c r="Z8681" s="7" t="e">
        <f t="shared" si="3009"/>
        <v>#N/A</v>
      </c>
      <c r="AA8681" s="7" t="e">
        <f t="shared" si="3010"/>
        <v>#N/A</v>
      </c>
      <c r="AB8681" s="7" t="e">
        <f t="shared" si="2994"/>
        <v>#N/A</v>
      </c>
      <c r="AC8681" s="5" t="e">
        <f t="shared" si="2995"/>
        <v>#N/A</v>
      </c>
      <c r="AD8681" s="14" t="e">
        <f t="shared" si="2996"/>
        <v>#N/A</v>
      </c>
      <c r="AE8681" s="14" t="e">
        <f t="shared" si="2997"/>
        <v>#N/A</v>
      </c>
      <c r="AF8681" s="14" t="e">
        <f t="shared" si="2998"/>
        <v>#N/A</v>
      </c>
      <c r="AG8681" s="14" t="e">
        <f t="shared" si="2999"/>
        <v>#N/A</v>
      </c>
      <c r="AH8681" s="14" t="e">
        <f t="shared" si="2990"/>
        <v>#N/A</v>
      </c>
      <c r="AI8681" s="16" t="e">
        <f t="shared" si="3011"/>
        <v>#N/A</v>
      </c>
      <c r="AJ8681" s="16" t="e">
        <f t="shared" si="3000"/>
        <v>#N/A</v>
      </c>
      <c r="AK8681" s="16" t="e">
        <f t="shared" si="3001"/>
        <v>#N/A</v>
      </c>
      <c r="AL8681" s="16" t="e">
        <f t="shared" si="3002"/>
        <v>#N/A</v>
      </c>
      <c r="AM8681" s="16" t="e">
        <f t="shared" si="3003"/>
        <v>#N/A</v>
      </c>
      <c r="AN8681" s="16" t="e">
        <f t="shared" si="3004"/>
        <v>#N/A</v>
      </c>
      <c r="AO8681" s="16" t="e">
        <f t="shared" si="3005"/>
        <v>#N/A</v>
      </c>
      <c r="AP8681" s="16" t="e">
        <f t="shared" si="3006"/>
        <v>#N/A</v>
      </c>
      <c r="AQ8681" s="16" t="e">
        <f t="shared" si="3007"/>
        <v>#N/A</v>
      </c>
      <c r="AR8681" s="16" t="e">
        <f t="shared" si="3008"/>
        <v>#N/A</v>
      </c>
    </row>
    <row r="8682" spans="2:44" x14ac:dyDescent="0.25">
      <c r="B8682" t="e">
        <f>INDEX(RawData!$A$2:$A$1048576,MATCH(FmtData!$B$4+(ROW()-10),RawData!$A$2:$A$1048576,0))</f>
        <v>#N/A</v>
      </c>
      <c r="C86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2)</f>
        <v>#N/A</v>
      </c>
      <c r="D86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82" t="e">
        <f>INDEX(RawData!E$2:E$1048576,MATCH(FmtData!$B$4+(ROW()-10),RawData!$A$2:$A$1048576,0))</f>
        <v>#N/A</v>
      </c>
      <c r="F8682" t="e">
        <f>INDEX(RawData!F$2:F$1048576,MATCH(FmtData!$B$4+(ROW()-10),RawData!$A$2:$A$1048576,0))</f>
        <v>#N/A</v>
      </c>
      <c r="G8682" t="e">
        <f>INDEX(RawData!G$2:G$1048576,MATCH(FmtData!$B$4+(ROW()-10),RawData!$A$2:$A$1048576,0))</f>
        <v>#N/A</v>
      </c>
      <c r="H8682" t="e">
        <f>INDEX(RawData!H$2:H$1048576,MATCH(FmtData!$B$4+(ROW()-10),RawData!$A$2:$A$1048576,0))</f>
        <v>#N/A</v>
      </c>
      <c r="I8682" t="e">
        <f>INDEX(RawData!I$2:I$1048576,MATCH(FmtData!$B$4+(ROW()-10),RawData!$A$2:$A$1048576,0))</f>
        <v>#N/A</v>
      </c>
      <c r="J8682" t="e">
        <f>INDEX(RawData!J$2:J$1048576,MATCH(FmtData!$B$4+(ROW()-10),RawData!$A$2:$A$1048576,0))</f>
        <v>#N/A</v>
      </c>
      <c r="K8682" t="e">
        <f>INDEX(RawData!K$2:K$1048576,MATCH(FmtData!$B$4+(ROW()-10),RawData!$A$2:$A$1048576,0))</f>
        <v>#N/A</v>
      </c>
      <c r="L8682" t="e">
        <f>INDEX(RawData!L$2:L$1048576,MATCH(FmtData!$B$4+(ROW()-10),RawData!$A$2:$A$1048576,0))</f>
        <v>#N/A</v>
      </c>
      <c r="M8682" t="e">
        <f>INDEX(RawData!M$2:M$1048576,MATCH(FmtData!$B$4+(ROW()-10),RawData!$A$2:$A$1048576,0))</f>
        <v>#N/A</v>
      </c>
      <c r="N8682" t="e">
        <f>INDEX(RawData!N$2:N$1048576,MATCH(FmtData!$B$4+(ROW()-10),RawData!$A$2:$A$1048576,0))</f>
        <v>#N/A</v>
      </c>
      <c r="O8682" t="e">
        <f>INDEX(RawData!O$2:O$1048576,MATCH(FmtData!$B$4+(ROW()-10),RawData!$A$2:$A$1048576,0))</f>
        <v>#N/A</v>
      </c>
      <c r="P8682" t="e">
        <f>INDEX(RawData!P$2:P$1048576,MATCH(FmtData!$B$4+(ROW()-10),RawData!$A$2:$A$1048576,0))</f>
        <v>#N/A</v>
      </c>
      <c r="Q8682" t="e">
        <f>INDEX(RawData!Q$2:Q$1048576,MATCH(FmtData!$B$4+(ROW()-10),RawData!$A$2:$A$1048576,0))</f>
        <v>#N/A</v>
      </c>
      <c r="R8682" t="e">
        <f>INDEX(RawData!R$2:R$1048576,MATCH(FmtData!$B$4+(ROW()-10),RawData!$A$2:$A$1048576,0))</f>
        <v>#N/A</v>
      </c>
      <c r="S8682" t="e">
        <f>INDEX(RawData!S$2:S$1048576,MATCH(FmtData!$B$4+(ROW()-10),RawData!$A$2:$A$1048576,0))</f>
        <v>#N/A</v>
      </c>
      <c r="T8682" t="e">
        <f>INDEX(RawData!T$2:T$1048576,MATCH(FmtData!$B$4+(ROW()-10),RawData!$A$2:$A$1048576,0))</f>
        <v>#N/A</v>
      </c>
      <c r="U8682" t="e">
        <f>INDEX(RawData!U$2:U$1048576,MATCH(FmtData!$B$4+(ROW()-10),RawData!$A$2:$A$1048576,0))</f>
        <v>#N/A</v>
      </c>
      <c r="V8682" t="e">
        <f>INDEX(RawData!V$2:V$1048576,MATCH(FmtData!$B$4+(ROW()-10),RawData!$A$2:$A$1048576,0))</f>
        <v>#N/A</v>
      </c>
      <c r="W8682" s="7" t="e">
        <f t="shared" si="2991"/>
        <v>#N/A</v>
      </c>
      <c r="X8682" s="7" t="e">
        <f t="shared" si="2992"/>
        <v>#N/A</v>
      </c>
      <c r="Y8682" s="7" t="e">
        <f t="shared" si="2993"/>
        <v>#N/A</v>
      </c>
      <c r="Z8682" s="7" t="e">
        <f t="shared" si="3009"/>
        <v>#N/A</v>
      </c>
      <c r="AA8682" s="7" t="e">
        <f t="shared" si="3010"/>
        <v>#N/A</v>
      </c>
      <c r="AB8682" s="7" t="e">
        <f t="shared" si="2994"/>
        <v>#N/A</v>
      </c>
      <c r="AC8682" s="5" t="e">
        <f t="shared" si="2995"/>
        <v>#N/A</v>
      </c>
      <c r="AD8682" s="14" t="e">
        <f t="shared" si="2996"/>
        <v>#N/A</v>
      </c>
      <c r="AE8682" s="14" t="e">
        <f t="shared" si="2997"/>
        <v>#N/A</v>
      </c>
      <c r="AF8682" s="14" t="e">
        <f t="shared" si="2998"/>
        <v>#N/A</v>
      </c>
      <c r="AG8682" s="14" t="e">
        <f t="shared" si="2999"/>
        <v>#N/A</v>
      </c>
      <c r="AH8682" s="14" t="e">
        <f t="shared" si="2990"/>
        <v>#N/A</v>
      </c>
      <c r="AI8682" s="16" t="e">
        <f t="shared" si="3011"/>
        <v>#N/A</v>
      </c>
      <c r="AJ8682" s="16" t="e">
        <f t="shared" si="3000"/>
        <v>#N/A</v>
      </c>
      <c r="AK8682" s="16" t="e">
        <f t="shared" si="3001"/>
        <v>#N/A</v>
      </c>
      <c r="AL8682" s="16" t="e">
        <f t="shared" si="3002"/>
        <v>#N/A</v>
      </c>
      <c r="AM8682" s="16" t="e">
        <f t="shared" si="3003"/>
        <v>#N/A</v>
      </c>
      <c r="AN8682" s="16" t="e">
        <f t="shared" si="3004"/>
        <v>#N/A</v>
      </c>
      <c r="AO8682" s="16" t="e">
        <f t="shared" si="3005"/>
        <v>#N/A</v>
      </c>
      <c r="AP8682" s="16" t="e">
        <f t="shared" si="3006"/>
        <v>#N/A</v>
      </c>
      <c r="AQ8682" s="16" t="e">
        <f t="shared" si="3007"/>
        <v>#N/A</v>
      </c>
      <c r="AR8682" s="16" t="e">
        <f t="shared" si="3008"/>
        <v>#N/A</v>
      </c>
    </row>
    <row r="8683" spans="2:44" x14ac:dyDescent="0.25">
      <c r="B8683" t="e">
        <f>INDEX(RawData!$A$2:$A$1048576,MATCH(FmtData!$B$4+(ROW()-10),RawData!$A$2:$A$1048576,0))</f>
        <v>#N/A</v>
      </c>
      <c r="C86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3)</f>
        <v>#N/A</v>
      </c>
      <c r="D86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83" t="e">
        <f>INDEX(RawData!E$2:E$1048576,MATCH(FmtData!$B$4+(ROW()-10),RawData!$A$2:$A$1048576,0))</f>
        <v>#N/A</v>
      </c>
      <c r="F8683" t="e">
        <f>INDEX(RawData!F$2:F$1048576,MATCH(FmtData!$B$4+(ROW()-10),RawData!$A$2:$A$1048576,0))</f>
        <v>#N/A</v>
      </c>
      <c r="G8683" t="e">
        <f>INDEX(RawData!G$2:G$1048576,MATCH(FmtData!$B$4+(ROW()-10),RawData!$A$2:$A$1048576,0))</f>
        <v>#N/A</v>
      </c>
      <c r="H8683" t="e">
        <f>INDEX(RawData!H$2:H$1048576,MATCH(FmtData!$B$4+(ROW()-10),RawData!$A$2:$A$1048576,0))</f>
        <v>#N/A</v>
      </c>
      <c r="I8683" t="e">
        <f>INDEX(RawData!I$2:I$1048576,MATCH(FmtData!$B$4+(ROW()-10),RawData!$A$2:$A$1048576,0))</f>
        <v>#N/A</v>
      </c>
      <c r="J8683" t="e">
        <f>INDEX(RawData!J$2:J$1048576,MATCH(FmtData!$B$4+(ROW()-10),RawData!$A$2:$A$1048576,0))</f>
        <v>#N/A</v>
      </c>
      <c r="K8683" t="e">
        <f>INDEX(RawData!K$2:K$1048576,MATCH(FmtData!$B$4+(ROW()-10),RawData!$A$2:$A$1048576,0))</f>
        <v>#N/A</v>
      </c>
      <c r="L8683" t="e">
        <f>INDEX(RawData!L$2:L$1048576,MATCH(FmtData!$B$4+(ROW()-10),RawData!$A$2:$A$1048576,0))</f>
        <v>#N/A</v>
      </c>
      <c r="M8683" t="e">
        <f>INDEX(RawData!M$2:M$1048576,MATCH(FmtData!$B$4+(ROW()-10),RawData!$A$2:$A$1048576,0))</f>
        <v>#N/A</v>
      </c>
      <c r="N8683" t="e">
        <f>INDEX(RawData!N$2:N$1048576,MATCH(FmtData!$B$4+(ROW()-10),RawData!$A$2:$A$1048576,0))</f>
        <v>#N/A</v>
      </c>
      <c r="O8683" t="e">
        <f>INDEX(RawData!O$2:O$1048576,MATCH(FmtData!$B$4+(ROW()-10),RawData!$A$2:$A$1048576,0))</f>
        <v>#N/A</v>
      </c>
      <c r="P8683" t="e">
        <f>INDEX(RawData!P$2:P$1048576,MATCH(FmtData!$B$4+(ROW()-10),RawData!$A$2:$A$1048576,0))</f>
        <v>#N/A</v>
      </c>
      <c r="Q8683" t="e">
        <f>INDEX(RawData!Q$2:Q$1048576,MATCH(FmtData!$B$4+(ROW()-10),RawData!$A$2:$A$1048576,0))</f>
        <v>#N/A</v>
      </c>
      <c r="R8683" t="e">
        <f>INDEX(RawData!R$2:R$1048576,MATCH(FmtData!$B$4+(ROW()-10),RawData!$A$2:$A$1048576,0))</f>
        <v>#N/A</v>
      </c>
      <c r="S8683" t="e">
        <f>INDEX(RawData!S$2:S$1048576,MATCH(FmtData!$B$4+(ROW()-10),RawData!$A$2:$A$1048576,0))</f>
        <v>#N/A</v>
      </c>
      <c r="T8683" t="e">
        <f>INDEX(RawData!T$2:T$1048576,MATCH(FmtData!$B$4+(ROW()-10),RawData!$A$2:$A$1048576,0))</f>
        <v>#N/A</v>
      </c>
      <c r="U8683" t="e">
        <f>INDEX(RawData!U$2:U$1048576,MATCH(FmtData!$B$4+(ROW()-10),RawData!$A$2:$A$1048576,0))</f>
        <v>#N/A</v>
      </c>
      <c r="V8683" t="e">
        <f>INDEX(RawData!V$2:V$1048576,MATCH(FmtData!$B$4+(ROW()-10),RawData!$A$2:$A$1048576,0))</f>
        <v>#N/A</v>
      </c>
      <c r="W8683" s="7" t="e">
        <f t="shared" si="2991"/>
        <v>#N/A</v>
      </c>
      <c r="X8683" s="7" t="e">
        <f t="shared" si="2992"/>
        <v>#N/A</v>
      </c>
      <c r="Y8683" s="7" t="e">
        <f t="shared" si="2993"/>
        <v>#N/A</v>
      </c>
      <c r="Z8683" s="7" t="e">
        <f t="shared" si="3009"/>
        <v>#N/A</v>
      </c>
      <c r="AA8683" s="7" t="e">
        <f t="shared" si="3010"/>
        <v>#N/A</v>
      </c>
      <c r="AB8683" s="7" t="e">
        <f t="shared" si="2994"/>
        <v>#N/A</v>
      </c>
      <c r="AC8683" s="5" t="e">
        <f t="shared" si="2995"/>
        <v>#N/A</v>
      </c>
      <c r="AD8683" s="14" t="e">
        <f t="shared" si="2996"/>
        <v>#N/A</v>
      </c>
      <c r="AE8683" s="14" t="e">
        <f t="shared" si="2997"/>
        <v>#N/A</v>
      </c>
      <c r="AF8683" s="14" t="e">
        <f t="shared" si="2998"/>
        <v>#N/A</v>
      </c>
      <c r="AG8683" s="14" t="e">
        <f t="shared" si="2999"/>
        <v>#N/A</v>
      </c>
      <c r="AH8683" s="14" t="e">
        <f t="shared" si="2990"/>
        <v>#N/A</v>
      </c>
      <c r="AI8683" s="16" t="e">
        <f t="shared" si="3011"/>
        <v>#N/A</v>
      </c>
      <c r="AJ8683" s="16" t="e">
        <f t="shared" si="3000"/>
        <v>#N/A</v>
      </c>
      <c r="AK8683" s="16" t="e">
        <f t="shared" si="3001"/>
        <v>#N/A</v>
      </c>
      <c r="AL8683" s="16" t="e">
        <f t="shared" si="3002"/>
        <v>#N/A</v>
      </c>
      <c r="AM8683" s="16" t="e">
        <f t="shared" si="3003"/>
        <v>#N/A</v>
      </c>
      <c r="AN8683" s="16" t="e">
        <f t="shared" si="3004"/>
        <v>#N/A</v>
      </c>
      <c r="AO8683" s="16" t="e">
        <f t="shared" si="3005"/>
        <v>#N/A</v>
      </c>
      <c r="AP8683" s="16" t="e">
        <f t="shared" si="3006"/>
        <v>#N/A</v>
      </c>
      <c r="AQ8683" s="16" t="e">
        <f t="shared" si="3007"/>
        <v>#N/A</v>
      </c>
      <c r="AR8683" s="16" t="e">
        <f t="shared" si="3008"/>
        <v>#N/A</v>
      </c>
    </row>
    <row r="8684" spans="2:44" x14ac:dyDescent="0.25">
      <c r="B8684" t="e">
        <f>INDEX(RawData!$A$2:$A$1048576,MATCH(FmtData!$B$4+(ROW()-10),RawData!$A$2:$A$1048576,0))</f>
        <v>#N/A</v>
      </c>
      <c r="C86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4)</f>
        <v>#N/A</v>
      </c>
      <c r="D86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84" t="e">
        <f>INDEX(RawData!E$2:E$1048576,MATCH(FmtData!$B$4+(ROW()-10),RawData!$A$2:$A$1048576,0))</f>
        <v>#N/A</v>
      </c>
      <c r="F8684" t="e">
        <f>INDEX(RawData!F$2:F$1048576,MATCH(FmtData!$B$4+(ROW()-10),RawData!$A$2:$A$1048576,0))</f>
        <v>#N/A</v>
      </c>
      <c r="G8684" t="e">
        <f>INDEX(RawData!G$2:G$1048576,MATCH(FmtData!$B$4+(ROW()-10),RawData!$A$2:$A$1048576,0))</f>
        <v>#N/A</v>
      </c>
      <c r="H8684" t="e">
        <f>INDEX(RawData!H$2:H$1048576,MATCH(FmtData!$B$4+(ROW()-10),RawData!$A$2:$A$1048576,0))</f>
        <v>#N/A</v>
      </c>
      <c r="I8684" t="e">
        <f>INDEX(RawData!I$2:I$1048576,MATCH(FmtData!$B$4+(ROW()-10),RawData!$A$2:$A$1048576,0))</f>
        <v>#N/A</v>
      </c>
      <c r="J8684" t="e">
        <f>INDEX(RawData!J$2:J$1048576,MATCH(FmtData!$B$4+(ROW()-10),RawData!$A$2:$A$1048576,0))</f>
        <v>#N/A</v>
      </c>
      <c r="K8684" t="e">
        <f>INDEX(RawData!K$2:K$1048576,MATCH(FmtData!$B$4+(ROW()-10),RawData!$A$2:$A$1048576,0))</f>
        <v>#N/A</v>
      </c>
      <c r="L8684" t="e">
        <f>INDEX(RawData!L$2:L$1048576,MATCH(FmtData!$B$4+(ROW()-10),RawData!$A$2:$A$1048576,0))</f>
        <v>#N/A</v>
      </c>
      <c r="M8684" t="e">
        <f>INDEX(RawData!M$2:M$1048576,MATCH(FmtData!$B$4+(ROW()-10),RawData!$A$2:$A$1048576,0))</f>
        <v>#N/A</v>
      </c>
      <c r="N8684" t="e">
        <f>INDEX(RawData!N$2:N$1048576,MATCH(FmtData!$B$4+(ROW()-10),RawData!$A$2:$A$1048576,0))</f>
        <v>#N/A</v>
      </c>
      <c r="O8684" t="e">
        <f>INDEX(RawData!O$2:O$1048576,MATCH(FmtData!$B$4+(ROW()-10),RawData!$A$2:$A$1048576,0))</f>
        <v>#N/A</v>
      </c>
      <c r="P8684" t="e">
        <f>INDEX(RawData!P$2:P$1048576,MATCH(FmtData!$B$4+(ROW()-10),RawData!$A$2:$A$1048576,0))</f>
        <v>#N/A</v>
      </c>
      <c r="Q8684" t="e">
        <f>INDEX(RawData!Q$2:Q$1048576,MATCH(FmtData!$B$4+(ROW()-10),RawData!$A$2:$A$1048576,0))</f>
        <v>#N/A</v>
      </c>
      <c r="R8684" t="e">
        <f>INDEX(RawData!R$2:R$1048576,MATCH(FmtData!$B$4+(ROW()-10),RawData!$A$2:$A$1048576,0))</f>
        <v>#N/A</v>
      </c>
      <c r="S8684" t="e">
        <f>INDEX(RawData!S$2:S$1048576,MATCH(FmtData!$B$4+(ROW()-10),RawData!$A$2:$A$1048576,0))</f>
        <v>#N/A</v>
      </c>
      <c r="T8684" t="e">
        <f>INDEX(RawData!T$2:T$1048576,MATCH(FmtData!$B$4+(ROW()-10),RawData!$A$2:$A$1048576,0))</f>
        <v>#N/A</v>
      </c>
      <c r="U8684" t="e">
        <f>INDEX(RawData!U$2:U$1048576,MATCH(FmtData!$B$4+(ROW()-10),RawData!$A$2:$A$1048576,0))</f>
        <v>#N/A</v>
      </c>
      <c r="V8684" t="e">
        <f>INDEX(RawData!V$2:V$1048576,MATCH(FmtData!$B$4+(ROW()-10),RawData!$A$2:$A$1048576,0))</f>
        <v>#N/A</v>
      </c>
      <c r="W8684" s="7" t="e">
        <f t="shared" si="2991"/>
        <v>#N/A</v>
      </c>
      <c r="X8684" s="7" t="e">
        <f t="shared" si="2992"/>
        <v>#N/A</v>
      </c>
      <c r="Y8684" s="7" t="e">
        <f t="shared" si="2993"/>
        <v>#N/A</v>
      </c>
      <c r="Z8684" s="7" t="e">
        <f t="shared" si="3009"/>
        <v>#N/A</v>
      </c>
      <c r="AA8684" s="7" t="e">
        <f t="shared" si="3010"/>
        <v>#N/A</v>
      </c>
      <c r="AB8684" s="7" t="e">
        <f t="shared" si="2994"/>
        <v>#N/A</v>
      </c>
      <c r="AC8684" s="5" t="e">
        <f t="shared" si="2995"/>
        <v>#N/A</v>
      </c>
      <c r="AD8684" s="14" t="e">
        <f t="shared" si="2996"/>
        <v>#N/A</v>
      </c>
      <c r="AE8684" s="14" t="e">
        <f t="shared" si="2997"/>
        <v>#N/A</v>
      </c>
      <c r="AF8684" s="14" t="e">
        <f t="shared" si="2998"/>
        <v>#N/A</v>
      </c>
      <c r="AG8684" s="14" t="e">
        <f t="shared" si="2999"/>
        <v>#N/A</v>
      </c>
      <c r="AH8684" s="14" t="e">
        <f t="shared" si="2990"/>
        <v>#N/A</v>
      </c>
      <c r="AI8684" s="16" t="e">
        <f t="shared" si="3011"/>
        <v>#N/A</v>
      </c>
      <c r="AJ8684" s="16" t="e">
        <f t="shared" si="3000"/>
        <v>#N/A</v>
      </c>
      <c r="AK8684" s="16" t="e">
        <f t="shared" si="3001"/>
        <v>#N/A</v>
      </c>
      <c r="AL8684" s="16" t="e">
        <f t="shared" si="3002"/>
        <v>#N/A</v>
      </c>
      <c r="AM8684" s="16" t="e">
        <f t="shared" si="3003"/>
        <v>#N/A</v>
      </c>
      <c r="AN8684" s="16" t="e">
        <f t="shared" si="3004"/>
        <v>#N/A</v>
      </c>
      <c r="AO8684" s="16" t="e">
        <f t="shared" si="3005"/>
        <v>#N/A</v>
      </c>
      <c r="AP8684" s="16" t="e">
        <f t="shared" si="3006"/>
        <v>#N/A</v>
      </c>
      <c r="AQ8684" s="16" t="e">
        <f t="shared" si="3007"/>
        <v>#N/A</v>
      </c>
      <c r="AR8684" s="16" t="e">
        <f t="shared" si="3008"/>
        <v>#N/A</v>
      </c>
    </row>
    <row r="8685" spans="2:44" x14ac:dyDescent="0.25">
      <c r="B8685" t="e">
        <f>INDEX(RawData!$A$2:$A$1048576,MATCH(FmtData!$B$4+(ROW()-10),RawData!$A$2:$A$1048576,0))</f>
        <v>#N/A</v>
      </c>
      <c r="C86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5)</f>
        <v>#N/A</v>
      </c>
      <c r="D86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85" t="e">
        <f>INDEX(RawData!E$2:E$1048576,MATCH(FmtData!$B$4+(ROW()-10),RawData!$A$2:$A$1048576,0))</f>
        <v>#N/A</v>
      </c>
      <c r="F8685" t="e">
        <f>INDEX(RawData!F$2:F$1048576,MATCH(FmtData!$B$4+(ROW()-10),RawData!$A$2:$A$1048576,0))</f>
        <v>#N/A</v>
      </c>
      <c r="G8685" t="e">
        <f>INDEX(RawData!G$2:G$1048576,MATCH(FmtData!$B$4+(ROW()-10),RawData!$A$2:$A$1048576,0))</f>
        <v>#N/A</v>
      </c>
      <c r="H8685" t="e">
        <f>INDEX(RawData!H$2:H$1048576,MATCH(FmtData!$B$4+(ROW()-10),RawData!$A$2:$A$1048576,0))</f>
        <v>#N/A</v>
      </c>
      <c r="I8685" t="e">
        <f>INDEX(RawData!I$2:I$1048576,MATCH(FmtData!$B$4+(ROW()-10),RawData!$A$2:$A$1048576,0))</f>
        <v>#N/A</v>
      </c>
      <c r="J8685" t="e">
        <f>INDEX(RawData!J$2:J$1048576,MATCH(FmtData!$B$4+(ROW()-10),RawData!$A$2:$A$1048576,0))</f>
        <v>#N/A</v>
      </c>
      <c r="K8685" t="e">
        <f>INDEX(RawData!K$2:K$1048576,MATCH(FmtData!$B$4+(ROW()-10),RawData!$A$2:$A$1048576,0))</f>
        <v>#N/A</v>
      </c>
      <c r="L8685" t="e">
        <f>INDEX(RawData!L$2:L$1048576,MATCH(FmtData!$B$4+(ROW()-10),RawData!$A$2:$A$1048576,0))</f>
        <v>#N/A</v>
      </c>
      <c r="M8685" t="e">
        <f>INDEX(RawData!M$2:M$1048576,MATCH(FmtData!$B$4+(ROW()-10),RawData!$A$2:$A$1048576,0))</f>
        <v>#N/A</v>
      </c>
      <c r="N8685" t="e">
        <f>INDEX(RawData!N$2:N$1048576,MATCH(FmtData!$B$4+(ROW()-10),RawData!$A$2:$A$1048576,0))</f>
        <v>#N/A</v>
      </c>
      <c r="O8685" t="e">
        <f>INDEX(RawData!O$2:O$1048576,MATCH(FmtData!$B$4+(ROW()-10),RawData!$A$2:$A$1048576,0))</f>
        <v>#N/A</v>
      </c>
      <c r="P8685" t="e">
        <f>INDEX(RawData!P$2:P$1048576,MATCH(FmtData!$B$4+(ROW()-10),RawData!$A$2:$A$1048576,0))</f>
        <v>#N/A</v>
      </c>
      <c r="Q8685" t="e">
        <f>INDEX(RawData!Q$2:Q$1048576,MATCH(FmtData!$B$4+(ROW()-10),RawData!$A$2:$A$1048576,0))</f>
        <v>#N/A</v>
      </c>
      <c r="R8685" t="e">
        <f>INDEX(RawData!R$2:R$1048576,MATCH(FmtData!$B$4+(ROW()-10),RawData!$A$2:$A$1048576,0))</f>
        <v>#N/A</v>
      </c>
      <c r="S8685" t="e">
        <f>INDEX(RawData!S$2:S$1048576,MATCH(FmtData!$B$4+(ROW()-10),RawData!$A$2:$A$1048576,0))</f>
        <v>#N/A</v>
      </c>
      <c r="T8685" t="e">
        <f>INDEX(RawData!T$2:T$1048576,MATCH(FmtData!$B$4+(ROW()-10),RawData!$A$2:$A$1048576,0))</f>
        <v>#N/A</v>
      </c>
      <c r="U8685" t="e">
        <f>INDEX(RawData!U$2:U$1048576,MATCH(FmtData!$B$4+(ROW()-10),RawData!$A$2:$A$1048576,0))</f>
        <v>#N/A</v>
      </c>
      <c r="V8685" t="e">
        <f>INDEX(RawData!V$2:V$1048576,MATCH(FmtData!$B$4+(ROW()-10),RawData!$A$2:$A$1048576,0))</f>
        <v>#N/A</v>
      </c>
      <c r="W8685" s="7" t="e">
        <f t="shared" si="2991"/>
        <v>#N/A</v>
      </c>
      <c r="X8685" s="7" t="e">
        <f t="shared" si="2992"/>
        <v>#N/A</v>
      </c>
      <c r="Y8685" s="7" t="e">
        <f t="shared" si="2993"/>
        <v>#N/A</v>
      </c>
      <c r="Z8685" s="7" t="e">
        <f t="shared" si="3009"/>
        <v>#N/A</v>
      </c>
      <c r="AA8685" s="7" t="e">
        <f t="shared" si="3010"/>
        <v>#N/A</v>
      </c>
      <c r="AB8685" s="7" t="e">
        <f t="shared" si="2994"/>
        <v>#N/A</v>
      </c>
      <c r="AC8685" s="5" t="e">
        <f t="shared" si="2995"/>
        <v>#N/A</v>
      </c>
      <c r="AD8685" s="14" t="e">
        <f t="shared" si="2996"/>
        <v>#N/A</v>
      </c>
      <c r="AE8685" s="14" t="e">
        <f t="shared" si="2997"/>
        <v>#N/A</v>
      </c>
      <c r="AF8685" s="14" t="e">
        <f t="shared" si="2998"/>
        <v>#N/A</v>
      </c>
      <c r="AG8685" s="14" t="e">
        <f t="shared" si="2999"/>
        <v>#N/A</v>
      </c>
      <c r="AH8685" s="14" t="e">
        <f t="shared" si="2990"/>
        <v>#N/A</v>
      </c>
      <c r="AI8685" s="16" t="e">
        <f t="shared" si="3011"/>
        <v>#N/A</v>
      </c>
      <c r="AJ8685" s="16" t="e">
        <f t="shared" si="3000"/>
        <v>#N/A</v>
      </c>
      <c r="AK8685" s="16" t="e">
        <f t="shared" si="3001"/>
        <v>#N/A</v>
      </c>
      <c r="AL8685" s="16" t="e">
        <f t="shared" si="3002"/>
        <v>#N/A</v>
      </c>
      <c r="AM8685" s="16" t="e">
        <f t="shared" si="3003"/>
        <v>#N/A</v>
      </c>
      <c r="AN8685" s="16" t="e">
        <f t="shared" si="3004"/>
        <v>#N/A</v>
      </c>
      <c r="AO8685" s="16" t="e">
        <f t="shared" si="3005"/>
        <v>#N/A</v>
      </c>
      <c r="AP8685" s="16" t="e">
        <f t="shared" si="3006"/>
        <v>#N/A</v>
      </c>
      <c r="AQ8685" s="16" t="e">
        <f t="shared" si="3007"/>
        <v>#N/A</v>
      </c>
      <c r="AR8685" s="16" t="e">
        <f t="shared" si="3008"/>
        <v>#N/A</v>
      </c>
    </row>
    <row r="8686" spans="2:44" x14ac:dyDescent="0.25">
      <c r="B8686" t="e">
        <f>INDEX(RawData!$A$2:$A$1048576,MATCH(FmtData!$B$4+(ROW()-10),RawData!$A$2:$A$1048576,0))</f>
        <v>#N/A</v>
      </c>
      <c r="C86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6)</f>
        <v>#N/A</v>
      </c>
      <c r="D86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86" t="e">
        <f>INDEX(RawData!E$2:E$1048576,MATCH(FmtData!$B$4+(ROW()-10),RawData!$A$2:$A$1048576,0))</f>
        <v>#N/A</v>
      </c>
      <c r="F8686" t="e">
        <f>INDEX(RawData!F$2:F$1048576,MATCH(FmtData!$B$4+(ROW()-10),RawData!$A$2:$A$1048576,0))</f>
        <v>#N/A</v>
      </c>
      <c r="G8686" t="e">
        <f>INDEX(RawData!G$2:G$1048576,MATCH(FmtData!$B$4+(ROW()-10),RawData!$A$2:$A$1048576,0))</f>
        <v>#N/A</v>
      </c>
      <c r="H8686" t="e">
        <f>INDEX(RawData!H$2:H$1048576,MATCH(FmtData!$B$4+(ROW()-10),RawData!$A$2:$A$1048576,0))</f>
        <v>#N/A</v>
      </c>
      <c r="I8686" t="e">
        <f>INDEX(RawData!I$2:I$1048576,MATCH(FmtData!$B$4+(ROW()-10),RawData!$A$2:$A$1048576,0))</f>
        <v>#N/A</v>
      </c>
      <c r="J8686" t="e">
        <f>INDEX(RawData!J$2:J$1048576,MATCH(FmtData!$B$4+(ROW()-10),RawData!$A$2:$A$1048576,0))</f>
        <v>#N/A</v>
      </c>
      <c r="K8686" t="e">
        <f>INDEX(RawData!K$2:K$1048576,MATCH(FmtData!$B$4+(ROW()-10),RawData!$A$2:$A$1048576,0))</f>
        <v>#N/A</v>
      </c>
      <c r="L8686" t="e">
        <f>INDEX(RawData!L$2:L$1048576,MATCH(FmtData!$B$4+(ROW()-10),RawData!$A$2:$A$1048576,0))</f>
        <v>#N/A</v>
      </c>
      <c r="M8686" t="e">
        <f>INDEX(RawData!M$2:M$1048576,MATCH(FmtData!$B$4+(ROW()-10),RawData!$A$2:$A$1048576,0))</f>
        <v>#N/A</v>
      </c>
      <c r="N8686" t="e">
        <f>INDEX(RawData!N$2:N$1048576,MATCH(FmtData!$B$4+(ROW()-10),RawData!$A$2:$A$1048576,0))</f>
        <v>#N/A</v>
      </c>
      <c r="O8686" t="e">
        <f>INDEX(RawData!O$2:O$1048576,MATCH(FmtData!$B$4+(ROW()-10),RawData!$A$2:$A$1048576,0))</f>
        <v>#N/A</v>
      </c>
      <c r="P8686" t="e">
        <f>INDEX(RawData!P$2:P$1048576,MATCH(FmtData!$B$4+(ROW()-10),RawData!$A$2:$A$1048576,0))</f>
        <v>#N/A</v>
      </c>
      <c r="Q8686" t="e">
        <f>INDEX(RawData!Q$2:Q$1048576,MATCH(FmtData!$B$4+(ROW()-10),RawData!$A$2:$A$1048576,0))</f>
        <v>#N/A</v>
      </c>
      <c r="R8686" t="e">
        <f>INDEX(RawData!R$2:R$1048576,MATCH(FmtData!$B$4+(ROW()-10),RawData!$A$2:$A$1048576,0))</f>
        <v>#N/A</v>
      </c>
      <c r="S8686" t="e">
        <f>INDEX(RawData!S$2:S$1048576,MATCH(FmtData!$B$4+(ROW()-10),RawData!$A$2:$A$1048576,0))</f>
        <v>#N/A</v>
      </c>
      <c r="T8686" t="e">
        <f>INDEX(RawData!T$2:T$1048576,MATCH(FmtData!$B$4+(ROW()-10),RawData!$A$2:$A$1048576,0))</f>
        <v>#N/A</v>
      </c>
      <c r="U8686" t="e">
        <f>INDEX(RawData!U$2:U$1048576,MATCH(FmtData!$B$4+(ROW()-10),RawData!$A$2:$A$1048576,0))</f>
        <v>#N/A</v>
      </c>
      <c r="V8686" t="e">
        <f>INDEX(RawData!V$2:V$1048576,MATCH(FmtData!$B$4+(ROW()-10),RawData!$A$2:$A$1048576,0))</f>
        <v>#N/A</v>
      </c>
      <c r="W8686" s="7" t="e">
        <f t="shared" si="2991"/>
        <v>#N/A</v>
      </c>
      <c r="X8686" s="7" t="e">
        <f t="shared" si="2992"/>
        <v>#N/A</v>
      </c>
      <c r="Y8686" s="7" t="e">
        <f t="shared" si="2993"/>
        <v>#N/A</v>
      </c>
      <c r="Z8686" s="7" t="e">
        <f t="shared" si="3009"/>
        <v>#N/A</v>
      </c>
      <c r="AA8686" s="7" t="e">
        <f t="shared" si="3010"/>
        <v>#N/A</v>
      </c>
      <c r="AB8686" s="7" t="e">
        <f t="shared" si="2994"/>
        <v>#N/A</v>
      </c>
      <c r="AC8686" s="5" t="e">
        <f t="shared" si="2995"/>
        <v>#N/A</v>
      </c>
      <c r="AD8686" s="14" t="e">
        <f t="shared" si="2996"/>
        <v>#N/A</v>
      </c>
      <c r="AE8686" s="14" t="e">
        <f t="shared" si="2997"/>
        <v>#N/A</v>
      </c>
      <c r="AF8686" s="14" t="e">
        <f t="shared" si="2998"/>
        <v>#N/A</v>
      </c>
      <c r="AG8686" s="14" t="e">
        <f t="shared" si="2999"/>
        <v>#N/A</v>
      </c>
      <c r="AH8686" s="14" t="e">
        <f t="shared" si="2990"/>
        <v>#N/A</v>
      </c>
      <c r="AI8686" s="16" t="e">
        <f t="shared" si="3011"/>
        <v>#N/A</v>
      </c>
      <c r="AJ8686" s="16" t="e">
        <f t="shared" si="3000"/>
        <v>#N/A</v>
      </c>
      <c r="AK8686" s="16" t="e">
        <f t="shared" si="3001"/>
        <v>#N/A</v>
      </c>
      <c r="AL8686" s="16" t="e">
        <f t="shared" si="3002"/>
        <v>#N/A</v>
      </c>
      <c r="AM8686" s="16" t="e">
        <f t="shared" si="3003"/>
        <v>#N/A</v>
      </c>
      <c r="AN8686" s="16" t="e">
        <f t="shared" si="3004"/>
        <v>#N/A</v>
      </c>
      <c r="AO8686" s="16" t="e">
        <f t="shared" si="3005"/>
        <v>#N/A</v>
      </c>
      <c r="AP8686" s="16" t="e">
        <f t="shared" si="3006"/>
        <v>#N/A</v>
      </c>
      <c r="AQ8686" s="16" t="e">
        <f t="shared" si="3007"/>
        <v>#N/A</v>
      </c>
      <c r="AR8686" s="16" t="e">
        <f t="shared" si="3008"/>
        <v>#N/A</v>
      </c>
    </row>
    <row r="8687" spans="2:44" x14ac:dyDescent="0.25">
      <c r="B8687" t="e">
        <f>INDEX(RawData!$A$2:$A$1048576,MATCH(FmtData!$B$4+(ROW()-10),RawData!$A$2:$A$1048576,0))</f>
        <v>#N/A</v>
      </c>
      <c r="C86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7)</f>
        <v>#N/A</v>
      </c>
      <c r="D86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87" t="e">
        <f>INDEX(RawData!E$2:E$1048576,MATCH(FmtData!$B$4+(ROW()-10),RawData!$A$2:$A$1048576,0))</f>
        <v>#N/A</v>
      </c>
      <c r="F8687" t="e">
        <f>INDEX(RawData!F$2:F$1048576,MATCH(FmtData!$B$4+(ROW()-10),RawData!$A$2:$A$1048576,0))</f>
        <v>#N/A</v>
      </c>
      <c r="G8687" t="e">
        <f>INDEX(RawData!G$2:G$1048576,MATCH(FmtData!$B$4+(ROW()-10),RawData!$A$2:$A$1048576,0))</f>
        <v>#N/A</v>
      </c>
      <c r="H8687" t="e">
        <f>INDEX(RawData!H$2:H$1048576,MATCH(FmtData!$B$4+(ROW()-10),RawData!$A$2:$A$1048576,0))</f>
        <v>#N/A</v>
      </c>
      <c r="I8687" t="e">
        <f>INDEX(RawData!I$2:I$1048576,MATCH(FmtData!$B$4+(ROW()-10),RawData!$A$2:$A$1048576,0))</f>
        <v>#N/A</v>
      </c>
      <c r="J8687" t="e">
        <f>INDEX(RawData!J$2:J$1048576,MATCH(FmtData!$B$4+(ROW()-10),RawData!$A$2:$A$1048576,0))</f>
        <v>#N/A</v>
      </c>
      <c r="K8687" t="e">
        <f>INDEX(RawData!K$2:K$1048576,MATCH(FmtData!$B$4+(ROW()-10),RawData!$A$2:$A$1048576,0))</f>
        <v>#N/A</v>
      </c>
      <c r="L8687" t="e">
        <f>INDEX(RawData!L$2:L$1048576,MATCH(FmtData!$B$4+(ROW()-10),RawData!$A$2:$A$1048576,0))</f>
        <v>#N/A</v>
      </c>
      <c r="M8687" t="e">
        <f>INDEX(RawData!M$2:M$1048576,MATCH(FmtData!$B$4+(ROW()-10),RawData!$A$2:$A$1048576,0))</f>
        <v>#N/A</v>
      </c>
      <c r="N8687" t="e">
        <f>INDEX(RawData!N$2:N$1048576,MATCH(FmtData!$B$4+(ROW()-10),RawData!$A$2:$A$1048576,0))</f>
        <v>#N/A</v>
      </c>
      <c r="O8687" t="e">
        <f>INDEX(RawData!O$2:O$1048576,MATCH(FmtData!$B$4+(ROW()-10),RawData!$A$2:$A$1048576,0))</f>
        <v>#N/A</v>
      </c>
      <c r="P8687" t="e">
        <f>INDEX(RawData!P$2:P$1048576,MATCH(FmtData!$B$4+(ROW()-10),RawData!$A$2:$A$1048576,0))</f>
        <v>#N/A</v>
      </c>
      <c r="Q8687" t="e">
        <f>INDEX(RawData!Q$2:Q$1048576,MATCH(FmtData!$B$4+(ROW()-10),RawData!$A$2:$A$1048576,0))</f>
        <v>#N/A</v>
      </c>
      <c r="R8687" t="e">
        <f>INDEX(RawData!R$2:R$1048576,MATCH(FmtData!$B$4+(ROW()-10),RawData!$A$2:$A$1048576,0))</f>
        <v>#N/A</v>
      </c>
      <c r="S8687" t="e">
        <f>INDEX(RawData!S$2:S$1048576,MATCH(FmtData!$B$4+(ROW()-10),RawData!$A$2:$A$1048576,0))</f>
        <v>#N/A</v>
      </c>
      <c r="T8687" t="e">
        <f>INDEX(RawData!T$2:T$1048576,MATCH(FmtData!$B$4+(ROW()-10),RawData!$A$2:$A$1048576,0))</f>
        <v>#N/A</v>
      </c>
      <c r="U8687" t="e">
        <f>INDEX(RawData!U$2:U$1048576,MATCH(FmtData!$B$4+(ROW()-10),RawData!$A$2:$A$1048576,0))</f>
        <v>#N/A</v>
      </c>
      <c r="V8687" t="e">
        <f>INDEX(RawData!V$2:V$1048576,MATCH(FmtData!$B$4+(ROW()-10),RawData!$A$2:$A$1048576,0))</f>
        <v>#N/A</v>
      </c>
      <c r="W8687" s="7" t="e">
        <f t="shared" si="2991"/>
        <v>#N/A</v>
      </c>
      <c r="X8687" s="7" t="e">
        <f t="shared" si="2992"/>
        <v>#N/A</v>
      </c>
      <c r="Y8687" s="7" t="e">
        <f t="shared" si="2993"/>
        <v>#N/A</v>
      </c>
      <c r="Z8687" s="7" t="e">
        <f t="shared" si="3009"/>
        <v>#N/A</v>
      </c>
      <c r="AA8687" s="7" t="e">
        <f t="shared" si="3010"/>
        <v>#N/A</v>
      </c>
      <c r="AB8687" s="7" t="e">
        <f t="shared" si="2994"/>
        <v>#N/A</v>
      </c>
      <c r="AC8687" s="5" t="e">
        <f t="shared" si="2995"/>
        <v>#N/A</v>
      </c>
      <c r="AD8687" s="14" t="e">
        <f t="shared" si="2996"/>
        <v>#N/A</v>
      </c>
      <c r="AE8687" s="14" t="e">
        <f t="shared" si="2997"/>
        <v>#N/A</v>
      </c>
      <c r="AF8687" s="14" t="e">
        <f t="shared" si="2998"/>
        <v>#N/A</v>
      </c>
      <c r="AG8687" s="14" t="e">
        <f t="shared" si="2999"/>
        <v>#N/A</v>
      </c>
      <c r="AH8687" s="14" t="e">
        <f t="shared" si="2990"/>
        <v>#N/A</v>
      </c>
      <c r="AI8687" s="16" t="e">
        <f t="shared" si="3011"/>
        <v>#N/A</v>
      </c>
      <c r="AJ8687" s="16" t="e">
        <f t="shared" si="3000"/>
        <v>#N/A</v>
      </c>
      <c r="AK8687" s="16" t="e">
        <f t="shared" si="3001"/>
        <v>#N/A</v>
      </c>
      <c r="AL8687" s="16" t="e">
        <f t="shared" si="3002"/>
        <v>#N/A</v>
      </c>
      <c r="AM8687" s="16" t="e">
        <f t="shared" si="3003"/>
        <v>#N/A</v>
      </c>
      <c r="AN8687" s="16" t="e">
        <f t="shared" si="3004"/>
        <v>#N/A</v>
      </c>
      <c r="AO8687" s="16" t="e">
        <f t="shared" si="3005"/>
        <v>#N/A</v>
      </c>
      <c r="AP8687" s="16" t="e">
        <f t="shared" si="3006"/>
        <v>#N/A</v>
      </c>
      <c r="AQ8687" s="16" t="e">
        <f t="shared" si="3007"/>
        <v>#N/A</v>
      </c>
      <c r="AR8687" s="16" t="e">
        <f t="shared" si="3008"/>
        <v>#N/A</v>
      </c>
    </row>
    <row r="8688" spans="2:44" x14ac:dyDescent="0.25">
      <c r="B8688" t="e">
        <f>INDEX(RawData!$A$2:$A$1048576,MATCH(FmtData!$B$4+(ROW()-10),RawData!$A$2:$A$1048576,0))</f>
        <v>#N/A</v>
      </c>
      <c r="C86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8)</f>
        <v>#N/A</v>
      </c>
      <c r="D86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88" t="e">
        <f>INDEX(RawData!E$2:E$1048576,MATCH(FmtData!$B$4+(ROW()-10),RawData!$A$2:$A$1048576,0))</f>
        <v>#N/A</v>
      </c>
      <c r="F8688" t="e">
        <f>INDEX(RawData!F$2:F$1048576,MATCH(FmtData!$B$4+(ROW()-10),RawData!$A$2:$A$1048576,0))</f>
        <v>#N/A</v>
      </c>
      <c r="G8688" t="e">
        <f>INDEX(RawData!G$2:G$1048576,MATCH(FmtData!$B$4+(ROW()-10),RawData!$A$2:$A$1048576,0))</f>
        <v>#N/A</v>
      </c>
      <c r="H8688" t="e">
        <f>INDEX(RawData!H$2:H$1048576,MATCH(FmtData!$B$4+(ROW()-10),RawData!$A$2:$A$1048576,0))</f>
        <v>#N/A</v>
      </c>
      <c r="I8688" t="e">
        <f>INDEX(RawData!I$2:I$1048576,MATCH(FmtData!$B$4+(ROW()-10),RawData!$A$2:$A$1048576,0))</f>
        <v>#N/A</v>
      </c>
      <c r="J8688" t="e">
        <f>INDEX(RawData!J$2:J$1048576,MATCH(FmtData!$B$4+(ROW()-10),RawData!$A$2:$A$1048576,0))</f>
        <v>#N/A</v>
      </c>
      <c r="K8688" t="e">
        <f>INDEX(RawData!K$2:K$1048576,MATCH(FmtData!$B$4+(ROW()-10),RawData!$A$2:$A$1048576,0))</f>
        <v>#N/A</v>
      </c>
      <c r="L8688" t="e">
        <f>INDEX(RawData!L$2:L$1048576,MATCH(FmtData!$B$4+(ROW()-10),RawData!$A$2:$A$1048576,0))</f>
        <v>#N/A</v>
      </c>
      <c r="M8688" t="e">
        <f>INDEX(RawData!M$2:M$1048576,MATCH(FmtData!$B$4+(ROW()-10),RawData!$A$2:$A$1048576,0))</f>
        <v>#N/A</v>
      </c>
      <c r="N8688" t="e">
        <f>INDEX(RawData!N$2:N$1048576,MATCH(FmtData!$B$4+(ROW()-10),RawData!$A$2:$A$1048576,0))</f>
        <v>#N/A</v>
      </c>
      <c r="O8688" t="e">
        <f>INDEX(RawData!O$2:O$1048576,MATCH(FmtData!$B$4+(ROW()-10),RawData!$A$2:$A$1048576,0))</f>
        <v>#N/A</v>
      </c>
      <c r="P8688" t="e">
        <f>INDEX(RawData!P$2:P$1048576,MATCH(FmtData!$B$4+(ROW()-10),RawData!$A$2:$A$1048576,0))</f>
        <v>#N/A</v>
      </c>
      <c r="Q8688" t="e">
        <f>INDEX(RawData!Q$2:Q$1048576,MATCH(FmtData!$B$4+(ROW()-10),RawData!$A$2:$A$1048576,0))</f>
        <v>#N/A</v>
      </c>
      <c r="R8688" t="e">
        <f>INDEX(RawData!R$2:R$1048576,MATCH(FmtData!$B$4+(ROW()-10),RawData!$A$2:$A$1048576,0))</f>
        <v>#N/A</v>
      </c>
      <c r="S8688" t="e">
        <f>INDEX(RawData!S$2:S$1048576,MATCH(FmtData!$B$4+(ROW()-10),RawData!$A$2:$A$1048576,0))</f>
        <v>#N/A</v>
      </c>
      <c r="T8688" t="e">
        <f>INDEX(RawData!T$2:T$1048576,MATCH(FmtData!$B$4+(ROW()-10),RawData!$A$2:$A$1048576,0))</f>
        <v>#N/A</v>
      </c>
      <c r="U8688" t="e">
        <f>INDEX(RawData!U$2:U$1048576,MATCH(FmtData!$B$4+(ROW()-10),RawData!$A$2:$A$1048576,0))</f>
        <v>#N/A</v>
      </c>
      <c r="V8688" t="e">
        <f>INDEX(RawData!V$2:V$1048576,MATCH(FmtData!$B$4+(ROW()-10),RawData!$A$2:$A$1048576,0))</f>
        <v>#N/A</v>
      </c>
      <c r="W8688" s="7" t="e">
        <f t="shared" si="2991"/>
        <v>#N/A</v>
      </c>
      <c r="X8688" s="7" t="e">
        <f t="shared" si="2992"/>
        <v>#N/A</v>
      </c>
      <c r="Y8688" s="7" t="e">
        <f t="shared" si="2993"/>
        <v>#N/A</v>
      </c>
      <c r="Z8688" s="7" t="e">
        <f t="shared" si="3009"/>
        <v>#N/A</v>
      </c>
      <c r="AA8688" s="7" t="e">
        <f t="shared" si="3010"/>
        <v>#N/A</v>
      </c>
      <c r="AB8688" s="7" t="e">
        <f t="shared" si="2994"/>
        <v>#N/A</v>
      </c>
      <c r="AC8688" s="5" t="e">
        <f t="shared" si="2995"/>
        <v>#N/A</v>
      </c>
      <c r="AD8688" s="14" t="e">
        <f t="shared" si="2996"/>
        <v>#N/A</v>
      </c>
      <c r="AE8688" s="14" t="e">
        <f t="shared" si="2997"/>
        <v>#N/A</v>
      </c>
      <c r="AF8688" s="14" t="e">
        <f t="shared" si="2998"/>
        <v>#N/A</v>
      </c>
      <c r="AG8688" s="14" t="e">
        <f t="shared" si="2999"/>
        <v>#N/A</v>
      </c>
      <c r="AH8688" s="14" t="e">
        <f t="shared" si="2990"/>
        <v>#N/A</v>
      </c>
      <c r="AI8688" s="16" t="e">
        <f t="shared" si="3011"/>
        <v>#N/A</v>
      </c>
      <c r="AJ8688" s="16" t="e">
        <f t="shared" si="3000"/>
        <v>#N/A</v>
      </c>
      <c r="AK8688" s="16" t="e">
        <f t="shared" si="3001"/>
        <v>#N/A</v>
      </c>
      <c r="AL8688" s="16" t="e">
        <f t="shared" si="3002"/>
        <v>#N/A</v>
      </c>
      <c r="AM8688" s="16" t="e">
        <f t="shared" si="3003"/>
        <v>#N/A</v>
      </c>
      <c r="AN8688" s="16" t="e">
        <f t="shared" si="3004"/>
        <v>#N/A</v>
      </c>
      <c r="AO8688" s="16" t="e">
        <f t="shared" si="3005"/>
        <v>#N/A</v>
      </c>
      <c r="AP8688" s="16" t="e">
        <f t="shared" si="3006"/>
        <v>#N/A</v>
      </c>
      <c r="AQ8688" s="16" t="e">
        <f t="shared" si="3007"/>
        <v>#N/A</v>
      </c>
      <c r="AR8688" s="16" t="e">
        <f t="shared" si="3008"/>
        <v>#N/A</v>
      </c>
    </row>
    <row r="8689" spans="2:44" x14ac:dyDescent="0.25">
      <c r="B8689" t="e">
        <f>INDEX(RawData!$A$2:$A$1048576,MATCH(FmtData!$B$4+(ROW()-10),RawData!$A$2:$A$1048576,0))</f>
        <v>#N/A</v>
      </c>
      <c r="C86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9)</f>
        <v>#N/A</v>
      </c>
      <c r="D86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89" t="e">
        <f>INDEX(RawData!E$2:E$1048576,MATCH(FmtData!$B$4+(ROW()-10),RawData!$A$2:$A$1048576,0))</f>
        <v>#N/A</v>
      </c>
      <c r="F8689" t="e">
        <f>INDEX(RawData!F$2:F$1048576,MATCH(FmtData!$B$4+(ROW()-10),RawData!$A$2:$A$1048576,0))</f>
        <v>#N/A</v>
      </c>
      <c r="G8689" t="e">
        <f>INDEX(RawData!G$2:G$1048576,MATCH(FmtData!$B$4+(ROW()-10),RawData!$A$2:$A$1048576,0))</f>
        <v>#N/A</v>
      </c>
      <c r="H8689" t="e">
        <f>INDEX(RawData!H$2:H$1048576,MATCH(FmtData!$B$4+(ROW()-10),RawData!$A$2:$A$1048576,0))</f>
        <v>#N/A</v>
      </c>
      <c r="I8689" t="e">
        <f>INDEX(RawData!I$2:I$1048576,MATCH(FmtData!$B$4+(ROW()-10),RawData!$A$2:$A$1048576,0))</f>
        <v>#N/A</v>
      </c>
      <c r="J8689" t="e">
        <f>INDEX(RawData!J$2:J$1048576,MATCH(FmtData!$B$4+(ROW()-10),RawData!$A$2:$A$1048576,0))</f>
        <v>#N/A</v>
      </c>
      <c r="K8689" t="e">
        <f>INDEX(RawData!K$2:K$1048576,MATCH(FmtData!$B$4+(ROW()-10),RawData!$A$2:$A$1048576,0))</f>
        <v>#N/A</v>
      </c>
      <c r="L8689" t="e">
        <f>INDEX(RawData!L$2:L$1048576,MATCH(FmtData!$B$4+(ROW()-10),RawData!$A$2:$A$1048576,0))</f>
        <v>#N/A</v>
      </c>
      <c r="M8689" t="e">
        <f>INDEX(RawData!M$2:M$1048576,MATCH(FmtData!$B$4+(ROW()-10),RawData!$A$2:$A$1048576,0))</f>
        <v>#N/A</v>
      </c>
      <c r="N8689" t="e">
        <f>INDEX(RawData!N$2:N$1048576,MATCH(FmtData!$B$4+(ROW()-10),RawData!$A$2:$A$1048576,0))</f>
        <v>#N/A</v>
      </c>
      <c r="O8689" t="e">
        <f>INDEX(RawData!O$2:O$1048576,MATCH(FmtData!$B$4+(ROW()-10),RawData!$A$2:$A$1048576,0))</f>
        <v>#N/A</v>
      </c>
      <c r="P8689" t="e">
        <f>INDEX(RawData!P$2:P$1048576,MATCH(FmtData!$B$4+(ROW()-10),RawData!$A$2:$A$1048576,0))</f>
        <v>#N/A</v>
      </c>
      <c r="Q8689" t="e">
        <f>INDEX(RawData!Q$2:Q$1048576,MATCH(FmtData!$B$4+(ROW()-10),RawData!$A$2:$A$1048576,0))</f>
        <v>#N/A</v>
      </c>
      <c r="R8689" t="e">
        <f>INDEX(RawData!R$2:R$1048576,MATCH(FmtData!$B$4+(ROW()-10),RawData!$A$2:$A$1048576,0))</f>
        <v>#N/A</v>
      </c>
      <c r="S8689" t="e">
        <f>INDEX(RawData!S$2:S$1048576,MATCH(FmtData!$B$4+(ROW()-10),RawData!$A$2:$A$1048576,0))</f>
        <v>#N/A</v>
      </c>
      <c r="T8689" t="e">
        <f>INDEX(RawData!T$2:T$1048576,MATCH(FmtData!$B$4+(ROW()-10),RawData!$A$2:$A$1048576,0))</f>
        <v>#N/A</v>
      </c>
      <c r="U8689" t="e">
        <f>INDEX(RawData!U$2:U$1048576,MATCH(FmtData!$B$4+(ROW()-10),RawData!$A$2:$A$1048576,0))</f>
        <v>#N/A</v>
      </c>
      <c r="V8689" t="e">
        <f>INDEX(RawData!V$2:V$1048576,MATCH(FmtData!$B$4+(ROW()-10),RawData!$A$2:$A$1048576,0))</f>
        <v>#N/A</v>
      </c>
      <c r="W8689" s="7" t="e">
        <f t="shared" si="2991"/>
        <v>#N/A</v>
      </c>
      <c r="X8689" s="7" t="e">
        <f t="shared" si="2992"/>
        <v>#N/A</v>
      </c>
      <c r="Y8689" s="7" t="e">
        <f t="shared" si="2993"/>
        <v>#N/A</v>
      </c>
      <c r="Z8689" s="7" t="e">
        <f t="shared" si="3009"/>
        <v>#N/A</v>
      </c>
      <c r="AA8689" s="7" t="e">
        <f t="shared" si="3010"/>
        <v>#N/A</v>
      </c>
      <c r="AB8689" s="7" t="e">
        <f t="shared" si="2994"/>
        <v>#N/A</v>
      </c>
      <c r="AC8689" s="5" t="e">
        <f t="shared" si="2995"/>
        <v>#N/A</v>
      </c>
      <c r="AD8689" s="14" t="e">
        <f t="shared" si="2996"/>
        <v>#N/A</v>
      </c>
      <c r="AE8689" s="14" t="e">
        <f t="shared" si="2997"/>
        <v>#N/A</v>
      </c>
      <c r="AF8689" s="14" t="e">
        <f t="shared" si="2998"/>
        <v>#N/A</v>
      </c>
      <c r="AG8689" s="14" t="e">
        <f t="shared" si="2999"/>
        <v>#N/A</v>
      </c>
      <c r="AH8689" s="14" t="e">
        <f t="shared" si="2990"/>
        <v>#N/A</v>
      </c>
      <c r="AI8689" s="16" t="e">
        <f t="shared" si="3011"/>
        <v>#N/A</v>
      </c>
      <c r="AJ8689" s="16" t="e">
        <f t="shared" si="3000"/>
        <v>#N/A</v>
      </c>
      <c r="AK8689" s="16" t="e">
        <f t="shared" si="3001"/>
        <v>#N/A</v>
      </c>
      <c r="AL8689" s="16" t="e">
        <f t="shared" si="3002"/>
        <v>#N/A</v>
      </c>
      <c r="AM8689" s="16" t="e">
        <f t="shared" si="3003"/>
        <v>#N/A</v>
      </c>
      <c r="AN8689" s="16" t="e">
        <f t="shared" si="3004"/>
        <v>#N/A</v>
      </c>
      <c r="AO8689" s="16" t="e">
        <f t="shared" si="3005"/>
        <v>#N/A</v>
      </c>
      <c r="AP8689" s="16" t="e">
        <f t="shared" si="3006"/>
        <v>#N/A</v>
      </c>
      <c r="AQ8689" s="16" t="e">
        <f t="shared" si="3007"/>
        <v>#N/A</v>
      </c>
      <c r="AR8689" s="16" t="e">
        <f t="shared" si="3008"/>
        <v>#N/A</v>
      </c>
    </row>
    <row r="8690" spans="2:44" x14ac:dyDescent="0.25">
      <c r="B8690" t="e">
        <f>INDEX(RawData!$A$2:$A$1048576,MATCH(FmtData!$B$4+(ROW()-10),RawData!$A$2:$A$1048576,0))</f>
        <v>#N/A</v>
      </c>
      <c r="C86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0)</f>
        <v>#N/A</v>
      </c>
      <c r="D86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90" t="e">
        <f>INDEX(RawData!E$2:E$1048576,MATCH(FmtData!$B$4+(ROW()-10),RawData!$A$2:$A$1048576,0))</f>
        <v>#N/A</v>
      </c>
      <c r="F8690" t="e">
        <f>INDEX(RawData!F$2:F$1048576,MATCH(FmtData!$B$4+(ROW()-10),RawData!$A$2:$A$1048576,0))</f>
        <v>#N/A</v>
      </c>
      <c r="G8690" t="e">
        <f>INDEX(RawData!G$2:G$1048576,MATCH(FmtData!$B$4+(ROW()-10),RawData!$A$2:$A$1048576,0))</f>
        <v>#N/A</v>
      </c>
      <c r="H8690" t="e">
        <f>INDEX(RawData!H$2:H$1048576,MATCH(FmtData!$B$4+(ROW()-10),RawData!$A$2:$A$1048576,0))</f>
        <v>#N/A</v>
      </c>
      <c r="I8690" t="e">
        <f>INDEX(RawData!I$2:I$1048576,MATCH(FmtData!$B$4+(ROW()-10),RawData!$A$2:$A$1048576,0))</f>
        <v>#N/A</v>
      </c>
      <c r="J8690" t="e">
        <f>INDEX(RawData!J$2:J$1048576,MATCH(FmtData!$B$4+(ROW()-10),RawData!$A$2:$A$1048576,0))</f>
        <v>#N/A</v>
      </c>
      <c r="K8690" t="e">
        <f>INDEX(RawData!K$2:K$1048576,MATCH(FmtData!$B$4+(ROW()-10),RawData!$A$2:$A$1048576,0))</f>
        <v>#N/A</v>
      </c>
      <c r="L8690" t="e">
        <f>INDEX(RawData!L$2:L$1048576,MATCH(FmtData!$B$4+(ROW()-10),RawData!$A$2:$A$1048576,0))</f>
        <v>#N/A</v>
      </c>
      <c r="M8690" t="e">
        <f>INDEX(RawData!M$2:M$1048576,MATCH(FmtData!$B$4+(ROW()-10),RawData!$A$2:$A$1048576,0))</f>
        <v>#N/A</v>
      </c>
      <c r="N8690" t="e">
        <f>INDEX(RawData!N$2:N$1048576,MATCH(FmtData!$B$4+(ROW()-10),RawData!$A$2:$A$1048576,0))</f>
        <v>#N/A</v>
      </c>
      <c r="O8690" t="e">
        <f>INDEX(RawData!O$2:O$1048576,MATCH(FmtData!$B$4+(ROW()-10),RawData!$A$2:$A$1048576,0))</f>
        <v>#N/A</v>
      </c>
      <c r="P8690" t="e">
        <f>INDEX(RawData!P$2:P$1048576,MATCH(FmtData!$B$4+(ROW()-10),RawData!$A$2:$A$1048576,0))</f>
        <v>#N/A</v>
      </c>
      <c r="Q8690" t="e">
        <f>INDEX(RawData!Q$2:Q$1048576,MATCH(FmtData!$B$4+(ROW()-10),RawData!$A$2:$A$1048576,0))</f>
        <v>#N/A</v>
      </c>
      <c r="R8690" t="e">
        <f>INDEX(RawData!R$2:R$1048576,MATCH(FmtData!$B$4+(ROW()-10),RawData!$A$2:$A$1048576,0))</f>
        <v>#N/A</v>
      </c>
      <c r="S8690" t="e">
        <f>INDEX(RawData!S$2:S$1048576,MATCH(FmtData!$B$4+(ROW()-10),RawData!$A$2:$A$1048576,0))</f>
        <v>#N/A</v>
      </c>
      <c r="T8690" t="e">
        <f>INDEX(RawData!T$2:T$1048576,MATCH(FmtData!$B$4+(ROW()-10),RawData!$A$2:$A$1048576,0))</f>
        <v>#N/A</v>
      </c>
      <c r="U8690" t="e">
        <f>INDEX(RawData!U$2:U$1048576,MATCH(FmtData!$B$4+(ROW()-10),RawData!$A$2:$A$1048576,0))</f>
        <v>#N/A</v>
      </c>
      <c r="V8690" t="e">
        <f>INDEX(RawData!V$2:V$1048576,MATCH(FmtData!$B$4+(ROW()-10),RawData!$A$2:$A$1048576,0))</f>
        <v>#N/A</v>
      </c>
      <c r="W8690" s="7" t="e">
        <f t="shared" si="2991"/>
        <v>#N/A</v>
      </c>
      <c r="X8690" s="7" t="e">
        <f t="shared" si="2992"/>
        <v>#N/A</v>
      </c>
      <c r="Y8690" s="7" t="e">
        <f t="shared" si="2993"/>
        <v>#N/A</v>
      </c>
      <c r="Z8690" s="7" t="e">
        <f t="shared" si="3009"/>
        <v>#N/A</v>
      </c>
      <c r="AA8690" s="7" t="e">
        <f t="shared" si="3010"/>
        <v>#N/A</v>
      </c>
      <c r="AB8690" s="7" t="e">
        <f t="shared" si="2994"/>
        <v>#N/A</v>
      </c>
      <c r="AC8690" s="5" t="e">
        <f t="shared" si="2995"/>
        <v>#N/A</v>
      </c>
      <c r="AD8690" s="14" t="e">
        <f t="shared" si="2996"/>
        <v>#N/A</v>
      </c>
      <c r="AE8690" s="14" t="e">
        <f t="shared" si="2997"/>
        <v>#N/A</v>
      </c>
      <c r="AF8690" s="14" t="e">
        <f t="shared" si="2998"/>
        <v>#N/A</v>
      </c>
      <c r="AG8690" s="14" t="e">
        <f t="shared" si="2999"/>
        <v>#N/A</v>
      </c>
      <c r="AH8690" s="14" t="e">
        <f t="shared" si="2990"/>
        <v>#N/A</v>
      </c>
      <c r="AI8690" s="16" t="e">
        <f t="shared" si="3011"/>
        <v>#N/A</v>
      </c>
      <c r="AJ8690" s="16" t="e">
        <f t="shared" si="3000"/>
        <v>#N/A</v>
      </c>
      <c r="AK8690" s="16" t="e">
        <f t="shared" si="3001"/>
        <v>#N/A</v>
      </c>
      <c r="AL8690" s="16" t="e">
        <f t="shared" si="3002"/>
        <v>#N/A</v>
      </c>
      <c r="AM8690" s="16" t="e">
        <f t="shared" si="3003"/>
        <v>#N/A</v>
      </c>
      <c r="AN8690" s="16" t="e">
        <f t="shared" si="3004"/>
        <v>#N/A</v>
      </c>
      <c r="AO8690" s="16" t="e">
        <f t="shared" si="3005"/>
        <v>#N/A</v>
      </c>
      <c r="AP8690" s="16" t="e">
        <f t="shared" si="3006"/>
        <v>#N/A</v>
      </c>
      <c r="AQ8690" s="16" t="e">
        <f t="shared" si="3007"/>
        <v>#N/A</v>
      </c>
      <c r="AR8690" s="16" t="e">
        <f t="shared" si="3008"/>
        <v>#N/A</v>
      </c>
    </row>
    <row r="8691" spans="2:44" x14ac:dyDescent="0.25">
      <c r="B8691" t="e">
        <f>INDEX(RawData!$A$2:$A$1048576,MATCH(FmtData!$B$4+(ROW()-10),RawData!$A$2:$A$1048576,0))</f>
        <v>#N/A</v>
      </c>
      <c r="C86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1)</f>
        <v>#N/A</v>
      </c>
      <c r="D86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91" t="e">
        <f>INDEX(RawData!E$2:E$1048576,MATCH(FmtData!$B$4+(ROW()-10),RawData!$A$2:$A$1048576,0))</f>
        <v>#N/A</v>
      </c>
      <c r="F8691" t="e">
        <f>INDEX(RawData!F$2:F$1048576,MATCH(FmtData!$B$4+(ROW()-10),RawData!$A$2:$A$1048576,0))</f>
        <v>#N/A</v>
      </c>
      <c r="G8691" t="e">
        <f>INDEX(RawData!G$2:G$1048576,MATCH(FmtData!$B$4+(ROW()-10),RawData!$A$2:$A$1048576,0))</f>
        <v>#N/A</v>
      </c>
      <c r="H8691" t="e">
        <f>INDEX(RawData!H$2:H$1048576,MATCH(FmtData!$B$4+(ROW()-10),RawData!$A$2:$A$1048576,0))</f>
        <v>#N/A</v>
      </c>
      <c r="I8691" t="e">
        <f>INDEX(RawData!I$2:I$1048576,MATCH(FmtData!$B$4+(ROW()-10),RawData!$A$2:$A$1048576,0))</f>
        <v>#N/A</v>
      </c>
      <c r="J8691" t="e">
        <f>INDEX(RawData!J$2:J$1048576,MATCH(FmtData!$B$4+(ROW()-10),RawData!$A$2:$A$1048576,0))</f>
        <v>#N/A</v>
      </c>
      <c r="K8691" t="e">
        <f>INDEX(RawData!K$2:K$1048576,MATCH(FmtData!$B$4+(ROW()-10),RawData!$A$2:$A$1048576,0))</f>
        <v>#N/A</v>
      </c>
      <c r="L8691" t="e">
        <f>INDEX(RawData!L$2:L$1048576,MATCH(FmtData!$B$4+(ROW()-10),RawData!$A$2:$A$1048576,0))</f>
        <v>#N/A</v>
      </c>
      <c r="M8691" t="e">
        <f>INDEX(RawData!M$2:M$1048576,MATCH(FmtData!$B$4+(ROW()-10),RawData!$A$2:$A$1048576,0))</f>
        <v>#N/A</v>
      </c>
      <c r="N8691" t="e">
        <f>INDEX(RawData!N$2:N$1048576,MATCH(FmtData!$B$4+(ROW()-10),RawData!$A$2:$A$1048576,0))</f>
        <v>#N/A</v>
      </c>
      <c r="O8691" t="e">
        <f>INDEX(RawData!O$2:O$1048576,MATCH(FmtData!$B$4+(ROW()-10),RawData!$A$2:$A$1048576,0))</f>
        <v>#N/A</v>
      </c>
      <c r="P8691" t="e">
        <f>INDEX(RawData!P$2:P$1048576,MATCH(FmtData!$B$4+(ROW()-10),RawData!$A$2:$A$1048576,0))</f>
        <v>#N/A</v>
      </c>
      <c r="Q8691" t="e">
        <f>INDEX(RawData!Q$2:Q$1048576,MATCH(FmtData!$B$4+(ROW()-10),RawData!$A$2:$A$1048576,0))</f>
        <v>#N/A</v>
      </c>
      <c r="R8691" t="e">
        <f>INDEX(RawData!R$2:R$1048576,MATCH(FmtData!$B$4+(ROW()-10),RawData!$A$2:$A$1048576,0))</f>
        <v>#N/A</v>
      </c>
      <c r="S8691" t="e">
        <f>INDEX(RawData!S$2:S$1048576,MATCH(FmtData!$B$4+(ROW()-10),RawData!$A$2:$A$1048576,0))</f>
        <v>#N/A</v>
      </c>
      <c r="T8691" t="e">
        <f>INDEX(RawData!T$2:T$1048576,MATCH(FmtData!$B$4+(ROW()-10),RawData!$A$2:$A$1048576,0))</f>
        <v>#N/A</v>
      </c>
      <c r="U8691" t="e">
        <f>INDEX(RawData!U$2:U$1048576,MATCH(FmtData!$B$4+(ROW()-10),RawData!$A$2:$A$1048576,0))</f>
        <v>#N/A</v>
      </c>
      <c r="V8691" t="e">
        <f>INDEX(RawData!V$2:V$1048576,MATCH(FmtData!$B$4+(ROW()-10),RawData!$A$2:$A$1048576,0))</f>
        <v>#N/A</v>
      </c>
      <c r="W8691" s="7" t="e">
        <f t="shared" si="2991"/>
        <v>#N/A</v>
      </c>
      <c r="X8691" s="7" t="e">
        <f t="shared" si="2992"/>
        <v>#N/A</v>
      </c>
      <c r="Y8691" s="7" t="e">
        <f t="shared" si="2993"/>
        <v>#N/A</v>
      </c>
      <c r="Z8691" s="7" t="e">
        <f t="shared" si="3009"/>
        <v>#N/A</v>
      </c>
      <c r="AA8691" s="7" t="e">
        <f t="shared" si="3010"/>
        <v>#N/A</v>
      </c>
      <c r="AB8691" s="7" t="e">
        <f t="shared" si="2994"/>
        <v>#N/A</v>
      </c>
      <c r="AC8691" s="5" t="e">
        <f t="shared" si="2995"/>
        <v>#N/A</v>
      </c>
      <c r="AD8691" s="14" t="e">
        <f t="shared" si="2996"/>
        <v>#N/A</v>
      </c>
      <c r="AE8691" s="14" t="e">
        <f t="shared" si="2997"/>
        <v>#N/A</v>
      </c>
      <c r="AF8691" s="14" t="e">
        <f t="shared" si="2998"/>
        <v>#N/A</v>
      </c>
      <c r="AG8691" s="14" t="e">
        <f t="shared" si="2999"/>
        <v>#N/A</v>
      </c>
      <c r="AH8691" s="14" t="e">
        <f t="shared" si="2990"/>
        <v>#N/A</v>
      </c>
      <c r="AI8691" s="16" t="e">
        <f t="shared" si="3011"/>
        <v>#N/A</v>
      </c>
      <c r="AJ8691" s="16" t="e">
        <f t="shared" si="3000"/>
        <v>#N/A</v>
      </c>
      <c r="AK8691" s="16" t="e">
        <f t="shared" si="3001"/>
        <v>#N/A</v>
      </c>
      <c r="AL8691" s="16" t="e">
        <f t="shared" si="3002"/>
        <v>#N/A</v>
      </c>
      <c r="AM8691" s="16" t="e">
        <f t="shared" si="3003"/>
        <v>#N/A</v>
      </c>
      <c r="AN8691" s="16" t="e">
        <f t="shared" si="3004"/>
        <v>#N/A</v>
      </c>
      <c r="AO8691" s="16" t="e">
        <f t="shared" si="3005"/>
        <v>#N/A</v>
      </c>
      <c r="AP8691" s="16" t="e">
        <f t="shared" si="3006"/>
        <v>#N/A</v>
      </c>
      <c r="AQ8691" s="16" t="e">
        <f t="shared" si="3007"/>
        <v>#N/A</v>
      </c>
      <c r="AR8691" s="16" t="e">
        <f t="shared" si="3008"/>
        <v>#N/A</v>
      </c>
    </row>
    <row r="8692" spans="2:44" x14ac:dyDescent="0.25">
      <c r="B8692" t="e">
        <f>INDEX(RawData!$A$2:$A$1048576,MATCH(FmtData!$B$4+(ROW()-10),RawData!$A$2:$A$1048576,0))</f>
        <v>#N/A</v>
      </c>
      <c r="C86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2)</f>
        <v>#N/A</v>
      </c>
      <c r="D86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92" t="e">
        <f>INDEX(RawData!E$2:E$1048576,MATCH(FmtData!$B$4+(ROW()-10),RawData!$A$2:$A$1048576,0))</f>
        <v>#N/A</v>
      </c>
      <c r="F8692" t="e">
        <f>INDEX(RawData!F$2:F$1048576,MATCH(FmtData!$B$4+(ROW()-10),RawData!$A$2:$A$1048576,0))</f>
        <v>#N/A</v>
      </c>
      <c r="G8692" t="e">
        <f>INDEX(RawData!G$2:G$1048576,MATCH(FmtData!$B$4+(ROW()-10),RawData!$A$2:$A$1048576,0))</f>
        <v>#N/A</v>
      </c>
      <c r="H8692" t="e">
        <f>INDEX(RawData!H$2:H$1048576,MATCH(FmtData!$B$4+(ROW()-10),RawData!$A$2:$A$1048576,0))</f>
        <v>#N/A</v>
      </c>
      <c r="I8692" t="e">
        <f>INDEX(RawData!I$2:I$1048576,MATCH(FmtData!$B$4+(ROW()-10),RawData!$A$2:$A$1048576,0))</f>
        <v>#N/A</v>
      </c>
      <c r="J8692" t="e">
        <f>INDEX(RawData!J$2:J$1048576,MATCH(FmtData!$B$4+(ROW()-10),RawData!$A$2:$A$1048576,0))</f>
        <v>#N/A</v>
      </c>
      <c r="K8692" t="e">
        <f>INDEX(RawData!K$2:K$1048576,MATCH(FmtData!$B$4+(ROW()-10),RawData!$A$2:$A$1048576,0))</f>
        <v>#N/A</v>
      </c>
      <c r="L8692" t="e">
        <f>INDEX(RawData!L$2:L$1048576,MATCH(FmtData!$B$4+(ROW()-10),RawData!$A$2:$A$1048576,0))</f>
        <v>#N/A</v>
      </c>
      <c r="M8692" t="e">
        <f>INDEX(RawData!M$2:M$1048576,MATCH(FmtData!$B$4+(ROW()-10),RawData!$A$2:$A$1048576,0))</f>
        <v>#N/A</v>
      </c>
      <c r="N8692" t="e">
        <f>INDEX(RawData!N$2:N$1048576,MATCH(FmtData!$B$4+(ROW()-10),RawData!$A$2:$A$1048576,0))</f>
        <v>#N/A</v>
      </c>
      <c r="O8692" t="e">
        <f>INDEX(RawData!O$2:O$1048576,MATCH(FmtData!$B$4+(ROW()-10),RawData!$A$2:$A$1048576,0))</f>
        <v>#N/A</v>
      </c>
      <c r="P8692" t="e">
        <f>INDEX(RawData!P$2:P$1048576,MATCH(FmtData!$B$4+(ROW()-10),RawData!$A$2:$A$1048576,0))</f>
        <v>#N/A</v>
      </c>
      <c r="Q8692" t="e">
        <f>INDEX(RawData!Q$2:Q$1048576,MATCH(FmtData!$B$4+(ROW()-10),RawData!$A$2:$A$1048576,0))</f>
        <v>#N/A</v>
      </c>
      <c r="R8692" t="e">
        <f>INDEX(RawData!R$2:R$1048576,MATCH(FmtData!$B$4+(ROW()-10),RawData!$A$2:$A$1048576,0))</f>
        <v>#N/A</v>
      </c>
      <c r="S8692" t="e">
        <f>INDEX(RawData!S$2:S$1048576,MATCH(FmtData!$B$4+(ROW()-10),RawData!$A$2:$A$1048576,0))</f>
        <v>#N/A</v>
      </c>
      <c r="T8692" t="e">
        <f>INDEX(RawData!T$2:T$1048576,MATCH(FmtData!$B$4+(ROW()-10),RawData!$A$2:$A$1048576,0))</f>
        <v>#N/A</v>
      </c>
      <c r="U8692" t="e">
        <f>INDEX(RawData!U$2:U$1048576,MATCH(FmtData!$B$4+(ROW()-10),RawData!$A$2:$A$1048576,0))</f>
        <v>#N/A</v>
      </c>
      <c r="V8692" t="e">
        <f>INDEX(RawData!V$2:V$1048576,MATCH(FmtData!$B$4+(ROW()-10),RawData!$A$2:$A$1048576,0))</f>
        <v>#N/A</v>
      </c>
      <c r="W8692" s="7" t="e">
        <f t="shared" si="2991"/>
        <v>#N/A</v>
      </c>
      <c r="X8692" s="7" t="e">
        <f t="shared" si="2992"/>
        <v>#N/A</v>
      </c>
      <c r="Y8692" s="7" t="e">
        <f t="shared" si="2993"/>
        <v>#N/A</v>
      </c>
      <c r="Z8692" s="7" t="e">
        <f t="shared" si="3009"/>
        <v>#N/A</v>
      </c>
      <c r="AA8692" s="7" t="e">
        <f t="shared" si="3010"/>
        <v>#N/A</v>
      </c>
      <c r="AB8692" s="7" t="e">
        <f t="shared" si="2994"/>
        <v>#N/A</v>
      </c>
      <c r="AC8692" s="5" t="e">
        <f t="shared" si="2995"/>
        <v>#N/A</v>
      </c>
      <c r="AD8692" s="14" t="e">
        <f t="shared" si="2996"/>
        <v>#N/A</v>
      </c>
      <c r="AE8692" s="14" t="e">
        <f t="shared" si="2997"/>
        <v>#N/A</v>
      </c>
      <c r="AF8692" s="14" t="e">
        <f t="shared" si="2998"/>
        <v>#N/A</v>
      </c>
      <c r="AG8692" s="14" t="e">
        <f t="shared" si="2999"/>
        <v>#N/A</v>
      </c>
      <c r="AH8692" s="14" t="e">
        <f t="shared" si="2990"/>
        <v>#N/A</v>
      </c>
      <c r="AI8692" s="16" t="e">
        <f t="shared" si="3011"/>
        <v>#N/A</v>
      </c>
      <c r="AJ8692" s="16" t="e">
        <f t="shared" si="3000"/>
        <v>#N/A</v>
      </c>
      <c r="AK8692" s="16" t="e">
        <f t="shared" si="3001"/>
        <v>#N/A</v>
      </c>
      <c r="AL8692" s="16" t="e">
        <f t="shared" si="3002"/>
        <v>#N/A</v>
      </c>
      <c r="AM8692" s="16" t="e">
        <f t="shared" si="3003"/>
        <v>#N/A</v>
      </c>
      <c r="AN8692" s="16" t="e">
        <f t="shared" si="3004"/>
        <v>#N/A</v>
      </c>
      <c r="AO8692" s="16" t="e">
        <f t="shared" si="3005"/>
        <v>#N/A</v>
      </c>
      <c r="AP8692" s="16" t="e">
        <f t="shared" si="3006"/>
        <v>#N/A</v>
      </c>
      <c r="AQ8692" s="16" t="e">
        <f t="shared" si="3007"/>
        <v>#N/A</v>
      </c>
      <c r="AR8692" s="16" t="e">
        <f t="shared" si="3008"/>
        <v>#N/A</v>
      </c>
    </row>
    <row r="8693" spans="2:44" x14ac:dyDescent="0.25">
      <c r="B8693" t="e">
        <f>INDEX(RawData!$A$2:$A$1048576,MATCH(FmtData!$B$4+(ROW()-10),RawData!$A$2:$A$1048576,0))</f>
        <v>#N/A</v>
      </c>
      <c r="C86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3)</f>
        <v>#N/A</v>
      </c>
      <c r="D86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93" t="e">
        <f>INDEX(RawData!E$2:E$1048576,MATCH(FmtData!$B$4+(ROW()-10),RawData!$A$2:$A$1048576,0))</f>
        <v>#N/A</v>
      </c>
      <c r="F8693" t="e">
        <f>INDEX(RawData!F$2:F$1048576,MATCH(FmtData!$B$4+(ROW()-10),RawData!$A$2:$A$1048576,0))</f>
        <v>#N/A</v>
      </c>
      <c r="G8693" t="e">
        <f>INDEX(RawData!G$2:G$1048576,MATCH(FmtData!$B$4+(ROW()-10),RawData!$A$2:$A$1048576,0))</f>
        <v>#N/A</v>
      </c>
      <c r="H8693" t="e">
        <f>INDEX(RawData!H$2:H$1048576,MATCH(FmtData!$B$4+(ROW()-10),RawData!$A$2:$A$1048576,0))</f>
        <v>#N/A</v>
      </c>
      <c r="I8693" t="e">
        <f>INDEX(RawData!I$2:I$1048576,MATCH(FmtData!$B$4+(ROW()-10),RawData!$A$2:$A$1048576,0))</f>
        <v>#N/A</v>
      </c>
      <c r="J8693" t="e">
        <f>INDEX(RawData!J$2:J$1048576,MATCH(FmtData!$B$4+(ROW()-10),RawData!$A$2:$A$1048576,0))</f>
        <v>#N/A</v>
      </c>
      <c r="K8693" t="e">
        <f>INDEX(RawData!K$2:K$1048576,MATCH(FmtData!$B$4+(ROW()-10),RawData!$A$2:$A$1048576,0))</f>
        <v>#N/A</v>
      </c>
      <c r="L8693" t="e">
        <f>INDEX(RawData!L$2:L$1048576,MATCH(FmtData!$B$4+(ROW()-10),RawData!$A$2:$A$1048576,0))</f>
        <v>#N/A</v>
      </c>
      <c r="M8693" t="e">
        <f>INDEX(RawData!M$2:M$1048576,MATCH(FmtData!$B$4+(ROW()-10),RawData!$A$2:$A$1048576,0))</f>
        <v>#N/A</v>
      </c>
      <c r="N8693" t="e">
        <f>INDEX(RawData!N$2:N$1048576,MATCH(FmtData!$B$4+(ROW()-10),RawData!$A$2:$A$1048576,0))</f>
        <v>#N/A</v>
      </c>
      <c r="O8693" t="e">
        <f>INDEX(RawData!O$2:O$1048576,MATCH(FmtData!$B$4+(ROW()-10),RawData!$A$2:$A$1048576,0))</f>
        <v>#N/A</v>
      </c>
      <c r="P8693" t="e">
        <f>INDEX(RawData!P$2:P$1048576,MATCH(FmtData!$B$4+(ROW()-10),RawData!$A$2:$A$1048576,0))</f>
        <v>#N/A</v>
      </c>
      <c r="Q8693" t="e">
        <f>INDEX(RawData!Q$2:Q$1048576,MATCH(FmtData!$B$4+(ROW()-10),RawData!$A$2:$A$1048576,0))</f>
        <v>#N/A</v>
      </c>
      <c r="R8693" t="e">
        <f>INDEX(RawData!R$2:R$1048576,MATCH(FmtData!$B$4+(ROW()-10),RawData!$A$2:$A$1048576,0))</f>
        <v>#N/A</v>
      </c>
      <c r="S8693" t="e">
        <f>INDEX(RawData!S$2:S$1048576,MATCH(FmtData!$B$4+(ROW()-10),RawData!$A$2:$A$1048576,0))</f>
        <v>#N/A</v>
      </c>
      <c r="T8693" t="e">
        <f>INDEX(RawData!T$2:T$1048576,MATCH(FmtData!$B$4+(ROW()-10),RawData!$A$2:$A$1048576,0))</f>
        <v>#N/A</v>
      </c>
      <c r="U8693" t="e">
        <f>INDEX(RawData!U$2:U$1048576,MATCH(FmtData!$B$4+(ROW()-10),RawData!$A$2:$A$1048576,0))</f>
        <v>#N/A</v>
      </c>
      <c r="V8693" t="e">
        <f>INDEX(RawData!V$2:V$1048576,MATCH(FmtData!$B$4+(ROW()-10),RawData!$A$2:$A$1048576,0))</f>
        <v>#N/A</v>
      </c>
      <c r="W8693" s="7" t="e">
        <f t="shared" si="2991"/>
        <v>#N/A</v>
      </c>
      <c r="X8693" s="7" t="e">
        <f t="shared" si="2992"/>
        <v>#N/A</v>
      </c>
      <c r="Y8693" s="7" t="e">
        <f t="shared" si="2993"/>
        <v>#N/A</v>
      </c>
      <c r="Z8693" s="7" t="e">
        <f t="shared" si="3009"/>
        <v>#N/A</v>
      </c>
      <c r="AA8693" s="7" t="e">
        <f t="shared" si="3010"/>
        <v>#N/A</v>
      </c>
      <c r="AB8693" s="7" t="e">
        <f t="shared" si="2994"/>
        <v>#N/A</v>
      </c>
      <c r="AC8693" s="5" t="e">
        <f t="shared" si="2995"/>
        <v>#N/A</v>
      </c>
      <c r="AD8693" s="14" t="e">
        <f t="shared" si="2996"/>
        <v>#N/A</v>
      </c>
      <c r="AE8693" s="14" t="e">
        <f t="shared" si="2997"/>
        <v>#N/A</v>
      </c>
      <c r="AF8693" s="14" t="e">
        <f t="shared" si="2998"/>
        <v>#N/A</v>
      </c>
      <c r="AG8693" s="14" t="e">
        <f t="shared" si="2999"/>
        <v>#N/A</v>
      </c>
      <c r="AH8693" s="14" t="e">
        <f t="shared" si="2990"/>
        <v>#N/A</v>
      </c>
      <c r="AI8693" s="16" t="e">
        <f t="shared" si="3011"/>
        <v>#N/A</v>
      </c>
      <c r="AJ8693" s="16" t="e">
        <f t="shared" si="3000"/>
        <v>#N/A</v>
      </c>
      <c r="AK8693" s="16" t="e">
        <f t="shared" si="3001"/>
        <v>#N/A</v>
      </c>
      <c r="AL8693" s="16" t="e">
        <f t="shared" si="3002"/>
        <v>#N/A</v>
      </c>
      <c r="AM8693" s="16" t="e">
        <f t="shared" si="3003"/>
        <v>#N/A</v>
      </c>
      <c r="AN8693" s="16" t="e">
        <f t="shared" si="3004"/>
        <v>#N/A</v>
      </c>
      <c r="AO8693" s="16" t="e">
        <f t="shared" si="3005"/>
        <v>#N/A</v>
      </c>
      <c r="AP8693" s="16" t="e">
        <f t="shared" si="3006"/>
        <v>#N/A</v>
      </c>
      <c r="AQ8693" s="16" t="e">
        <f t="shared" si="3007"/>
        <v>#N/A</v>
      </c>
      <c r="AR8693" s="16" t="e">
        <f t="shared" si="3008"/>
        <v>#N/A</v>
      </c>
    </row>
    <row r="8694" spans="2:44" x14ac:dyDescent="0.25">
      <c r="B8694" t="e">
        <f>INDEX(RawData!$A$2:$A$1048576,MATCH(FmtData!$B$4+(ROW()-10),RawData!$A$2:$A$1048576,0))</f>
        <v>#N/A</v>
      </c>
      <c r="C86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4)</f>
        <v>#N/A</v>
      </c>
      <c r="D86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94" t="e">
        <f>INDEX(RawData!E$2:E$1048576,MATCH(FmtData!$B$4+(ROW()-10),RawData!$A$2:$A$1048576,0))</f>
        <v>#N/A</v>
      </c>
      <c r="F8694" t="e">
        <f>INDEX(RawData!F$2:F$1048576,MATCH(FmtData!$B$4+(ROW()-10),RawData!$A$2:$A$1048576,0))</f>
        <v>#N/A</v>
      </c>
      <c r="G8694" t="e">
        <f>INDEX(RawData!G$2:G$1048576,MATCH(FmtData!$B$4+(ROW()-10),RawData!$A$2:$A$1048576,0))</f>
        <v>#N/A</v>
      </c>
      <c r="H8694" t="e">
        <f>INDEX(RawData!H$2:H$1048576,MATCH(FmtData!$B$4+(ROW()-10),RawData!$A$2:$A$1048576,0))</f>
        <v>#N/A</v>
      </c>
      <c r="I8694" t="e">
        <f>INDEX(RawData!I$2:I$1048576,MATCH(FmtData!$B$4+(ROW()-10),RawData!$A$2:$A$1048576,0))</f>
        <v>#N/A</v>
      </c>
      <c r="J8694" t="e">
        <f>INDEX(RawData!J$2:J$1048576,MATCH(FmtData!$B$4+(ROW()-10),RawData!$A$2:$A$1048576,0))</f>
        <v>#N/A</v>
      </c>
      <c r="K8694" t="e">
        <f>INDEX(RawData!K$2:K$1048576,MATCH(FmtData!$B$4+(ROW()-10),RawData!$A$2:$A$1048576,0))</f>
        <v>#N/A</v>
      </c>
      <c r="L8694" t="e">
        <f>INDEX(RawData!L$2:L$1048576,MATCH(FmtData!$B$4+(ROW()-10),RawData!$A$2:$A$1048576,0))</f>
        <v>#N/A</v>
      </c>
      <c r="M8694" t="e">
        <f>INDEX(RawData!M$2:M$1048576,MATCH(FmtData!$B$4+(ROW()-10),RawData!$A$2:$A$1048576,0))</f>
        <v>#N/A</v>
      </c>
      <c r="N8694" t="e">
        <f>INDEX(RawData!N$2:N$1048576,MATCH(FmtData!$B$4+(ROW()-10),RawData!$A$2:$A$1048576,0))</f>
        <v>#N/A</v>
      </c>
      <c r="O8694" t="e">
        <f>INDEX(RawData!O$2:O$1048576,MATCH(FmtData!$B$4+(ROW()-10),RawData!$A$2:$A$1048576,0))</f>
        <v>#N/A</v>
      </c>
      <c r="P8694" t="e">
        <f>INDEX(RawData!P$2:P$1048576,MATCH(FmtData!$B$4+(ROW()-10),RawData!$A$2:$A$1048576,0))</f>
        <v>#N/A</v>
      </c>
      <c r="Q8694" t="e">
        <f>INDEX(RawData!Q$2:Q$1048576,MATCH(FmtData!$B$4+(ROW()-10),RawData!$A$2:$A$1048576,0))</f>
        <v>#N/A</v>
      </c>
      <c r="R8694" t="e">
        <f>INDEX(RawData!R$2:R$1048576,MATCH(FmtData!$B$4+(ROW()-10),RawData!$A$2:$A$1048576,0))</f>
        <v>#N/A</v>
      </c>
      <c r="S8694" t="e">
        <f>INDEX(RawData!S$2:S$1048576,MATCH(FmtData!$B$4+(ROW()-10),RawData!$A$2:$A$1048576,0))</f>
        <v>#N/A</v>
      </c>
      <c r="T8694" t="e">
        <f>INDEX(RawData!T$2:T$1048576,MATCH(FmtData!$B$4+(ROW()-10),RawData!$A$2:$A$1048576,0))</f>
        <v>#N/A</v>
      </c>
      <c r="U8694" t="e">
        <f>INDEX(RawData!U$2:U$1048576,MATCH(FmtData!$B$4+(ROW()-10),RawData!$A$2:$A$1048576,0))</f>
        <v>#N/A</v>
      </c>
      <c r="V8694" t="e">
        <f>INDEX(RawData!V$2:V$1048576,MATCH(FmtData!$B$4+(ROW()-10),RawData!$A$2:$A$1048576,0))</f>
        <v>#N/A</v>
      </c>
      <c r="W8694" s="7" t="e">
        <f t="shared" si="2991"/>
        <v>#N/A</v>
      </c>
      <c r="X8694" s="7" t="e">
        <f t="shared" si="2992"/>
        <v>#N/A</v>
      </c>
      <c r="Y8694" s="7" t="e">
        <f t="shared" si="2993"/>
        <v>#N/A</v>
      </c>
      <c r="Z8694" s="7" t="e">
        <f t="shared" si="3009"/>
        <v>#N/A</v>
      </c>
      <c r="AA8694" s="7" t="e">
        <f t="shared" si="3010"/>
        <v>#N/A</v>
      </c>
      <c r="AB8694" s="7" t="e">
        <f t="shared" si="2994"/>
        <v>#N/A</v>
      </c>
      <c r="AC8694" s="5" t="e">
        <f t="shared" si="2995"/>
        <v>#N/A</v>
      </c>
      <c r="AD8694" s="14" t="e">
        <f t="shared" si="2996"/>
        <v>#N/A</v>
      </c>
      <c r="AE8694" s="14" t="e">
        <f t="shared" si="2997"/>
        <v>#N/A</v>
      </c>
      <c r="AF8694" s="14" t="e">
        <f t="shared" si="2998"/>
        <v>#N/A</v>
      </c>
      <c r="AG8694" s="14" t="e">
        <f t="shared" si="2999"/>
        <v>#N/A</v>
      </c>
      <c r="AH8694" s="14" t="e">
        <f t="shared" ref="AH8694:AH8757" si="3012">$AH$820-($AC$820-AC8694)</f>
        <v>#N/A</v>
      </c>
      <c r="AI8694" s="16" t="e">
        <f t="shared" si="3011"/>
        <v>#N/A</v>
      </c>
      <c r="AJ8694" s="16" t="e">
        <f t="shared" si="3000"/>
        <v>#N/A</v>
      </c>
      <c r="AK8694" s="16" t="e">
        <f t="shared" si="3001"/>
        <v>#N/A</v>
      </c>
      <c r="AL8694" s="16" t="e">
        <f t="shared" si="3002"/>
        <v>#N/A</v>
      </c>
      <c r="AM8694" s="16" t="e">
        <f t="shared" si="3003"/>
        <v>#N/A</v>
      </c>
      <c r="AN8694" s="16" t="e">
        <f t="shared" si="3004"/>
        <v>#N/A</v>
      </c>
      <c r="AO8694" s="16" t="e">
        <f t="shared" si="3005"/>
        <v>#N/A</v>
      </c>
      <c r="AP8694" s="16" t="e">
        <f t="shared" si="3006"/>
        <v>#N/A</v>
      </c>
      <c r="AQ8694" s="16" t="e">
        <f t="shared" si="3007"/>
        <v>#N/A</v>
      </c>
      <c r="AR8694" s="16" t="e">
        <f t="shared" si="3008"/>
        <v>#N/A</v>
      </c>
    </row>
    <row r="8695" spans="2:44" x14ac:dyDescent="0.25">
      <c r="B8695" t="e">
        <f>INDEX(RawData!$A$2:$A$1048576,MATCH(FmtData!$B$4+(ROW()-10),RawData!$A$2:$A$1048576,0))</f>
        <v>#N/A</v>
      </c>
      <c r="C86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5)</f>
        <v>#N/A</v>
      </c>
      <c r="D86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95" t="e">
        <f>INDEX(RawData!E$2:E$1048576,MATCH(FmtData!$B$4+(ROW()-10),RawData!$A$2:$A$1048576,0))</f>
        <v>#N/A</v>
      </c>
      <c r="F8695" t="e">
        <f>INDEX(RawData!F$2:F$1048576,MATCH(FmtData!$B$4+(ROW()-10),RawData!$A$2:$A$1048576,0))</f>
        <v>#N/A</v>
      </c>
      <c r="G8695" t="e">
        <f>INDEX(RawData!G$2:G$1048576,MATCH(FmtData!$B$4+(ROW()-10),RawData!$A$2:$A$1048576,0))</f>
        <v>#N/A</v>
      </c>
      <c r="H8695" t="e">
        <f>INDEX(RawData!H$2:H$1048576,MATCH(FmtData!$B$4+(ROW()-10),RawData!$A$2:$A$1048576,0))</f>
        <v>#N/A</v>
      </c>
      <c r="I8695" t="e">
        <f>INDEX(RawData!I$2:I$1048576,MATCH(FmtData!$B$4+(ROW()-10),RawData!$A$2:$A$1048576,0))</f>
        <v>#N/A</v>
      </c>
      <c r="J8695" t="e">
        <f>INDEX(RawData!J$2:J$1048576,MATCH(FmtData!$B$4+(ROW()-10),RawData!$A$2:$A$1048576,0))</f>
        <v>#N/A</v>
      </c>
      <c r="K8695" t="e">
        <f>INDEX(RawData!K$2:K$1048576,MATCH(FmtData!$B$4+(ROW()-10),RawData!$A$2:$A$1048576,0))</f>
        <v>#N/A</v>
      </c>
      <c r="L8695" t="e">
        <f>INDEX(RawData!L$2:L$1048576,MATCH(FmtData!$B$4+(ROW()-10),RawData!$A$2:$A$1048576,0))</f>
        <v>#N/A</v>
      </c>
      <c r="M8695" t="e">
        <f>INDEX(RawData!M$2:M$1048576,MATCH(FmtData!$B$4+(ROW()-10),RawData!$A$2:$A$1048576,0))</f>
        <v>#N/A</v>
      </c>
      <c r="N8695" t="e">
        <f>INDEX(RawData!N$2:N$1048576,MATCH(FmtData!$B$4+(ROW()-10),RawData!$A$2:$A$1048576,0))</f>
        <v>#N/A</v>
      </c>
      <c r="O8695" t="e">
        <f>INDEX(RawData!O$2:O$1048576,MATCH(FmtData!$B$4+(ROW()-10),RawData!$A$2:$A$1048576,0))</f>
        <v>#N/A</v>
      </c>
      <c r="P8695" t="e">
        <f>INDEX(RawData!P$2:P$1048576,MATCH(FmtData!$B$4+(ROW()-10),RawData!$A$2:$A$1048576,0))</f>
        <v>#N/A</v>
      </c>
      <c r="Q8695" t="e">
        <f>INDEX(RawData!Q$2:Q$1048576,MATCH(FmtData!$B$4+(ROW()-10),RawData!$A$2:$A$1048576,0))</f>
        <v>#N/A</v>
      </c>
      <c r="R8695" t="e">
        <f>INDEX(RawData!R$2:R$1048576,MATCH(FmtData!$B$4+(ROW()-10),RawData!$A$2:$A$1048576,0))</f>
        <v>#N/A</v>
      </c>
      <c r="S8695" t="e">
        <f>INDEX(RawData!S$2:S$1048576,MATCH(FmtData!$B$4+(ROW()-10),RawData!$A$2:$A$1048576,0))</f>
        <v>#N/A</v>
      </c>
      <c r="T8695" t="e">
        <f>INDEX(RawData!T$2:T$1048576,MATCH(FmtData!$B$4+(ROW()-10),RawData!$A$2:$A$1048576,0))</f>
        <v>#N/A</v>
      </c>
      <c r="U8695" t="e">
        <f>INDEX(RawData!U$2:U$1048576,MATCH(FmtData!$B$4+(ROW()-10),RawData!$A$2:$A$1048576,0))</f>
        <v>#N/A</v>
      </c>
      <c r="V8695" t="e">
        <f>INDEX(RawData!V$2:V$1048576,MATCH(FmtData!$B$4+(ROW()-10),RawData!$A$2:$A$1048576,0))</f>
        <v>#N/A</v>
      </c>
      <c r="W8695" s="7" t="e">
        <f t="shared" si="2991"/>
        <v>#N/A</v>
      </c>
      <c r="X8695" s="7" t="e">
        <f t="shared" si="2992"/>
        <v>#N/A</v>
      </c>
      <c r="Y8695" s="7" t="e">
        <f t="shared" si="2993"/>
        <v>#N/A</v>
      </c>
      <c r="Z8695" s="7" t="e">
        <f t="shared" si="3009"/>
        <v>#N/A</v>
      </c>
      <c r="AA8695" s="7" t="e">
        <f t="shared" si="3010"/>
        <v>#N/A</v>
      </c>
      <c r="AB8695" s="7" t="e">
        <f t="shared" si="2994"/>
        <v>#N/A</v>
      </c>
      <c r="AC8695" s="5" t="e">
        <f t="shared" si="2995"/>
        <v>#N/A</v>
      </c>
      <c r="AD8695" s="14" t="e">
        <f t="shared" si="2996"/>
        <v>#N/A</v>
      </c>
      <c r="AE8695" s="14" t="e">
        <f t="shared" si="2997"/>
        <v>#N/A</v>
      </c>
      <c r="AF8695" s="14" t="e">
        <f t="shared" si="2998"/>
        <v>#N/A</v>
      </c>
      <c r="AG8695" s="14" t="e">
        <f t="shared" si="2999"/>
        <v>#N/A</v>
      </c>
      <c r="AH8695" s="14" t="e">
        <f t="shared" si="3012"/>
        <v>#N/A</v>
      </c>
      <c r="AI8695" s="16" t="e">
        <f t="shared" si="3011"/>
        <v>#N/A</v>
      </c>
      <c r="AJ8695" s="16" t="e">
        <f t="shared" si="3000"/>
        <v>#N/A</v>
      </c>
      <c r="AK8695" s="16" t="e">
        <f t="shared" si="3001"/>
        <v>#N/A</v>
      </c>
      <c r="AL8695" s="16" t="e">
        <f t="shared" si="3002"/>
        <v>#N/A</v>
      </c>
      <c r="AM8695" s="16" t="e">
        <f t="shared" si="3003"/>
        <v>#N/A</v>
      </c>
      <c r="AN8695" s="16" t="e">
        <f t="shared" si="3004"/>
        <v>#N/A</v>
      </c>
      <c r="AO8695" s="16" t="e">
        <f t="shared" si="3005"/>
        <v>#N/A</v>
      </c>
      <c r="AP8695" s="16" t="e">
        <f t="shared" si="3006"/>
        <v>#N/A</v>
      </c>
      <c r="AQ8695" s="16" t="e">
        <f t="shared" si="3007"/>
        <v>#N/A</v>
      </c>
      <c r="AR8695" s="16" t="e">
        <f t="shared" si="3008"/>
        <v>#N/A</v>
      </c>
    </row>
    <row r="8696" spans="2:44" x14ac:dyDescent="0.25">
      <c r="B8696" t="e">
        <f>INDEX(RawData!$A$2:$A$1048576,MATCH(FmtData!$B$4+(ROW()-10),RawData!$A$2:$A$1048576,0))</f>
        <v>#N/A</v>
      </c>
      <c r="C86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6)</f>
        <v>#N/A</v>
      </c>
      <c r="D86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96" t="e">
        <f>INDEX(RawData!E$2:E$1048576,MATCH(FmtData!$B$4+(ROW()-10),RawData!$A$2:$A$1048576,0))</f>
        <v>#N/A</v>
      </c>
      <c r="F8696" t="e">
        <f>INDEX(RawData!F$2:F$1048576,MATCH(FmtData!$B$4+(ROW()-10),RawData!$A$2:$A$1048576,0))</f>
        <v>#N/A</v>
      </c>
      <c r="G8696" t="e">
        <f>INDEX(RawData!G$2:G$1048576,MATCH(FmtData!$B$4+(ROW()-10),RawData!$A$2:$A$1048576,0))</f>
        <v>#N/A</v>
      </c>
      <c r="H8696" t="e">
        <f>INDEX(RawData!H$2:H$1048576,MATCH(FmtData!$B$4+(ROW()-10),RawData!$A$2:$A$1048576,0))</f>
        <v>#N/A</v>
      </c>
      <c r="I8696" t="e">
        <f>INDEX(RawData!I$2:I$1048576,MATCH(FmtData!$B$4+(ROW()-10),RawData!$A$2:$A$1048576,0))</f>
        <v>#N/A</v>
      </c>
      <c r="J8696" t="e">
        <f>INDEX(RawData!J$2:J$1048576,MATCH(FmtData!$B$4+(ROW()-10),RawData!$A$2:$A$1048576,0))</f>
        <v>#N/A</v>
      </c>
      <c r="K8696" t="e">
        <f>INDEX(RawData!K$2:K$1048576,MATCH(FmtData!$B$4+(ROW()-10),RawData!$A$2:$A$1048576,0))</f>
        <v>#N/A</v>
      </c>
      <c r="L8696" t="e">
        <f>INDEX(RawData!L$2:L$1048576,MATCH(FmtData!$B$4+(ROW()-10),RawData!$A$2:$A$1048576,0))</f>
        <v>#N/A</v>
      </c>
      <c r="M8696" t="e">
        <f>INDEX(RawData!M$2:M$1048576,MATCH(FmtData!$B$4+(ROW()-10),RawData!$A$2:$A$1048576,0))</f>
        <v>#N/A</v>
      </c>
      <c r="N8696" t="e">
        <f>INDEX(RawData!N$2:N$1048576,MATCH(FmtData!$B$4+(ROW()-10),RawData!$A$2:$A$1048576,0))</f>
        <v>#N/A</v>
      </c>
      <c r="O8696" t="e">
        <f>INDEX(RawData!O$2:O$1048576,MATCH(FmtData!$B$4+(ROW()-10),RawData!$A$2:$A$1048576,0))</f>
        <v>#N/A</v>
      </c>
      <c r="P8696" t="e">
        <f>INDEX(RawData!P$2:P$1048576,MATCH(FmtData!$B$4+(ROW()-10),RawData!$A$2:$A$1048576,0))</f>
        <v>#N/A</v>
      </c>
      <c r="Q8696" t="e">
        <f>INDEX(RawData!Q$2:Q$1048576,MATCH(FmtData!$B$4+(ROW()-10),RawData!$A$2:$A$1048576,0))</f>
        <v>#N/A</v>
      </c>
      <c r="R8696" t="e">
        <f>INDEX(RawData!R$2:R$1048576,MATCH(FmtData!$B$4+(ROW()-10),RawData!$A$2:$A$1048576,0))</f>
        <v>#N/A</v>
      </c>
      <c r="S8696" t="e">
        <f>INDEX(RawData!S$2:S$1048576,MATCH(FmtData!$B$4+(ROW()-10),RawData!$A$2:$A$1048576,0))</f>
        <v>#N/A</v>
      </c>
      <c r="T8696" t="e">
        <f>INDEX(RawData!T$2:T$1048576,MATCH(FmtData!$B$4+(ROW()-10),RawData!$A$2:$A$1048576,0))</f>
        <v>#N/A</v>
      </c>
      <c r="U8696" t="e">
        <f>INDEX(RawData!U$2:U$1048576,MATCH(FmtData!$B$4+(ROW()-10),RawData!$A$2:$A$1048576,0))</f>
        <v>#N/A</v>
      </c>
      <c r="V8696" t="e">
        <f>INDEX(RawData!V$2:V$1048576,MATCH(FmtData!$B$4+(ROW()-10),RawData!$A$2:$A$1048576,0))</f>
        <v>#N/A</v>
      </c>
      <c r="W8696" s="7" t="e">
        <f t="shared" si="2991"/>
        <v>#N/A</v>
      </c>
      <c r="X8696" s="7" t="e">
        <f t="shared" si="2992"/>
        <v>#N/A</v>
      </c>
      <c r="Y8696" s="7" t="e">
        <f t="shared" si="2993"/>
        <v>#N/A</v>
      </c>
      <c r="Z8696" s="7" t="e">
        <f t="shared" si="3009"/>
        <v>#N/A</v>
      </c>
      <c r="AA8696" s="7" t="e">
        <f t="shared" si="3010"/>
        <v>#N/A</v>
      </c>
      <c r="AB8696" s="7" t="e">
        <f t="shared" si="2994"/>
        <v>#N/A</v>
      </c>
      <c r="AC8696" s="5" t="e">
        <f t="shared" si="2995"/>
        <v>#N/A</v>
      </c>
      <c r="AD8696" s="14" t="e">
        <f t="shared" si="2996"/>
        <v>#N/A</v>
      </c>
      <c r="AE8696" s="14" t="e">
        <f t="shared" si="2997"/>
        <v>#N/A</v>
      </c>
      <c r="AF8696" s="14" t="e">
        <f t="shared" si="2998"/>
        <v>#N/A</v>
      </c>
      <c r="AG8696" s="14" t="e">
        <f t="shared" si="2999"/>
        <v>#N/A</v>
      </c>
      <c r="AH8696" s="14" t="e">
        <f t="shared" si="3012"/>
        <v>#N/A</v>
      </c>
      <c r="AI8696" s="16" t="e">
        <f t="shared" si="3011"/>
        <v>#N/A</v>
      </c>
      <c r="AJ8696" s="16" t="e">
        <f t="shared" si="3000"/>
        <v>#N/A</v>
      </c>
      <c r="AK8696" s="16" t="e">
        <f t="shared" si="3001"/>
        <v>#N/A</v>
      </c>
      <c r="AL8696" s="16" t="e">
        <f t="shared" si="3002"/>
        <v>#N/A</v>
      </c>
      <c r="AM8696" s="16" t="e">
        <f t="shared" si="3003"/>
        <v>#N/A</v>
      </c>
      <c r="AN8696" s="16" t="e">
        <f t="shared" si="3004"/>
        <v>#N/A</v>
      </c>
      <c r="AO8696" s="16" t="e">
        <f t="shared" si="3005"/>
        <v>#N/A</v>
      </c>
      <c r="AP8696" s="16" t="e">
        <f t="shared" si="3006"/>
        <v>#N/A</v>
      </c>
      <c r="AQ8696" s="16" t="e">
        <f t="shared" si="3007"/>
        <v>#N/A</v>
      </c>
      <c r="AR8696" s="16" t="e">
        <f t="shared" si="3008"/>
        <v>#N/A</v>
      </c>
    </row>
    <row r="8697" spans="2:44" x14ac:dyDescent="0.25">
      <c r="B8697" t="e">
        <f>INDEX(RawData!$A$2:$A$1048576,MATCH(FmtData!$B$4+(ROW()-10),RawData!$A$2:$A$1048576,0))</f>
        <v>#N/A</v>
      </c>
      <c r="C86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7)</f>
        <v>#N/A</v>
      </c>
      <c r="D86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97" t="e">
        <f>INDEX(RawData!E$2:E$1048576,MATCH(FmtData!$B$4+(ROW()-10),RawData!$A$2:$A$1048576,0))</f>
        <v>#N/A</v>
      </c>
      <c r="F8697" t="e">
        <f>INDEX(RawData!F$2:F$1048576,MATCH(FmtData!$B$4+(ROW()-10),RawData!$A$2:$A$1048576,0))</f>
        <v>#N/A</v>
      </c>
      <c r="G8697" t="e">
        <f>INDEX(RawData!G$2:G$1048576,MATCH(FmtData!$B$4+(ROW()-10),RawData!$A$2:$A$1048576,0))</f>
        <v>#N/A</v>
      </c>
      <c r="H8697" t="e">
        <f>INDEX(RawData!H$2:H$1048576,MATCH(FmtData!$B$4+(ROW()-10),RawData!$A$2:$A$1048576,0))</f>
        <v>#N/A</v>
      </c>
      <c r="I8697" t="e">
        <f>INDEX(RawData!I$2:I$1048576,MATCH(FmtData!$B$4+(ROW()-10),RawData!$A$2:$A$1048576,0))</f>
        <v>#N/A</v>
      </c>
      <c r="J8697" t="e">
        <f>INDEX(RawData!J$2:J$1048576,MATCH(FmtData!$B$4+(ROW()-10),RawData!$A$2:$A$1048576,0))</f>
        <v>#N/A</v>
      </c>
      <c r="K8697" t="e">
        <f>INDEX(RawData!K$2:K$1048576,MATCH(FmtData!$B$4+(ROW()-10),RawData!$A$2:$A$1048576,0))</f>
        <v>#N/A</v>
      </c>
      <c r="L8697" t="e">
        <f>INDEX(RawData!L$2:L$1048576,MATCH(FmtData!$B$4+(ROW()-10),RawData!$A$2:$A$1048576,0))</f>
        <v>#N/A</v>
      </c>
      <c r="M8697" t="e">
        <f>INDEX(RawData!M$2:M$1048576,MATCH(FmtData!$B$4+(ROW()-10),RawData!$A$2:$A$1048576,0))</f>
        <v>#N/A</v>
      </c>
      <c r="N8697" t="e">
        <f>INDEX(RawData!N$2:N$1048576,MATCH(FmtData!$B$4+(ROW()-10),RawData!$A$2:$A$1048576,0))</f>
        <v>#N/A</v>
      </c>
      <c r="O8697" t="e">
        <f>INDEX(RawData!O$2:O$1048576,MATCH(FmtData!$B$4+(ROW()-10),RawData!$A$2:$A$1048576,0))</f>
        <v>#N/A</v>
      </c>
      <c r="P8697" t="e">
        <f>INDEX(RawData!P$2:P$1048576,MATCH(FmtData!$B$4+(ROW()-10),RawData!$A$2:$A$1048576,0))</f>
        <v>#N/A</v>
      </c>
      <c r="Q8697" t="e">
        <f>INDEX(RawData!Q$2:Q$1048576,MATCH(FmtData!$B$4+(ROW()-10),RawData!$A$2:$A$1048576,0))</f>
        <v>#N/A</v>
      </c>
      <c r="R8697" t="e">
        <f>INDEX(RawData!R$2:R$1048576,MATCH(FmtData!$B$4+(ROW()-10),RawData!$A$2:$A$1048576,0))</f>
        <v>#N/A</v>
      </c>
      <c r="S8697" t="e">
        <f>INDEX(RawData!S$2:S$1048576,MATCH(FmtData!$B$4+(ROW()-10),RawData!$A$2:$A$1048576,0))</f>
        <v>#N/A</v>
      </c>
      <c r="T8697" t="e">
        <f>INDEX(RawData!T$2:T$1048576,MATCH(FmtData!$B$4+(ROW()-10),RawData!$A$2:$A$1048576,0))</f>
        <v>#N/A</v>
      </c>
      <c r="U8697" t="e">
        <f>INDEX(RawData!U$2:U$1048576,MATCH(FmtData!$B$4+(ROW()-10),RawData!$A$2:$A$1048576,0))</f>
        <v>#N/A</v>
      </c>
      <c r="V8697" t="e">
        <f>INDEX(RawData!V$2:V$1048576,MATCH(FmtData!$B$4+(ROW()-10),RawData!$A$2:$A$1048576,0))</f>
        <v>#N/A</v>
      </c>
      <c r="W8697" s="7" t="e">
        <f t="shared" si="2991"/>
        <v>#N/A</v>
      </c>
      <c r="X8697" s="7" t="e">
        <f t="shared" si="2992"/>
        <v>#N/A</v>
      </c>
      <c r="Y8697" s="7" t="e">
        <f t="shared" si="2993"/>
        <v>#N/A</v>
      </c>
      <c r="Z8697" s="7" t="e">
        <f t="shared" si="3009"/>
        <v>#N/A</v>
      </c>
      <c r="AA8697" s="7" t="e">
        <f t="shared" si="3010"/>
        <v>#N/A</v>
      </c>
      <c r="AB8697" s="7" t="e">
        <f t="shared" si="2994"/>
        <v>#N/A</v>
      </c>
      <c r="AC8697" s="5" t="e">
        <f t="shared" si="2995"/>
        <v>#N/A</v>
      </c>
      <c r="AD8697" s="14" t="e">
        <f t="shared" si="2996"/>
        <v>#N/A</v>
      </c>
      <c r="AE8697" s="14" t="e">
        <f t="shared" si="2997"/>
        <v>#N/A</v>
      </c>
      <c r="AF8697" s="14" t="e">
        <f t="shared" si="2998"/>
        <v>#N/A</v>
      </c>
      <c r="AG8697" s="14" t="e">
        <f t="shared" si="2999"/>
        <v>#N/A</v>
      </c>
      <c r="AH8697" s="14" t="e">
        <f t="shared" si="3012"/>
        <v>#N/A</v>
      </c>
      <c r="AI8697" s="16" t="e">
        <f t="shared" si="3011"/>
        <v>#N/A</v>
      </c>
      <c r="AJ8697" s="16" t="e">
        <f t="shared" si="3000"/>
        <v>#N/A</v>
      </c>
      <c r="AK8697" s="16" t="e">
        <f t="shared" si="3001"/>
        <v>#N/A</v>
      </c>
      <c r="AL8697" s="16" t="e">
        <f t="shared" si="3002"/>
        <v>#N/A</v>
      </c>
      <c r="AM8697" s="16" t="e">
        <f t="shared" si="3003"/>
        <v>#N/A</v>
      </c>
      <c r="AN8697" s="16" t="e">
        <f t="shared" si="3004"/>
        <v>#N/A</v>
      </c>
      <c r="AO8697" s="16" t="e">
        <f t="shared" si="3005"/>
        <v>#N/A</v>
      </c>
      <c r="AP8697" s="16" t="e">
        <f t="shared" si="3006"/>
        <v>#N/A</v>
      </c>
      <c r="AQ8697" s="16" t="e">
        <f t="shared" si="3007"/>
        <v>#N/A</v>
      </c>
      <c r="AR8697" s="16" t="e">
        <f t="shared" si="3008"/>
        <v>#N/A</v>
      </c>
    </row>
    <row r="8698" spans="2:44" x14ac:dyDescent="0.25">
      <c r="B8698" t="e">
        <f>INDEX(RawData!$A$2:$A$1048576,MATCH(FmtData!$B$4+(ROW()-10),RawData!$A$2:$A$1048576,0))</f>
        <v>#N/A</v>
      </c>
      <c r="C86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8)</f>
        <v>#N/A</v>
      </c>
      <c r="D86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98" t="e">
        <f>INDEX(RawData!E$2:E$1048576,MATCH(FmtData!$B$4+(ROW()-10),RawData!$A$2:$A$1048576,0))</f>
        <v>#N/A</v>
      </c>
      <c r="F8698" t="e">
        <f>INDEX(RawData!F$2:F$1048576,MATCH(FmtData!$B$4+(ROW()-10),RawData!$A$2:$A$1048576,0))</f>
        <v>#N/A</v>
      </c>
      <c r="G8698" t="e">
        <f>INDEX(RawData!G$2:G$1048576,MATCH(FmtData!$B$4+(ROW()-10),RawData!$A$2:$A$1048576,0))</f>
        <v>#N/A</v>
      </c>
      <c r="H8698" t="e">
        <f>INDEX(RawData!H$2:H$1048576,MATCH(FmtData!$B$4+(ROW()-10),RawData!$A$2:$A$1048576,0))</f>
        <v>#N/A</v>
      </c>
      <c r="I8698" t="e">
        <f>INDEX(RawData!I$2:I$1048576,MATCH(FmtData!$B$4+(ROW()-10),RawData!$A$2:$A$1048576,0))</f>
        <v>#N/A</v>
      </c>
      <c r="J8698" t="e">
        <f>INDEX(RawData!J$2:J$1048576,MATCH(FmtData!$B$4+(ROW()-10),RawData!$A$2:$A$1048576,0))</f>
        <v>#N/A</v>
      </c>
      <c r="K8698" t="e">
        <f>INDEX(RawData!K$2:K$1048576,MATCH(FmtData!$B$4+(ROW()-10),RawData!$A$2:$A$1048576,0))</f>
        <v>#N/A</v>
      </c>
      <c r="L8698" t="e">
        <f>INDEX(RawData!L$2:L$1048576,MATCH(FmtData!$B$4+(ROW()-10),RawData!$A$2:$A$1048576,0))</f>
        <v>#N/A</v>
      </c>
      <c r="M8698" t="e">
        <f>INDEX(RawData!M$2:M$1048576,MATCH(FmtData!$B$4+(ROW()-10),RawData!$A$2:$A$1048576,0))</f>
        <v>#N/A</v>
      </c>
      <c r="N8698" t="e">
        <f>INDEX(RawData!N$2:N$1048576,MATCH(FmtData!$B$4+(ROW()-10),RawData!$A$2:$A$1048576,0))</f>
        <v>#N/A</v>
      </c>
      <c r="O8698" t="e">
        <f>INDEX(RawData!O$2:O$1048576,MATCH(FmtData!$B$4+(ROW()-10),RawData!$A$2:$A$1048576,0))</f>
        <v>#N/A</v>
      </c>
      <c r="P8698" t="e">
        <f>INDEX(RawData!P$2:P$1048576,MATCH(FmtData!$B$4+(ROW()-10),RawData!$A$2:$A$1048576,0))</f>
        <v>#N/A</v>
      </c>
      <c r="Q8698" t="e">
        <f>INDEX(RawData!Q$2:Q$1048576,MATCH(FmtData!$B$4+(ROW()-10),RawData!$A$2:$A$1048576,0))</f>
        <v>#N/A</v>
      </c>
      <c r="R8698" t="e">
        <f>INDEX(RawData!R$2:R$1048576,MATCH(FmtData!$B$4+(ROW()-10),RawData!$A$2:$A$1048576,0))</f>
        <v>#N/A</v>
      </c>
      <c r="S8698" t="e">
        <f>INDEX(RawData!S$2:S$1048576,MATCH(FmtData!$B$4+(ROW()-10),RawData!$A$2:$A$1048576,0))</f>
        <v>#N/A</v>
      </c>
      <c r="T8698" t="e">
        <f>INDEX(RawData!T$2:T$1048576,MATCH(FmtData!$B$4+(ROW()-10),RawData!$A$2:$A$1048576,0))</f>
        <v>#N/A</v>
      </c>
      <c r="U8698" t="e">
        <f>INDEX(RawData!U$2:U$1048576,MATCH(FmtData!$B$4+(ROW()-10),RawData!$A$2:$A$1048576,0))</f>
        <v>#N/A</v>
      </c>
      <c r="V8698" t="e">
        <f>INDEX(RawData!V$2:V$1048576,MATCH(FmtData!$B$4+(ROW()-10),RawData!$A$2:$A$1048576,0))</f>
        <v>#N/A</v>
      </c>
      <c r="W8698" s="7" t="e">
        <f t="shared" si="2991"/>
        <v>#N/A</v>
      </c>
      <c r="X8698" s="7" t="e">
        <f t="shared" si="2992"/>
        <v>#N/A</v>
      </c>
      <c r="Y8698" s="7" t="e">
        <f t="shared" si="2993"/>
        <v>#N/A</v>
      </c>
      <c r="Z8698" s="7" t="e">
        <f t="shared" si="3009"/>
        <v>#N/A</v>
      </c>
      <c r="AA8698" s="7" t="e">
        <f t="shared" si="3010"/>
        <v>#N/A</v>
      </c>
      <c r="AB8698" s="7" t="e">
        <f t="shared" si="2994"/>
        <v>#N/A</v>
      </c>
      <c r="AC8698" s="5" t="e">
        <f t="shared" si="2995"/>
        <v>#N/A</v>
      </c>
      <c r="AD8698" s="14" t="e">
        <f t="shared" si="2996"/>
        <v>#N/A</v>
      </c>
      <c r="AE8698" s="14" t="e">
        <f t="shared" si="2997"/>
        <v>#N/A</v>
      </c>
      <c r="AF8698" s="14" t="e">
        <f t="shared" si="2998"/>
        <v>#N/A</v>
      </c>
      <c r="AG8698" s="14" t="e">
        <f t="shared" si="2999"/>
        <v>#N/A</v>
      </c>
      <c r="AH8698" s="14" t="e">
        <f t="shared" si="3012"/>
        <v>#N/A</v>
      </c>
      <c r="AI8698" s="16" t="e">
        <f t="shared" si="3011"/>
        <v>#N/A</v>
      </c>
      <c r="AJ8698" s="16" t="e">
        <f t="shared" si="3000"/>
        <v>#N/A</v>
      </c>
      <c r="AK8698" s="16" t="e">
        <f t="shared" si="3001"/>
        <v>#N/A</v>
      </c>
      <c r="AL8698" s="16" t="e">
        <f t="shared" si="3002"/>
        <v>#N/A</v>
      </c>
      <c r="AM8698" s="16" t="e">
        <f t="shared" si="3003"/>
        <v>#N/A</v>
      </c>
      <c r="AN8698" s="16" t="e">
        <f t="shared" si="3004"/>
        <v>#N/A</v>
      </c>
      <c r="AO8698" s="16" t="e">
        <f t="shared" si="3005"/>
        <v>#N/A</v>
      </c>
      <c r="AP8698" s="16" t="e">
        <f t="shared" si="3006"/>
        <v>#N/A</v>
      </c>
      <c r="AQ8698" s="16" t="e">
        <f t="shared" si="3007"/>
        <v>#N/A</v>
      </c>
      <c r="AR8698" s="16" t="e">
        <f t="shared" si="3008"/>
        <v>#N/A</v>
      </c>
    </row>
    <row r="8699" spans="2:44" x14ac:dyDescent="0.25">
      <c r="B8699" t="e">
        <f>INDEX(RawData!$A$2:$A$1048576,MATCH(FmtData!$B$4+(ROW()-10),RawData!$A$2:$A$1048576,0))</f>
        <v>#N/A</v>
      </c>
      <c r="C86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9)</f>
        <v>#N/A</v>
      </c>
      <c r="D86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699" t="e">
        <f>INDEX(RawData!E$2:E$1048576,MATCH(FmtData!$B$4+(ROW()-10),RawData!$A$2:$A$1048576,0))</f>
        <v>#N/A</v>
      </c>
      <c r="F8699" t="e">
        <f>INDEX(RawData!F$2:F$1048576,MATCH(FmtData!$B$4+(ROW()-10),RawData!$A$2:$A$1048576,0))</f>
        <v>#N/A</v>
      </c>
      <c r="G8699" t="e">
        <f>INDEX(RawData!G$2:G$1048576,MATCH(FmtData!$B$4+(ROW()-10),RawData!$A$2:$A$1048576,0))</f>
        <v>#N/A</v>
      </c>
      <c r="H8699" t="e">
        <f>INDEX(RawData!H$2:H$1048576,MATCH(FmtData!$B$4+(ROW()-10),RawData!$A$2:$A$1048576,0))</f>
        <v>#N/A</v>
      </c>
      <c r="I8699" t="e">
        <f>INDEX(RawData!I$2:I$1048576,MATCH(FmtData!$B$4+(ROW()-10),RawData!$A$2:$A$1048576,0))</f>
        <v>#N/A</v>
      </c>
      <c r="J8699" t="e">
        <f>INDEX(RawData!J$2:J$1048576,MATCH(FmtData!$B$4+(ROW()-10),RawData!$A$2:$A$1048576,0))</f>
        <v>#N/A</v>
      </c>
      <c r="K8699" t="e">
        <f>INDEX(RawData!K$2:K$1048576,MATCH(FmtData!$B$4+(ROW()-10),RawData!$A$2:$A$1048576,0))</f>
        <v>#N/A</v>
      </c>
      <c r="L8699" t="e">
        <f>INDEX(RawData!L$2:L$1048576,MATCH(FmtData!$B$4+(ROW()-10),RawData!$A$2:$A$1048576,0))</f>
        <v>#N/A</v>
      </c>
      <c r="M8699" t="e">
        <f>INDEX(RawData!M$2:M$1048576,MATCH(FmtData!$B$4+(ROW()-10),RawData!$A$2:$A$1048576,0))</f>
        <v>#N/A</v>
      </c>
      <c r="N8699" t="e">
        <f>INDEX(RawData!N$2:N$1048576,MATCH(FmtData!$B$4+(ROW()-10),RawData!$A$2:$A$1048576,0))</f>
        <v>#N/A</v>
      </c>
      <c r="O8699" t="e">
        <f>INDEX(RawData!O$2:O$1048576,MATCH(FmtData!$B$4+(ROW()-10),RawData!$A$2:$A$1048576,0))</f>
        <v>#N/A</v>
      </c>
      <c r="P8699" t="e">
        <f>INDEX(RawData!P$2:P$1048576,MATCH(FmtData!$B$4+(ROW()-10),RawData!$A$2:$A$1048576,0))</f>
        <v>#N/A</v>
      </c>
      <c r="Q8699" t="e">
        <f>INDEX(RawData!Q$2:Q$1048576,MATCH(FmtData!$B$4+(ROW()-10),RawData!$A$2:$A$1048576,0))</f>
        <v>#N/A</v>
      </c>
      <c r="R8699" t="e">
        <f>INDEX(RawData!R$2:R$1048576,MATCH(FmtData!$B$4+(ROW()-10),RawData!$A$2:$A$1048576,0))</f>
        <v>#N/A</v>
      </c>
      <c r="S8699" t="e">
        <f>INDEX(RawData!S$2:S$1048576,MATCH(FmtData!$B$4+(ROW()-10),RawData!$A$2:$A$1048576,0))</f>
        <v>#N/A</v>
      </c>
      <c r="T8699" t="e">
        <f>INDEX(RawData!T$2:T$1048576,MATCH(FmtData!$B$4+(ROW()-10),RawData!$A$2:$A$1048576,0))</f>
        <v>#N/A</v>
      </c>
      <c r="U8699" t="e">
        <f>INDEX(RawData!U$2:U$1048576,MATCH(FmtData!$B$4+(ROW()-10),RawData!$A$2:$A$1048576,0))</f>
        <v>#N/A</v>
      </c>
      <c r="V8699" t="e">
        <f>INDEX(RawData!V$2:V$1048576,MATCH(FmtData!$B$4+(ROW()-10),RawData!$A$2:$A$1048576,0))</f>
        <v>#N/A</v>
      </c>
      <c r="W8699" s="7" t="e">
        <f t="shared" si="2991"/>
        <v>#N/A</v>
      </c>
      <c r="X8699" s="7" t="e">
        <f t="shared" si="2992"/>
        <v>#N/A</v>
      </c>
      <c r="Y8699" s="7" t="e">
        <f t="shared" si="2993"/>
        <v>#N/A</v>
      </c>
      <c r="Z8699" s="7" t="e">
        <f t="shared" si="3009"/>
        <v>#N/A</v>
      </c>
      <c r="AA8699" s="7" t="e">
        <f t="shared" si="3010"/>
        <v>#N/A</v>
      </c>
      <c r="AB8699" s="7" t="e">
        <f t="shared" si="2994"/>
        <v>#N/A</v>
      </c>
      <c r="AC8699" s="5" t="e">
        <f t="shared" si="2995"/>
        <v>#N/A</v>
      </c>
      <c r="AD8699" s="14" t="e">
        <f t="shared" si="2996"/>
        <v>#N/A</v>
      </c>
      <c r="AE8699" s="14" t="e">
        <f t="shared" si="2997"/>
        <v>#N/A</v>
      </c>
      <c r="AF8699" s="14" t="e">
        <f t="shared" si="2998"/>
        <v>#N/A</v>
      </c>
      <c r="AG8699" s="14" t="e">
        <f t="shared" si="2999"/>
        <v>#N/A</v>
      </c>
      <c r="AH8699" s="14" t="e">
        <f t="shared" si="3012"/>
        <v>#N/A</v>
      </c>
      <c r="AI8699" s="16" t="e">
        <f t="shared" si="3011"/>
        <v>#N/A</v>
      </c>
      <c r="AJ8699" s="16" t="e">
        <f t="shared" si="3000"/>
        <v>#N/A</v>
      </c>
      <c r="AK8699" s="16" t="e">
        <f t="shared" si="3001"/>
        <v>#N/A</v>
      </c>
      <c r="AL8699" s="16" t="e">
        <f t="shared" si="3002"/>
        <v>#N/A</v>
      </c>
      <c r="AM8699" s="16" t="e">
        <f t="shared" si="3003"/>
        <v>#N/A</v>
      </c>
      <c r="AN8699" s="16" t="e">
        <f t="shared" si="3004"/>
        <v>#N/A</v>
      </c>
      <c r="AO8699" s="16" t="e">
        <f t="shared" si="3005"/>
        <v>#N/A</v>
      </c>
      <c r="AP8699" s="16" t="e">
        <f t="shared" si="3006"/>
        <v>#N/A</v>
      </c>
      <c r="AQ8699" s="16" t="e">
        <f t="shared" si="3007"/>
        <v>#N/A</v>
      </c>
      <c r="AR8699" s="16" t="e">
        <f t="shared" si="3008"/>
        <v>#N/A</v>
      </c>
    </row>
    <row r="8700" spans="2:44" x14ac:dyDescent="0.25">
      <c r="B8700" t="e">
        <f>INDEX(RawData!$A$2:$A$1048576,MATCH(FmtData!$B$4+(ROW()-10),RawData!$A$2:$A$1048576,0))</f>
        <v>#N/A</v>
      </c>
      <c r="C87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0)</f>
        <v>#N/A</v>
      </c>
      <c r="D87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00" t="e">
        <f>INDEX(RawData!E$2:E$1048576,MATCH(FmtData!$B$4+(ROW()-10),RawData!$A$2:$A$1048576,0))</f>
        <v>#N/A</v>
      </c>
      <c r="F8700" t="e">
        <f>INDEX(RawData!F$2:F$1048576,MATCH(FmtData!$B$4+(ROW()-10),RawData!$A$2:$A$1048576,0))</f>
        <v>#N/A</v>
      </c>
      <c r="G8700" t="e">
        <f>INDEX(RawData!G$2:G$1048576,MATCH(FmtData!$B$4+(ROW()-10),RawData!$A$2:$A$1048576,0))</f>
        <v>#N/A</v>
      </c>
      <c r="H8700" t="e">
        <f>INDEX(RawData!H$2:H$1048576,MATCH(FmtData!$B$4+(ROW()-10),RawData!$A$2:$A$1048576,0))</f>
        <v>#N/A</v>
      </c>
      <c r="I8700" t="e">
        <f>INDEX(RawData!I$2:I$1048576,MATCH(FmtData!$B$4+(ROW()-10),RawData!$A$2:$A$1048576,0))</f>
        <v>#N/A</v>
      </c>
      <c r="J8700" t="e">
        <f>INDEX(RawData!J$2:J$1048576,MATCH(FmtData!$B$4+(ROW()-10),RawData!$A$2:$A$1048576,0))</f>
        <v>#N/A</v>
      </c>
      <c r="K8700" t="e">
        <f>INDEX(RawData!K$2:K$1048576,MATCH(FmtData!$B$4+(ROW()-10),RawData!$A$2:$A$1048576,0))</f>
        <v>#N/A</v>
      </c>
      <c r="L8700" t="e">
        <f>INDEX(RawData!L$2:L$1048576,MATCH(FmtData!$B$4+(ROW()-10),RawData!$A$2:$A$1048576,0))</f>
        <v>#N/A</v>
      </c>
      <c r="M8700" t="e">
        <f>INDEX(RawData!M$2:M$1048576,MATCH(FmtData!$B$4+(ROW()-10),RawData!$A$2:$A$1048576,0))</f>
        <v>#N/A</v>
      </c>
      <c r="N8700" t="e">
        <f>INDEX(RawData!N$2:N$1048576,MATCH(FmtData!$B$4+(ROW()-10),RawData!$A$2:$A$1048576,0))</f>
        <v>#N/A</v>
      </c>
      <c r="O8700" t="e">
        <f>INDEX(RawData!O$2:O$1048576,MATCH(FmtData!$B$4+(ROW()-10),RawData!$A$2:$A$1048576,0))</f>
        <v>#N/A</v>
      </c>
      <c r="P8700" t="e">
        <f>INDEX(RawData!P$2:P$1048576,MATCH(FmtData!$B$4+(ROW()-10),RawData!$A$2:$A$1048576,0))</f>
        <v>#N/A</v>
      </c>
      <c r="Q8700" t="e">
        <f>INDEX(RawData!Q$2:Q$1048576,MATCH(FmtData!$B$4+(ROW()-10),RawData!$A$2:$A$1048576,0))</f>
        <v>#N/A</v>
      </c>
      <c r="R8700" t="e">
        <f>INDEX(RawData!R$2:R$1048576,MATCH(FmtData!$B$4+(ROW()-10),RawData!$A$2:$A$1048576,0))</f>
        <v>#N/A</v>
      </c>
      <c r="S8700" t="e">
        <f>INDEX(RawData!S$2:S$1048576,MATCH(FmtData!$B$4+(ROW()-10),RawData!$A$2:$A$1048576,0))</f>
        <v>#N/A</v>
      </c>
      <c r="T8700" t="e">
        <f>INDEX(RawData!T$2:T$1048576,MATCH(FmtData!$B$4+(ROW()-10),RawData!$A$2:$A$1048576,0))</f>
        <v>#N/A</v>
      </c>
      <c r="U8700" t="e">
        <f>INDEX(RawData!U$2:U$1048576,MATCH(FmtData!$B$4+(ROW()-10),RawData!$A$2:$A$1048576,0))</f>
        <v>#N/A</v>
      </c>
      <c r="V8700" t="e">
        <f>INDEX(RawData!V$2:V$1048576,MATCH(FmtData!$B$4+(ROW()-10),RawData!$A$2:$A$1048576,0))</f>
        <v>#N/A</v>
      </c>
      <c r="W8700" s="7" t="e">
        <f t="shared" si="2991"/>
        <v>#N/A</v>
      </c>
      <c r="X8700" s="7" t="e">
        <f t="shared" si="2992"/>
        <v>#N/A</v>
      </c>
      <c r="Y8700" s="7" t="e">
        <f t="shared" si="2993"/>
        <v>#N/A</v>
      </c>
      <c r="Z8700" s="7" t="e">
        <f t="shared" si="3009"/>
        <v>#N/A</v>
      </c>
      <c r="AA8700" s="7" t="e">
        <f t="shared" si="3010"/>
        <v>#N/A</v>
      </c>
      <c r="AB8700" s="7" t="e">
        <f t="shared" si="2994"/>
        <v>#N/A</v>
      </c>
      <c r="AC8700" s="5" t="e">
        <f t="shared" si="2995"/>
        <v>#N/A</v>
      </c>
      <c r="AD8700" s="14" t="e">
        <f t="shared" si="2996"/>
        <v>#N/A</v>
      </c>
      <c r="AE8700" s="14" t="e">
        <f t="shared" si="2997"/>
        <v>#N/A</v>
      </c>
      <c r="AF8700" s="14" t="e">
        <f t="shared" si="2998"/>
        <v>#N/A</v>
      </c>
      <c r="AG8700" s="14" t="e">
        <f t="shared" si="2999"/>
        <v>#N/A</v>
      </c>
      <c r="AH8700" s="14" t="e">
        <f t="shared" si="3012"/>
        <v>#N/A</v>
      </c>
      <c r="AI8700" s="16" t="e">
        <f t="shared" si="3011"/>
        <v>#N/A</v>
      </c>
      <c r="AJ8700" s="16" t="e">
        <f t="shared" si="3000"/>
        <v>#N/A</v>
      </c>
      <c r="AK8700" s="16" t="e">
        <f t="shared" si="3001"/>
        <v>#N/A</v>
      </c>
      <c r="AL8700" s="16" t="e">
        <f t="shared" si="3002"/>
        <v>#N/A</v>
      </c>
      <c r="AM8700" s="16" t="e">
        <f t="shared" si="3003"/>
        <v>#N/A</v>
      </c>
      <c r="AN8700" s="16" t="e">
        <f t="shared" si="3004"/>
        <v>#N/A</v>
      </c>
      <c r="AO8700" s="16" t="e">
        <f t="shared" si="3005"/>
        <v>#N/A</v>
      </c>
      <c r="AP8700" s="16" t="e">
        <f t="shared" si="3006"/>
        <v>#N/A</v>
      </c>
      <c r="AQ8700" s="16" t="e">
        <f t="shared" si="3007"/>
        <v>#N/A</v>
      </c>
      <c r="AR8700" s="16" t="e">
        <f t="shared" si="3008"/>
        <v>#N/A</v>
      </c>
    </row>
    <row r="8701" spans="2:44" x14ac:dyDescent="0.25">
      <c r="B8701" t="e">
        <f>INDEX(RawData!$A$2:$A$1048576,MATCH(FmtData!$B$4+(ROW()-10),RawData!$A$2:$A$1048576,0))</f>
        <v>#N/A</v>
      </c>
      <c r="C87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1)</f>
        <v>#N/A</v>
      </c>
      <c r="D87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01" t="e">
        <f>INDEX(RawData!E$2:E$1048576,MATCH(FmtData!$B$4+(ROW()-10),RawData!$A$2:$A$1048576,0))</f>
        <v>#N/A</v>
      </c>
      <c r="F8701" t="e">
        <f>INDEX(RawData!F$2:F$1048576,MATCH(FmtData!$B$4+(ROW()-10),RawData!$A$2:$A$1048576,0))</f>
        <v>#N/A</v>
      </c>
      <c r="G8701" t="e">
        <f>INDEX(RawData!G$2:G$1048576,MATCH(FmtData!$B$4+(ROW()-10),RawData!$A$2:$A$1048576,0))</f>
        <v>#N/A</v>
      </c>
      <c r="H8701" t="e">
        <f>INDEX(RawData!H$2:H$1048576,MATCH(FmtData!$B$4+(ROW()-10),RawData!$A$2:$A$1048576,0))</f>
        <v>#N/A</v>
      </c>
      <c r="I8701" t="e">
        <f>INDEX(RawData!I$2:I$1048576,MATCH(FmtData!$B$4+(ROW()-10),RawData!$A$2:$A$1048576,0))</f>
        <v>#N/A</v>
      </c>
      <c r="J8701" t="e">
        <f>INDEX(RawData!J$2:J$1048576,MATCH(FmtData!$B$4+(ROW()-10),RawData!$A$2:$A$1048576,0))</f>
        <v>#N/A</v>
      </c>
      <c r="K8701" t="e">
        <f>INDEX(RawData!K$2:K$1048576,MATCH(FmtData!$B$4+(ROW()-10),RawData!$A$2:$A$1048576,0))</f>
        <v>#N/A</v>
      </c>
      <c r="L8701" t="e">
        <f>INDEX(RawData!L$2:L$1048576,MATCH(FmtData!$B$4+(ROW()-10),RawData!$A$2:$A$1048576,0))</f>
        <v>#N/A</v>
      </c>
      <c r="M8701" t="e">
        <f>INDEX(RawData!M$2:M$1048576,MATCH(FmtData!$B$4+(ROW()-10),RawData!$A$2:$A$1048576,0))</f>
        <v>#N/A</v>
      </c>
      <c r="N8701" t="e">
        <f>INDEX(RawData!N$2:N$1048576,MATCH(FmtData!$B$4+(ROW()-10),RawData!$A$2:$A$1048576,0))</f>
        <v>#N/A</v>
      </c>
      <c r="O8701" t="e">
        <f>INDEX(RawData!O$2:O$1048576,MATCH(FmtData!$B$4+(ROW()-10),RawData!$A$2:$A$1048576,0))</f>
        <v>#N/A</v>
      </c>
      <c r="P8701" t="e">
        <f>INDEX(RawData!P$2:P$1048576,MATCH(FmtData!$B$4+(ROW()-10),RawData!$A$2:$A$1048576,0))</f>
        <v>#N/A</v>
      </c>
      <c r="Q8701" t="e">
        <f>INDEX(RawData!Q$2:Q$1048576,MATCH(FmtData!$B$4+(ROW()-10),RawData!$A$2:$A$1048576,0))</f>
        <v>#N/A</v>
      </c>
      <c r="R8701" t="e">
        <f>INDEX(RawData!R$2:R$1048576,MATCH(FmtData!$B$4+(ROW()-10),RawData!$A$2:$A$1048576,0))</f>
        <v>#N/A</v>
      </c>
      <c r="S8701" t="e">
        <f>INDEX(RawData!S$2:S$1048576,MATCH(FmtData!$B$4+(ROW()-10),RawData!$A$2:$A$1048576,0))</f>
        <v>#N/A</v>
      </c>
      <c r="T8701" t="e">
        <f>INDEX(RawData!T$2:T$1048576,MATCH(FmtData!$B$4+(ROW()-10),RawData!$A$2:$A$1048576,0))</f>
        <v>#N/A</v>
      </c>
      <c r="U8701" t="e">
        <f>INDEX(RawData!U$2:U$1048576,MATCH(FmtData!$B$4+(ROW()-10),RawData!$A$2:$A$1048576,0))</f>
        <v>#N/A</v>
      </c>
      <c r="V8701" t="e">
        <f>INDEX(RawData!V$2:V$1048576,MATCH(FmtData!$B$4+(ROW()-10),RawData!$A$2:$A$1048576,0))</f>
        <v>#N/A</v>
      </c>
      <c r="W8701" s="7" t="e">
        <f t="shared" si="2991"/>
        <v>#N/A</v>
      </c>
      <c r="X8701" s="7" t="e">
        <f t="shared" si="2992"/>
        <v>#N/A</v>
      </c>
      <c r="Y8701" s="7" t="e">
        <f t="shared" si="2993"/>
        <v>#N/A</v>
      </c>
      <c r="Z8701" s="7" t="e">
        <f t="shared" si="3009"/>
        <v>#N/A</v>
      </c>
      <c r="AA8701" s="7" t="e">
        <f t="shared" si="3010"/>
        <v>#N/A</v>
      </c>
      <c r="AB8701" s="7" t="e">
        <f t="shared" si="2994"/>
        <v>#N/A</v>
      </c>
      <c r="AC8701" s="5" t="e">
        <f t="shared" si="2995"/>
        <v>#N/A</v>
      </c>
      <c r="AD8701" s="14" t="e">
        <f t="shared" si="2996"/>
        <v>#N/A</v>
      </c>
      <c r="AE8701" s="14" t="e">
        <f t="shared" si="2997"/>
        <v>#N/A</v>
      </c>
      <c r="AF8701" s="14" t="e">
        <f t="shared" si="2998"/>
        <v>#N/A</v>
      </c>
      <c r="AG8701" s="14" t="e">
        <f t="shared" si="2999"/>
        <v>#N/A</v>
      </c>
      <c r="AH8701" s="14" t="e">
        <f t="shared" si="3012"/>
        <v>#N/A</v>
      </c>
      <c r="AI8701" s="16" t="e">
        <f t="shared" si="3011"/>
        <v>#N/A</v>
      </c>
      <c r="AJ8701" s="16" t="e">
        <f t="shared" si="3000"/>
        <v>#N/A</v>
      </c>
      <c r="AK8701" s="16" t="e">
        <f t="shared" si="3001"/>
        <v>#N/A</v>
      </c>
      <c r="AL8701" s="16" t="e">
        <f t="shared" si="3002"/>
        <v>#N/A</v>
      </c>
      <c r="AM8701" s="16" t="e">
        <f t="shared" si="3003"/>
        <v>#N/A</v>
      </c>
      <c r="AN8701" s="16" t="e">
        <f t="shared" si="3004"/>
        <v>#N/A</v>
      </c>
      <c r="AO8701" s="16" t="e">
        <f t="shared" si="3005"/>
        <v>#N/A</v>
      </c>
      <c r="AP8701" s="16" t="e">
        <f t="shared" si="3006"/>
        <v>#N/A</v>
      </c>
      <c r="AQ8701" s="16" t="e">
        <f t="shared" si="3007"/>
        <v>#N/A</v>
      </c>
      <c r="AR8701" s="16" t="e">
        <f t="shared" si="3008"/>
        <v>#N/A</v>
      </c>
    </row>
    <row r="8702" spans="2:44" x14ac:dyDescent="0.25">
      <c r="B8702" t="e">
        <f>INDEX(RawData!$A$2:$A$1048576,MATCH(FmtData!$B$4+(ROW()-10),RawData!$A$2:$A$1048576,0))</f>
        <v>#N/A</v>
      </c>
      <c r="C87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2)</f>
        <v>#N/A</v>
      </c>
      <c r="D87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02" t="e">
        <f>INDEX(RawData!E$2:E$1048576,MATCH(FmtData!$B$4+(ROW()-10),RawData!$A$2:$A$1048576,0))</f>
        <v>#N/A</v>
      </c>
      <c r="F8702" t="e">
        <f>INDEX(RawData!F$2:F$1048576,MATCH(FmtData!$B$4+(ROW()-10),RawData!$A$2:$A$1048576,0))</f>
        <v>#N/A</v>
      </c>
      <c r="G8702" t="e">
        <f>INDEX(RawData!G$2:G$1048576,MATCH(FmtData!$B$4+(ROW()-10),RawData!$A$2:$A$1048576,0))</f>
        <v>#N/A</v>
      </c>
      <c r="H8702" t="e">
        <f>INDEX(RawData!H$2:H$1048576,MATCH(FmtData!$B$4+(ROW()-10),RawData!$A$2:$A$1048576,0))</f>
        <v>#N/A</v>
      </c>
      <c r="I8702" t="e">
        <f>INDEX(RawData!I$2:I$1048576,MATCH(FmtData!$B$4+(ROW()-10),RawData!$A$2:$A$1048576,0))</f>
        <v>#N/A</v>
      </c>
      <c r="J8702" t="e">
        <f>INDEX(RawData!J$2:J$1048576,MATCH(FmtData!$B$4+(ROW()-10),RawData!$A$2:$A$1048576,0))</f>
        <v>#N/A</v>
      </c>
      <c r="K8702" t="e">
        <f>INDEX(RawData!K$2:K$1048576,MATCH(FmtData!$B$4+(ROW()-10),RawData!$A$2:$A$1048576,0))</f>
        <v>#N/A</v>
      </c>
      <c r="L8702" t="e">
        <f>INDEX(RawData!L$2:L$1048576,MATCH(FmtData!$B$4+(ROW()-10),RawData!$A$2:$A$1048576,0))</f>
        <v>#N/A</v>
      </c>
      <c r="M8702" t="e">
        <f>INDEX(RawData!M$2:M$1048576,MATCH(FmtData!$B$4+(ROW()-10),RawData!$A$2:$A$1048576,0))</f>
        <v>#N/A</v>
      </c>
      <c r="N8702" t="e">
        <f>INDEX(RawData!N$2:N$1048576,MATCH(FmtData!$B$4+(ROW()-10),RawData!$A$2:$A$1048576,0))</f>
        <v>#N/A</v>
      </c>
      <c r="O8702" t="e">
        <f>INDEX(RawData!O$2:O$1048576,MATCH(FmtData!$B$4+(ROW()-10),RawData!$A$2:$A$1048576,0))</f>
        <v>#N/A</v>
      </c>
      <c r="P8702" t="e">
        <f>INDEX(RawData!P$2:P$1048576,MATCH(FmtData!$B$4+(ROW()-10),RawData!$A$2:$A$1048576,0))</f>
        <v>#N/A</v>
      </c>
      <c r="Q8702" t="e">
        <f>INDEX(RawData!Q$2:Q$1048576,MATCH(FmtData!$B$4+(ROW()-10),RawData!$A$2:$A$1048576,0))</f>
        <v>#N/A</v>
      </c>
      <c r="R8702" t="e">
        <f>INDEX(RawData!R$2:R$1048576,MATCH(FmtData!$B$4+(ROW()-10),RawData!$A$2:$A$1048576,0))</f>
        <v>#N/A</v>
      </c>
      <c r="S8702" t="e">
        <f>INDEX(RawData!S$2:S$1048576,MATCH(FmtData!$B$4+(ROW()-10),RawData!$A$2:$A$1048576,0))</f>
        <v>#N/A</v>
      </c>
      <c r="T8702" t="e">
        <f>INDEX(RawData!T$2:T$1048576,MATCH(FmtData!$B$4+(ROW()-10),RawData!$A$2:$A$1048576,0))</f>
        <v>#N/A</v>
      </c>
      <c r="U8702" t="e">
        <f>INDEX(RawData!U$2:U$1048576,MATCH(FmtData!$B$4+(ROW()-10),RawData!$A$2:$A$1048576,0))</f>
        <v>#N/A</v>
      </c>
      <c r="V8702" t="e">
        <f>INDEX(RawData!V$2:V$1048576,MATCH(FmtData!$B$4+(ROW()-10),RawData!$A$2:$A$1048576,0))</f>
        <v>#N/A</v>
      </c>
      <c r="W8702" s="7" t="e">
        <f t="shared" si="2991"/>
        <v>#N/A</v>
      </c>
      <c r="X8702" s="7" t="e">
        <f t="shared" si="2992"/>
        <v>#N/A</v>
      </c>
      <c r="Y8702" s="7" t="e">
        <f t="shared" si="2993"/>
        <v>#N/A</v>
      </c>
      <c r="Z8702" s="7" t="e">
        <f t="shared" si="3009"/>
        <v>#N/A</v>
      </c>
      <c r="AA8702" s="7" t="e">
        <f t="shared" si="3010"/>
        <v>#N/A</v>
      </c>
      <c r="AB8702" s="7" t="e">
        <f t="shared" si="2994"/>
        <v>#N/A</v>
      </c>
      <c r="AC8702" s="5" t="e">
        <f t="shared" si="2995"/>
        <v>#N/A</v>
      </c>
      <c r="AD8702" s="14" t="e">
        <f t="shared" si="2996"/>
        <v>#N/A</v>
      </c>
      <c r="AE8702" s="14" t="e">
        <f t="shared" si="2997"/>
        <v>#N/A</v>
      </c>
      <c r="AF8702" s="14" t="e">
        <f t="shared" si="2998"/>
        <v>#N/A</v>
      </c>
      <c r="AG8702" s="14" t="e">
        <f t="shared" si="2999"/>
        <v>#N/A</v>
      </c>
      <c r="AH8702" s="14" t="e">
        <f t="shared" si="3012"/>
        <v>#N/A</v>
      </c>
      <c r="AI8702" s="16" t="e">
        <f t="shared" si="3011"/>
        <v>#N/A</v>
      </c>
      <c r="AJ8702" s="16" t="e">
        <f t="shared" si="3000"/>
        <v>#N/A</v>
      </c>
      <c r="AK8702" s="16" t="e">
        <f t="shared" si="3001"/>
        <v>#N/A</v>
      </c>
      <c r="AL8702" s="16" t="e">
        <f t="shared" si="3002"/>
        <v>#N/A</v>
      </c>
      <c r="AM8702" s="16" t="e">
        <f t="shared" si="3003"/>
        <v>#N/A</v>
      </c>
      <c r="AN8702" s="16" t="e">
        <f t="shared" si="3004"/>
        <v>#N/A</v>
      </c>
      <c r="AO8702" s="16" t="e">
        <f t="shared" si="3005"/>
        <v>#N/A</v>
      </c>
      <c r="AP8702" s="16" t="e">
        <f t="shared" si="3006"/>
        <v>#N/A</v>
      </c>
      <c r="AQ8702" s="16" t="e">
        <f t="shared" si="3007"/>
        <v>#N/A</v>
      </c>
      <c r="AR8702" s="16" t="e">
        <f t="shared" si="3008"/>
        <v>#N/A</v>
      </c>
    </row>
    <row r="8703" spans="2:44" x14ac:dyDescent="0.25">
      <c r="B8703" t="e">
        <f>INDEX(RawData!$A$2:$A$1048576,MATCH(FmtData!$B$4+(ROW()-10),RawData!$A$2:$A$1048576,0))</f>
        <v>#N/A</v>
      </c>
      <c r="C87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3)</f>
        <v>#N/A</v>
      </c>
      <c r="D87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03" t="e">
        <f>INDEX(RawData!E$2:E$1048576,MATCH(FmtData!$B$4+(ROW()-10),RawData!$A$2:$A$1048576,0))</f>
        <v>#N/A</v>
      </c>
      <c r="F8703" t="e">
        <f>INDEX(RawData!F$2:F$1048576,MATCH(FmtData!$B$4+(ROW()-10),RawData!$A$2:$A$1048576,0))</f>
        <v>#N/A</v>
      </c>
      <c r="G8703" t="e">
        <f>INDEX(RawData!G$2:G$1048576,MATCH(FmtData!$B$4+(ROW()-10),RawData!$A$2:$A$1048576,0))</f>
        <v>#N/A</v>
      </c>
      <c r="H8703" t="e">
        <f>INDEX(RawData!H$2:H$1048576,MATCH(FmtData!$B$4+(ROW()-10),RawData!$A$2:$A$1048576,0))</f>
        <v>#N/A</v>
      </c>
      <c r="I8703" t="e">
        <f>INDEX(RawData!I$2:I$1048576,MATCH(FmtData!$B$4+(ROW()-10),RawData!$A$2:$A$1048576,0))</f>
        <v>#N/A</v>
      </c>
      <c r="J8703" t="e">
        <f>INDEX(RawData!J$2:J$1048576,MATCH(FmtData!$B$4+(ROW()-10),RawData!$A$2:$A$1048576,0))</f>
        <v>#N/A</v>
      </c>
      <c r="K8703" t="e">
        <f>INDEX(RawData!K$2:K$1048576,MATCH(FmtData!$B$4+(ROW()-10),RawData!$A$2:$A$1048576,0))</f>
        <v>#N/A</v>
      </c>
      <c r="L8703" t="e">
        <f>INDEX(RawData!L$2:L$1048576,MATCH(FmtData!$B$4+(ROW()-10),RawData!$A$2:$A$1048576,0))</f>
        <v>#N/A</v>
      </c>
      <c r="M8703" t="e">
        <f>INDEX(RawData!M$2:M$1048576,MATCH(FmtData!$B$4+(ROW()-10),RawData!$A$2:$A$1048576,0))</f>
        <v>#N/A</v>
      </c>
      <c r="N8703" t="e">
        <f>INDEX(RawData!N$2:N$1048576,MATCH(FmtData!$B$4+(ROW()-10),RawData!$A$2:$A$1048576,0))</f>
        <v>#N/A</v>
      </c>
      <c r="O8703" t="e">
        <f>INDEX(RawData!O$2:O$1048576,MATCH(FmtData!$B$4+(ROW()-10),RawData!$A$2:$A$1048576,0))</f>
        <v>#N/A</v>
      </c>
      <c r="P8703" t="e">
        <f>INDEX(RawData!P$2:P$1048576,MATCH(FmtData!$B$4+(ROW()-10),RawData!$A$2:$A$1048576,0))</f>
        <v>#N/A</v>
      </c>
      <c r="Q8703" t="e">
        <f>INDEX(RawData!Q$2:Q$1048576,MATCH(FmtData!$B$4+(ROW()-10),RawData!$A$2:$A$1048576,0))</f>
        <v>#N/A</v>
      </c>
      <c r="R8703" t="e">
        <f>INDEX(RawData!R$2:R$1048576,MATCH(FmtData!$B$4+(ROW()-10),RawData!$A$2:$A$1048576,0))</f>
        <v>#N/A</v>
      </c>
      <c r="S8703" t="e">
        <f>INDEX(RawData!S$2:S$1048576,MATCH(FmtData!$B$4+(ROW()-10),RawData!$A$2:$A$1048576,0))</f>
        <v>#N/A</v>
      </c>
      <c r="T8703" t="e">
        <f>INDEX(RawData!T$2:T$1048576,MATCH(FmtData!$B$4+(ROW()-10),RawData!$A$2:$A$1048576,0))</f>
        <v>#N/A</v>
      </c>
      <c r="U8703" t="e">
        <f>INDEX(RawData!U$2:U$1048576,MATCH(FmtData!$B$4+(ROW()-10),RawData!$A$2:$A$1048576,0))</f>
        <v>#N/A</v>
      </c>
      <c r="V8703" t="e">
        <f>INDEX(RawData!V$2:V$1048576,MATCH(FmtData!$B$4+(ROW()-10),RawData!$A$2:$A$1048576,0))</f>
        <v>#N/A</v>
      </c>
      <c r="W8703" s="7" t="e">
        <f t="shared" si="2991"/>
        <v>#N/A</v>
      </c>
      <c r="X8703" s="7" t="e">
        <f t="shared" si="2992"/>
        <v>#N/A</v>
      </c>
      <c r="Y8703" s="7" t="e">
        <f t="shared" si="2993"/>
        <v>#N/A</v>
      </c>
      <c r="Z8703" s="7" t="e">
        <f t="shared" si="3009"/>
        <v>#N/A</v>
      </c>
      <c r="AA8703" s="7" t="e">
        <f t="shared" si="3010"/>
        <v>#N/A</v>
      </c>
      <c r="AB8703" s="7" t="e">
        <f t="shared" si="2994"/>
        <v>#N/A</v>
      </c>
      <c r="AC8703" s="5" t="e">
        <f t="shared" si="2995"/>
        <v>#N/A</v>
      </c>
      <c r="AD8703" s="14" t="e">
        <f t="shared" si="2996"/>
        <v>#N/A</v>
      </c>
      <c r="AE8703" s="14" t="e">
        <f t="shared" si="2997"/>
        <v>#N/A</v>
      </c>
      <c r="AF8703" s="14" t="e">
        <f t="shared" si="2998"/>
        <v>#N/A</v>
      </c>
      <c r="AG8703" s="14" t="e">
        <f t="shared" si="2999"/>
        <v>#N/A</v>
      </c>
      <c r="AH8703" s="14" t="e">
        <f t="shared" si="3012"/>
        <v>#N/A</v>
      </c>
      <c r="AI8703" s="16" t="e">
        <f t="shared" si="3011"/>
        <v>#N/A</v>
      </c>
      <c r="AJ8703" s="16" t="e">
        <f t="shared" si="3000"/>
        <v>#N/A</v>
      </c>
      <c r="AK8703" s="16" t="e">
        <f t="shared" si="3001"/>
        <v>#N/A</v>
      </c>
      <c r="AL8703" s="16" t="e">
        <f t="shared" si="3002"/>
        <v>#N/A</v>
      </c>
      <c r="AM8703" s="16" t="e">
        <f t="shared" si="3003"/>
        <v>#N/A</v>
      </c>
      <c r="AN8703" s="16" t="e">
        <f t="shared" si="3004"/>
        <v>#N/A</v>
      </c>
      <c r="AO8703" s="16" t="e">
        <f t="shared" si="3005"/>
        <v>#N/A</v>
      </c>
      <c r="AP8703" s="16" t="e">
        <f t="shared" si="3006"/>
        <v>#N/A</v>
      </c>
      <c r="AQ8703" s="16" t="e">
        <f t="shared" si="3007"/>
        <v>#N/A</v>
      </c>
      <c r="AR8703" s="16" t="e">
        <f t="shared" si="3008"/>
        <v>#N/A</v>
      </c>
    </row>
    <row r="8704" spans="2:44" x14ac:dyDescent="0.25">
      <c r="B8704" t="e">
        <f>INDEX(RawData!$A$2:$A$1048576,MATCH(FmtData!$B$4+(ROW()-10),RawData!$A$2:$A$1048576,0))</f>
        <v>#N/A</v>
      </c>
      <c r="C87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4)</f>
        <v>#N/A</v>
      </c>
      <c r="D87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04" t="e">
        <f>INDEX(RawData!E$2:E$1048576,MATCH(FmtData!$B$4+(ROW()-10),RawData!$A$2:$A$1048576,0))</f>
        <v>#N/A</v>
      </c>
      <c r="F8704" t="e">
        <f>INDEX(RawData!F$2:F$1048576,MATCH(FmtData!$B$4+(ROW()-10),RawData!$A$2:$A$1048576,0))</f>
        <v>#N/A</v>
      </c>
      <c r="G8704" t="e">
        <f>INDEX(RawData!G$2:G$1048576,MATCH(FmtData!$B$4+(ROW()-10),RawData!$A$2:$A$1048576,0))</f>
        <v>#N/A</v>
      </c>
      <c r="H8704" t="e">
        <f>INDEX(RawData!H$2:H$1048576,MATCH(FmtData!$B$4+(ROW()-10),RawData!$A$2:$A$1048576,0))</f>
        <v>#N/A</v>
      </c>
      <c r="I8704" t="e">
        <f>INDEX(RawData!I$2:I$1048576,MATCH(FmtData!$B$4+(ROW()-10),RawData!$A$2:$A$1048576,0))</f>
        <v>#N/A</v>
      </c>
      <c r="J8704" t="e">
        <f>INDEX(RawData!J$2:J$1048576,MATCH(FmtData!$B$4+(ROW()-10),RawData!$A$2:$A$1048576,0))</f>
        <v>#N/A</v>
      </c>
      <c r="K8704" t="e">
        <f>INDEX(RawData!K$2:K$1048576,MATCH(FmtData!$B$4+(ROW()-10),RawData!$A$2:$A$1048576,0))</f>
        <v>#N/A</v>
      </c>
      <c r="L8704" t="e">
        <f>INDEX(RawData!L$2:L$1048576,MATCH(FmtData!$B$4+(ROW()-10),RawData!$A$2:$A$1048576,0))</f>
        <v>#N/A</v>
      </c>
      <c r="M8704" t="e">
        <f>INDEX(RawData!M$2:M$1048576,MATCH(FmtData!$B$4+(ROW()-10),RawData!$A$2:$A$1048576,0))</f>
        <v>#N/A</v>
      </c>
      <c r="N8704" t="e">
        <f>INDEX(RawData!N$2:N$1048576,MATCH(FmtData!$B$4+(ROW()-10),RawData!$A$2:$A$1048576,0))</f>
        <v>#N/A</v>
      </c>
      <c r="O8704" t="e">
        <f>INDEX(RawData!O$2:O$1048576,MATCH(FmtData!$B$4+(ROW()-10),RawData!$A$2:$A$1048576,0))</f>
        <v>#N/A</v>
      </c>
      <c r="P8704" t="e">
        <f>INDEX(RawData!P$2:P$1048576,MATCH(FmtData!$B$4+(ROW()-10),RawData!$A$2:$A$1048576,0))</f>
        <v>#N/A</v>
      </c>
      <c r="Q8704" t="e">
        <f>INDEX(RawData!Q$2:Q$1048576,MATCH(FmtData!$B$4+(ROW()-10),RawData!$A$2:$A$1048576,0))</f>
        <v>#N/A</v>
      </c>
      <c r="R8704" t="e">
        <f>INDEX(RawData!R$2:R$1048576,MATCH(FmtData!$B$4+(ROW()-10),RawData!$A$2:$A$1048576,0))</f>
        <v>#N/A</v>
      </c>
      <c r="S8704" t="e">
        <f>INDEX(RawData!S$2:S$1048576,MATCH(FmtData!$B$4+(ROW()-10),RawData!$A$2:$A$1048576,0))</f>
        <v>#N/A</v>
      </c>
      <c r="T8704" t="e">
        <f>INDEX(RawData!T$2:T$1048576,MATCH(FmtData!$B$4+(ROW()-10),RawData!$A$2:$A$1048576,0))</f>
        <v>#N/A</v>
      </c>
      <c r="U8704" t="e">
        <f>INDEX(RawData!U$2:U$1048576,MATCH(FmtData!$B$4+(ROW()-10),RawData!$A$2:$A$1048576,0))</f>
        <v>#N/A</v>
      </c>
      <c r="V8704" t="e">
        <f>INDEX(RawData!V$2:V$1048576,MATCH(FmtData!$B$4+(ROW()-10),RawData!$A$2:$A$1048576,0))</f>
        <v>#N/A</v>
      </c>
      <c r="W8704" s="7" t="e">
        <f t="shared" si="2991"/>
        <v>#N/A</v>
      </c>
      <c r="X8704" s="7" t="e">
        <f t="shared" si="2992"/>
        <v>#N/A</v>
      </c>
      <c r="Y8704" s="7" t="e">
        <f t="shared" si="2993"/>
        <v>#N/A</v>
      </c>
      <c r="Z8704" s="7" t="e">
        <f t="shared" si="3009"/>
        <v>#N/A</v>
      </c>
      <c r="AA8704" s="7" t="e">
        <f t="shared" si="3010"/>
        <v>#N/A</v>
      </c>
      <c r="AB8704" s="7" t="e">
        <f t="shared" si="2994"/>
        <v>#N/A</v>
      </c>
      <c r="AC8704" s="5" t="e">
        <f t="shared" si="2995"/>
        <v>#N/A</v>
      </c>
      <c r="AD8704" s="14" t="e">
        <f t="shared" si="2996"/>
        <v>#N/A</v>
      </c>
      <c r="AE8704" s="14" t="e">
        <f t="shared" si="2997"/>
        <v>#N/A</v>
      </c>
      <c r="AF8704" s="14" t="e">
        <f t="shared" si="2998"/>
        <v>#N/A</v>
      </c>
      <c r="AG8704" s="14" t="e">
        <f t="shared" si="2999"/>
        <v>#N/A</v>
      </c>
      <c r="AH8704" s="14" t="e">
        <f t="shared" si="3012"/>
        <v>#N/A</v>
      </c>
      <c r="AI8704" s="16" t="e">
        <f t="shared" si="3011"/>
        <v>#N/A</v>
      </c>
      <c r="AJ8704" s="16" t="e">
        <f t="shared" si="3000"/>
        <v>#N/A</v>
      </c>
      <c r="AK8704" s="16" t="e">
        <f t="shared" si="3001"/>
        <v>#N/A</v>
      </c>
      <c r="AL8704" s="16" t="e">
        <f t="shared" si="3002"/>
        <v>#N/A</v>
      </c>
      <c r="AM8704" s="16" t="e">
        <f t="shared" si="3003"/>
        <v>#N/A</v>
      </c>
      <c r="AN8704" s="16" t="e">
        <f t="shared" si="3004"/>
        <v>#N/A</v>
      </c>
      <c r="AO8704" s="16" t="e">
        <f t="shared" si="3005"/>
        <v>#N/A</v>
      </c>
      <c r="AP8704" s="16" t="e">
        <f t="shared" si="3006"/>
        <v>#N/A</v>
      </c>
      <c r="AQ8704" s="16" t="e">
        <f t="shared" si="3007"/>
        <v>#N/A</v>
      </c>
      <c r="AR8704" s="16" t="e">
        <f t="shared" si="3008"/>
        <v>#N/A</v>
      </c>
    </row>
    <row r="8705" spans="2:44" x14ac:dyDescent="0.25">
      <c r="B8705" t="e">
        <f>INDEX(RawData!$A$2:$A$1048576,MATCH(FmtData!$B$4+(ROW()-10),RawData!$A$2:$A$1048576,0))</f>
        <v>#N/A</v>
      </c>
      <c r="C87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5)</f>
        <v>#N/A</v>
      </c>
      <c r="D87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05" t="e">
        <f>INDEX(RawData!E$2:E$1048576,MATCH(FmtData!$B$4+(ROW()-10),RawData!$A$2:$A$1048576,0))</f>
        <v>#N/A</v>
      </c>
      <c r="F8705" t="e">
        <f>INDEX(RawData!F$2:F$1048576,MATCH(FmtData!$B$4+(ROW()-10),RawData!$A$2:$A$1048576,0))</f>
        <v>#N/A</v>
      </c>
      <c r="G8705" t="e">
        <f>INDEX(RawData!G$2:G$1048576,MATCH(FmtData!$B$4+(ROW()-10),RawData!$A$2:$A$1048576,0))</f>
        <v>#N/A</v>
      </c>
      <c r="H8705" t="e">
        <f>INDEX(RawData!H$2:H$1048576,MATCH(FmtData!$B$4+(ROW()-10),RawData!$A$2:$A$1048576,0))</f>
        <v>#N/A</v>
      </c>
      <c r="I8705" t="e">
        <f>INDEX(RawData!I$2:I$1048576,MATCH(FmtData!$B$4+(ROW()-10),RawData!$A$2:$A$1048576,0))</f>
        <v>#N/A</v>
      </c>
      <c r="J8705" t="e">
        <f>INDEX(RawData!J$2:J$1048576,MATCH(FmtData!$B$4+(ROW()-10),RawData!$A$2:$A$1048576,0))</f>
        <v>#N/A</v>
      </c>
      <c r="K8705" t="e">
        <f>INDEX(RawData!K$2:K$1048576,MATCH(FmtData!$B$4+(ROW()-10),RawData!$A$2:$A$1048576,0))</f>
        <v>#N/A</v>
      </c>
      <c r="L8705" t="e">
        <f>INDEX(RawData!L$2:L$1048576,MATCH(FmtData!$B$4+(ROW()-10),RawData!$A$2:$A$1048576,0))</f>
        <v>#N/A</v>
      </c>
      <c r="M8705" t="e">
        <f>INDEX(RawData!M$2:M$1048576,MATCH(FmtData!$B$4+(ROW()-10),RawData!$A$2:$A$1048576,0))</f>
        <v>#N/A</v>
      </c>
      <c r="N8705" t="e">
        <f>INDEX(RawData!N$2:N$1048576,MATCH(FmtData!$B$4+(ROW()-10),RawData!$A$2:$A$1048576,0))</f>
        <v>#N/A</v>
      </c>
      <c r="O8705" t="e">
        <f>INDEX(RawData!O$2:O$1048576,MATCH(FmtData!$B$4+(ROW()-10),RawData!$A$2:$A$1048576,0))</f>
        <v>#N/A</v>
      </c>
      <c r="P8705" t="e">
        <f>INDEX(RawData!P$2:P$1048576,MATCH(FmtData!$B$4+(ROW()-10),RawData!$A$2:$A$1048576,0))</f>
        <v>#N/A</v>
      </c>
      <c r="Q8705" t="e">
        <f>INDEX(RawData!Q$2:Q$1048576,MATCH(FmtData!$B$4+(ROW()-10),RawData!$A$2:$A$1048576,0))</f>
        <v>#N/A</v>
      </c>
      <c r="R8705" t="e">
        <f>INDEX(RawData!R$2:R$1048576,MATCH(FmtData!$B$4+(ROW()-10),RawData!$A$2:$A$1048576,0))</f>
        <v>#N/A</v>
      </c>
      <c r="S8705" t="e">
        <f>INDEX(RawData!S$2:S$1048576,MATCH(FmtData!$B$4+(ROW()-10),RawData!$A$2:$A$1048576,0))</f>
        <v>#N/A</v>
      </c>
      <c r="T8705" t="e">
        <f>INDEX(RawData!T$2:T$1048576,MATCH(FmtData!$B$4+(ROW()-10),RawData!$A$2:$A$1048576,0))</f>
        <v>#N/A</v>
      </c>
      <c r="U8705" t="e">
        <f>INDEX(RawData!U$2:U$1048576,MATCH(FmtData!$B$4+(ROW()-10),RawData!$A$2:$A$1048576,0))</f>
        <v>#N/A</v>
      </c>
      <c r="V8705" t="e">
        <f>INDEX(RawData!V$2:V$1048576,MATCH(FmtData!$B$4+(ROW()-10),RawData!$A$2:$A$1048576,0))</f>
        <v>#N/A</v>
      </c>
      <c r="W8705" s="7" t="e">
        <f t="shared" si="2991"/>
        <v>#N/A</v>
      </c>
      <c r="X8705" s="7" t="e">
        <f t="shared" si="2992"/>
        <v>#N/A</v>
      </c>
      <c r="Y8705" s="7" t="e">
        <f t="shared" si="2993"/>
        <v>#N/A</v>
      </c>
      <c r="Z8705" s="7" t="e">
        <f t="shared" si="3009"/>
        <v>#N/A</v>
      </c>
      <c r="AA8705" s="7" t="e">
        <f t="shared" si="3010"/>
        <v>#N/A</v>
      </c>
      <c r="AB8705" s="7" t="e">
        <f t="shared" si="2994"/>
        <v>#N/A</v>
      </c>
      <c r="AC8705" s="5" t="e">
        <f t="shared" si="2995"/>
        <v>#N/A</v>
      </c>
      <c r="AD8705" s="14" t="e">
        <f t="shared" si="2996"/>
        <v>#N/A</v>
      </c>
      <c r="AE8705" s="14" t="e">
        <f t="shared" si="2997"/>
        <v>#N/A</v>
      </c>
      <c r="AF8705" s="14" t="e">
        <f t="shared" si="2998"/>
        <v>#N/A</v>
      </c>
      <c r="AG8705" s="14" t="e">
        <f t="shared" si="2999"/>
        <v>#N/A</v>
      </c>
      <c r="AH8705" s="14" t="e">
        <f t="shared" si="3012"/>
        <v>#N/A</v>
      </c>
      <c r="AI8705" s="16" t="e">
        <f t="shared" si="3011"/>
        <v>#N/A</v>
      </c>
      <c r="AJ8705" s="16" t="e">
        <f t="shared" si="3000"/>
        <v>#N/A</v>
      </c>
      <c r="AK8705" s="16" t="e">
        <f t="shared" si="3001"/>
        <v>#N/A</v>
      </c>
      <c r="AL8705" s="16" t="e">
        <f t="shared" si="3002"/>
        <v>#N/A</v>
      </c>
      <c r="AM8705" s="16" t="e">
        <f t="shared" si="3003"/>
        <v>#N/A</v>
      </c>
      <c r="AN8705" s="16" t="e">
        <f t="shared" si="3004"/>
        <v>#N/A</v>
      </c>
      <c r="AO8705" s="16" t="e">
        <f t="shared" si="3005"/>
        <v>#N/A</v>
      </c>
      <c r="AP8705" s="16" t="e">
        <f t="shared" si="3006"/>
        <v>#N/A</v>
      </c>
      <c r="AQ8705" s="16" t="e">
        <f t="shared" si="3007"/>
        <v>#N/A</v>
      </c>
      <c r="AR8705" s="16" t="e">
        <f t="shared" si="3008"/>
        <v>#N/A</v>
      </c>
    </row>
    <row r="8706" spans="2:44" x14ac:dyDescent="0.25">
      <c r="B8706" t="e">
        <f>INDEX(RawData!$A$2:$A$1048576,MATCH(FmtData!$B$4+(ROW()-10),RawData!$A$2:$A$1048576,0))</f>
        <v>#N/A</v>
      </c>
      <c r="C87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6)</f>
        <v>#N/A</v>
      </c>
      <c r="D87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06" t="e">
        <f>INDEX(RawData!E$2:E$1048576,MATCH(FmtData!$B$4+(ROW()-10),RawData!$A$2:$A$1048576,0))</f>
        <v>#N/A</v>
      </c>
      <c r="F8706" t="e">
        <f>INDEX(RawData!F$2:F$1048576,MATCH(FmtData!$B$4+(ROW()-10),RawData!$A$2:$A$1048576,0))</f>
        <v>#N/A</v>
      </c>
      <c r="G8706" t="e">
        <f>INDEX(RawData!G$2:G$1048576,MATCH(FmtData!$B$4+(ROW()-10),RawData!$A$2:$A$1048576,0))</f>
        <v>#N/A</v>
      </c>
      <c r="H8706" t="e">
        <f>INDEX(RawData!H$2:H$1048576,MATCH(FmtData!$B$4+(ROW()-10),RawData!$A$2:$A$1048576,0))</f>
        <v>#N/A</v>
      </c>
      <c r="I8706" t="e">
        <f>INDEX(RawData!I$2:I$1048576,MATCH(FmtData!$B$4+(ROW()-10),RawData!$A$2:$A$1048576,0))</f>
        <v>#N/A</v>
      </c>
      <c r="J8706" t="e">
        <f>INDEX(RawData!J$2:J$1048576,MATCH(FmtData!$B$4+(ROW()-10),RawData!$A$2:$A$1048576,0))</f>
        <v>#N/A</v>
      </c>
      <c r="K8706" t="e">
        <f>INDEX(RawData!K$2:K$1048576,MATCH(FmtData!$B$4+(ROW()-10),RawData!$A$2:$A$1048576,0))</f>
        <v>#N/A</v>
      </c>
      <c r="L8706" t="e">
        <f>INDEX(RawData!L$2:L$1048576,MATCH(FmtData!$B$4+(ROW()-10),RawData!$A$2:$A$1048576,0))</f>
        <v>#N/A</v>
      </c>
      <c r="M8706" t="e">
        <f>INDEX(RawData!M$2:M$1048576,MATCH(FmtData!$B$4+(ROW()-10),RawData!$A$2:$A$1048576,0))</f>
        <v>#N/A</v>
      </c>
      <c r="N8706" t="e">
        <f>INDEX(RawData!N$2:N$1048576,MATCH(FmtData!$B$4+(ROW()-10),RawData!$A$2:$A$1048576,0))</f>
        <v>#N/A</v>
      </c>
      <c r="O8706" t="e">
        <f>INDEX(RawData!O$2:O$1048576,MATCH(FmtData!$B$4+(ROW()-10),RawData!$A$2:$A$1048576,0))</f>
        <v>#N/A</v>
      </c>
      <c r="P8706" t="e">
        <f>INDEX(RawData!P$2:P$1048576,MATCH(FmtData!$B$4+(ROW()-10),RawData!$A$2:$A$1048576,0))</f>
        <v>#N/A</v>
      </c>
      <c r="Q8706" t="e">
        <f>INDEX(RawData!Q$2:Q$1048576,MATCH(FmtData!$B$4+(ROW()-10),RawData!$A$2:$A$1048576,0))</f>
        <v>#N/A</v>
      </c>
      <c r="R8706" t="e">
        <f>INDEX(RawData!R$2:R$1048576,MATCH(FmtData!$B$4+(ROW()-10),RawData!$A$2:$A$1048576,0))</f>
        <v>#N/A</v>
      </c>
      <c r="S8706" t="e">
        <f>INDEX(RawData!S$2:S$1048576,MATCH(FmtData!$B$4+(ROW()-10),RawData!$A$2:$A$1048576,0))</f>
        <v>#N/A</v>
      </c>
      <c r="T8706" t="e">
        <f>INDEX(RawData!T$2:T$1048576,MATCH(FmtData!$B$4+(ROW()-10),RawData!$A$2:$A$1048576,0))</f>
        <v>#N/A</v>
      </c>
      <c r="U8706" t="e">
        <f>INDEX(RawData!U$2:U$1048576,MATCH(FmtData!$B$4+(ROW()-10),RawData!$A$2:$A$1048576,0))</f>
        <v>#N/A</v>
      </c>
      <c r="V8706" t="e">
        <f>INDEX(RawData!V$2:V$1048576,MATCH(FmtData!$B$4+(ROW()-10),RawData!$A$2:$A$1048576,0))</f>
        <v>#N/A</v>
      </c>
      <c r="W8706" s="7" t="e">
        <f t="shared" si="2991"/>
        <v>#N/A</v>
      </c>
      <c r="X8706" s="7" t="e">
        <f t="shared" si="2992"/>
        <v>#N/A</v>
      </c>
      <c r="Y8706" s="7" t="e">
        <f t="shared" si="2993"/>
        <v>#N/A</v>
      </c>
      <c r="Z8706" s="7" t="e">
        <f t="shared" si="3009"/>
        <v>#N/A</v>
      </c>
      <c r="AA8706" s="7" t="e">
        <f t="shared" si="3010"/>
        <v>#N/A</v>
      </c>
      <c r="AB8706" s="7" t="e">
        <f t="shared" si="2994"/>
        <v>#N/A</v>
      </c>
      <c r="AC8706" s="5" t="e">
        <f t="shared" si="2995"/>
        <v>#N/A</v>
      </c>
      <c r="AD8706" s="14" t="e">
        <f t="shared" si="2996"/>
        <v>#N/A</v>
      </c>
      <c r="AE8706" s="14" t="e">
        <f t="shared" si="2997"/>
        <v>#N/A</v>
      </c>
      <c r="AF8706" s="14" t="e">
        <f t="shared" si="2998"/>
        <v>#N/A</v>
      </c>
      <c r="AG8706" s="14" t="e">
        <f t="shared" si="2999"/>
        <v>#N/A</v>
      </c>
      <c r="AH8706" s="14" t="e">
        <f t="shared" si="3012"/>
        <v>#N/A</v>
      </c>
      <c r="AI8706" s="16" t="e">
        <f t="shared" si="3011"/>
        <v>#N/A</v>
      </c>
      <c r="AJ8706" s="16" t="e">
        <f t="shared" si="3000"/>
        <v>#N/A</v>
      </c>
      <c r="AK8706" s="16" t="e">
        <f t="shared" si="3001"/>
        <v>#N/A</v>
      </c>
      <c r="AL8706" s="16" t="e">
        <f t="shared" si="3002"/>
        <v>#N/A</v>
      </c>
      <c r="AM8706" s="16" t="e">
        <f t="shared" si="3003"/>
        <v>#N/A</v>
      </c>
      <c r="AN8706" s="16" t="e">
        <f t="shared" si="3004"/>
        <v>#N/A</v>
      </c>
      <c r="AO8706" s="16" t="e">
        <f t="shared" si="3005"/>
        <v>#N/A</v>
      </c>
      <c r="AP8706" s="16" t="e">
        <f t="shared" si="3006"/>
        <v>#N/A</v>
      </c>
      <c r="AQ8706" s="16" t="e">
        <f t="shared" si="3007"/>
        <v>#N/A</v>
      </c>
      <c r="AR8706" s="16" t="e">
        <f t="shared" si="3008"/>
        <v>#N/A</v>
      </c>
    </row>
    <row r="8707" spans="2:44" x14ac:dyDescent="0.25">
      <c r="B8707" t="e">
        <f>INDEX(RawData!$A$2:$A$1048576,MATCH(FmtData!$B$4+(ROW()-10),RawData!$A$2:$A$1048576,0))</f>
        <v>#N/A</v>
      </c>
      <c r="C87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7)</f>
        <v>#N/A</v>
      </c>
      <c r="D87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07" t="e">
        <f>INDEX(RawData!E$2:E$1048576,MATCH(FmtData!$B$4+(ROW()-10),RawData!$A$2:$A$1048576,0))</f>
        <v>#N/A</v>
      </c>
      <c r="F8707" t="e">
        <f>INDEX(RawData!F$2:F$1048576,MATCH(FmtData!$B$4+(ROW()-10),RawData!$A$2:$A$1048576,0))</f>
        <v>#N/A</v>
      </c>
      <c r="G8707" t="e">
        <f>INDEX(RawData!G$2:G$1048576,MATCH(FmtData!$B$4+(ROW()-10),RawData!$A$2:$A$1048576,0))</f>
        <v>#N/A</v>
      </c>
      <c r="H8707" t="e">
        <f>INDEX(RawData!H$2:H$1048576,MATCH(FmtData!$B$4+(ROW()-10),RawData!$A$2:$A$1048576,0))</f>
        <v>#N/A</v>
      </c>
      <c r="I8707" t="e">
        <f>INDEX(RawData!I$2:I$1048576,MATCH(FmtData!$B$4+(ROW()-10),RawData!$A$2:$A$1048576,0))</f>
        <v>#N/A</v>
      </c>
      <c r="J8707" t="e">
        <f>INDEX(RawData!J$2:J$1048576,MATCH(FmtData!$B$4+(ROW()-10),RawData!$A$2:$A$1048576,0))</f>
        <v>#N/A</v>
      </c>
      <c r="K8707" t="e">
        <f>INDEX(RawData!K$2:K$1048576,MATCH(FmtData!$B$4+(ROW()-10),RawData!$A$2:$A$1048576,0))</f>
        <v>#N/A</v>
      </c>
      <c r="L8707" t="e">
        <f>INDEX(RawData!L$2:L$1048576,MATCH(FmtData!$B$4+(ROW()-10),RawData!$A$2:$A$1048576,0))</f>
        <v>#N/A</v>
      </c>
      <c r="M8707" t="e">
        <f>INDEX(RawData!M$2:M$1048576,MATCH(FmtData!$B$4+(ROW()-10),RawData!$A$2:$A$1048576,0))</f>
        <v>#N/A</v>
      </c>
      <c r="N8707" t="e">
        <f>INDEX(RawData!N$2:N$1048576,MATCH(FmtData!$B$4+(ROW()-10),RawData!$A$2:$A$1048576,0))</f>
        <v>#N/A</v>
      </c>
      <c r="O8707" t="e">
        <f>INDEX(RawData!O$2:O$1048576,MATCH(FmtData!$B$4+(ROW()-10),RawData!$A$2:$A$1048576,0))</f>
        <v>#N/A</v>
      </c>
      <c r="P8707" t="e">
        <f>INDEX(RawData!P$2:P$1048576,MATCH(FmtData!$B$4+(ROW()-10),RawData!$A$2:$A$1048576,0))</f>
        <v>#N/A</v>
      </c>
      <c r="Q8707" t="e">
        <f>INDEX(RawData!Q$2:Q$1048576,MATCH(FmtData!$B$4+(ROW()-10),RawData!$A$2:$A$1048576,0))</f>
        <v>#N/A</v>
      </c>
      <c r="R8707" t="e">
        <f>INDEX(RawData!R$2:R$1048576,MATCH(FmtData!$B$4+(ROW()-10),RawData!$A$2:$A$1048576,0))</f>
        <v>#N/A</v>
      </c>
      <c r="S8707" t="e">
        <f>INDEX(RawData!S$2:S$1048576,MATCH(FmtData!$B$4+(ROW()-10),RawData!$A$2:$A$1048576,0))</f>
        <v>#N/A</v>
      </c>
      <c r="T8707" t="e">
        <f>INDEX(RawData!T$2:T$1048576,MATCH(FmtData!$B$4+(ROW()-10),RawData!$A$2:$A$1048576,0))</f>
        <v>#N/A</v>
      </c>
      <c r="U8707" t="e">
        <f>INDEX(RawData!U$2:U$1048576,MATCH(FmtData!$B$4+(ROW()-10),RawData!$A$2:$A$1048576,0))</f>
        <v>#N/A</v>
      </c>
      <c r="V8707" t="e">
        <f>INDEX(RawData!V$2:V$1048576,MATCH(FmtData!$B$4+(ROW()-10),RawData!$A$2:$A$1048576,0))</f>
        <v>#N/A</v>
      </c>
      <c r="W8707" s="7" t="e">
        <f t="shared" si="2991"/>
        <v>#N/A</v>
      </c>
      <c r="X8707" s="7" t="e">
        <f t="shared" si="2992"/>
        <v>#N/A</v>
      </c>
      <c r="Y8707" s="7" t="e">
        <f t="shared" si="2993"/>
        <v>#N/A</v>
      </c>
      <c r="Z8707" s="7" t="e">
        <f t="shared" si="3009"/>
        <v>#N/A</v>
      </c>
      <c r="AA8707" s="7" t="e">
        <f t="shared" si="3010"/>
        <v>#N/A</v>
      </c>
      <c r="AB8707" s="7" t="e">
        <f t="shared" si="2994"/>
        <v>#N/A</v>
      </c>
      <c r="AC8707" s="5" t="e">
        <f t="shared" si="2995"/>
        <v>#N/A</v>
      </c>
      <c r="AD8707" s="14" t="e">
        <f t="shared" si="2996"/>
        <v>#N/A</v>
      </c>
      <c r="AE8707" s="14" t="e">
        <f t="shared" si="2997"/>
        <v>#N/A</v>
      </c>
      <c r="AF8707" s="14" t="e">
        <f t="shared" si="2998"/>
        <v>#N/A</v>
      </c>
      <c r="AG8707" s="14" t="e">
        <f t="shared" si="2999"/>
        <v>#N/A</v>
      </c>
      <c r="AH8707" s="14" t="e">
        <f t="shared" si="3012"/>
        <v>#N/A</v>
      </c>
      <c r="AI8707" s="16" t="e">
        <f t="shared" si="3011"/>
        <v>#N/A</v>
      </c>
      <c r="AJ8707" s="16" t="e">
        <f t="shared" si="3000"/>
        <v>#N/A</v>
      </c>
      <c r="AK8707" s="16" t="e">
        <f t="shared" si="3001"/>
        <v>#N/A</v>
      </c>
      <c r="AL8707" s="16" t="e">
        <f t="shared" si="3002"/>
        <v>#N/A</v>
      </c>
      <c r="AM8707" s="16" t="e">
        <f t="shared" si="3003"/>
        <v>#N/A</v>
      </c>
      <c r="AN8707" s="16" t="e">
        <f t="shared" si="3004"/>
        <v>#N/A</v>
      </c>
      <c r="AO8707" s="16" t="e">
        <f t="shared" si="3005"/>
        <v>#N/A</v>
      </c>
      <c r="AP8707" s="16" t="e">
        <f t="shared" si="3006"/>
        <v>#N/A</v>
      </c>
      <c r="AQ8707" s="16" t="e">
        <f t="shared" si="3007"/>
        <v>#N/A</v>
      </c>
      <c r="AR8707" s="16" t="e">
        <f t="shared" si="3008"/>
        <v>#N/A</v>
      </c>
    </row>
    <row r="8708" spans="2:44" x14ac:dyDescent="0.25">
      <c r="B8708" t="e">
        <f>INDEX(RawData!$A$2:$A$1048576,MATCH(FmtData!$B$4+(ROW()-10),RawData!$A$2:$A$1048576,0))</f>
        <v>#N/A</v>
      </c>
      <c r="C87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8)</f>
        <v>#N/A</v>
      </c>
      <c r="D87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08" t="e">
        <f>INDEX(RawData!E$2:E$1048576,MATCH(FmtData!$B$4+(ROW()-10),RawData!$A$2:$A$1048576,0))</f>
        <v>#N/A</v>
      </c>
      <c r="F8708" t="e">
        <f>INDEX(RawData!F$2:F$1048576,MATCH(FmtData!$B$4+(ROW()-10),RawData!$A$2:$A$1048576,0))</f>
        <v>#N/A</v>
      </c>
      <c r="G8708" t="e">
        <f>INDEX(RawData!G$2:G$1048576,MATCH(FmtData!$B$4+(ROW()-10),RawData!$A$2:$A$1048576,0))</f>
        <v>#N/A</v>
      </c>
      <c r="H8708" t="e">
        <f>INDEX(RawData!H$2:H$1048576,MATCH(FmtData!$B$4+(ROW()-10),RawData!$A$2:$A$1048576,0))</f>
        <v>#N/A</v>
      </c>
      <c r="I8708" t="e">
        <f>INDEX(RawData!I$2:I$1048576,MATCH(FmtData!$B$4+(ROW()-10),RawData!$A$2:$A$1048576,0))</f>
        <v>#N/A</v>
      </c>
      <c r="J8708" t="e">
        <f>INDEX(RawData!J$2:J$1048576,MATCH(FmtData!$B$4+(ROW()-10),RawData!$A$2:$A$1048576,0))</f>
        <v>#N/A</v>
      </c>
      <c r="K8708" t="e">
        <f>INDEX(RawData!K$2:K$1048576,MATCH(FmtData!$B$4+(ROW()-10),RawData!$A$2:$A$1048576,0))</f>
        <v>#N/A</v>
      </c>
      <c r="L8708" t="e">
        <f>INDEX(RawData!L$2:L$1048576,MATCH(FmtData!$B$4+(ROW()-10),RawData!$A$2:$A$1048576,0))</f>
        <v>#N/A</v>
      </c>
      <c r="M8708" t="e">
        <f>INDEX(RawData!M$2:M$1048576,MATCH(FmtData!$B$4+(ROW()-10),RawData!$A$2:$A$1048576,0))</f>
        <v>#N/A</v>
      </c>
      <c r="N8708" t="e">
        <f>INDEX(RawData!N$2:N$1048576,MATCH(FmtData!$B$4+(ROW()-10),RawData!$A$2:$A$1048576,0))</f>
        <v>#N/A</v>
      </c>
      <c r="O8708" t="e">
        <f>INDEX(RawData!O$2:O$1048576,MATCH(FmtData!$B$4+(ROW()-10),RawData!$A$2:$A$1048576,0))</f>
        <v>#N/A</v>
      </c>
      <c r="P8708" t="e">
        <f>INDEX(RawData!P$2:P$1048576,MATCH(FmtData!$B$4+(ROW()-10),RawData!$A$2:$A$1048576,0))</f>
        <v>#N/A</v>
      </c>
      <c r="Q8708" t="e">
        <f>INDEX(RawData!Q$2:Q$1048576,MATCH(FmtData!$B$4+(ROW()-10),RawData!$A$2:$A$1048576,0))</f>
        <v>#N/A</v>
      </c>
      <c r="R8708" t="e">
        <f>INDEX(RawData!R$2:R$1048576,MATCH(FmtData!$B$4+(ROW()-10),RawData!$A$2:$A$1048576,0))</f>
        <v>#N/A</v>
      </c>
      <c r="S8708" t="e">
        <f>INDEX(RawData!S$2:S$1048576,MATCH(FmtData!$B$4+(ROW()-10),RawData!$A$2:$A$1048576,0))</f>
        <v>#N/A</v>
      </c>
      <c r="T8708" t="e">
        <f>INDEX(RawData!T$2:T$1048576,MATCH(FmtData!$B$4+(ROW()-10),RawData!$A$2:$A$1048576,0))</f>
        <v>#N/A</v>
      </c>
      <c r="U8708" t="e">
        <f>INDEX(RawData!U$2:U$1048576,MATCH(FmtData!$B$4+(ROW()-10),RawData!$A$2:$A$1048576,0))</f>
        <v>#N/A</v>
      </c>
      <c r="V8708" t="e">
        <f>INDEX(RawData!V$2:V$1048576,MATCH(FmtData!$B$4+(ROW()-10),RawData!$A$2:$A$1048576,0))</f>
        <v>#N/A</v>
      </c>
      <c r="W8708" s="7" t="e">
        <f t="shared" si="2991"/>
        <v>#N/A</v>
      </c>
      <c r="X8708" s="7" t="e">
        <f t="shared" si="2992"/>
        <v>#N/A</v>
      </c>
      <c r="Y8708" s="7" t="e">
        <f t="shared" si="2993"/>
        <v>#N/A</v>
      </c>
      <c r="Z8708" s="7" t="e">
        <f t="shared" si="3009"/>
        <v>#N/A</v>
      </c>
      <c r="AA8708" s="7" t="e">
        <f t="shared" si="3010"/>
        <v>#N/A</v>
      </c>
      <c r="AB8708" s="7" t="e">
        <f t="shared" si="2994"/>
        <v>#N/A</v>
      </c>
      <c r="AC8708" s="5" t="e">
        <f t="shared" si="2995"/>
        <v>#N/A</v>
      </c>
      <c r="AD8708" s="14" t="e">
        <f t="shared" si="2996"/>
        <v>#N/A</v>
      </c>
      <c r="AE8708" s="14" t="e">
        <f t="shared" si="2997"/>
        <v>#N/A</v>
      </c>
      <c r="AF8708" s="14" t="e">
        <f t="shared" si="2998"/>
        <v>#N/A</v>
      </c>
      <c r="AG8708" s="14" t="e">
        <f t="shared" si="2999"/>
        <v>#N/A</v>
      </c>
      <c r="AH8708" s="14" t="e">
        <f t="shared" si="3012"/>
        <v>#N/A</v>
      </c>
      <c r="AI8708" s="16" t="e">
        <f t="shared" si="3011"/>
        <v>#N/A</v>
      </c>
      <c r="AJ8708" s="16" t="e">
        <f t="shared" si="3000"/>
        <v>#N/A</v>
      </c>
      <c r="AK8708" s="16" t="e">
        <f t="shared" si="3001"/>
        <v>#N/A</v>
      </c>
      <c r="AL8708" s="16" t="e">
        <f t="shared" si="3002"/>
        <v>#N/A</v>
      </c>
      <c r="AM8708" s="16" t="e">
        <f t="shared" si="3003"/>
        <v>#N/A</v>
      </c>
      <c r="AN8708" s="16" t="e">
        <f t="shared" si="3004"/>
        <v>#N/A</v>
      </c>
      <c r="AO8708" s="16" t="e">
        <f t="shared" si="3005"/>
        <v>#N/A</v>
      </c>
      <c r="AP8708" s="16" t="e">
        <f t="shared" si="3006"/>
        <v>#N/A</v>
      </c>
      <c r="AQ8708" s="16" t="e">
        <f t="shared" si="3007"/>
        <v>#N/A</v>
      </c>
      <c r="AR8708" s="16" t="e">
        <f t="shared" si="3008"/>
        <v>#N/A</v>
      </c>
    </row>
    <row r="8709" spans="2:44" x14ac:dyDescent="0.25">
      <c r="B8709" t="e">
        <f>INDEX(RawData!$A$2:$A$1048576,MATCH(FmtData!$B$4+(ROW()-10),RawData!$A$2:$A$1048576,0))</f>
        <v>#N/A</v>
      </c>
      <c r="C87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9)</f>
        <v>#N/A</v>
      </c>
      <c r="D87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09" t="e">
        <f>INDEX(RawData!E$2:E$1048576,MATCH(FmtData!$B$4+(ROW()-10),RawData!$A$2:$A$1048576,0))</f>
        <v>#N/A</v>
      </c>
      <c r="F8709" t="e">
        <f>INDEX(RawData!F$2:F$1048576,MATCH(FmtData!$B$4+(ROW()-10),RawData!$A$2:$A$1048576,0))</f>
        <v>#N/A</v>
      </c>
      <c r="G8709" t="e">
        <f>INDEX(RawData!G$2:G$1048576,MATCH(FmtData!$B$4+(ROW()-10),RawData!$A$2:$A$1048576,0))</f>
        <v>#N/A</v>
      </c>
      <c r="H8709" t="e">
        <f>INDEX(RawData!H$2:H$1048576,MATCH(FmtData!$B$4+(ROW()-10),RawData!$A$2:$A$1048576,0))</f>
        <v>#N/A</v>
      </c>
      <c r="I8709" t="e">
        <f>INDEX(RawData!I$2:I$1048576,MATCH(FmtData!$B$4+(ROW()-10),RawData!$A$2:$A$1048576,0))</f>
        <v>#N/A</v>
      </c>
      <c r="J8709" t="e">
        <f>INDEX(RawData!J$2:J$1048576,MATCH(FmtData!$B$4+(ROW()-10),RawData!$A$2:$A$1048576,0))</f>
        <v>#N/A</v>
      </c>
      <c r="K8709" t="e">
        <f>INDEX(RawData!K$2:K$1048576,MATCH(FmtData!$B$4+(ROW()-10),RawData!$A$2:$A$1048576,0))</f>
        <v>#N/A</v>
      </c>
      <c r="L8709" t="e">
        <f>INDEX(RawData!L$2:L$1048576,MATCH(FmtData!$B$4+(ROW()-10),RawData!$A$2:$A$1048576,0))</f>
        <v>#N/A</v>
      </c>
      <c r="M8709" t="e">
        <f>INDEX(RawData!M$2:M$1048576,MATCH(FmtData!$B$4+(ROW()-10),RawData!$A$2:$A$1048576,0))</f>
        <v>#N/A</v>
      </c>
      <c r="N8709" t="e">
        <f>INDEX(RawData!N$2:N$1048576,MATCH(FmtData!$B$4+(ROW()-10),RawData!$A$2:$A$1048576,0))</f>
        <v>#N/A</v>
      </c>
      <c r="O8709" t="e">
        <f>INDEX(RawData!O$2:O$1048576,MATCH(FmtData!$B$4+(ROW()-10),RawData!$A$2:$A$1048576,0))</f>
        <v>#N/A</v>
      </c>
      <c r="P8709" t="e">
        <f>INDEX(RawData!P$2:P$1048576,MATCH(FmtData!$B$4+(ROW()-10),RawData!$A$2:$A$1048576,0))</f>
        <v>#N/A</v>
      </c>
      <c r="Q8709" t="e">
        <f>INDEX(RawData!Q$2:Q$1048576,MATCH(FmtData!$B$4+(ROW()-10),RawData!$A$2:$A$1048576,0))</f>
        <v>#N/A</v>
      </c>
      <c r="R8709" t="e">
        <f>INDEX(RawData!R$2:R$1048576,MATCH(FmtData!$B$4+(ROW()-10),RawData!$A$2:$A$1048576,0))</f>
        <v>#N/A</v>
      </c>
      <c r="S8709" t="e">
        <f>INDEX(RawData!S$2:S$1048576,MATCH(FmtData!$B$4+(ROW()-10),RawData!$A$2:$A$1048576,0))</f>
        <v>#N/A</v>
      </c>
      <c r="T8709" t="e">
        <f>INDEX(RawData!T$2:T$1048576,MATCH(FmtData!$B$4+(ROW()-10),RawData!$A$2:$A$1048576,0))</f>
        <v>#N/A</v>
      </c>
      <c r="U8709" t="e">
        <f>INDEX(RawData!U$2:U$1048576,MATCH(FmtData!$B$4+(ROW()-10),RawData!$A$2:$A$1048576,0))</f>
        <v>#N/A</v>
      </c>
      <c r="V8709" t="e">
        <f>INDEX(RawData!V$2:V$1048576,MATCH(FmtData!$B$4+(ROW()-10),RawData!$A$2:$A$1048576,0))</f>
        <v>#N/A</v>
      </c>
      <c r="W8709" s="7" t="e">
        <f t="shared" si="2991"/>
        <v>#N/A</v>
      </c>
      <c r="X8709" s="7" t="e">
        <f t="shared" si="2992"/>
        <v>#N/A</v>
      </c>
      <c r="Y8709" s="7" t="e">
        <f t="shared" si="2993"/>
        <v>#N/A</v>
      </c>
      <c r="Z8709" s="7" t="e">
        <f t="shared" si="3009"/>
        <v>#N/A</v>
      </c>
      <c r="AA8709" s="7" t="e">
        <f t="shared" si="3010"/>
        <v>#N/A</v>
      </c>
      <c r="AB8709" s="7" t="e">
        <f t="shared" si="2994"/>
        <v>#N/A</v>
      </c>
      <c r="AC8709" s="5" t="e">
        <f t="shared" si="2995"/>
        <v>#N/A</v>
      </c>
      <c r="AD8709" s="14" t="e">
        <f t="shared" si="2996"/>
        <v>#N/A</v>
      </c>
      <c r="AE8709" s="14" t="e">
        <f t="shared" si="2997"/>
        <v>#N/A</v>
      </c>
      <c r="AF8709" s="14" t="e">
        <f t="shared" si="2998"/>
        <v>#N/A</v>
      </c>
      <c r="AG8709" s="14" t="e">
        <f t="shared" si="2999"/>
        <v>#N/A</v>
      </c>
      <c r="AH8709" s="14" t="e">
        <f t="shared" si="3012"/>
        <v>#N/A</v>
      </c>
      <c r="AI8709" s="16" t="e">
        <f t="shared" si="3011"/>
        <v>#N/A</v>
      </c>
      <c r="AJ8709" s="16" t="e">
        <f t="shared" si="3000"/>
        <v>#N/A</v>
      </c>
      <c r="AK8709" s="16" t="e">
        <f t="shared" si="3001"/>
        <v>#N/A</v>
      </c>
      <c r="AL8709" s="16" t="e">
        <f t="shared" si="3002"/>
        <v>#N/A</v>
      </c>
      <c r="AM8709" s="16" t="e">
        <f t="shared" si="3003"/>
        <v>#N/A</v>
      </c>
      <c r="AN8709" s="16" t="e">
        <f t="shared" si="3004"/>
        <v>#N/A</v>
      </c>
      <c r="AO8709" s="16" t="e">
        <f t="shared" si="3005"/>
        <v>#N/A</v>
      </c>
      <c r="AP8709" s="16" t="e">
        <f t="shared" si="3006"/>
        <v>#N/A</v>
      </c>
      <c r="AQ8709" s="16" t="e">
        <f t="shared" si="3007"/>
        <v>#N/A</v>
      </c>
      <c r="AR8709" s="16" t="e">
        <f t="shared" si="3008"/>
        <v>#N/A</v>
      </c>
    </row>
    <row r="8710" spans="2:44" x14ac:dyDescent="0.25">
      <c r="B8710" t="e">
        <f>INDEX(RawData!$A$2:$A$1048576,MATCH(FmtData!$B$4+(ROW()-10),RawData!$A$2:$A$1048576,0))</f>
        <v>#N/A</v>
      </c>
      <c r="C87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0)</f>
        <v>#N/A</v>
      </c>
      <c r="D87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10" t="e">
        <f>INDEX(RawData!E$2:E$1048576,MATCH(FmtData!$B$4+(ROW()-10),RawData!$A$2:$A$1048576,0))</f>
        <v>#N/A</v>
      </c>
      <c r="F8710" t="e">
        <f>INDEX(RawData!F$2:F$1048576,MATCH(FmtData!$B$4+(ROW()-10),RawData!$A$2:$A$1048576,0))</f>
        <v>#N/A</v>
      </c>
      <c r="G8710" t="e">
        <f>INDEX(RawData!G$2:G$1048576,MATCH(FmtData!$B$4+(ROW()-10),RawData!$A$2:$A$1048576,0))</f>
        <v>#N/A</v>
      </c>
      <c r="H8710" t="e">
        <f>INDEX(RawData!H$2:H$1048576,MATCH(FmtData!$B$4+(ROW()-10),RawData!$A$2:$A$1048576,0))</f>
        <v>#N/A</v>
      </c>
      <c r="I8710" t="e">
        <f>INDEX(RawData!I$2:I$1048576,MATCH(FmtData!$B$4+(ROW()-10),RawData!$A$2:$A$1048576,0))</f>
        <v>#N/A</v>
      </c>
      <c r="J8710" t="e">
        <f>INDEX(RawData!J$2:J$1048576,MATCH(FmtData!$B$4+(ROW()-10),RawData!$A$2:$A$1048576,0))</f>
        <v>#N/A</v>
      </c>
      <c r="K8710" t="e">
        <f>INDEX(RawData!K$2:K$1048576,MATCH(FmtData!$B$4+(ROW()-10),RawData!$A$2:$A$1048576,0))</f>
        <v>#N/A</v>
      </c>
      <c r="L8710" t="e">
        <f>INDEX(RawData!L$2:L$1048576,MATCH(FmtData!$B$4+(ROW()-10),RawData!$A$2:$A$1048576,0))</f>
        <v>#N/A</v>
      </c>
      <c r="M8710" t="e">
        <f>INDEX(RawData!M$2:M$1048576,MATCH(FmtData!$B$4+(ROW()-10),RawData!$A$2:$A$1048576,0))</f>
        <v>#N/A</v>
      </c>
      <c r="N8710" t="e">
        <f>INDEX(RawData!N$2:N$1048576,MATCH(FmtData!$B$4+(ROW()-10),RawData!$A$2:$A$1048576,0))</f>
        <v>#N/A</v>
      </c>
      <c r="O8710" t="e">
        <f>INDEX(RawData!O$2:O$1048576,MATCH(FmtData!$B$4+(ROW()-10),RawData!$A$2:$A$1048576,0))</f>
        <v>#N/A</v>
      </c>
      <c r="P8710" t="e">
        <f>INDEX(RawData!P$2:P$1048576,MATCH(FmtData!$B$4+(ROW()-10),RawData!$A$2:$A$1048576,0))</f>
        <v>#N/A</v>
      </c>
      <c r="Q8710" t="e">
        <f>INDEX(RawData!Q$2:Q$1048576,MATCH(FmtData!$B$4+(ROW()-10),RawData!$A$2:$A$1048576,0))</f>
        <v>#N/A</v>
      </c>
      <c r="R8710" t="e">
        <f>INDEX(RawData!R$2:R$1048576,MATCH(FmtData!$B$4+(ROW()-10),RawData!$A$2:$A$1048576,0))</f>
        <v>#N/A</v>
      </c>
      <c r="S8710" t="e">
        <f>INDEX(RawData!S$2:S$1048576,MATCH(FmtData!$B$4+(ROW()-10),RawData!$A$2:$A$1048576,0))</f>
        <v>#N/A</v>
      </c>
      <c r="T8710" t="e">
        <f>INDEX(RawData!T$2:T$1048576,MATCH(FmtData!$B$4+(ROW()-10),RawData!$A$2:$A$1048576,0))</f>
        <v>#N/A</v>
      </c>
      <c r="U8710" t="e">
        <f>INDEX(RawData!U$2:U$1048576,MATCH(FmtData!$B$4+(ROW()-10),RawData!$A$2:$A$1048576,0))</f>
        <v>#N/A</v>
      </c>
      <c r="V8710" t="e">
        <f>INDEX(RawData!V$2:V$1048576,MATCH(FmtData!$B$4+(ROW()-10),RawData!$A$2:$A$1048576,0))</f>
        <v>#N/A</v>
      </c>
      <c r="W8710" s="7" t="e">
        <f t="shared" si="2991"/>
        <v>#N/A</v>
      </c>
      <c r="X8710" s="7" t="e">
        <f t="shared" si="2992"/>
        <v>#N/A</v>
      </c>
      <c r="Y8710" s="7" t="e">
        <f t="shared" si="2993"/>
        <v>#N/A</v>
      </c>
      <c r="Z8710" s="7" t="e">
        <f t="shared" si="3009"/>
        <v>#N/A</v>
      </c>
      <c r="AA8710" s="7" t="e">
        <f t="shared" si="3010"/>
        <v>#N/A</v>
      </c>
      <c r="AB8710" s="7" t="e">
        <f t="shared" si="2994"/>
        <v>#N/A</v>
      </c>
      <c r="AC8710" s="5" t="e">
        <f t="shared" si="2995"/>
        <v>#N/A</v>
      </c>
      <c r="AD8710" s="14" t="e">
        <f t="shared" si="2996"/>
        <v>#N/A</v>
      </c>
      <c r="AE8710" s="14" t="e">
        <f t="shared" si="2997"/>
        <v>#N/A</v>
      </c>
      <c r="AF8710" s="14" t="e">
        <f t="shared" si="2998"/>
        <v>#N/A</v>
      </c>
      <c r="AG8710" s="14" t="e">
        <f t="shared" si="2999"/>
        <v>#N/A</v>
      </c>
      <c r="AH8710" s="14" t="e">
        <f t="shared" si="3012"/>
        <v>#N/A</v>
      </c>
      <c r="AI8710" s="16" t="e">
        <f t="shared" si="3011"/>
        <v>#N/A</v>
      </c>
      <c r="AJ8710" s="16" t="e">
        <f t="shared" si="3000"/>
        <v>#N/A</v>
      </c>
      <c r="AK8710" s="16" t="e">
        <f t="shared" si="3001"/>
        <v>#N/A</v>
      </c>
      <c r="AL8710" s="16" t="e">
        <f t="shared" si="3002"/>
        <v>#N/A</v>
      </c>
      <c r="AM8710" s="16" t="e">
        <f t="shared" si="3003"/>
        <v>#N/A</v>
      </c>
      <c r="AN8710" s="16" t="e">
        <f t="shared" si="3004"/>
        <v>#N/A</v>
      </c>
      <c r="AO8710" s="16" t="e">
        <f t="shared" si="3005"/>
        <v>#N/A</v>
      </c>
      <c r="AP8710" s="16" t="e">
        <f t="shared" si="3006"/>
        <v>#N/A</v>
      </c>
      <c r="AQ8710" s="16" t="e">
        <f t="shared" si="3007"/>
        <v>#N/A</v>
      </c>
      <c r="AR8710" s="16" t="e">
        <f t="shared" si="3008"/>
        <v>#N/A</v>
      </c>
    </row>
    <row r="8711" spans="2:44" x14ac:dyDescent="0.25">
      <c r="B8711" t="e">
        <f>INDEX(RawData!$A$2:$A$1048576,MATCH(FmtData!$B$4+(ROW()-10),RawData!$A$2:$A$1048576,0))</f>
        <v>#N/A</v>
      </c>
      <c r="C87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1)</f>
        <v>#N/A</v>
      </c>
      <c r="D87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11" t="e">
        <f>INDEX(RawData!E$2:E$1048576,MATCH(FmtData!$B$4+(ROW()-10),RawData!$A$2:$A$1048576,0))</f>
        <v>#N/A</v>
      </c>
      <c r="F8711" t="e">
        <f>INDEX(RawData!F$2:F$1048576,MATCH(FmtData!$B$4+(ROW()-10),RawData!$A$2:$A$1048576,0))</f>
        <v>#N/A</v>
      </c>
      <c r="G8711" t="e">
        <f>INDEX(RawData!G$2:G$1048576,MATCH(FmtData!$B$4+(ROW()-10),RawData!$A$2:$A$1048576,0))</f>
        <v>#N/A</v>
      </c>
      <c r="H8711" t="e">
        <f>INDEX(RawData!H$2:H$1048576,MATCH(FmtData!$B$4+(ROW()-10),RawData!$A$2:$A$1048576,0))</f>
        <v>#N/A</v>
      </c>
      <c r="I8711" t="e">
        <f>INDEX(RawData!I$2:I$1048576,MATCH(FmtData!$B$4+(ROW()-10),RawData!$A$2:$A$1048576,0))</f>
        <v>#N/A</v>
      </c>
      <c r="J8711" t="e">
        <f>INDEX(RawData!J$2:J$1048576,MATCH(FmtData!$B$4+(ROW()-10),RawData!$A$2:$A$1048576,0))</f>
        <v>#N/A</v>
      </c>
      <c r="K8711" t="e">
        <f>INDEX(RawData!K$2:K$1048576,MATCH(FmtData!$B$4+(ROW()-10),RawData!$A$2:$A$1048576,0))</f>
        <v>#N/A</v>
      </c>
      <c r="L8711" t="e">
        <f>INDEX(RawData!L$2:L$1048576,MATCH(FmtData!$B$4+(ROW()-10),RawData!$A$2:$A$1048576,0))</f>
        <v>#N/A</v>
      </c>
      <c r="M8711" t="e">
        <f>INDEX(RawData!M$2:M$1048576,MATCH(FmtData!$B$4+(ROW()-10),RawData!$A$2:$A$1048576,0))</f>
        <v>#N/A</v>
      </c>
      <c r="N8711" t="e">
        <f>INDEX(RawData!N$2:N$1048576,MATCH(FmtData!$B$4+(ROW()-10),RawData!$A$2:$A$1048576,0))</f>
        <v>#N/A</v>
      </c>
      <c r="O8711" t="e">
        <f>INDEX(RawData!O$2:O$1048576,MATCH(FmtData!$B$4+(ROW()-10),RawData!$A$2:$A$1048576,0))</f>
        <v>#N/A</v>
      </c>
      <c r="P8711" t="e">
        <f>INDEX(RawData!P$2:P$1048576,MATCH(FmtData!$B$4+(ROW()-10),RawData!$A$2:$A$1048576,0))</f>
        <v>#N/A</v>
      </c>
      <c r="Q8711" t="e">
        <f>INDEX(RawData!Q$2:Q$1048576,MATCH(FmtData!$B$4+(ROW()-10),RawData!$A$2:$A$1048576,0))</f>
        <v>#N/A</v>
      </c>
      <c r="R8711" t="e">
        <f>INDEX(RawData!R$2:R$1048576,MATCH(FmtData!$B$4+(ROW()-10),RawData!$A$2:$A$1048576,0))</f>
        <v>#N/A</v>
      </c>
      <c r="S8711" t="e">
        <f>INDEX(RawData!S$2:S$1048576,MATCH(FmtData!$B$4+(ROW()-10),RawData!$A$2:$A$1048576,0))</f>
        <v>#N/A</v>
      </c>
      <c r="T8711" t="e">
        <f>INDEX(RawData!T$2:T$1048576,MATCH(FmtData!$B$4+(ROW()-10),RawData!$A$2:$A$1048576,0))</f>
        <v>#N/A</v>
      </c>
      <c r="U8711" t="e">
        <f>INDEX(RawData!U$2:U$1048576,MATCH(FmtData!$B$4+(ROW()-10),RawData!$A$2:$A$1048576,0))</f>
        <v>#N/A</v>
      </c>
      <c r="V8711" t="e">
        <f>INDEX(RawData!V$2:V$1048576,MATCH(FmtData!$B$4+(ROW()-10),RawData!$A$2:$A$1048576,0))</f>
        <v>#N/A</v>
      </c>
      <c r="W8711" s="7" t="e">
        <f t="shared" si="2991"/>
        <v>#N/A</v>
      </c>
      <c r="X8711" s="7" t="e">
        <f t="shared" si="2992"/>
        <v>#N/A</v>
      </c>
      <c r="Y8711" s="7" t="e">
        <f t="shared" si="2993"/>
        <v>#N/A</v>
      </c>
      <c r="Z8711" s="7" t="e">
        <f t="shared" si="3009"/>
        <v>#N/A</v>
      </c>
      <c r="AA8711" s="7" t="e">
        <f t="shared" si="3010"/>
        <v>#N/A</v>
      </c>
      <c r="AB8711" s="7" t="e">
        <f t="shared" si="2994"/>
        <v>#N/A</v>
      </c>
      <c r="AC8711" s="5" t="e">
        <f t="shared" si="2995"/>
        <v>#N/A</v>
      </c>
      <c r="AD8711" s="14" t="e">
        <f t="shared" si="2996"/>
        <v>#N/A</v>
      </c>
      <c r="AE8711" s="14" t="e">
        <f t="shared" si="2997"/>
        <v>#N/A</v>
      </c>
      <c r="AF8711" s="14" t="e">
        <f t="shared" si="2998"/>
        <v>#N/A</v>
      </c>
      <c r="AG8711" s="14" t="e">
        <f t="shared" si="2999"/>
        <v>#N/A</v>
      </c>
      <c r="AH8711" s="14" t="e">
        <f t="shared" si="3012"/>
        <v>#N/A</v>
      </c>
      <c r="AI8711" s="16" t="e">
        <f t="shared" si="3011"/>
        <v>#N/A</v>
      </c>
      <c r="AJ8711" s="16" t="e">
        <f t="shared" si="3000"/>
        <v>#N/A</v>
      </c>
      <c r="AK8711" s="16" t="e">
        <f t="shared" si="3001"/>
        <v>#N/A</v>
      </c>
      <c r="AL8711" s="16" t="e">
        <f t="shared" si="3002"/>
        <v>#N/A</v>
      </c>
      <c r="AM8711" s="16" t="e">
        <f t="shared" si="3003"/>
        <v>#N/A</v>
      </c>
      <c r="AN8711" s="16" t="e">
        <f t="shared" si="3004"/>
        <v>#N/A</v>
      </c>
      <c r="AO8711" s="16" t="e">
        <f t="shared" si="3005"/>
        <v>#N/A</v>
      </c>
      <c r="AP8711" s="16" t="e">
        <f t="shared" si="3006"/>
        <v>#N/A</v>
      </c>
      <c r="AQ8711" s="16" t="e">
        <f t="shared" si="3007"/>
        <v>#N/A</v>
      </c>
      <c r="AR8711" s="16" t="e">
        <f t="shared" si="3008"/>
        <v>#N/A</v>
      </c>
    </row>
    <row r="8712" spans="2:44" x14ac:dyDescent="0.25">
      <c r="B8712" t="e">
        <f>INDEX(RawData!$A$2:$A$1048576,MATCH(FmtData!$B$4+(ROW()-10),RawData!$A$2:$A$1048576,0))</f>
        <v>#N/A</v>
      </c>
      <c r="C87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2)</f>
        <v>#N/A</v>
      </c>
      <c r="D87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12" t="e">
        <f>INDEX(RawData!E$2:E$1048576,MATCH(FmtData!$B$4+(ROW()-10),RawData!$A$2:$A$1048576,0))</f>
        <v>#N/A</v>
      </c>
      <c r="F8712" t="e">
        <f>INDEX(RawData!F$2:F$1048576,MATCH(FmtData!$B$4+(ROW()-10),RawData!$A$2:$A$1048576,0))</f>
        <v>#N/A</v>
      </c>
      <c r="G8712" t="e">
        <f>INDEX(RawData!G$2:G$1048576,MATCH(FmtData!$B$4+(ROW()-10),RawData!$A$2:$A$1048576,0))</f>
        <v>#N/A</v>
      </c>
      <c r="H8712" t="e">
        <f>INDEX(RawData!H$2:H$1048576,MATCH(FmtData!$B$4+(ROW()-10),RawData!$A$2:$A$1048576,0))</f>
        <v>#N/A</v>
      </c>
      <c r="I8712" t="e">
        <f>INDEX(RawData!I$2:I$1048576,MATCH(FmtData!$B$4+(ROW()-10),RawData!$A$2:$A$1048576,0))</f>
        <v>#N/A</v>
      </c>
      <c r="J8712" t="e">
        <f>INDEX(RawData!J$2:J$1048576,MATCH(FmtData!$B$4+(ROW()-10),RawData!$A$2:$A$1048576,0))</f>
        <v>#N/A</v>
      </c>
      <c r="K8712" t="e">
        <f>INDEX(RawData!K$2:K$1048576,MATCH(FmtData!$B$4+(ROW()-10),RawData!$A$2:$A$1048576,0))</f>
        <v>#N/A</v>
      </c>
      <c r="L8712" t="e">
        <f>INDEX(RawData!L$2:L$1048576,MATCH(FmtData!$B$4+(ROW()-10),RawData!$A$2:$A$1048576,0))</f>
        <v>#N/A</v>
      </c>
      <c r="M8712" t="e">
        <f>INDEX(RawData!M$2:M$1048576,MATCH(FmtData!$B$4+(ROW()-10),RawData!$A$2:$A$1048576,0))</f>
        <v>#N/A</v>
      </c>
      <c r="N8712" t="e">
        <f>INDEX(RawData!N$2:N$1048576,MATCH(FmtData!$B$4+(ROW()-10),RawData!$A$2:$A$1048576,0))</f>
        <v>#N/A</v>
      </c>
      <c r="O8712" t="e">
        <f>INDEX(RawData!O$2:O$1048576,MATCH(FmtData!$B$4+(ROW()-10),RawData!$A$2:$A$1048576,0))</f>
        <v>#N/A</v>
      </c>
      <c r="P8712" t="e">
        <f>INDEX(RawData!P$2:P$1048576,MATCH(FmtData!$B$4+(ROW()-10),RawData!$A$2:$A$1048576,0))</f>
        <v>#N/A</v>
      </c>
      <c r="Q8712" t="e">
        <f>INDEX(RawData!Q$2:Q$1048576,MATCH(FmtData!$B$4+(ROW()-10),RawData!$A$2:$A$1048576,0))</f>
        <v>#N/A</v>
      </c>
      <c r="R8712" t="e">
        <f>INDEX(RawData!R$2:R$1048576,MATCH(FmtData!$B$4+(ROW()-10),RawData!$A$2:$A$1048576,0))</f>
        <v>#N/A</v>
      </c>
      <c r="S8712" t="e">
        <f>INDEX(RawData!S$2:S$1048576,MATCH(FmtData!$B$4+(ROW()-10),RawData!$A$2:$A$1048576,0))</f>
        <v>#N/A</v>
      </c>
      <c r="T8712" t="e">
        <f>INDEX(RawData!T$2:T$1048576,MATCH(FmtData!$B$4+(ROW()-10),RawData!$A$2:$A$1048576,0))</f>
        <v>#N/A</v>
      </c>
      <c r="U8712" t="e">
        <f>INDEX(RawData!U$2:U$1048576,MATCH(FmtData!$B$4+(ROW()-10),RawData!$A$2:$A$1048576,0))</f>
        <v>#N/A</v>
      </c>
      <c r="V8712" t="e">
        <f>INDEX(RawData!V$2:V$1048576,MATCH(FmtData!$B$4+(ROW()-10),RawData!$A$2:$A$1048576,0))</f>
        <v>#N/A</v>
      </c>
      <c r="W8712" s="7" t="e">
        <f t="shared" si="2991"/>
        <v>#N/A</v>
      </c>
      <c r="X8712" s="7" t="e">
        <f t="shared" si="2992"/>
        <v>#N/A</v>
      </c>
      <c r="Y8712" s="7" t="e">
        <f t="shared" si="2993"/>
        <v>#N/A</v>
      </c>
      <c r="Z8712" s="7" t="e">
        <f t="shared" si="3009"/>
        <v>#N/A</v>
      </c>
      <c r="AA8712" s="7" t="e">
        <f t="shared" si="3010"/>
        <v>#N/A</v>
      </c>
      <c r="AB8712" s="7" t="e">
        <f t="shared" si="2994"/>
        <v>#N/A</v>
      </c>
      <c r="AC8712" s="5" t="e">
        <f t="shared" si="2995"/>
        <v>#N/A</v>
      </c>
      <c r="AD8712" s="14" t="e">
        <f t="shared" si="2996"/>
        <v>#N/A</v>
      </c>
      <c r="AE8712" s="14" t="e">
        <f t="shared" si="2997"/>
        <v>#N/A</v>
      </c>
      <c r="AF8712" s="14" t="e">
        <f t="shared" si="2998"/>
        <v>#N/A</v>
      </c>
      <c r="AG8712" s="14" t="e">
        <f t="shared" si="2999"/>
        <v>#N/A</v>
      </c>
      <c r="AH8712" s="14" t="e">
        <f t="shared" si="3012"/>
        <v>#N/A</v>
      </c>
      <c r="AI8712" s="16" t="e">
        <f t="shared" si="3011"/>
        <v>#N/A</v>
      </c>
      <c r="AJ8712" s="16" t="e">
        <f t="shared" si="3000"/>
        <v>#N/A</v>
      </c>
      <c r="AK8712" s="16" t="e">
        <f t="shared" si="3001"/>
        <v>#N/A</v>
      </c>
      <c r="AL8712" s="16" t="e">
        <f t="shared" si="3002"/>
        <v>#N/A</v>
      </c>
      <c r="AM8712" s="16" t="e">
        <f t="shared" si="3003"/>
        <v>#N/A</v>
      </c>
      <c r="AN8712" s="16" t="e">
        <f t="shared" si="3004"/>
        <v>#N/A</v>
      </c>
      <c r="AO8712" s="16" t="e">
        <f t="shared" si="3005"/>
        <v>#N/A</v>
      </c>
      <c r="AP8712" s="16" t="e">
        <f t="shared" si="3006"/>
        <v>#N/A</v>
      </c>
      <c r="AQ8712" s="16" t="e">
        <f t="shared" si="3007"/>
        <v>#N/A</v>
      </c>
      <c r="AR8712" s="16" t="e">
        <f t="shared" si="3008"/>
        <v>#N/A</v>
      </c>
    </row>
    <row r="8713" spans="2:44" x14ac:dyDescent="0.25">
      <c r="B8713" t="e">
        <f>INDEX(RawData!$A$2:$A$1048576,MATCH(FmtData!$B$4+(ROW()-10),RawData!$A$2:$A$1048576,0))</f>
        <v>#N/A</v>
      </c>
      <c r="C87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3)</f>
        <v>#N/A</v>
      </c>
      <c r="D87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13" t="e">
        <f>INDEX(RawData!E$2:E$1048576,MATCH(FmtData!$B$4+(ROW()-10),RawData!$A$2:$A$1048576,0))</f>
        <v>#N/A</v>
      </c>
      <c r="F8713" t="e">
        <f>INDEX(RawData!F$2:F$1048576,MATCH(FmtData!$B$4+(ROW()-10),RawData!$A$2:$A$1048576,0))</f>
        <v>#N/A</v>
      </c>
      <c r="G8713" t="e">
        <f>INDEX(RawData!G$2:G$1048576,MATCH(FmtData!$B$4+(ROW()-10),RawData!$A$2:$A$1048576,0))</f>
        <v>#N/A</v>
      </c>
      <c r="H8713" t="e">
        <f>INDEX(RawData!H$2:H$1048576,MATCH(FmtData!$B$4+(ROW()-10),RawData!$A$2:$A$1048576,0))</f>
        <v>#N/A</v>
      </c>
      <c r="I8713" t="e">
        <f>INDEX(RawData!I$2:I$1048576,MATCH(FmtData!$B$4+(ROW()-10),RawData!$A$2:$A$1048576,0))</f>
        <v>#N/A</v>
      </c>
      <c r="J8713" t="e">
        <f>INDEX(RawData!J$2:J$1048576,MATCH(FmtData!$B$4+(ROW()-10),RawData!$A$2:$A$1048576,0))</f>
        <v>#N/A</v>
      </c>
      <c r="K8713" t="e">
        <f>INDEX(RawData!K$2:K$1048576,MATCH(FmtData!$B$4+(ROW()-10),RawData!$A$2:$A$1048576,0))</f>
        <v>#N/A</v>
      </c>
      <c r="L8713" t="e">
        <f>INDEX(RawData!L$2:L$1048576,MATCH(FmtData!$B$4+(ROW()-10),RawData!$A$2:$A$1048576,0))</f>
        <v>#N/A</v>
      </c>
      <c r="M8713" t="e">
        <f>INDEX(RawData!M$2:M$1048576,MATCH(FmtData!$B$4+(ROW()-10),RawData!$A$2:$A$1048576,0))</f>
        <v>#N/A</v>
      </c>
      <c r="N8713" t="e">
        <f>INDEX(RawData!N$2:N$1048576,MATCH(FmtData!$B$4+(ROW()-10),RawData!$A$2:$A$1048576,0))</f>
        <v>#N/A</v>
      </c>
      <c r="O8713" t="e">
        <f>INDEX(RawData!O$2:O$1048576,MATCH(FmtData!$B$4+(ROW()-10),RawData!$A$2:$A$1048576,0))</f>
        <v>#N/A</v>
      </c>
      <c r="P8713" t="e">
        <f>INDEX(RawData!P$2:P$1048576,MATCH(FmtData!$B$4+(ROW()-10),RawData!$A$2:$A$1048576,0))</f>
        <v>#N/A</v>
      </c>
      <c r="Q8713" t="e">
        <f>INDEX(RawData!Q$2:Q$1048576,MATCH(FmtData!$B$4+(ROW()-10),RawData!$A$2:$A$1048576,0))</f>
        <v>#N/A</v>
      </c>
      <c r="R8713" t="e">
        <f>INDEX(RawData!R$2:R$1048576,MATCH(FmtData!$B$4+(ROW()-10),RawData!$A$2:$A$1048576,0))</f>
        <v>#N/A</v>
      </c>
      <c r="S8713" t="e">
        <f>INDEX(RawData!S$2:S$1048576,MATCH(FmtData!$B$4+(ROW()-10),RawData!$A$2:$A$1048576,0))</f>
        <v>#N/A</v>
      </c>
      <c r="T8713" t="e">
        <f>INDEX(RawData!T$2:T$1048576,MATCH(FmtData!$B$4+(ROW()-10),RawData!$A$2:$A$1048576,0))</f>
        <v>#N/A</v>
      </c>
      <c r="U8713" t="e">
        <f>INDEX(RawData!U$2:U$1048576,MATCH(FmtData!$B$4+(ROW()-10),RawData!$A$2:$A$1048576,0))</f>
        <v>#N/A</v>
      </c>
      <c r="V8713" t="e">
        <f>INDEX(RawData!V$2:V$1048576,MATCH(FmtData!$B$4+(ROW()-10),RawData!$A$2:$A$1048576,0))</f>
        <v>#N/A</v>
      </c>
      <c r="W8713" s="7" t="e">
        <f t="shared" si="2991"/>
        <v>#N/A</v>
      </c>
      <c r="X8713" s="7" t="e">
        <f t="shared" si="2992"/>
        <v>#N/A</v>
      </c>
      <c r="Y8713" s="7" t="e">
        <f t="shared" si="2993"/>
        <v>#N/A</v>
      </c>
      <c r="Z8713" s="7" t="e">
        <f t="shared" si="3009"/>
        <v>#N/A</v>
      </c>
      <c r="AA8713" s="7" t="e">
        <f t="shared" si="3010"/>
        <v>#N/A</v>
      </c>
      <c r="AB8713" s="7" t="e">
        <f t="shared" si="2994"/>
        <v>#N/A</v>
      </c>
      <c r="AC8713" s="5" t="e">
        <f t="shared" si="2995"/>
        <v>#N/A</v>
      </c>
      <c r="AD8713" s="14" t="e">
        <f t="shared" si="2996"/>
        <v>#N/A</v>
      </c>
      <c r="AE8713" s="14" t="e">
        <f t="shared" si="2997"/>
        <v>#N/A</v>
      </c>
      <c r="AF8713" s="14" t="e">
        <f t="shared" si="2998"/>
        <v>#N/A</v>
      </c>
      <c r="AG8713" s="14" t="e">
        <f t="shared" si="2999"/>
        <v>#N/A</v>
      </c>
      <c r="AH8713" s="14" t="e">
        <f t="shared" si="3012"/>
        <v>#N/A</v>
      </c>
      <c r="AI8713" s="16" t="e">
        <f t="shared" si="3011"/>
        <v>#N/A</v>
      </c>
      <c r="AJ8713" s="16" t="e">
        <f t="shared" si="3000"/>
        <v>#N/A</v>
      </c>
      <c r="AK8713" s="16" t="e">
        <f t="shared" si="3001"/>
        <v>#N/A</v>
      </c>
      <c r="AL8713" s="16" t="e">
        <f t="shared" si="3002"/>
        <v>#N/A</v>
      </c>
      <c r="AM8713" s="16" t="e">
        <f t="shared" si="3003"/>
        <v>#N/A</v>
      </c>
      <c r="AN8713" s="16" t="e">
        <f t="shared" si="3004"/>
        <v>#N/A</v>
      </c>
      <c r="AO8713" s="16" t="e">
        <f t="shared" si="3005"/>
        <v>#N/A</v>
      </c>
      <c r="AP8713" s="16" t="e">
        <f t="shared" si="3006"/>
        <v>#N/A</v>
      </c>
      <c r="AQ8713" s="16" t="e">
        <f t="shared" si="3007"/>
        <v>#N/A</v>
      </c>
      <c r="AR8713" s="16" t="e">
        <f t="shared" si="3008"/>
        <v>#N/A</v>
      </c>
    </row>
    <row r="8714" spans="2:44" x14ac:dyDescent="0.25">
      <c r="B8714" t="e">
        <f>INDEX(RawData!$A$2:$A$1048576,MATCH(FmtData!$B$4+(ROW()-10),RawData!$A$2:$A$1048576,0))</f>
        <v>#N/A</v>
      </c>
      <c r="C87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4)</f>
        <v>#N/A</v>
      </c>
      <c r="D87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14" t="e">
        <f>INDEX(RawData!E$2:E$1048576,MATCH(FmtData!$B$4+(ROW()-10),RawData!$A$2:$A$1048576,0))</f>
        <v>#N/A</v>
      </c>
      <c r="F8714" t="e">
        <f>INDEX(RawData!F$2:F$1048576,MATCH(FmtData!$B$4+(ROW()-10),RawData!$A$2:$A$1048576,0))</f>
        <v>#N/A</v>
      </c>
      <c r="G8714" t="e">
        <f>INDEX(RawData!G$2:G$1048576,MATCH(FmtData!$B$4+(ROW()-10),RawData!$A$2:$A$1048576,0))</f>
        <v>#N/A</v>
      </c>
      <c r="H8714" t="e">
        <f>INDEX(RawData!H$2:H$1048576,MATCH(FmtData!$B$4+(ROW()-10),RawData!$A$2:$A$1048576,0))</f>
        <v>#N/A</v>
      </c>
      <c r="I8714" t="e">
        <f>INDEX(RawData!I$2:I$1048576,MATCH(FmtData!$B$4+(ROW()-10),RawData!$A$2:$A$1048576,0))</f>
        <v>#N/A</v>
      </c>
      <c r="J8714" t="e">
        <f>INDEX(RawData!J$2:J$1048576,MATCH(FmtData!$B$4+(ROW()-10),RawData!$A$2:$A$1048576,0))</f>
        <v>#N/A</v>
      </c>
      <c r="K8714" t="e">
        <f>INDEX(RawData!K$2:K$1048576,MATCH(FmtData!$B$4+(ROW()-10),RawData!$A$2:$A$1048576,0))</f>
        <v>#N/A</v>
      </c>
      <c r="L8714" t="e">
        <f>INDEX(RawData!L$2:L$1048576,MATCH(FmtData!$B$4+(ROW()-10),RawData!$A$2:$A$1048576,0))</f>
        <v>#N/A</v>
      </c>
      <c r="M8714" t="e">
        <f>INDEX(RawData!M$2:M$1048576,MATCH(FmtData!$B$4+(ROW()-10),RawData!$A$2:$A$1048576,0))</f>
        <v>#N/A</v>
      </c>
      <c r="N8714" t="e">
        <f>INDEX(RawData!N$2:N$1048576,MATCH(FmtData!$B$4+(ROW()-10),RawData!$A$2:$A$1048576,0))</f>
        <v>#N/A</v>
      </c>
      <c r="O8714" t="e">
        <f>INDEX(RawData!O$2:O$1048576,MATCH(FmtData!$B$4+(ROW()-10),RawData!$A$2:$A$1048576,0))</f>
        <v>#N/A</v>
      </c>
      <c r="P8714" t="e">
        <f>INDEX(RawData!P$2:P$1048576,MATCH(FmtData!$B$4+(ROW()-10),RawData!$A$2:$A$1048576,0))</f>
        <v>#N/A</v>
      </c>
      <c r="Q8714" t="e">
        <f>INDEX(RawData!Q$2:Q$1048576,MATCH(FmtData!$B$4+(ROW()-10),RawData!$A$2:$A$1048576,0))</f>
        <v>#N/A</v>
      </c>
      <c r="R8714" t="e">
        <f>INDEX(RawData!R$2:R$1048576,MATCH(FmtData!$B$4+(ROW()-10),RawData!$A$2:$A$1048576,0))</f>
        <v>#N/A</v>
      </c>
      <c r="S8714" t="e">
        <f>INDEX(RawData!S$2:S$1048576,MATCH(FmtData!$B$4+(ROW()-10),RawData!$A$2:$A$1048576,0))</f>
        <v>#N/A</v>
      </c>
      <c r="T8714" t="e">
        <f>INDEX(RawData!T$2:T$1048576,MATCH(FmtData!$B$4+(ROW()-10),RawData!$A$2:$A$1048576,0))</f>
        <v>#N/A</v>
      </c>
      <c r="U8714" t="e">
        <f>INDEX(RawData!U$2:U$1048576,MATCH(FmtData!$B$4+(ROW()-10),RawData!$A$2:$A$1048576,0))</f>
        <v>#N/A</v>
      </c>
      <c r="V8714" t="e">
        <f>INDEX(RawData!V$2:V$1048576,MATCH(FmtData!$B$4+(ROW()-10),RawData!$A$2:$A$1048576,0))</f>
        <v>#N/A</v>
      </c>
      <c r="W8714" s="7" t="e">
        <f t="shared" ref="W8714:W8777" si="3013">V8714-U8714</f>
        <v>#N/A</v>
      </c>
      <c r="X8714" s="7" t="e">
        <f t="shared" ref="X8714:X8777" si="3014">-(S8714-$S$10)*2.54</f>
        <v>#N/A</v>
      </c>
      <c r="Y8714" s="7" t="e">
        <f t="shared" ref="Y8714:Y8777" si="3015">-(T8714-$T$10)*2.54</f>
        <v>#N/A</v>
      </c>
      <c r="Z8714" s="7" t="e">
        <f t="shared" si="3009"/>
        <v>#N/A</v>
      </c>
      <c r="AA8714" s="7" t="e">
        <f t="shared" si="3010"/>
        <v>#N/A</v>
      </c>
      <c r="AB8714" s="7" t="e">
        <f t="shared" ref="AB8714:AB8777" si="3016">(Z8714+AA8714)/2</f>
        <v>#N/A</v>
      </c>
      <c r="AC8714" s="5" t="e">
        <f t="shared" ref="AC8714:AC8777" si="3017">Q8714-$Q$10</f>
        <v>#N/A</v>
      </c>
      <c r="AD8714" s="14" t="e">
        <f t="shared" ref="AD8714:AD8777" si="3018">AC8714+$AD$4</f>
        <v>#N/A</v>
      </c>
      <c r="AE8714" s="14" t="e">
        <f t="shared" ref="AE8714:AE8777" si="3019">PI()*Z8714^2/4*($P$4+(Z8714-$Z$10))-$S$5</f>
        <v>#N/A</v>
      </c>
      <c r="AF8714" s="14" t="e">
        <f t="shared" ref="AF8714:AF8777" si="3020">PI()*AA8714^2/4*($P$4+(AA8714-$AA$10))-$S$5</f>
        <v>#N/A</v>
      </c>
      <c r="AG8714" s="14" t="e">
        <f t="shared" ref="AG8714:AG8777" si="3021">PI()*AB8714^2/4*($P$4+(AB8714-$AB$10))-$S$5</f>
        <v>#N/A</v>
      </c>
      <c r="AH8714" s="14" t="e">
        <f t="shared" si="3012"/>
        <v>#N/A</v>
      </c>
      <c r="AI8714" s="16" t="e">
        <f t="shared" si="3011"/>
        <v>#N/A</v>
      </c>
      <c r="AJ8714" s="16" t="e">
        <f t="shared" ref="AJ8714:AJ8777" si="3022">$L$6/(($S$5+AH8714)*2160)*100^3</f>
        <v>#N/A</v>
      </c>
      <c r="AK8714" s="16" t="e">
        <f t="shared" ref="AK8714:AK8777" si="3023">$L$6/(($S$5+AE8714)*2160)*100^3</f>
        <v>#N/A</v>
      </c>
      <c r="AL8714" s="16" t="e">
        <f t="shared" ref="AL8714:AL8777" si="3024">$L$6/(($S$5+AF8714)*2160)*100^3</f>
        <v>#N/A</v>
      </c>
      <c r="AM8714" s="16" t="e">
        <f t="shared" ref="AM8714:AM8777" si="3025">$L$6/(($S$3+AG8714)*2160)*100^3</f>
        <v>#N/A</v>
      </c>
      <c r="AN8714" s="16" t="e">
        <f t="shared" ref="AN8714:AN8777" si="3026">$L$6/(($S$5+AH8714)*2160)*100^3</f>
        <v>#N/A</v>
      </c>
      <c r="AO8714" s="16" t="e">
        <f t="shared" ref="AO8714:AO8777" si="3027">INDEX($AN$10:$AN$2627,MATCH(C8714+1/24,$C$10:$C$2627,1))-INDEX($AN$10:$AN$2627,MATCH(C8714,$C$10:$C$2627,1))</f>
        <v>#N/A</v>
      </c>
      <c r="AP8714" s="16" t="e">
        <f t="shared" ref="AP8714:AP8777" si="3028">AM8714*10</f>
        <v>#N/A</v>
      </c>
      <c r="AQ8714" s="16" t="e">
        <f t="shared" ref="AQ8714:AQ8777" si="3029">AI8714*10</f>
        <v>#N/A</v>
      </c>
      <c r="AR8714" s="16" t="e">
        <f t="shared" ref="AR8714:AR8777" si="3030">E8714*0.101325/14.696</f>
        <v>#N/A</v>
      </c>
    </row>
    <row r="8715" spans="2:44" x14ac:dyDescent="0.25">
      <c r="B8715" t="e">
        <f>INDEX(RawData!$A$2:$A$1048576,MATCH(FmtData!$B$4+(ROW()-10),RawData!$A$2:$A$1048576,0))</f>
        <v>#N/A</v>
      </c>
      <c r="C87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5)</f>
        <v>#N/A</v>
      </c>
      <c r="D87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15" t="e">
        <f>INDEX(RawData!E$2:E$1048576,MATCH(FmtData!$B$4+(ROW()-10),RawData!$A$2:$A$1048576,0))</f>
        <v>#N/A</v>
      </c>
      <c r="F8715" t="e">
        <f>INDEX(RawData!F$2:F$1048576,MATCH(FmtData!$B$4+(ROW()-10),RawData!$A$2:$A$1048576,0))</f>
        <v>#N/A</v>
      </c>
      <c r="G8715" t="e">
        <f>INDEX(RawData!G$2:G$1048576,MATCH(FmtData!$B$4+(ROW()-10),RawData!$A$2:$A$1048576,0))</f>
        <v>#N/A</v>
      </c>
      <c r="H8715" t="e">
        <f>INDEX(RawData!H$2:H$1048576,MATCH(FmtData!$B$4+(ROW()-10),RawData!$A$2:$A$1048576,0))</f>
        <v>#N/A</v>
      </c>
      <c r="I8715" t="e">
        <f>INDEX(RawData!I$2:I$1048576,MATCH(FmtData!$B$4+(ROW()-10),RawData!$A$2:$A$1048576,0))</f>
        <v>#N/A</v>
      </c>
      <c r="J8715" t="e">
        <f>INDEX(RawData!J$2:J$1048576,MATCH(FmtData!$B$4+(ROW()-10),RawData!$A$2:$A$1048576,0))</f>
        <v>#N/A</v>
      </c>
      <c r="K8715" t="e">
        <f>INDEX(RawData!K$2:K$1048576,MATCH(FmtData!$B$4+(ROW()-10),RawData!$A$2:$A$1048576,0))</f>
        <v>#N/A</v>
      </c>
      <c r="L8715" t="e">
        <f>INDEX(RawData!L$2:L$1048576,MATCH(FmtData!$B$4+(ROW()-10),RawData!$A$2:$A$1048576,0))</f>
        <v>#N/A</v>
      </c>
      <c r="M8715" t="e">
        <f>INDEX(RawData!M$2:M$1048576,MATCH(FmtData!$B$4+(ROW()-10),RawData!$A$2:$A$1048576,0))</f>
        <v>#N/A</v>
      </c>
      <c r="N8715" t="e">
        <f>INDEX(RawData!N$2:N$1048576,MATCH(FmtData!$B$4+(ROW()-10),RawData!$A$2:$A$1048576,0))</f>
        <v>#N/A</v>
      </c>
      <c r="O8715" t="e">
        <f>INDEX(RawData!O$2:O$1048576,MATCH(FmtData!$B$4+(ROW()-10),RawData!$A$2:$A$1048576,0))</f>
        <v>#N/A</v>
      </c>
      <c r="P8715" t="e">
        <f>INDEX(RawData!P$2:P$1048576,MATCH(FmtData!$B$4+(ROW()-10),RawData!$A$2:$A$1048576,0))</f>
        <v>#N/A</v>
      </c>
      <c r="Q8715" t="e">
        <f>INDEX(RawData!Q$2:Q$1048576,MATCH(FmtData!$B$4+(ROW()-10),RawData!$A$2:$A$1048576,0))</f>
        <v>#N/A</v>
      </c>
      <c r="R8715" t="e">
        <f>INDEX(RawData!R$2:R$1048576,MATCH(FmtData!$B$4+(ROW()-10),RawData!$A$2:$A$1048576,0))</f>
        <v>#N/A</v>
      </c>
      <c r="S8715" t="e">
        <f>INDEX(RawData!S$2:S$1048576,MATCH(FmtData!$B$4+(ROW()-10),RawData!$A$2:$A$1048576,0))</f>
        <v>#N/A</v>
      </c>
      <c r="T8715" t="e">
        <f>INDEX(RawData!T$2:T$1048576,MATCH(FmtData!$B$4+(ROW()-10),RawData!$A$2:$A$1048576,0))</f>
        <v>#N/A</v>
      </c>
      <c r="U8715" t="e">
        <f>INDEX(RawData!U$2:U$1048576,MATCH(FmtData!$B$4+(ROW()-10),RawData!$A$2:$A$1048576,0))</f>
        <v>#N/A</v>
      </c>
      <c r="V8715" t="e">
        <f>INDEX(RawData!V$2:V$1048576,MATCH(FmtData!$B$4+(ROW()-10),RawData!$A$2:$A$1048576,0))</f>
        <v>#N/A</v>
      </c>
      <c r="W8715" s="7" t="e">
        <f t="shared" si="3013"/>
        <v>#N/A</v>
      </c>
      <c r="X8715" s="7" t="e">
        <f t="shared" si="3014"/>
        <v>#N/A</v>
      </c>
      <c r="Y8715" s="7" t="e">
        <f t="shared" si="3015"/>
        <v>#N/A</v>
      </c>
      <c r="Z8715" s="7" t="e">
        <f t="shared" ref="Z8715:Z8778" si="3031">$S$6+X8715</f>
        <v>#N/A</v>
      </c>
      <c r="AA8715" s="7" t="e">
        <f t="shared" ref="AA8715:AA8778" si="3032">$S$6+Y8715</f>
        <v>#N/A</v>
      </c>
      <c r="AB8715" s="7" t="e">
        <f t="shared" si="3016"/>
        <v>#N/A</v>
      </c>
      <c r="AC8715" s="5" t="e">
        <f t="shared" si="3017"/>
        <v>#N/A</v>
      </c>
      <c r="AD8715" s="14" t="e">
        <f t="shared" si="3018"/>
        <v>#N/A</v>
      </c>
      <c r="AE8715" s="14" t="e">
        <f t="shared" si="3019"/>
        <v>#N/A</v>
      </c>
      <c r="AF8715" s="14" t="e">
        <f t="shared" si="3020"/>
        <v>#N/A</v>
      </c>
      <c r="AG8715" s="14" t="e">
        <f t="shared" si="3021"/>
        <v>#N/A</v>
      </c>
      <c r="AH8715" s="14" t="e">
        <f t="shared" si="3012"/>
        <v>#N/A</v>
      </c>
      <c r="AI8715" s="16" t="e">
        <f t="shared" ref="AI8715:AI8778" si="3033">$L$6/(($S$5+AD8715)*2160)*100^3</f>
        <v>#N/A</v>
      </c>
      <c r="AJ8715" s="16" t="e">
        <f t="shared" si="3022"/>
        <v>#N/A</v>
      </c>
      <c r="AK8715" s="16" t="e">
        <f t="shared" si="3023"/>
        <v>#N/A</v>
      </c>
      <c r="AL8715" s="16" t="e">
        <f t="shared" si="3024"/>
        <v>#N/A</v>
      </c>
      <c r="AM8715" s="16" t="e">
        <f t="shared" si="3025"/>
        <v>#N/A</v>
      </c>
      <c r="AN8715" s="16" t="e">
        <f t="shared" si="3026"/>
        <v>#N/A</v>
      </c>
      <c r="AO8715" s="16" t="e">
        <f t="shared" si="3027"/>
        <v>#N/A</v>
      </c>
      <c r="AP8715" s="16" t="e">
        <f t="shared" si="3028"/>
        <v>#N/A</v>
      </c>
      <c r="AQ8715" s="16" t="e">
        <f t="shared" si="3029"/>
        <v>#N/A</v>
      </c>
      <c r="AR8715" s="16" t="e">
        <f t="shared" si="3030"/>
        <v>#N/A</v>
      </c>
    </row>
    <row r="8716" spans="2:44" x14ac:dyDescent="0.25">
      <c r="B8716" t="e">
        <f>INDEX(RawData!$A$2:$A$1048576,MATCH(FmtData!$B$4+(ROW()-10),RawData!$A$2:$A$1048576,0))</f>
        <v>#N/A</v>
      </c>
      <c r="C87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6)</f>
        <v>#N/A</v>
      </c>
      <c r="D87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16" t="e">
        <f>INDEX(RawData!E$2:E$1048576,MATCH(FmtData!$B$4+(ROW()-10),RawData!$A$2:$A$1048576,0))</f>
        <v>#N/A</v>
      </c>
      <c r="F8716" t="e">
        <f>INDEX(RawData!F$2:F$1048576,MATCH(FmtData!$B$4+(ROW()-10),RawData!$A$2:$A$1048576,0))</f>
        <v>#N/A</v>
      </c>
      <c r="G8716" t="e">
        <f>INDEX(RawData!G$2:G$1048576,MATCH(FmtData!$B$4+(ROW()-10),RawData!$A$2:$A$1048576,0))</f>
        <v>#N/A</v>
      </c>
      <c r="H8716" t="e">
        <f>INDEX(RawData!H$2:H$1048576,MATCH(FmtData!$B$4+(ROW()-10),RawData!$A$2:$A$1048576,0))</f>
        <v>#N/A</v>
      </c>
      <c r="I8716" t="e">
        <f>INDEX(RawData!I$2:I$1048576,MATCH(FmtData!$B$4+(ROW()-10),RawData!$A$2:$A$1048576,0))</f>
        <v>#N/A</v>
      </c>
      <c r="J8716" t="e">
        <f>INDEX(RawData!J$2:J$1048576,MATCH(FmtData!$B$4+(ROW()-10),RawData!$A$2:$A$1048576,0))</f>
        <v>#N/A</v>
      </c>
      <c r="K8716" t="e">
        <f>INDEX(RawData!K$2:K$1048576,MATCH(FmtData!$B$4+(ROW()-10),RawData!$A$2:$A$1048576,0))</f>
        <v>#N/A</v>
      </c>
      <c r="L8716" t="e">
        <f>INDEX(RawData!L$2:L$1048576,MATCH(FmtData!$B$4+(ROW()-10),RawData!$A$2:$A$1048576,0))</f>
        <v>#N/A</v>
      </c>
      <c r="M8716" t="e">
        <f>INDEX(RawData!M$2:M$1048576,MATCH(FmtData!$B$4+(ROW()-10),RawData!$A$2:$A$1048576,0))</f>
        <v>#N/A</v>
      </c>
      <c r="N8716" t="e">
        <f>INDEX(RawData!N$2:N$1048576,MATCH(FmtData!$B$4+(ROW()-10),RawData!$A$2:$A$1048576,0))</f>
        <v>#N/A</v>
      </c>
      <c r="O8716" t="e">
        <f>INDEX(RawData!O$2:O$1048576,MATCH(FmtData!$B$4+(ROW()-10),RawData!$A$2:$A$1048576,0))</f>
        <v>#N/A</v>
      </c>
      <c r="P8716" t="e">
        <f>INDEX(RawData!P$2:P$1048576,MATCH(FmtData!$B$4+(ROW()-10),RawData!$A$2:$A$1048576,0))</f>
        <v>#N/A</v>
      </c>
      <c r="Q8716" t="e">
        <f>INDEX(RawData!Q$2:Q$1048576,MATCH(FmtData!$B$4+(ROW()-10),RawData!$A$2:$A$1048576,0))</f>
        <v>#N/A</v>
      </c>
      <c r="R8716" t="e">
        <f>INDEX(RawData!R$2:R$1048576,MATCH(FmtData!$B$4+(ROW()-10),RawData!$A$2:$A$1048576,0))</f>
        <v>#N/A</v>
      </c>
      <c r="S8716" t="e">
        <f>INDEX(RawData!S$2:S$1048576,MATCH(FmtData!$B$4+(ROW()-10),RawData!$A$2:$A$1048576,0))</f>
        <v>#N/A</v>
      </c>
      <c r="T8716" t="e">
        <f>INDEX(RawData!T$2:T$1048576,MATCH(FmtData!$B$4+(ROW()-10),RawData!$A$2:$A$1048576,0))</f>
        <v>#N/A</v>
      </c>
      <c r="U8716" t="e">
        <f>INDEX(RawData!U$2:U$1048576,MATCH(FmtData!$B$4+(ROW()-10),RawData!$A$2:$A$1048576,0))</f>
        <v>#N/A</v>
      </c>
      <c r="V8716" t="e">
        <f>INDEX(RawData!V$2:V$1048576,MATCH(FmtData!$B$4+(ROW()-10),RawData!$A$2:$A$1048576,0))</f>
        <v>#N/A</v>
      </c>
      <c r="W8716" s="7" t="e">
        <f t="shared" si="3013"/>
        <v>#N/A</v>
      </c>
      <c r="X8716" s="7" t="e">
        <f t="shared" si="3014"/>
        <v>#N/A</v>
      </c>
      <c r="Y8716" s="7" t="e">
        <f t="shared" si="3015"/>
        <v>#N/A</v>
      </c>
      <c r="Z8716" s="7" t="e">
        <f t="shared" si="3031"/>
        <v>#N/A</v>
      </c>
      <c r="AA8716" s="7" t="e">
        <f t="shared" si="3032"/>
        <v>#N/A</v>
      </c>
      <c r="AB8716" s="7" t="e">
        <f t="shared" si="3016"/>
        <v>#N/A</v>
      </c>
      <c r="AC8716" s="5" t="e">
        <f t="shared" si="3017"/>
        <v>#N/A</v>
      </c>
      <c r="AD8716" s="14" t="e">
        <f t="shared" si="3018"/>
        <v>#N/A</v>
      </c>
      <c r="AE8716" s="14" t="e">
        <f t="shared" si="3019"/>
        <v>#N/A</v>
      </c>
      <c r="AF8716" s="14" t="e">
        <f t="shared" si="3020"/>
        <v>#N/A</v>
      </c>
      <c r="AG8716" s="14" t="e">
        <f t="shared" si="3021"/>
        <v>#N/A</v>
      </c>
      <c r="AH8716" s="14" t="e">
        <f t="shared" si="3012"/>
        <v>#N/A</v>
      </c>
      <c r="AI8716" s="16" t="e">
        <f t="shared" si="3033"/>
        <v>#N/A</v>
      </c>
      <c r="AJ8716" s="16" t="e">
        <f t="shared" si="3022"/>
        <v>#N/A</v>
      </c>
      <c r="AK8716" s="16" t="e">
        <f t="shared" si="3023"/>
        <v>#N/A</v>
      </c>
      <c r="AL8716" s="16" t="e">
        <f t="shared" si="3024"/>
        <v>#N/A</v>
      </c>
      <c r="AM8716" s="16" t="e">
        <f t="shared" si="3025"/>
        <v>#N/A</v>
      </c>
      <c r="AN8716" s="16" t="e">
        <f t="shared" si="3026"/>
        <v>#N/A</v>
      </c>
      <c r="AO8716" s="16" t="e">
        <f t="shared" si="3027"/>
        <v>#N/A</v>
      </c>
      <c r="AP8716" s="16" t="e">
        <f t="shared" si="3028"/>
        <v>#N/A</v>
      </c>
      <c r="AQ8716" s="16" t="e">
        <f t="shared" si="3029"/>
        <v>#N/A</v>
      </c>
      <c r="AR8716" s="16" t="e">
        <f t="shared" si="3030"/>
        <v>#N/A</v>
      </c>
    </row>
    <row r="8717" spans="2:44" x14ac:dyDescent="0.25">
      <c r="B8717" t="e">
        <f>INDEX(RawData!$A$2:$A$1048576,MATCH(FmtData!$B$4+(ROW()-10),RawData!$A$2:$A$1048576,0))</f>
        <v>#N/A</v>
      </c>
      <c r="C87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7)</f>
        <v>#N/A</v>
      </c>
      <c r="D87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17" t="e">
        <f>INDEX(RawData!E$2:E$1048576,MATCH(FmtData!$B$4+(ROW()-10),RawData!$A$2:$A$1048576,0))</f>
        <v>#N/A</v>
      </c>
      <c r="F8717" t="e">
        <f>INDEX(RawData!F$2:F$1048576,MATCH(FmtData!$B$4+(ROW()-10),RawData!$A$2:$A$1048576,0))</f>
        <v>#N/A</v>
      </c>
      <c r="G8717" t="e">
        <f>INDEX(RawData!G$2:G$1048576,MATCH(FmtData!$B$4+(ROW()-10),RawData!$A$2:$A$1048576,0))</f>
        <v>#N/A</v>
      </c>
      <c r="H8717" t="e">
        <f>INDEX(RawData!H$2:H$1048576,MATCH(FmtData!$B$4+(ROW()-10),RawData!$A$2:$A$1048576,0))</f>
        <v>#N/A</v>
      </c>
      <c r="I8717" t="e">
        <f>INDEX(RawData!I$2:I$1048576,MATCH(FmtData!$B$4+(ROW()-10),RawData!$A$2:$A$1048576,0))</f>
        <v>#N/A</v>
      </c>
      <c r="J8717" t="e">
        <f>INDEX(RawData!J$2:J$1048576,MATCH(FmtData!$B$4+(ROW()-10),RawData!$A$2:$A$1048576,0))</f>
        <v>#N/A</v>
      </c>
      <c r="K8717" t="e">
        <f>INDEX(RawData!K$2:K$1048576,MATCH(FmtData!$B$4+(ROW()-10),RawData!$A$2:$A$1048576,0))</f>
        <v>#N/A</v>
      </c>
      <c r="L8717" t="e">
        <f>INDEX(RawData!L$2:L$1048576,MATCH(FmtData!$B$4+(ROW()-10),RawData!$A$2:$A$1048576,0))</f>
        <v>#N/A</v>
      </c>
      <c r="M8717" t="e">
        <f>INDEX(RawData!M$2:M$1048576,MATCH(FmtData!$B$4+(ROW()-10),RawData!$A$2:$A$1048576,0))</f>
        <v>#N/A</v>
      </c>
      <c r="N8717" t="e">
        <f>INDEX(RawData!N$2:N$1048576,MATCH(FmtData!$B$4+(ROW()-10),RawData!$A$2:$A$1048576,0))</f>
        <v>#N/A</v>
      </c>
      <c r="O8717" t="e">
        <f>INDEX(RawData!O$2:O$1048576,MATCH(FmtData!$B$4+(ROW()-10),RawData!$A$2:$A$1048576,0))</f>
        <v>#N/A</v>
      </c>
      <c r="P8717" t="e">
        <f>INDEX(RawData!P$2:P$1048576,MATCH(FmtData!$B$4+(ROW()-10),RawData!$A$2:$A$1048576,0))</f>
        <v>#N/A</v>
      </c>
      <c r="Q8717" t="e">
        <f>INDEX(RawData!Q$2:Q$1048576,MATCH(FmtData!$B$4+(ROW()-10),RawData!$A$2:$A$1048576,0))</f>
        <v>#N/A</v>
      </c>
      <c r="R8717" t="e">
        <f>INDEX(RawData!R$2:R$1048576,MATCH(FmtData!$B$4+(ROW()-10),RawData!$A$2:$A$1048576,0))</f>
        <v>#N/A</v>
      </c>
      <c r="S8717" t="e">
        <f>INDEX(RawData!S$2:S$1048576,MATCH(FmtData!$B$4+(ROW()-10),RawData!$A$2:$A$1048576,0))</f>
        <v>#N/A</v>
      </c>
      <c r="T8717" t="e">
        <f>INDEX(RawData!T$2:T$1048576,MATCH(FmtData!$B$4+(ROW()-10),RawData!$A$2:$A$1048576,0))</f>
        <v>#N/A</v>
      </c>
      <c r="U8717" t="e">
        <f>INDEX(RawData!U$2:U$1048576,MATCH(FmtData!$B$4+(ROW()-10),RawData!$A$2:$A$1048576,0))</f>
        <v>#N/A</v>
      </c>
      <c r="V8717" t="e">
        <f>INDEX(RawData!V$2:V$1048576,MATCH(FmtData!$B$4+(ROW()-10),RawData!$A$2:$A$1048576,0))</f>
        <v>#N/A</v>
      </c>
      <c r="W8717" s="7" t="e">
        <f t="shared" si="3013"/>
        <v>#N/A</v>
      </c>
      <c r="X8717" s="7" t="e">
        <f t="shared" si="3014"/>
        <v>#N/A</v>
      </c>
      <c r="Y8717" s="7" t="e">
        <f t="shared" si="3015"/>
        <v>#N/A</v>
      </c>
      <c r="Z8717" s="7" t="e">
        <f t="shared" si="3031"/>
        <v>#N/A</v>
      </c>
      <c r="AA8717" s="7" t="e">
        <f t="shared" si="3032"/>
        <v>#N/A</v>
      </c>
      <c r="AB8717" s="7" t="e">
        <f t="shared" si="3016"/>
        <v>#N/A</v>
      </c>
      <c r="AC8717" s="5" t="e">
        <f t="shared" si="3017"/>
        <v>#N/A</v>
      </c>
      <c r="AD8717" s="14" t="e">
        <f t="shared" si="3018"/>
        <v>#N/A</v>
      </c>
      <c r="AE8717" s="14" t="e">
        <f t="shared" si="3019"/>
        <v>#N/A</v>
      </c>
      <c r="AF8717" s="14" t="e">
        <f t="shared" si="3020"/>
        <v>#N/A</v>
      </c>
      <c r="AG8717" s="14" t="e">
        <f t="shared" si="3021"/>
        <v>#N/A</v>
      </c>
      <c r="AH8717" s="14" t="e">
        <f t="shared" si="3012"/>
        <v>#N/A</v>
      </c>
      <c r="AI8717" s="16" t="e">
        <f t="shared" si="3033"/>
        <v>#N/A</v>
      </c>
      <c r="AJ8717" s="16" t="e">
        <f t="shared" si="3022"/>
        <v>#N/A</v>
      </c>
      <c r="AK8717" s="16" t="e">
        <f t="shared" si="3023"/>
        <v>#N/A</v>
      </c>
      <c r="AL8717" s="16" t="e">
        <f t="shared" si="3024"/>
        <v>#N/A</v>
      </c>
      <c r="AM8717" s="16" t="e">
        <f t="shared" si="3025"/>
        <v>#N/A</v>
      </c>
      <c r="AN8717" s="16" t="e">
        <f t="shared" si="3026"/>
        <v>#N/A</v>
      </c>
      <c r="AO8717" s="16" t="e">
        <f t="shared" si="3027"/>
        <v>#N/A</v>
      </c>
      <c r="AP8717" s="16" t="e">
        <f t="shared" si="3028"/>
        <v>#N/A</v>
      </c>
      <c r="AQ8717" s="16" t="e">
        <f t="shared" si="3029"/>
        <v>#N/A</v>
      </c>
      <c r="AR8717" s="16" t="e">
        <f t="shared" si="3030"/>
        <v>#N/A</v>
      </c>
    </row>
    <row r="8718" spans="2:44" x14ac:dyDescent="0.25">
      <c r="B8718" t="e">
        <f>INDEX(RawData!$A$2:$A$1048576,MATCH(FmtData!$B$4+(ROW()-10),RawData!$A$2:$A$1048576,0))</f>
        <v>#N/A</v>
      </c>
      <c r="C87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8)</f>
        <v>#N/A</v>
      </c>
      <c r="D87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18" t="e">
        <f>INDEX(RawData!E$2:E$1048576,MATCH(FmtData!$B$4+(ROW()-10),RawData!$A$2:$A$1048576,0))</f>
        <v>#N/A</v>
      </c>
      <c r="F8718" t="e">
        <f>INDEX(RawData!F$2:F$1048576,MATCH(FmtData!$B$4+(ROW()-10),RawData!$A$2:$A$1048576,0))</f>
        <v>#N/A</v>
      </c>
      <c r="G8718" t="e">
        <f>INDEX(RawData!G$2:G$1048576,MATCH(FmtData!$B$4+(ROW()-10),RawData!$A$2:$A$1048576,0))</f>
        <v>#N/A</v>
      </c>
      <c r="H8718" t="e">
        <f>INDEX(RawData!H$2:H$1048576,MATCH(FmtData!$B$4+(ROW()-10),RawData!$A$2:$A$1048576,0))</f>
        <v>#N/A</v>
      </c>
      <c r="I8718" t="e">
        <f>INDEX(RawData!I$2:I$1048576,MATCH(FmtData!$B$4+(ROW()-10),RawData!$A$2:$A$1048576,0))</f>
        <v>#N/A</v>
      </c>
      <c r="J8718" t="e">
        <f>INDEX(RawData!J$2:J$1048576,MATCH(FmtData!$B$4+(ROW()-10),RawData!$A$2:$A$1048576,0))</f>
        <v>#N/A</v>
      </c>
      <c r="K8718" t="e">
        <f>INDEX(RawData!K$2:K$1048576,MATCH(FmtData!$B$4+(ROW()-10),RawData!$A$2:$A$1048576,0))</f>
        <v>#N/A</v>
      </c>
      <c r="L8718" t="e">
        <f>INDEX(RawData!L$2:L$1048576,MATCH(FmtData!$B$4+(ROW()-10),RawData!$A$2:$A$1048576,0))</f>
        <v>#N/A</v>
      </c>
      <c r="M8718" t="e">
        <f>INDEX(RawData!M$2:M$1048576,MATCH(FmtData!$B$4+(ROW()-10),RawData!$A$2:$A$1048576,0))</f>
        <v>#N/A</v>
      </c>
      <c r="N8718" t="e">
        <f>INDEX(RawData!N$2:N$1048576,MATCH(FmtData!$B$4+(ROW()-10),RawData!$A$2:$A$1048576,0))</f>
        <v>#N/A</v>
      </c>
      <c r="O8718" t="e">
        <f>INDEX(RawData!O$2:O$1048576,MATCH(FmtData!$B$4+(ROW()-10),RawData!$A$2:$A$1048576,0))</f>
        <v>#N/A</v>
      </c>
      <c r="P8718" t="e">
        <f>INDEX(RawData!P$2:P$1048576,MATCH(FmtData!$B$4+(ROW()-10),RawData!$A$2:$A$1048576,0))</f>
        <v>#N/A</v>
      </c>
      <c r="Q8718" t="e">
        <f>INDEX(RawData!Q$2:Q$1048576,MATCH(FmtData!$B$4+(ROW()-10),RawData!$A$2:$A$1048576,0))</f>
        <v>#N/A</v>
      </c>
      <c r="R8718" t="e">
        <f>INDEX(RawData!R$2:R$1048576,MATCH(FmtData!$B$4+(ROW()-10),RawData!$A$2:$A$1048576,0))</f>
        <v>#N/A</v>
      </c>
      <c r="S8718" t="e">
        <f>INDEX(RawData!S$2:S$1048576,MATCH(FmtData!$B$4+(ROW()-10),RawData!$A$2:$A$1048576,0))</f>
        <v>#N/A</v>
      </c>
      <c r="T8718" t="e">
        <f>INDEX(RawData!T$2:T$1048576,MATCH(FmtData!$B$4+(ROW()-10),RawData!$A$2:$A$1048576,0))</f>
        <v>#N/A</v>
      </c>
      <c r="U8718" t="e">
        <f>INDEX(RawData!U$2:U$1048576,MATCH(FmtData!$B$4+(ROW()-10),RawData!$A$2:$A$1048576,0))</f>
        <v>#N/A</v>
      </c>
      <c r="V8718" t="e">
        <f>INDEX(RawData!V$2:V$1048576,MATCH(FmtData!$B$4+(ROW()-10),RawData!$A$2:$A$1048576,0))</f>
        <v>#N/A</v>
      </c>
      <c r="W8718" s="7" t="e">
        <f t="shared" si="3013"/>
        <v>#N/A</v>
      </c>
      <c r="X8718" s="7" t="e">
        <f t="shared" si="3014"/>
        <v>#N/A</v>
      </c>
      <c r="Y8718" s="7" t="e">
        <f t="shared" si="3015"/>
        <v>#N/A</v>
      </c>
      <c r="Z8718" s="7" t="e">
        <f t="shared" si="3031"/>
        <v>#N/A</v>
      </c>
      <c r="AA8718" s="7" t="e">
        <f t="shared" si="3032"/>
        <v>#N/A</v>
      </c>
      <c r="AB8718" s="7" t="e">
        <f t="shared" si="3016"/>
        <v>#N/A</v>
      </c>
      <c r="AC8718" s="5" t="e">
        <f t="shared" si="3017"/>
        <v>#N/A</v>
      </c>
      <c r="AD8718" s="14" t="e">
        <f t="shared" si="3018"/>
        <v>#N/A</v>
      </c>
      <c r="AE8718" s="14" t="e">
        <f t="shared" si="3019"/>
        <v>#N/A</v>
      </c>
      <c r="AF8718" s="14" t="e">
        <f t="shared" si="3020"/>
        <v>#N/A</v>
      </c>
      <c r="AG8718" s="14" t="e">
        <f t="shared" si="3021"/>
        <v>#N/A</v>
      </c>
      <c r="AH8718" s="14" t="e">
        <f t="shared" si="3012"/>
        <v>#N/A</v>
      </c>
      <c r="AI8718" s="16" t="e">
        <f t="shared" si="3033"/>
        <v>#N/A</v>
      </c>
      <c r="AJ8718" s="16" t="e">
        <f t="shared" si="3022"/>
        <v>#N/A</v>
      </c>
      <c r="AK8718" s="16" t="e">
        <f t="shared" si="3023"/>
        <v>#N/A</v>
      </c>
      <c r="AL8718" s="16" t="e">
        <f t="shared" si="3024"/>
        <v>#N/A</v>
      </c>
      <c r="AM8718" s="16" t="e">
        <f t="shared" si="3025"/>
        <v>#N/A</v>
      </c>
      <c r="AN8718" s="16" t="e">
        <f t="shared" si="3026"/>
        <v>#N/A</v>
      </c>
      <c r="AO8718" s="16" t="e">
        <f t="shared" si="3027"/>
        <v>#N/A</v>
      </c>
      <c r="AP8718" s="16" t="e">
        <f t="shared" si="3028"/>
        <v>#N/A</v>
      </c>
      <c r="AQ8718" s="16" t="e">
        <f t="shared" si="3029"/>
        <v>#N/A</v>
      </c>
      <c r="AR8718" s="16" t="e">
        <f t="shared" si="3030"/>
        <v>#N/A</v>
      </c>
    </row>
    <row r="8719" spans="2:44" x14ac:dyDescent="0.25">
      <c r="B8719" t="e">
        <f>INDEX(RawData!$A$2:$A$1048576,MATCH(FmtData!$B$4+(ROW()-10),RawData!$A$2:$A$1048576,0))</f>
        <v>#N/A</v>
      </c>
      <c r="C87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9)</f>
        <v>#N/A</v>
      </c>
      <c r="D87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19" t="e">
        <f>INDEX(RawData!E$2:E$1048576,MATCH(FmtData!$B$4+(ROW()-10),RawData!$A$2:$A$1048576,0))</f>
        <v>#N/A</v>
      </c>
      <c r="F8719" t="e">
        <f>INDEX(RawData!F$2:F$1048576,MATCH(FmtData!$B$4+(ROW()-10),RawData!$A$2:$A$1048576,0))</f>
        <v>#N/A</v>
      </c>
      <c r="G8719" t="e">
        <f>INDEX(RawData!G$2:G$1048576,MATCH(FmtData!$B$4+(ROW()-10),RawData!$A$2:$A$1048576,0))</f>
        <v>#N/A</v>
      </c>
      <c r="H8719" t="e">
        <f>INDEX(RawData!H$2:H$1048576,MATCH(FmtData!$B$4+(ROW()-10),RawData!$A$2:$A$1048576,0))</f>
        <v>#N/A</v>
      </c>
      <c r="I8719" t="e">
        <f>INDEX(RawData!I$2:I$1048576,MATCH(FmtData!$B$4+(ROW()-10),RawData!$A$2:$A$1048576,0))</f>
        <v>#N/A</v>
      </c>
      <c r="J8719" t="e">
        <f>INDEX(RawData!J$2:J$1048576,MATCH(FmtData!$B$4+(ROW()-10),RawData!$A$2:$A$1048576,0))</f>
        <v>#N/A</v>
      </c>
      <c r="K8719" t="e">
        <f>INDEX(RawData!K$2:K$1048576,MATCH(FmtData!$B$4+(ROW()-10),RawData!$A$2:$A$1048576,0))</f>
        <v>#N/A</v>
      </c>
      <c r="L8719" t="e">
        <f>INDEX(RawData!L$2:L$1048576,MATCH(FmtData!$B$4+(ROW()-10),RawData!$A$2:$A$1048576,0))</f>
        <v>#N/A</v>
      </c>
      <c r="M8719" t="e">
        <f>INDEX(RawData!M$2:M$1048576,MATCH(FmtData!$B$4+(ROW()-10),RawData!$A$2:$A$1048576,0))</f>
        <v>#N/A</v>
      </c>
      <c r="N8719" t="e">
        <f>INDEX(RawData!N$2:N$1048576,MATCH(FmtData!$B$4+(ROW()-10),RawData!$A$2:$A$1048576,0))</f>
        <v>#N/A</v>
      </c>
      <c r="O8719" t="e">
        <f>INDEX(RawData!O$2:O$1048576,MATCH(FmtData!$B$4+(ROW()-10),RawData!$A$2:$A$1048576,0))</f>
        <v>#N/A</v>
      </c>
      <c r="P8719" t="e">
        <f>INDEX(RawData!P$2:P$1048576,MATCH(FmtData!$B$4+(ROW()-10),RawData!$A$2:$A$1048576,0))</f>
        <v>#N/A</v>
      </c>
      <c r="Q8719" t="e">
        <f>INDEX(RawData!Q$2:Q$1048576,MATCH(FmtData!$B$4+(ROW()-10),RawData!$A$2:$A$1048576,0))</f>
        <v>#N/A</v>
      </c>
      <c r="R8719" t="e">
        <f>INDEX(RawData!R$2:R$1048576,MATCH(FmtData!$B$4+(ROW()-10),RawData!$A$2:$A$1048576,0))</f>
        <v>#N/A</v>
      </c>
      <c r="S8719" t="e">
        <f>INDEX(RawData!S$2:S$1048576,MATCH(FmtData!$B$4+(ROW()-10),RawData!$A$2:$A$1048576,0))</f>
        <v>#N/A</v>
      </c>
      <c r="T8719" t="e">
        <f>INDEX(RawData!T$2:T$1048576,MATCH(FmtData!$B$4+(ROW()-10),RawData!$A$2:$A$1048576,0))</f>
        <v>#N/A</v>
      </c>
      <c r="U8719" t="e">
        <f>INDEX(RawData!U$2:U$1048576,MATCH(FmtData!$B$4+(ROW()-10),RawData!$A$2:$A$1048576,0))</f>
        <v>#N/A</v>
      </c>
      <c r="V8719" t="e">
        <f>INDEX(RawData!V$2:V$1048576,MATCH(FmtData!$B$4+(ROW()-10),RawData!$A$2:$A$1048576,0))</f>
        <v>#N/A</v>
      </c>
      <c r="W8719" s="7" t="e">
        <f t="shared" si="3013"/>
        <v>#N/A</v>
      </c>
      <c r="X8719" s="7" t="e">
        <f t="shared" si="3014"/>
        <v>#N/A</v>
      </c>
      <c r="Y8719" s="7" t="e">
        <f t="shared" si="3015"/>
        <v>#N/A</v>
      </c>
      <c r="Z8719" s="7" t="e">
        <f t="shared" si="3031"/>
        <v>#N/A</v>
      </c>
      <c r="AA8719" s="7" t="e">
        <f t="shared" si="3032"/>
        <v>#N/A</v>
      </c>
      <c r="AB8719" s="7" t="e">
        <f t="shared" si="3016"/>
        <v>#N/A</v>
      </c>
      <c r="AC8719" s="5" t="e">
        <f t="shared" si="3017"/>
        <v>#N/A</v>
      </c>
      <c r="AD8719" s="14" t="e">
        <f t="shared" si="3018"/>
        <v>#N/A</v>
      </c>
      <c r="AE8719" s="14" t="e">
        <f t="shared" si="3019"/>
        <v>#N/A</v>
      </c>
      <c r="AF8719" s="14" t="e">
        <f t="shared" si="3020"/>
        <v>#N/A</v>
      </c>
      <c r="AG8719" s="14" t="e">
        <f t="shared" si="3021"/>
        <v>#N/A</v>
      </c>
      <c r="AH8719" s="14" t="e">
        <f t="shared" si="3012"/>
        <v>#N/A</v>
      </c>
      <c r="AI8719" s="16" t="e">
        <f t="shared" si="3033"/>
        <v>#N/A</v>
      </c>
      <c r="AJ8719" s="16" t="e">
        <f t="shared" si="3022"/>
        <v>#N/A</v>
      </c>
      <c r="AK8719" s="16" t="e">
        <f t="shared" si="3023"/>
        <v>#N/A</v>
      </c>
      <c r="AL8719" s="16" t="e">
        <f t="shared" si="3024"/>
        <v>#N/A</v>
      </c>
      <c r="AM8719" s="16" t="e">
        <f t="shared" si="3025"/>
        <v>#N/A</v>
      </c>
      <c r="AN8719" s="16" t="e">
        <f t="shared" si="3026"/>
        <v>#N/A</v>
      </c>
      <c r="AO8719" s="16" t="e">
        <f t="shared" si="3027"/>
        <v>#N/A</v>
      </c>
      <c r="AP8719" s="16" t="e">
        <f t="shared" si="3028"/>
        <v>#N/A</v>
      </c>
      <c r="AQ8719" s="16" t="e">
        <f t="shared" si="3029"/>
        <v>#N/A</v>
      </c>
      <c r="AR8719" s="16" t="e">
        <f t="shared" si="3030"/>
        <v>#N/A</v>
      </c>
    </row>
    <row r="8720" spans="2:44" x14ac:dyDescent="0.25">
      <c r="B8720" t="e">
        <f>INDEX(RawData!$A$2:$A$1048576,MATCH(FmtData!$B$4+(ROW()-10),RawData!$A$2:$A$1048576,0))</f>
        <v>#N/A</v>
      </c>
      <c r="C87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0)</f>
        <v>#N/A</v>
      </c>
      <c r="D87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20" t="e">
        <f>INDEX(RawData!E$2:E$1048576,MATCH(FmtData!$B$4+(ROW()-10),RawData!$A$2:$A$1048576,0))</f>
        <v>#N/A</v>
      </c>
      <c r="F8720" t="e">
        <f>INDEX(RawData!F$2:F$1048576,MATCH(FmtData!$B$4+(ROW()-10),RawData!$A$2:$A$1048576,0))</f>
        <v>#N/A</v>
      </c>
      <c r="G8720" t="e">
        <f>INDEX(RawData!G$2:G$1048576,MATCH(FmtData!$B$4+(ROW()-10),RawData!$A$2:$A$1048576,0))</f>
        <v>#N/A</v>
      </c>
      <c r="H8720" t="e">
        <f>INDEX(RawData!H$2:H$1048576,MATCH(FmtData!$B$4+(ROW()-10),RawData!$A$2:$A$1048576,0))</f>
        <v>#N/A</v>
      </c>
      <c r="I8720" t="e">
        <f>INDEX(RawData!I$2:I$1048576,MATCH(FmtData!$B$4+(ROW()-10),RawData!$A$2:$A$1048576,0))</f>
        <v>#N/A</v>
      </c>
      <c r="J8720" t="e">
        <f>INDEX(RawData!J$2:J$1048576,MATCH(FmtData!$B$4+(ROW()-10),RawData!$A$2:$A$1048576,0))</f>
        <v>#N/A</v>
      </c>
      <c r="K8720" t="e">
        <f>INDEX(RawData!K$2:K$1048576,MATCH(FmtData!$B$4+(ROW()-10),RawData!$A$2:$A$1048576,0))</f>
        <v>#N/A</v>
      </c>
      <c r="L8720" t="e">
        <f>INDEX(RawData!L$2:L$1048576,MATCH(FmtData!$B$4+(ROW()-10),RawData!$A$2:$A$1048576,0))</f>
        <v>#N/A</v>
      </c>
      <c r="M8720" t="e">
        <f>INDEX(RawData!M$2:M$1048576,MATCH(FmtData!$B$4+(ROW()-10),RawData!$A$2:$A$1048576,0))</f>
        <v>#N/A</v>
      </c>
      <c r="N8720" t="e">
        <f>INDEX(RawData!N$2:N$1048576,MATCH(FmtData!$B$4+(ROW()-10),RawData!$A$2:$A$1048576,0))</f>
        <v>#N/A</v>
      </c>
      <c r="O8720" t="e">
        <f>INDEX(RawData!O$2:O$1048576,MATCH(FmtData!$B$4+(ROW()-10),RawData!$A$2:$A$1048576,0))</f>
        <v>#N/A</v>
      </c>
      <c r="P8720" t="e">
        <f>INDEX(RawData!P$2:P$1048576,MATCH(FmtData!$B$4+(ROW()-10),RawData!$A$2:$A$1048576,0))</f>
        <v>#N/A</v>
      </c>
      <c r="Q8720" t="e">
        <f>INDEX(RawData!Q$2:Q$1048576,MATCH(FmtData!$B$4+(ROW()-10),RawData!$A$2:$A$1048576,0))</f>
        <v>#N/A</v>
      </c>
      <c r="R8720" t="e">
        <f>INDEX(RawData!R$2:R$1048576,MATCH(FmtData!$B$4+(ROW()-10),RawData!$A$2:$A$1048576,0))</f>
        <v>#N/A</v>
      </c>
      <c r="S8720" t="e">
        <f>INDEX(RawData!S$2:S$1048576,MATCH(FmtData!$B$4+(ROW()-10),RawData!$A$2:$A$1048576,0))</f>
        <v>#N/A</v>
      </c>
      <c r="T8720" t="e">
        <f>INDEX(RawData!T$2:T$1048576,MATCH(FmtData!$B$4+(ROW()-10),RawData!$A$2:$A$1048576,0))</f>
        <v>#N/A</v>
      </c>
      <c r="U8720" t="e">
        <f>INDEX(RawData!U$2:U$1048576,MATCH(FmtData!$B$4+(ROW()-10),RawData!$A$2:$A$1048576,0))</f>
        <v>#N/A</v>
      </c>
      <c r="V8720" t="e">
        <f>INDEX(RawData!V$2:V$1048576,MATCH(FmtData!$B$4+(ROW()-10),RawData!$A$2:$A$1048576,0))</f>
        <v>#N/A</v>
      </c>
      <c r="W8720" s="7" t="e">
        <f t="shared" si="3013"/>
        <v>#N/A</v>
      </c>
      <c r="X8720" s="7" t="e">
        <f t="shared" si="3014"/>
        <v>#N/A</v>
      </c>
      <c r="Y8720" s="7" t="e">
        <f t="shared" si="3015"/>
        <v>#N/A</v>
      </c>
      <c r="Z8720" s="7" t="e">
        <f t="shared" si="3031"/>
        <v>#N/A</v>
      </c>
      <c r="AA8720" s="7" t="e">
        <f t="shared" si="3032"/>
        <v>#N/A</v>
      </c>
      <c r="AB8720" s="7" t="e">
        <f t="shared" si="3016"/>
        <v>#N/A</v>
      </c>
      <c r="AC8720" s="5" t="e">
        <f t="shared" si="3017"/>
        <v>#N/A</v>
      </c>
      <c r="AD8720" s="14" t="e">
        <f t="shared" si="3018"/>
        <v>#N/A</v>
      </c>
      <c r="AE8720" s="14" t="e">
        <f t="shared" si="3019"/>
        <v>#N/A</v>
      </c>
      <c r="AF8720" s="14" t="e">
        <f t="shared" si="3020"/>
        <v>#N/A</v>
      </c>
      <c r="AG8720" s="14" t="e">
        <f t="shared" si="3021"/>
        <v>#N/A</v>
      </c>
      <c r="AH8720" s="14" t="e">
        <f t="shared" si="3012"/>
        <v>#N/A</v>
      </c>
      <c r="AI8720" s="16" t="e">
        <f t="shared" si="3033"/>
        <v>#N/A</v>
      </c>
      <c r="AJ8720" s="16" t="e">
        <f t="shared" si="3022"/>
        <v>#N/A</v>
      </c>
      <c r="AK8720" s="16" t="e">
        <f t="shared" si="3023"/>
        <v>#N/A</v>
      </c>
      <c r="AL8720" s="16" t="e">
        <f t="shared" si="3024"/>
        <v>#N/A</v>
      </c>
      <c r="AM8720" s="16" t="e">
        <f t="shared" si="3025"/>
        <v>#N/A</v>
      </c>
      <c r="AN8720" s="16" t="e">
        <f t="shared" si="3026"/>
        <v>#N/A</v>
      </c>
      <c r="AO8720" s="16" t="e">
        <f t="shared" si="3027"/>
        <v>#N/A</v>
      </c>
      <c r="AP8720" s="16" t="e">
        <f t="shared" si="3028"/>
        <v>#N/A</v>
      </c>
      <c r="AQ8720" s="16" t="e">
        <f t="shared" si="3029"/>
        <v>#N/A</v>
      </c>
      <c r="AR8720" s="16" t="e">
        <f t="shared" si="3030"/>
        <v>#N/A</v>
      </c>
    </row>
    <row r="8721" spans="2:44" x14ac:dyDescent="0.25">
      <c r="B8721" t="e">
        <f>INDEX(RawData!$A$2:$A$1048576,MATCH(FmtData!$B$4+(ROW()-10),RawData!$A$2:$A$1048576,0))</f>
        <v>#N/A</v>
      </c>
      <c r="C87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1)</f>
        <v>#N/A</v>
      </c>
      <c r="D87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21" t="e">
        <f>INDEX(RawData!E$2:E$1048576,MATCH(FmtData!$B$4+(ROW()-10),RawData!$A$2:$A$1048576,0))</f>
        <v>#N/A</v>
      </c>
      <c r="F8721" t="e">
        <f>INDEX(RawData!F$2:F$1048576,MATCH(FmtData!$B$4+(ROW()-10),RawData!$A$2:$A$1048576,0))</f>
        <v>#N/A</v>
      </c>
      <c r="G8721" t="e">
        <f>INDEX(RawData!G$2:G$1048576,MATCH(FmtData!$B$4+(ROW()-10),RawData!$A$2:$A$1048576,0))</f>
        <v>#N/A</v>
      </c>
      <c r="H8721" t="e">
        <f>INDEX(RawData!H$2:H$1048576,MATCH(FmtData!$B$4+(ROW()-10),RawData!$A$2:$A$1048576,0))</f>
        <v>#N/A</v>
      </c>
      <c r="I8721" t="e">
        <f>INDEX(RawData!I$2:I$1048576,MATCH(FmtData!$B$4+(ROW()-10),RawData!$A$2:$A$1048576,0))</f>
        <v>#N/A</v>
      </c>
      <c r="J8721" t="e">
        <f>INDEX(RawData!J$2:J$1048576,MATCH(FmtData!$B$4+(ROW()-10),RawData!$A$2:$A$1048576,0))</f>
        <v>#N/A</v>
      </c>
      <c r="K8721" t="e">
        <f>INDEX(RawData!K$2:K$1048576,MATCH(FmtData!$B$4+(ROW()-10),RawData!$A$2:$A$1048576,0))</f>
        <v>#N/A</v>
      </c>
      <c r="L8721" t="e">
        <f>INDEX(RawData!L$2:L$1048576,MATCH(FmtData!$B$4+(ROW()-10),RawData!$A$2:$A$1048576,0))</f>
        <v>#N/A</v>
      </c>
      <c r="M8721" t="e">
        <f>INDEX(RawData!M$2:M$1048576,MATCH(FmtData!$B$4+(ROW()-10),RawData!$A$2:$A$1048576,0))</f>
        <v>#N/A</v>
      </c>
      <c r="N8721" t="e">
        <f>INDEX(RawData!N$2:N$1048576,MATCH(FmtData!$B$4+(ROW()-10),RawData!$A$2:$A$1048576,0))</f>
        <v>#N/A</v>
      </c>
      <c r="O8721" t="e">
        <f>INDEX(RawData!O$2:O$1048576,MATCH(FmtData!$B$4+(ROW()-10),RawData!$A$2:$A$1048576,0))</f>
        <v>#N/A</v>
      </c>
      <c r="P8721" t="e">
        <f>INDEX(RawData!P$2:P$1048576,MATCH(FmtData!$B$4+(ROW()-10),RawData!$A$2:$A$1048576,0))</f>
        <v>#N/A</v>
      </c>
      <c r="Q8721" t="e">
        <f>INDEX(RawData!Q$2:Q$1048576,MATCH(FmtData!$B$4+(ROW()-10),RawData!$A$2:$A$1048576,0))</f>
        <v>#N/A</v>
      </c>
      <c r="R8721" t="e">
        <f>INDEX(RawData!R$2:R$1048576,MATCH(FmtData!$B$4+(ROW()-10),RawData!$A$2:$A$1048576,0))</f>
        <v>#N/A</v>
      </c>
      <c r="S8721" t="e">
        <f>INDEX(RawData!S$2:S$1048576,MATCH(FmtData!$B$4+(ROW()-10),RawData!$A$2:$A$1048576,0))</f>
        <v>#N/A</v>
      </c>
      <c r="T8721" t="e">
        <f>INDEX(RawData!T$2:T$1048576,MATCH(FmtData!$B$4+(ROW()-10),RawData!$A$2:$A$1048576,0))</f>
        <v>#N/A</v>
      </c>
      <c r="U8721" t="e">
        <f>INDEX(RawData!U$2:U$1048576,MATCH(FmtData!$B$4+(ROW()-10),RawData!$A$2:$A$1048576,0))</f>
        <v>#N/A</v>
      </c>
      <c r="V8721" t="e">
        <f>INDEX(RawData!V$2:V$1048576,MATCH(FmtData!$B$4+(ROW()-10),RawData!$A$2:$A$1048576,0))</f>
        <v>#N/A</v>
      </c>
      <c r="W8721" s="7" t="e">
        <f t="shared" si="3013"/>
        <v>#N/A</v>
      </c>
      <c r="X8721" s="7" t="e">
        <f t="shared" si="3014"/>
        <v>#N/A</v>
      </c>
      <c r="Y8721" s="7" t="e">
        <f t="shared" si="3015"/>
        <v>#N/A</v>
      </c>
      <c r="Z8721" s="7" t="e">
        <f t="shared" si="3031"/>
        <v>#N/A</v>
      </c>
      <c r="AA8721" s="7" t="e">
        <f t="shared" si="3032"/>
        <v>#N/A</v>
      </c>
      <c r="AB8721" s="7" t="e">
        <f t="shared" si="3016"/>
        <v>#N/A</v>
      </c>
      <c r="AC8721" s="5" t="e">
        <f t="shared" si="3017"/>
        <v>#N/A</v>
      </c>
      <c r="AD8721" s="14" t="e">
        <f t="shared" si="3018"/>
        <v>#N/A</v>
      </c>
      <c r="AE8721" s="14" t="e">
        <f t="shared" si="3019"/>
        <v>#N/A</v>
      </c>
      <c r="AF8721" s="14" t="e">
        <f t="shared" si="3020"/>
        <v>#N/A</v>
      </c>
      <c r="AG8721" s="14" t="e">
        <f t="shared" si="3021"/>
        <v>#N/A</v>
      </c>
      <c r="AH8721" s="14" t="e">
        <f t="shared" si="3012"/>
        <v>#N/A</v>
      </c>
      <c r="AI8721" s="16" t="e">
        <f t="shared" si="3033"/>
        <v>#N/A</v>
      </c>
      <c r="AJ8721" s="16" t="e">
        <f t="shared" si="3022"/>
        <v>#N/A</v>
      </c>
      <c r="AK8721" s="16" t="e">
        <f t="shared" si="3023"/>
        <v>#N/A</v>
      </c>
      <c r="AL8721" s="16" t="e">
        <f t="shared" si="3024"/>
        <v>#N/A</v>
      </c>
      <c r="AM8721" s="16" t="e">
        <f t="shared" si="3025"/>
        <v>#N/A</v>
      </c>
      <c r="AN8721" s="16" t="e">
        <f t="shared" si="3026"/>
        <v>#N/A</v>
      </c>
      <c r="AO8721" s="16" t="e">
        <f t="shared" si="3027"/>
        <v>#N/A</v>
      </c>
      <c r="AP8721" s="16" t="e">
        <f t="shared" si="3028"/>
        <v>#N/A</v>
      </c>
      <c r="AQ8721" s="16" t="e">
        <f t="shared" si="3029"/>
        <v>#N/A</v>
      </c>
      <c r="AR8721" s="16" t="e">
        <f t="shared" si="3030"/>
        <v>#N/A</v>
      </c>
    </row>
    <row r="8722" spans="2:44" x14ac:dyDescent="0.25">
      <c r="B8722" t="e">
        <f>INDEX(RawData!$A$2:$A$1048576,MATCH(FmtData!$B$4+(ROW()-10),RawData!$A$2:$A$1048576,0))</f>
        <v>#N/A</v>
      </c>
      <c r="C87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2)</f>
        <v>#N/A</v>
      </c>
      <c r="D87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22" t="e">
        <f>INDEX(RawData!E$2:E$1048576,MATCH(FmtData!$B$4+(ROW()-10),RawData!$A$2:$A$1048576,0))</f>
        <v>#N/A</v>
      </c>
      <c r="F8722" t="e">
        <f>INDEX(RawData!F$2:F$1048576,MATCH(FmtData!$B$4+(ROW()-10),RawData!$A$2:$A$1048576,0))</f>
        <v>#N/A</v>
      </c>
      <c r="G8722" t="e">
        <f>INDEX(RawData!G$2:G$1048576,MATCH(FmtData!$B$4+(ROW()-10),RawData!$A$2:$A$1048576,0))</f>
        <v>#N/A</v>
      </c>
      <c r="H8722" t="e">
        <f>INDEX(RawData!H$2:H$1048576,MATCH(FmtData!$B$4+(ROW()-10),RawData!$A$2:$A$1048576,0))</f>
        <v>#N/A</v>
      </c>
      <c r="I8722" t="e">
        <f>INDEX(RawData!I$2:I$1048576,MATCH(FmtData!$B$4+(ROW()-10),RawData!$A$2:$A$1048576,0))</f>
        <v>#N/A</v>
      </c>
      <c r="J8722" t="e">
        <f>INDEX(RawData!J$2:J$1048576,MATCH(FmtData!$B$4+(ROW()-10),RawData!$A$2:$A$1048576,0))</f>
        <v>#N/A</v>
      </c>
      <c r="K8722" t="e">
        <f>INDEX(RawData!K$2:K$1048576,MATCH(FmtData!$B$4+(ROW()-10),RawData!$A$2:$A$1048576,0))</f>
        <v>#N/A</v>
      </c>
      <c r="L8722" t="e">
        <f>INDEX(RawData!L$2:L$1048576,MATCH(FmtData!$B$4+(ROW()-10),RawData!$A$2:$A$1048576,0))</f>
        <v>#N/A</v>
      </c>
      <c r="M8722" t="e">
        <f>INDEX(RawData!M$2:M$1048576,MATCH(FmtData!$B$4+(ROW()-10),RawData!$A$2:$A$1048576,0))</f>
        <v>#N/A</v>
      </c>
      <c r="N8722" t="e">
        <f>INDEX(RawData!N$2:N$1048576,MATCH(FmtData!$B$4+(ROW()-10),RawData!$A$2:$A$1048576,0))</f>
        <v>#N/A</v>
      </c>
      <c r="O8722" t="e">
        <f>INDEX(RawData!O$2:O$1048576,MATCH(FmtData!$B$4+(ROW()-10),RawData!$A$2:$A$1048576,0))</f>
        <v>#N/A</v>
      </c>
      <c r="P8722" t="e">
        <f>INDEX(RawData!P$2:P$1048576,MATCH(FmtData!$B$4+(ROW()-10),RawData!$A$2:$A$1048576,0))</f>
        <v>#N/A</v>
      </c>
      <c r="Q8722" t="e">
        <f>INDEX(RawData!Q$2:Q$1048576,MATCH(FmtData!$B$4+(ROW()-10),RawData!$A$2:$A$1048576,0))</f>
        <v>#N/A</v>
      </c>
      <c r="R8722" t="e">
        <f>INDEX(RawData!R$2:R$1048576,MATCH(FmtData!$B$4+(ROW()-10),RawData!$A$2:$A$1048576,0))</f>
        <v>#N/A</v>
      </c>
      <c r="S8722" t="e">
        <f>INDEX(RawData!S$2:S$1048576,MATCH(FmtData!$B$4+(ROW()-10),RawData!$A$2:$A$1048576,0))</f>
        <v>#N/A</v>
      </c>
      <c r="T8722" t="e">
        <f>INDEX(RawData!T$2:T$1048576,MATCH(FmtData!$B$4+(ROW()-10),RawData!$A$2:$A$1048576,0))</f>
        <v>#N/A</v>
      </c>
      <c r="U8722" t="e">
        <f>INDEX(RawData!U$2:U$1048576,MATCH(FmtData!$B$4+(ROW()-10),RawData!$A$2:$A$1048576,0))</f>
        <v>#N/A</v>
      </c>
      <c r="V8722" t="e">
        <f>INDEX(RawData!V$2:V$1048576,MATCH(FmtData!$B$4+(ROW()-10),RawData!$A$2:$A$1048576,0))</f>
        <v>#N/A</v>
      </c>
      <c r="W8722" s="7" t="e">
        <f t="shared" si="3013"/>
        <v>#N/A</v>
      </c>
      <c r="X8722" s="7" t="e">
        <f t="shared" si="3014"/>
        <v>#N/A</v>
      </c>
      <c r="Y8722" s="7" t="e">
        <f t="shared" si="3015"/>
        <v>#N/A</v>
      </c>
      <c r="Z8722" s="7" t="e">
        <f t="shared" si="3031"/>
        <v>#N/A</v>
      </c>
      <c r="AA8722" s="7" t="e">
        <f t="shared" si="3032"/>
        <v>#N/A</v>
      </c>
      <c r="AB8722" s="7" t="e">
        <f t="shared" si="3016"/>
        <v>#N/A</v>
      </c>
      <c r="AC8722" s="5" t="e">
        <f t="shared" si="3017"/>
        <v>#N/A</v>
      </c>
      <c r="AD8722" s="14" t="e">
        <f t="shared" si="3018"/>
        <v>#N/A</v>
      </c>
      <c r="AE8722" s="14" t="e">
        <f t="shared" si="3019"/>
        <v>#N/A</v>
      </c>
      <c r="AF8722" s="14" t="e">
        <f t="shared" si="3020"/>
        <v>#N/A</v>
      </c>
      <c r="AG8722" s="14" t="e">
        <f t="shared" si="3021"/>
        <v>#N/A</v>
      </c>
      <c r="AH8722" s="14" t="e">
        <f t="shared" si="3012"/>
        <v>#N/A</v>
      </c>
      <c r="AI8722" s="16" t="e">
        <f t="shared" si="3033"/>
        <v>#N/A</v>
      </c>
      <c r="AJ8722" s="16" t="e">
        <f t="shared" si="3022"/>
        <v>#N/A</v>
      </c>
      <c r="AK8722" s="16" t="e">
        <f t="shared" si="3023"/>
        <v>#N/A</v>
      </c>
      <c r="AL8722" s="16" t="e">
        <f t="shared" si="3024"/>
        <v>#N/A</v>
      </c>
      <c r="AM8722" s="16" t="e">
        <f t="shared" si="3025"/>
        <v>#N/A</v>
      </c>
      <c r="AN8722" s="16" t="e">
        <f t="shared" si="3026"/>
        <v>#N/A</v>
      </c>
      <c r="AO8722" s="16" t="e">
        <f t="shared" si="3027"/>
        <v>#N/A</v>
      </c>
      <c r="AP8722" s="16" t="e">
        <f t="shared" si="3028"/>
        <v>#N/A</v>
      </c>
      <c r="AQ8722" s="16" t="e">
        <f t="shared" si="3029"/>
        <v>#N/A</v>
      </c>
      <c r="AR8722" s="16" t="e">
        <f t="shared" si="3030"/>
        <v>#N/A</v>
      </c>
    </row>
    <row r="8723" spans="2:44" x14ac:dyDescent="0.25">
      <c r="B8723" t="e">
        <f>INDEX(RawData!$A$2:$A$1048576,MATCH(FmtData!$B$4+(ROW()-10),RawData!$A$2:$A$1048576,0))</f>
        <v>#N/A</v>
      </c>
      <c r="C87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3)</f>
        <v>#N/A</v>
      </c>
      <c r="D87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23" t="e">
        <f>INDEX(RawData!E$2:E$1048576,MATCH(FmtData!$B$4+(ROW()-10),RawData!$A$2:$A$1048576,0))</f>
        <v>#N/A</v>
      </c>
      <c r="F8723" t="e">
        <f>INDEX(RawData!F$2:F$1048576,MATCH(FmtData!$B$4+(ROW()-10),RawData!$A$2:$A$1048576,0))</f>
        <v>#N/A</v>
      </c>
      <c r="G8723" t="e">
        <f>INDEX(RawData!G$2:G$1048576,MATCH(FmtData!$B$4+(ROW()-10),RawData!$A$2:$A$1048576,0))</f>
        <v>#N/A</v>
      </c>
      <c r="H8723" t="e">
        <f>INDEX(RawData!H$2:H$1048576,MATCH(FmtData!$B$4+(ROW()-10),RawData!$A$2:$A$1048576,0))</f>
        <v>#N/A</v>
      </c>
      <c r="I8723" t="e">
        <f>INDEX(RawData!I$2:I$1048576,MATCH(FmtData!$B$4+(ROW()-10),RawData!$A$2:$A$1048576,0))</f>
        <v>#N/A</v>
      </c>
      <c r="J8723" t="e">
        <f>INDEX(RawData!J$2:J$1048576,MATCH(FmtData!$B$4+(ROW()-10),RawData!$A$2:$A$1048576,0))</f>
        <v>#N/A</v>
      </c>
      <c r="K8723" t="e">
        <f>INDEX(RawData!K$2:K$1048576,MATCH(FmtData!$B$4+(ROW()-10),RawData!$A$2:$A$1048576,0))</f>
        <v>#N/A</v>
      </c>
      <c r="L8723" t="e">
        <f>INDEX(RawData!L$2:L$1048576,MATCH(FmtData!$B$4+(ROW()-10),RawData!$A$2:$A$1048576,0))</f>
        <v>#N/A</v>
      </c>
      <c r="M8723" t="e">
        <f>INDEX(RawData!M$2:M$1048576,MATCH(FmtData!$B$4+(ROW()-10),RawData!$A$2:$A$1048576,0))</f>
        <v>#N/A</v>
      </c>
      <c r="N8723" t="e">
        <f>INDEX(RawData!N$2:N$1048576,MATCH(FmtData!$B$4+(ROW()-10),RawData!$A$2:$A$1048576,0))</f>
        <v>#N/A</v>
      </c>
      <c r="O8723" t="e">
        <f>INDEX(RawData!O$2:O$1048576,MATCH(FmtData!$B$4+(ROW()-10),RawData!$A$2:$A$1048576,0))</f>
        <v>#N/A</v>
      </c>
      <c r="P8723" t="e">
        <f>INDEX(RawData!P$2:P$1048576,MATCH(FmtData!$B$4+(ROW()-10),RawData!$A$2:$A$1048576,0))</f>
        <v>#N/A</v>
      </c>
      <c r="Q8723" t="e">
        <f>INDEX(RawData!Q$2:Q$1048576,MATCH(FmtData!$B$4+(ROW()-10),RawData!$A$2:$A$1048576,0))</f>
        <v>#N/A</v>
      </c>
      <c r="R8723" t="e">
        <f>INDEX(RawData!R$2:R$1048576,MATCH(FmtData!$B$4+(ROW()-10),RawData!$A$2:$A$1048576,0))</f>
        <v>#N/A</v>
      </c>
      <c r="S8723" t="e">
        <f>INDEX(RawData!S$2:S$1048576,MATCH(FmtData!$B$4+(ROW()-10),RawData!$A$2:$A$1048576,0))</f>
        <v>#N/A</v>
      </c>
      <c r="T8723" t="e">
        <f>INDEX(RawData!T$2:T$1048576,MATCH(FmtData!$B$4+(ROW()-10),RawData!$A$2:$A$1048576,0))</f>
        <v>#N/A</v>
      </c>
      <c r="U8723" t="e">
        <f>INDEX(RawData!U$2:U$1048576,MATCH(FmtData!$B$4+(ROW()-10),RawData!$A$2:$A$1048576,0))</f>
        <v>#N/A</v>
      </c>
      <c r="V8723" t="e">
        <f>INDEX(RawData!V$2:V$1048576,MATCH(FmtData!$B$4+(ROW()-10),RawData!$A$2:$A$1048576,0))</f>
        <v>#N/A</v>
      </c>
      <c r="W8723" s="7" t="e">
        <f t="shared" si="3013"/>
        <v>#N/A</v>
      </c>
      <c r="X8723" s="7" t="e">
        <f t="shared" si="3014"/>
        <v>#N/A</v>
      </c>
      <c r="Y8723" s="7" t="e">
        <f t="shared" si="3015"/>
        <v>#N/A</v>
      </c>
      <c r="Z8723" s="7" t="e">
        <f t="shared" si="3031"/>
        <v>#N/A</v>
      </c>
      <c r="AA8723" s="7" t="e">
        <f t="shared" si="3032"/>
        <v>#N/A</v>
      </c>
      <c r="AB8723" s="7" t="e">
        <f t="shared" si="3016"/>
        <v>#N/A</v>
      </c>
      <c r="AC8723" s="5" t="e">
        <f t="shared" si="3017"/>
        <v>#N/A</v>
      </c>
      <c r="AD8723" s="14" t="e">
        <f t="shared" si="3018"/>
        <v>#N/A</v>
      </c>
      <c r="AE8723" s="14" t="e">
        <f t="shared" si="3019"/>
        <v>#N/A</v>
      </c>
      <c r="AF8723" s="14" t="e">
        <f t="shared" si="3020"/>
        <v>#N/A</v>
      </c>
      <c r="AG8723" s="14" t="e">
        <f t="shared" si="3021"/>
        <v>#N/A</v>
      </c>
      <c r="AH8723" s="14" t="e">
        <f t="shared" si="3012"/>
        <v>#N/A</v>
      </c>
      <c r="AI8723" s="16" t="e">
        <f t="shared" si="3033"/>
        <v>#N/A</v>
      </c>
      <c r="AJ8723" s="16" t="e">
        <f t="shared" si="3022"/>
        <v>#N/A</v>
      </c>
      <c r="AK8723" s="16" t="e">
        <f t="shared" si="3023"/>
        <v>#N/A</v>
      </c>
      <c r="AL8723" s="16" t="e">
        <f t="shared" si="3024"/>
        <v>#N/A</v>
      </c>
      <c r="AM8723" s="16" t="e">
        <f t="shared" si="3025"/>
        <v>#N/A</v>
      </c>
      <c r="AN8723" s="16" t="e">
        <f t="shared" si="3026"/>
        <v>#N/A</v>
      </c>
      <c r="AO8723" s="16" t="e">
        <f t="shared" si="3027"/>
        <v>#N/A</v>
      </c>
      <c r="AP8723" s="16" t="e">
        <f t="shared" si="3028"/>
        <v>#N/A</v>
      </c>
      <c r="AQ8723" s="16" t="e">
        <f t="shared" si="3029"/>
        <v>#N/A</v>
      </c>
      <c r="AR8723" s="16" t="e">
        <f t="shared" si="3030"/>
        <v>#N/A</v>
      </c>
    </row>
    <row r="8724" spans="2:44" x14ac:dyDescent="0.25">
      <c r="B8724" t="e">
        <f>INDEX(RawData!$A$2:$A$1048576,MATCH(FmtData!$B$4+(ROW()-10),RawData!$A$2:$A$1048576,0))</f>
        <v>#N/A</v>
      </c>
      <c r="C87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4)</f>
        <v>#N/A</v>
      </c>
      <c r="D87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24" t="e">
        <f>INDEX(RawData!E$2:E$1048576,MATCH(FmtData!$B$4+(ROW()-10),RawData!$A$2:$A$1048576,0))</f>
        <v>#N/A</v>
      </c>
      <c r="F8724" t="e">
        <f>INDEX(RawData!F$2:F$1048576,MATCH(FmtData!$B$4+(ROW()-10),RawData!$A$2:$A$1048576,0))</f>
        <v>#N/A</v>
      </c>
      <c r="G8724" t="e">
        <f>INDEX(RawData!G$2:G$1048576,MATCH(FmtData!$B$4+(ROW()-10),RawData!$A$2:$A$1048576,0))</f>
        <v>#N/A</v>
      </c>
      <c r="H8724" t="e">
        <f>INDEX(RawData!H$2:H$1048576,MATCH(FmtData!$B$4+(ROW()-10),RawData!$A$2:$A$1048576,0))</f>
        <v>#N/A</v>
      </c>
      <c r="I8724" t="e">
        <f>INDEX(RawData!I$2:I$1048576,MATCH(FmtData!$B$4+(ROW()-10),RawData!$A$2:$A$1048576,0))</f>
        <v>#N/A</v>
      </c>
      <c r="J8724" t="e">
        <f>INDEX(RawData!J$2:J$1048576,MATCH(FmtData!$B$4+(ROW()-10),RawData!$A$2:$A$1048576,0))</f>
        <v>#N/A</v>
      </c>
      <c r="K8724" t="e">
        <f>INDEX(RawData!K$2:K$1048576,MATCH(FmtData!$B$4+(ROW()-10),RawData!$A$2:$A$1048576,0))</f>
        <v>#N/A</v>
      </c>
      <c r="L8724" t="e">
        <f>INDEX(RawData!L$2:L$1048576,MATCH(FmtData!$B$4+(ROW()-10),RawData!$A$2:$A$1048576,0))</f>
        <v>#N/A</v>
      </c>
      <c r="M8724" t="e">
        <f>INDEX(RawData!M$2:M$1048576,MATCH(FmtData!$B$4+(ROW()-10),RawData!$A$2:$A$1048576,0))</f>
        <v>#N/A</v>
      </c>
      <c r="N8724" t="e">
        <f>INDEX(RawData!N$2:N$1048576,MATCH(FmtData!$B$4+(ROW()-10),RawData!$A$2:$A$1048576,0))</f>
        <v>#N/A</v>
      </c>
      <c r="O8724" t="e">
        <f>INDEX(RawData!O$2:O$1048576,MATCH(FmtData!$B$4+(ROW()-10),RawData!$A$2:$A$1048576,0))</f>
        <v>#N/A</v>
      </c>
      <c r="P8724" t="e">
        <f>INDEX(RawData!P$2:P$1048576,MATCH(FmtData!$B$4+(ROW()-10),RawData!$A$2:$A$1048576,0))</f>
        <v>#N/A</v>
      </c>
      <c r="Q8724" t="e">
        <f>INDEX(RawData!Q$2:Q$1048576,MATCH(FmtData!$B$4+(ROW()-10),RawData!$A$2:$A$1048576,0))</f>
        <v>#N/A</v>
      </c>
      <c r="R8724" t="e">
        <f>INDEX(RawData!R$2:R$1048576,MATCH(FmtData!$B$4+(ROW()-10),RawData!$A$2:$A$1048576,0))</f>
        <v>#N/A</v>
      </c>
      <c r="S8724" t="e">
        <f>INDEX(RawData!S$2:S$1048576,MATCH(FmtData!$B$4+(ROW()-10),RawData!$A$2:$A$1048576,0))</f>
        <v>#N/A</v>
      </c>
      <c r="T8724" t="e">
        <f>INDEX(RawData!T$2:T$1048576,MATCH(FmtData!$B$4+(ROW()-10),RawData!$A$2:$A$1048576,0))</f>
        <v>#N/A</v>
      </c>
      <c r="U8724" t="e">
        <f>INDEX(RawData!U$2:U$1048576,MATCH(FmtData!$B$4+(ROW()-10),RawData!$A$2:$A$1048576,0))</f>
        <v>#N/A</v>
      </c>
      <c r="V8724" t="e">
        <f>INDEX(RawData!V$2:V$1048576,MATCH(FmtData!$B$4+(ROW()-10),RawData!$A$2:$A$1048576,0))</f>
        <v>#N/A</v>
      </c>
      <c r="W8724" s="7" t="e">
        <f t="shared" si="3013"/>
        <v>#N/A</v>
      </c>
      <c r="X8724" s="7" t="e">
        <f t="shared" si="3014"/>
        <v>#N/A</v>
      </c>
      <c r="Y8724" s="7" t="e">
        <f t="shared" si="3015"/>
        <v>#N/A</v>
      </c>
      <c r="Z8724" s="7" t="e">
        <f t="shared" si="3031"/>
        <v>#N/A</v>
      </c>
      <c r="AA8724" s="7" t="e">
        <f t="shared" si="3032"/>
        <v>#N/A</v>
      </c>
      <c r="AB8724" s="7" t="e">
        <f t="shared" si="3016"/>
        <v>#N/A</v>
      </c>
      <c r="AC8724" s="5" t="e">
        <f t="shared" si="3017"/>
        <v>#N/A</v>
      </c>
      <c r="AD8724" s="14" t="e">
        <f t="shared" si="3018"/>
        <v>#N/A</v>
      </c>
      <c r="AE8724" s="14" t="e">
        <f t="shared" si="3019"/>
        <v>#N/A</v>
      </c>
      <c r="AF8724" s="14" t="e">
        <f t="shared" si="3020"/>
        <v>#N/A</v>
      </c>
      <c r="AG8724" s="14" t="e">
        <f t="shared" si="3021"/>
        <v>#N/A</v>
      </c>
      <c r="AH8724" s="14" t="e">
        <f t="shared" si="3012"/>
        <v>#N/A</v>
      </c>
      <c r="AI8724" s="16" t="e">
        <f t="shared" si="3033"/>
        <v>#N/A</v>
      </c>
      <c r="AJ8724" s="16" t="e">
        <f t="shared" si="3022"/>
        <v>#N/A</v>
      </c>
      <c r="AK8724" s="16" t="e">
        <f t="shared" si="3023"/>
        <v>#N/A</v>
      </c>
      <c r="AL8724" s="16" t="e">
        <f t="shared" si="3024"/>
        <v>#N/A</v>
      </c>
      <c r="AM8724" s="16" t="e">
        <f t="shared" si="3025"/>
        <v>#N/A</v>
      </c>
      <c r="AN8724" s="16" t="e">
        <f t="shared" si="3026"/>
        <v>#N/A</v>
      </c>
      <c r="AO8724" s="16" t="e">
        <f t="shared" si="3027"/>
        <v>#N/A</v>
      </c>
      <c r="AP8724" s="16" t="e">
        <f t="shared" si="3028"/>
        <v>#N/A</v>
      </c>
      <c r="AQ8724" s="16" t="e">
        <f t="shared" si="3029"/>
        <v>#N/A</v>
      </c>
      <c r="AR8724" s="16" t="e">
        <f t="shared" si="3030"/>
        <v>#N/A</v>
      </c>
    </row>
    <row r="8725" spans="2:44" x14ac:dyDescent="0.25">
      <c r="B8725" t="e">
        <f>INDEX(RawData!$A$2:$A$1048576,MATCH(FmtData!$B$4+(ROW()-10),RawData!$A$2:$A$1048576,0))</f>
        <v>#N/A</v>
      </c>
      <c r="C87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5)</f>
        <v>#N/A</v>
      </c>
      <c r="D87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25" t="e">
        <f>INDEX(RawData!E$2:E$1048576,MATCH(FmtData!$B$4+(ROW()-10),RawData!$A$2:$A$1048576,0))</f>
        <v>#N/A</v>
      </c>
      <c r="F8725" t="e">
        <f>INDEX(RawData!F$2:F$1048576,MATCH(FmtData!$B$4+(ROW()-10),RawData!$A$2:$A$1048576,0))</f>
        <v>#N/A</v>
      </c>
      <c r="G8725" t="e">
        <f>INDEX(RawData!G$2:G$1048576,MATCH(FmtData!$B$4+(ROW()-10),RawData!$A$2:$A$1048576,0))</f>
        <v>#N/A</v>
      </c>
      <c r="H8725" t="e">
        <f>INDEX(RawData!H$2:H$1048576,MATCH(FmtData!$B$4+(ROW()-10),RawData!$A$2:$A$1048576,0))</f>
        <v>#N/A</v>
      </c>
      <c r="I8725" t="e">
        <f>INDEX(RawData!I$2:I$1048576,MATCH(FmtData!$B$4+(ROW()-10),RawData!$A$2:$A$1048576,0))</f>
        <v>#N/A</v>
      </c>
      <c r="J8725" t="e">
        <f>INDEX(RawData!J$2:J$1048576,MATCH(FmtData!$B$4+(ROW()-10),RawData!$A$2:$A$1048576,0))</f>
        <v>#N/A</v>
      </c>
      <c r="K8725" t="e">
        <f>INDEX(RawData!K$2:K$1048576,MATCH(FmtData!$B$4+(ROW()-10),RawData!$A$2:$A$1048576,0))</f>
        <v>#N/A</v>
      </c>
      <c r="L8725" t="e">
        <f>INDEX(RawData!L$2:L$1048576,MATCH(FmtData!$B$4+(ROW()-10),RawData!$A$2:$A$1048576,0))</f>
        <v>#N/A</v>
      </c>
      <c r="M8725" t="e">
        <f>INDEX(RawData!M$2:M$1048576,MATCH(FmtData!$B$4+(ROW()-10),RawData!$A$2:$A$1048576,0))</f>
        <v>#N/A</v>
      </c>
      <c r="N8725" t="e">
        <f>INDEX(RawData!N$2:N$1048576,MATCH(FmtData!$B$4+(ROW()-10),RawData!$A$2:$A$1048576,0))</f>
        <v>#N/A</v>
      </c>
      <c r="O8725" t="e">
        <f>INDEX(RawData!O$2:O$1048576,MATCH(FmtData!$B$4+(ROW()-10),RawData!$A$2:$A$1048576,0))</f>
        <v>#N/A</v>
      </c>
      <c r="P8725" t="e">
        <f>INDEX(RawData!P$2:P$1048576,MATCH(FmtData!$B$4+(ROW()-10),RawData!$A$2:$A$1048576,0))</f>
        <v>#N/A</v>
      </c>
      <c r="Q8725" t="e">
        <f>INDEX(RawData!Q$2:Q$1048576,MATCH(FmtData!$B$4+(ROW()-10),RawData!$A$2:$A$1048576,0))</f>
        <v>#N/A</v>
      </c>
      <c r="R8725" t="e">
        <f>INDEX(RawData!R$2:R$1048576,MATCH(FmtData!$B$4+(ROW()-10),RawData!$A$2:$A$1048576,0))</f>
        <v>#N/A</v>
      </c>
      <c r="S8725" t="e">
        <f>INDEX(RawData!S$2:S$1048576,MATCH(FmtData!$B$4+(ROW()-10),RawData!$A$2:$A$1048576,0))</f>
        <v>#N/A</v>
      </c>
      <c r="T8725" t="e">
        <f>INDEX(RawData!T$2:T$1048576,MATCH(FmtData!$B$4+(ROW()-10),RawData!$A$2:$A$1048576,0))</f>
        <v>#N/A</v>
      </c>
      <c r="U8725" t="e">
        <f>INDEX(RawData!U$2:U$1048576,MATCH(FmtData!$B$4+(ROW()-10),RawData!$A$2:$A$1048576,0))</f>
        <v>#N/A</v>
      </c>
      <c r="V8725" t="e">
        <f>INDEX(RawData!V$2:V$1048576,MATCH(FmtData!$B$4+(ROW()-10),RawData!$A$2:$A$1048576,0))</f>
        <v>#N/A</v>
      </c>
      <c r="W8725" s="7" t="e">
        <f t="shared" si="3013"/>
        <v>#N/A</v>
      </c>
      <c r="X8725" s="7" t="e">
        <f t="shared" si="3014"/>
        <v>#N/A</v>
      </c>
      <c r="Y8725" s="7" t="e">
        <f t="shared" si="3015"/>
        <v>#N/A</v>
      </c>
      <c r="Z8725" s="7" t="e">
        <f t="shared" si="3031"/>
        <v>#N/A</v>
      </c>
      <c r="AA8725" s="7" t="e">
        <f t="shared" si="3032"/>
        <v>#N/A</v>
      </c>
      <c r="AB8725" s="7" t="e">
        <f t="shared" si="3016"/>
        <v>#N/A</v>
      </c>
      <c r="AC8725" s="5" t="e">
        <f t="shared" si="3017"/>
        <v>#N/A</v>
      </c>
      <c r="AD8725" s="14" t="e">
        <f t="shared" si="3018"/>
        <v>#N/A</v>
      </c>
      <c r="AE8725" s="14" t="e">
        <f t="shared" si="3019"/>
        <v>#N/A</v>
      </c>
      <c r="AF8725" s="14" t="e">
        <f t="shared" si="3020"/>
        <v>#N/A</v>
      </c>
      <c r="AG8725" s="14" t="e">
        <f t="shared" si="3021"/>
        <v>#N/A</v>
      </c>
      <c r="AH8725" s="14" t="e">
        <f t="shared" si="3012"/>
        <v>#N/A</v>
      </c>
      <c r="AI8725" s="16" t="e">
        <f t="shared" si="3033"/>
        <v>#N/A</v>
      </c>
      <c r="AJ8725" s="16" t="e">
        <f t="shared" si="3022"/>
        <v>#N/A</v>
      </c>
      <c r="AK8725" s="16" t="e">
        <f t="shared" si="3023"/>
        <v>#N/A</v>
      </c>
      <c r="AL8725" s="16" t="e">
        <f t="shared" si="3024"/>
        <v>#N/A</v>
      </c>
      <c r="AM8725" s="16" t="e">
        <f t="shared" si="3025"/>
        <v>#N/A</v>
      </c>
      <c r="AN8725" s="16" t="e">
        <f t="shared" si="3026"/>
        <v>#N/A</v>
      </c>
      <c r="AO8725" s="16" t="e">
        <f t="shared" si="3027"/>
        <v>#N/A</v>
      </c>
      <c r="AP8725" s="16" t="e">
        <f t="shared" si="3028"/>
        <v>#N/A</v>
      </c>
      <c r="AQ8725" s="16" t="e">
        <f t="shared" si="3029"/>
        <v>#N/A</v>
      </c>
      <c r="AR8725" s="16" t="e">
        <f t="shared" si="3030"/>
        <v>#N/A</v>
      </c>
    </row>
    <row r="8726" spans="2:44" x14ac:dyDescent="0.25">
      <c r="B8726" t="e">
        <f>INDEX(RawData!$A$2:$A$1048576,MATCH(FmtData!$B$4+(ROW()-10),RawData!$A$2:$A$1048576,0))</f>
        <v>#N/A</v>
      </c>
      <c r="C87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6)</f>
        <v>#N/A</v>
      </c>
      <c r="D87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26" t="e">
        <f>INDEX(RawData!E$2:E$1048576,MATCH(FmtData!$B$4+(ROW()-10),RawData!$A$2:$A$1048576,0))</f>
        <v>#N/A</v>
      </c>
      <c r="F8726" t="e">
        <f>INDEX(RawData!F$2:F$1048576,MATCH(FmtData!$B$4+(ROW()-10),RawData!$A$2:$A$1048576,0))</f>
        <v>#N/A</v>
      </c>
      <c r="G8726" t="e">
        <f>INDEX(RawData!G$2:G$1048576,MATCH(FmtData!$B$4+(ROW()-10),RawData!$A$2:$A$1048576,0))</f>
        <v>#N/A</v>
      </c>
      <c r="H8726" t="e">
        <f>INDEX(RawData!H$2:H$1048576,MATCH(FmtData!$B$4+(ROW()-10),RawData!$A$2:$A$1048576,0))</f>
        <v>#N/A</v>
      </c>
      <c r="I8726" t="e">
        <f>INDEX(RawData!I$2:I$1048576,MATCH(FmtData!$B$4+(ROW()-10),RawData!$A$2:$A$1048576,0))</f>
        <v>#N/A</v>
      </c>
      <c r="J8726" t="e">
        <f>INDEX(RawData!J$2:J$1048576,MATCH(FmtData!$B$4+(ROW()-10),RawData!$A$2:$A$1048576,0))</f>
        <v>#N/A</v>
      </c>
      <c r="K8726" t="e">
        <f>INDEX(RawData!K$2:K$1048576,MATCH(FmtData!$B$4+(ROW()-10),RawData!$A$2:$A$1048576,0))</f>
        <v>#N/A</v>
      </c>
      <c r="L8726" t="e">
        <f>INDEX(RawData!L$2:L$1048576,MATCH(FmtData!$B$4+(ROW()-10),RawData!$A$2:$A$1048576,0))</f>
        <v>#N/A</v>
      </c>
      <c r="M8726" t="e">
        <f>INDEX(RawData!M$2:M$1048576,MATCH(FmtData!$B$4+(ROW()-10),RawData!$A$2:$A$1048576,0))</f>
        <v>#N/A</v>
      </c>
      <c r="N8726" t="e">
        <f>INDEX(RawData!N$2:N$1048576,MATCH(FmtData!$B$4+(ROW()-10),RawData!$A$2:$A$1048576,0))</f>
        <v>#N/A</v>
      </c>
      <c r="O8726" t="e">
        <f>INDEX(RawData!O$2:O$1048576,MATCH(FmtData!$B$4+(ROW()-10),RawData!$A$2:$A$1048576,0))</f>
        <v>#N/A</v>
      </c>
      <c r="P8726" t="e">
        <f>INDEX(RawData!P$2:P$1048576,MATCH(FmtData!$B$4+(ROW()-10),RawData!$A$2:$A$1048576,0))</f>
        <v>#N/A</v>
      </c>
      <c r="Q8726" t="e">
        <f>INDEX(RawData!Q$2:Q$1048576,MATCH(FmtData!$B$4+(ROW()-10),RawData!$A$2:$A$1048576,0))</f>
        <v>#N/A</v>
      </c>
      <c r="R8726" t="e">
        <f>INDEX(RawData!R$2:R$1048576,MATCH(FmtData!$B$4+(ROW()-10),RawData!$A$2:$A$1048576,0))</f>
        <v>#N/A</v>
      </c>
      <c r="S8726" t="e">
        <f>INDEX(RawData!S$2:S$1048576,MATCH(FmtData!$B$4+(ROW()-10),RawData!$A$2:$A$1048576,0))</f>
        <v>#N/A</v>
      </c>
      <c r="T8726" t="e">
        <f>INDEX(RawData!T$2:T$1048576,MATCH(FmtData!$B$4+(ROW()-10),RawData!$A$2:$A$1048576,0))</f>
        <v>#N/A</v>
      </c>
      <c r="U8726" t="e">
        <f>INDEX(RawData!U$2:U$1048576,MATCH(FmtData!$B$4+(ROW()-10),RawData!$A$2:$A$1048576,0))</f>
        <v>#N/A</v>
      </c>
      <c r="V8726" t="e">
        <f>INDEX(RawData!V$2:V$1048576,MATCH(FmtData!$B$4+(ROW()-10),RawData!$A$2:$A$1048576,0))</f>
        <v>#N/A</v>
      </c>
      <c r="W8726" s="7" t="e">
        <f t="shared" si="3013"/>
        <v>#N/A</v>
      </c>
      <c r="X8726" s="7" t="e">
        <f t="shared" si="3014"/>
        <v>#N/A</v>
      </c>
      <c r="Y8726" s="7" t="e">
        <f t="shared" si="3015"/>
        <v>#N/A</v>
      </c>
      <c r="Z8726" s="7" t="e">
        <f t="shared" si="3031"/>
        <v>#N/A</v>
      </c>
      <c r="AA8726" s="7" t="e">
        <f t="shared" si="3032"/>
        <v>#N/A</v>
      </c>
      <c r="AB8726" s="7" t="e">
        <f t="shared" si="3016"/>
        <v>#N/A</v>
      </c>
      <c r="AC8726" s="5" t="e">
        <f t="shared" si="3017"/>
        <v>#N/A</v>
      </c>
      <c r="AD8726" s="14" t="e">
        <f t="shared" si="3018"/>
        <v>#N/A</v>
      </c>
      <c r="AE8726" s="14" t="e">
        <f t="shared" si="3019"/>
        <v>#N/A</v>
      </c>
      <c r="AF8726" s="14" t="e">
        <f t="shared" si="3020"/>
        <v>#N/A</v>
      </c>
      <c r="AG8726" s="14" t="e">
        <f t="shared" si="3021"/>
        <v>#N/A</v>
      </c>
      <c r="AH8726" s="14" t="e">
        <f t="shared" si="3012"/>
        <v>#N/A</v>
      </c>
      <c r="AI8726" s="16" t="e">
        <f t="shared" si="3033"/>
        <v>#N/A</v>
      </c>
      <c r="AJ8726" s="16" t="e">
        <f t="shared" si="3022"/>
        <v>#N/A</v>
      </c>
      <c r="AK8726" s="16" t="e">
        <f t="shared" si="3023"/>
        <v>#N/A</v>
      </c>
      <c r="AL8726" s="16" t="e">
        <f t="shared" si="3024"/>
        <v>#N/A</v>
      </c>
      <c r="AM8726" s="16" t="e">
        <f t="shared" si="3025"/>
        <v>#N/A</v>
      </c>
      <c r="AN8726" s="16" t="e">
        <f t="shared" si="3026"/>
        <v>#N/A</v>
      </c>
      <c r="AO8726" s="16" t="e">
        <f t="shared" si="3027"/>
        <v>#N/A</v>
      </c>
      <c r="AP8726" s="16" t="e">
        <f t="shared" si="3028"/>
        <v>#N/A</v>
      </c>
      <c r="AQ8726" s="16" t="e">
        <f t="shared" si="3029"/>
        <v>#N/A</v>
      </c>
      <c r="AR8726" s="16" t="e">
        <f t="shared" si="3030"/>
        <v>#N/A</v>
      </c>
    </row>
    <row r="8727" spans="2:44" x14ac:dyDescent="0.25">
      <c r="B8727" t="e">
        <f>INDEX(RawData!$A$2:$A$1048576,MATCH(FmtData!$B$4+(ROW()-10),RawData!$A$2:$A$1048576,0))</f>
        <v>#N/A</v>
      </c>
      <c r="C87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7)</f>
        <v>#N/A</v>
      </c>
      <c r="D87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27" t="e">
        <f>INDEX(RawData!E$2:E$1048576,MATCH(FmtData!$B$4+(ROW()-10),RawData!$A$2:$A$1048576,0))</f>
        <v>#N/A</v>
      </c>
      <c r="F8727" t="e">
        <f>INDEX(RawData!F$2:F$1048576,MATCH(FmtData!$B$4+(ROW()-10),RawData!$A$2:$A$1048576,0))</f>
        <v>#N/A</v>
      </c>
      <c r="G8727" t="e">
        <f>INDEX(RawData!G$2:G$1048576,MATCH(FmtData!$B$4+(ROW()-10),RawData!$A$2:$A$1048576,0))</f>
        <v>#N/A</v>
      </c>
      <c r="H8727" t="e">
        <f>INDEX(RawData!H$2:H$1048576,MATCH(FmtData!$B$4+(ROW()-10),RawData!$A$2:$A$1048576,0))</f>
        <v>#N/A</v>
      </c>
      <c r="I8727" t="e">
        <f>INDEX(RawData!I$2:I$1048576,MATCH(FmtData!$B$4+(ROW()-10),RawData!$A$2:$A$1048576,0))</f>
        <v>#N/A</v>
      </c>
      <c r="J8727" t="e">
        <f>INDEX(RawData!J$2:J$1048576,MATCH(FmtData!$B$4+(ROW()-10),RawData!$A$2:$A$1048576,0))</f>
        <v>#N/A</v>
      </c>
      <c r="K8727" t="e">
        <f>INDEX(RawData!K$2:K$1048576,MATCH(FmtData!$B$4+(ROW()-10),RawData!$A$2:$A$1048576,0))</f>
        <v>#N/A</v>
      </c>
      <c r="L8727" t="e">
        <f>INDEX(RawData!L$2:L$1048576,MATCH(FmtData!$B$4+(ROW()-10),RawData!$A$2:$A$1048576,0))</f>
        <v>#N/A</v>
      </c>
      <c r="M8727" t="e">
        <f>INDEX(RawData!M$2:M$1048576,MATCH(FmtData!$B$4+(ROW()-10),RawData!$A$2:$A$1048576,0))</f>
        <v>#N/A</v>
      </c>
      <c r="N8727" t="e">
        <f>INDEX(RawData!N$2:N$1048576,MATCH(FmtData!$B$4+(ROW()-10),RawData!$A$2:$A$1048576,0))</f>
        <v>#N/A</v>
      </c>
      <c r="O8727" t="e">
        <f>INDEX(RawData!O$2:O$1048576,MATCH(FmtData!$B$4+(ROW()-10),RawData!$A$2:$A$1048576,0))</f>
        <v>#N/A</v>
      </c>
      <c r="P8727" t="e">
        <f>INDEX(RawData!P$2:P$1048576,MATCH(FmtData!$B$4+(ROW()-10),RawData!$A$2:$A$1048576,0))</f>
        <v>#N/A</v>
      </c>
      <c r="Q8727" t="e">
        <f>INDEX(RawData!Q$2:Q$1048576,MATCH(FmtData!$B$4+(ROW()-10),RawData!$A$2:$A$1048576,0))</f>
        <v>#N/A</v>
      </c>
      <c r="R8727" t="e">
        <f>INDEX(RawData!R$2:R$1048576,MATCH(FmtData!$B$4+(ROW()-10),RawData!$A$2:$A$1048576,0))</f>
        <v>#N/A</v>
      </c>
      <c r="S8727" t="e">
        <f>INDEX(RawData!S$2:S$1048576,MATCH(FmtData!$B$4+(ROW()-10),RawData!$A$2:$A$1048576,0))</f>
        <v>#N/A</v>
      </c>
      <c r="T8727" t="e">
        <f>INDEX(RawData!T$2:T$1048576,MATCH(FmtData!$B$4+(ROW()-10),RawData!$A$2:$A$1048576,0))</f>
        <v>#N/A</v>
      </c>
      <c r="U8727" t="e">
        <f>INDEX(RawData!U$2:U$1048576,MATCH(FmtData!$B$4+(ROW()-10),RawData!$A$2:$A$1048576,0))</f>
        <v>#N/A</v>
      </c>
      <c r="V8727" t="e">
        <f>INDEX(RawData!V$2:V$1048576,MATCH(FmtData!$B$4+(ROW()-10),RawData!$A$2:$A$1048576,0))</f>
        <v>#N/A</v>
      </c>
      <c r="W8727" s="7" t="e">
        <f t="shared" si="3013"/>
        <v>#N/A</v>
      </c>
      <c r="X8727" s="7" t="e">
        <f t="shared" si="3014"/>
        <v>#N/A</v>
      </c>
      <c r="Y8727" s="7" t="e">
        <f t="shared" si="3015"/>
        <v>#N/A</v>
      </c>
      <c r="Z8727" s="7" t="e">
        <f t="shared" si="3031"/>
        <v>#N/A</v>
      </c>
      <c r="AA8727" s="7" t="e">
        <f t="shared" si="3032"/>
        <v>#N/A</v>
      </c>
      <c r="AB8727" s="7" t="e">
        <f t="shared" si="3016"/>
        <v>#N/A</v>
      </c>
      <c r="AC8727" s="5" t="e">
        <f t="shared" si="3017"/>
        <v>#N/A</v>
      </c>
      <c r="AD8727" s="14" t="e">
        <f t="shared" si="3018"/>
        <v>#N/A</v>
      </c>
      <c r="AE8727" s="14" t="e">
        <f t="shared" si="3019"/>
        <v>#N/A</v>
      </c>
      <c r="AF8727" s="14" t="e">
        <f t="shared" si="3020"/>
        <v>#N/A</v>
      </c>
      <c r="AG8727" s="14" t="e">
        <f t="shared" si="3021"/>
        <v>#N/A</v>
      </c>
      <c r="AH8727" s="14" t="e">
        <f t="shared" si="3012"/>
        <v>#N/A</v>
      </c>
      <c r="AI8727" s="16" t="e">
        <f t="shared" si="3033"/>
        <v>#N/A</v>
      </c>
      <c r="AJ8727" s="16" t="e">
        <f t="shared" si="3022"/>
        <v>#N/A</v>
      </c>
      <c r="AK8727" s="16" t="e">
        <f t="shared" si="3023"/>
        <v>#N/A</v>
      </c>
      <c r="AL8727" s="16" t="e">
        <f t="shared" si="3024"/>
        <v>#N/A</v>
      </c>
      <c r="AM8727" s="16" t="e">
        <f t="shared" si="3025"/>
        <v>#N/A</v>
      </c>
      <c r="AN8727" s="16" t="e">
        <f t="shared" si="3026"/>
        <v>#N/A</v>
      </c>
      <c r="AO8727" s="16" t="e">
        <f t="shared" si="3027"/>
        <v>#N/A</v>
      </c>
      <c r="AP8727" s="16" t="e">
        <f t="shared" si="3028"/>
        <v>#N/A</v>
      </c>
      <c r="AQ8727" s="16" t="e">
        <f t="shared" si="3029"/>
        <v>#N/A</v>
      </c>
      <c r="AR8727" s="16" t="e">
        <f t="shared" si="3030"/>
        <v>#N/A</v>
      </c>
    </row>
    <row r="8728" spans="2:44" x14ac:dyDescent="0.25">
      <c r="B8728" t="e">
        <f>INDEX(RawData!$A$2:$A$1048576,MATCH(FmtData!$B$4+(ROW()-10),RawData!$A$2:$A$1048576,0))</f>
        <v>#N/A</v>
      </c>
      <c r="C87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8)</f>
        <v>#N/A</v>
      </c>
      <c r="D87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28" t="e">
        <f>INDEX(RawData!E$2:E$1048576,MATCH(FmtData!$B$4+(ROW()-10),RawData!$A$2:$A$1048576,0))</f>
        <v>#N/A</v>
      </c>
      <c r="F8728" t="e">
        <f>INDEX(RawData!F$2:F$1048576,MATCH(FmtData!$B$4+(ROW()-10),RawData!$A$2:$A$1048576,0))</f>
        <v>#N/A</v>
      </c>
      <c r="G8728" t="e">
        <f>INDEX(RawData!G$2:G$1048576,MATCH(FmtData!$B$4+(ROW()-10),RawData!$A$2:$A$1048576,0))</f>
        <v>#N/A</v>
      </c>
      <c r="H8728" t="e">
        <f>INDEX(RawData!H$2:H$1048576,MATCH(FmtData!$B$4+(ROW()-10),RawData!$A$2:$A$1048576,0))</f>
        <v>#N/A</v>
      </c>
      <c r="I8728" t="e">
        <f>INDEX(RawData!I$2:I$1048576,MATCH(FmtData!$B$4+(ROW()-10),RawData!$A$2:$A$1048576,0))</f>
        <v>#N/A</v>
      </c>
      <c r="J8728" t="e">
        <f>INDEX(RawData!J$2:J$1048576,MATCH(FmtData!$B$4+(ROW()-10),RawData!$A$2:$A$1048576,0))</f>
        <v>#N/A</v>
      </c>
      <c r="K8728" t="e">
        <f>INDEX(RawData!K$2:K$1048576,MATCH(FmtData!$B$4+(ROW()-10),RawData!$A$2:$A$1048576,0))</f>
        <v>#N/A</v>
      </c>
      <c r="L8728" t="e">
        <f>INDEX(RawData!L$2:L$1048576,MATCH(FmtData!$B$4+(ROW()-10),RawData!$A$2:$A$1048576,0))</f>
        <v>#N/A</v>
      </c>
      <c r="M8728" t="e">
        <f>INDEX(RawData!M$2:M$1048576,MATCH(FmtData!$B$4+(ROW()-10),RawData!$A$2:$A$1048576,0))</f>
        <v>#N/A</v>
      </c>
      <c r="N8728" t="e">
        <f>INDEX(RawData!N$2:N$1048576,MATCH(FmtData!$B$4+(ROW()-10),RawData!$A$2:$A$1048576,0))</f>
        <v>#N/A</v>
      </c>
      <c r="O8728" t="e">
        <f>INDEX(RawData!O$2:O$1048576,MATCH(FmtData!$B$4+(ROW()-10),RawData!$A$2:$A$1048576,0))</f>
        <v>#N/A</v>
      </c>
      <c r="P8728" t="e">
        <f>INDEX(RawData!P$2:P$1048576,MATCH(FmtData!$B$4+(ROW()-10),RawData!$A$2:$A$1048576,0))</f>
        <v>#N/A</v>
      </c>
      <c r="Q8728" t="e">
        <f>INDEX(RawData!Q$2:Q$1048576,MATCH(FmtData!$B$4+(ROW()-10),RawData!$A$2:$A$1048576,0))</f>
        <v>#N/A</v>
      </c>
      <c r="R8728" t="e">
        <f>INDEX(RawData!R$2:R$1048576,MATCH(FmtData!$B$4+(ROW()-10),RawData!$A$2:$A$1048576,0))</f>
        <v>#N/A</v>
      </c>
      <c r="S8728" t="e">
        <f>INDEX(RawData!S$2:S$1048576,MATCH(FmtData!$B$4+(ROW()-10),RawData!$A$2:$A$1048576,0))</f>
        <v>#N/A</v>
      </c>
      <c r="T8728" t="e">
        <f>INDEX(RawData!T$2:T$1048576,MATCH(FmtData!$B$4+(ROW()-10),RawData!$A$2:$A$1048576,0))</f>
        <v>#N/A</v>
      </c>
      <c r="U8728" t="e">
        <f>INDEX(RawData!U$2:U$1048576,MATCH(FmtData!$B$4+(ROW()-10),RawData!$A$2:$A$1048576,0))</f>
        <v>#N/A</v>
      </c>
      <c r="V8728" t="e">
        <f>INDEX(RawData!V$2:V$1048576,MATCH(FmtData!$B$4+(ROW()-10),RawData!$A$2:$A$1048576,0))</f>
        <v>#N/A</v>
      </c>
      <c r="W8728" s="7" t="e">
        <f t="shared" si="3013"/>
        <v>#N/A</v>
      </c>
      <c r="X8728" s="7" t="e">
        <f t="shared" si="3014"/>
        <v>#N/A</v>
      </c>
      <c r="Y8728" s="7" t="e">
        <f t="shared" si="3015"/>
        <v>#N/A</v>
      </c>
      <c r="Z8728" s="7" t="e">
        <f t="shared" si="3031"/>
        <v>#N/A</v>
      </c>
      <c r="AA8728" s="7" t="e">
        <f t="shared" si="3032"/>
        <v>#N/A</v>
      </c>
      <c r="AB8728" s="7" t="e">
        <f t="shared" si="3016"/>
        <v>#N/A</v>
      </c>
      <c r="AC8728" s="5" t="e">
        <f t="shared" si="3017"/>
        <v>#N/A</v>
      </c>
      <c r="AD8728" s="14" t="e">
        <f t="shared" si="3018"/>
        <v>#N/A</v>
      </c>
      <c r="AE8728" s="14" t="e">
        <f t="shared" si="3019"/>
        <v>#N/A</v>
      </c>
      <c r="AF8728" s="14" t="e">
        <f t="shared" si="3020"/>
        <v>#N/A</v>
      </c>
      <c r="AG8728" s="14" t="e">
        <f t="shared" si="3021"/>
        <v>#N/A</v>
      </c>
      <c r="AH8728" s="14" t="e">
        <f t="shared" si="3012"/>
        <v>#N/A</v>
      </c>
      <c r="AI8728" s="16" t="e">
        <f t="shared" si="3033"/>
        <v>#N/A</v>
      </c>
      <c r="AJ8728" s="16" t="e">
        <f t="shared" si="3022"/>
        <v>#N/A</v>
      </c>
      <c r="AK8728" s="16" t="e">
        <f t="shared" si="3023"/>
        <v>#N/A</v>
      </c>
      <c r="AL8728" s="16" t="e">
        <f t="shared" si="3024"/>
        <v>#N/A</v>
      </c>
      <c r="AM8728" s="16" t="e">
        <f t="shared" si="3025"/>
        <v>#N/A</v>
      </c>
      <c r="AN8728" s="16" t="e">
        <f t="shared" si="3026"/>
        <v>#N/A</v>
      </c>
      <c r="AO8728" s="16" t="e">
        <f t="shared" si="3027"/>
        <v>#N/A</v>
      </c>
      <c r="AP8728" s="16" t="e">
        <f t="shared" si="3028"/>
        <v>#N/A</v>
      </c>
      <c r="AQ8728" s="16" t="e">
        <f t="shared" si="3029"/>
        <v>#N/A</v>
      </c>
      <c r="AR8728" s="16" t="e">
        <f t="shared" si="3030"/>
        <v>#N/A</v>
      </c>
    </row>
    <row r="8729" spans="2:44" x14ac:dyDescent="0.25">
      <c r="B8729" t="e">
        <f>INDEX(RawData!$A$2:$A$1048576,MATCH(FmtData!$B$4+(ROW()-10),RawData!$A$2:$A$1048576,0))</f>
        <v>#N/A</v>
      </c>
      <c r="C87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9)</f>
        <v>#N/A</v>
      </c>
      <c r="D87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29" t="e">
        <f>INDEX(RawData!E$2:E$1048576,MATCH(FmtData!$B$4+(ROW()-10),RawData!$A$2:$A$1048576,0))</f>
        <v>#N/A</v>
      </c>
      <c r="F8729" t="e">
        <f>INDEX(RawData!F$2:F$1048576,MATCH(FmtData!$B$4+(ROW()-10),RawData!$A$2:$A$1048576,0))</f>
        <v>#N/A</v>
      </c>
      <c r="G8729" t="e">
        <f>INDEX(RawData!G$2:G$1048576,MATCH(FmtData!$B$4+(ROW()-10),RawData!$A$2:$A$1048576,0))</f>
        <v>#N/A</v>
      </c>
      <c r="H8729" t="e">
        <f>INDEX(RawData!H$2:H$1048576,MATCH(FmtData!$B$4+(ROW()-10),RawData!$A$2:$A$1048576,0))</f>
        <v>#N/A</v>
      </c>
      <c r="I8729" t="e">
        <f>INDEX(RawData!I$2:I$1048576,MATCH(FmtData!$B$4+(ROW()-10),RawData!$A$2:$A$1048576,0))</f>
        <v>#N/A</v>
      </c>
      <c r="J8729" t="e">
        <f>INDEX(RawData!J$2:J$1048576,MATCH(FmtData!$B$4+(ROW()-10),RawData!$A$2:$A$1048576,0))</f>
        <v>#N/A</v>
      </c>
      <c r="K8729" t="e">
        <f>INDEX(RawData!K$2:K$1048576,MATCH(FmtData!$B$4+(ROW()-10),RawData!$A$2:$A$1048576,0))</f>
        <v>#N/A</v>
      </c>
      <c r="L8729" t="e">
        <f>INDEX(RawData!L$2:L$1048576,MATCH(FmtData!$B$4+(ROW()-10),RawData!$A$2:$A$1048576,0))</f>
        <v>#N/A</v>
      </c>
      <c r="M8729" t="e">
        <f>INDEX(RawData!M$2:M$1048576,MATCH(FmtData!$B$4+(ROW()-10),RawData!$A$2:$A$1048576,0))</f>
        <v>#N/A</v>
      </c>
      <c r="N8729" t="e">
        <f>INDEX(RawData!N$2:N$1048576,MATCH(FmtData!$B$4+(ROW()-10),RawData!$A$2:$A$1048576,0))</f>
        <v>#N/A</v>
      </c>
      <c r="O8729" t="e">
        <f>INDEX(RawData!O$2:O$1048576,MATCH(FmtData!$B$4+(ROW()-10),RawData!$A$2:$A$1048576,0))</f>
        <v>#N/A</v>
      </c>
      <c r="P8729" t="e">
        <f>INDEX(RawData!P$2:P$1048576,MATCH(FmtData!$B$4+(ROW()-10),RawData!$A$2:$A$1048576,0))</f>
        <v>#N/A</v>
      </c>
      <c r="Q8729" t="e">
        <f>INDEX(RawData!Q$2:Q$1048576,MATCH(FmtData!$B$4+(ROW()-10),RawData!$A$2:$A$1048576,0))</f>
        <v>#N/A</v>
      </c>
      <c r="R8729" t="e">
        <f>INDEX(RawData!R$2:R$1048576,MATCH(FmtData!$B$4+(ROW()-10),RawData!$A$2:$A$1048576,0))</f>
        <v>#N/A</v>
      </c>
      <c r="S8729" t="e">
        <f>INDEX(RawData!S$2:S$1048576,MATCH(FmtData!$B$4+(ROW()-10),RawData!$A$2:$A$1048576,0))</f>
        <v>#N/A</v>
      </c>
      <c r="T8729" t="e">
        <f>INDEX(RawData!T$2:T$1048576,MATCH(FmtData!$B$4+(ROW()-10),RawData!$A$2:$A$1048576,0))</f>
        <v>#N/A</v>
      </c>
      <c r="U8729" t="e">
        <f>INDEX(RawData!U$2:U$1048576,MATCH(FmtData!$B$4+(ROW()-10),RawData!$A$2:$A$1048576,0))</f>
        <v>#N/A</v>
      </c>
      <c r="V8729" t="e">
        <f>INDEX(RawData!V$2:V$1048576,MATCH(FmtData!$B$4+(ROW()-10),RawData!$A$2:$A$1048576,0))</f>
        <v>#N/A</v>
      </c>
      <c r="W8729" s="7" t="e">
        <f t="shared" si="3013"/>
        <v>#N/A</v>
      </c>
      <c r="X8729" s="7" t="e">
        <f t="shared" si="3014"/>
        <v>#N/A</v>
      </c>
      <c r="Y8729" s="7" t="e">
        <f t="shared" si="3015"/>
        <v>#N/A</v>
      </c>
      <c r="Z8729" s="7" t="e">
        <f t="shared" si="3031"/>
        <v>#N/A</v>
      </c>
      <c r="AA8729" s="7" t="e">
        <f t="shared" si="3032"/>
        <v>#N/A</v>
      </c>
      <c r="AB8729" s="7" t="e">
        <f t="shared" si="3016"/>
        <v>#N/A</v>
      </c>
      <c r="AC8729" s="5" t="e">
        <f t="shared" si="3017"/>
        <v>#N/A</v>
      </c>
      <c r="AD8729" s="14" t="e">
        <f t="shared" si="3018"/>
        <v>#N/A</v>
      </c>
      <c r="AE8729" s="14" t="e">
        <f t="shared" si="3019"/>
        <v>#N/A</v>
      </c>
      <c r="AF8729" s="14" t="e">
        <f t="shared" si="3020"/>
        <v>#N/A</v>
      </c>
      <c r="AG8729" s="14" t="e">
        <f t="shared" si="3021"/>
        <v>#N/A</v>
      </c>
      <c r="AH8729" s="14" t="e">
        <f t="shared" si="3012"/>
        <v>#N/A</v>
      </c>
      <c r="AI8729" s="16" t="e">
        <f t="shared" si="3033"/>
        <v>#N/A</v>
      </c>
      <c r="AJ8729" s="16" t="e">
        <f t="shared" si="3022"/>
        <v>#N/A</v>
      </c>
      <c r="AK8729" s="16" t="e">
        <f t="shared" si="3023"/>
        <v>#N/A</v>
      </c>
      <c r="AL8729" s="16" t="e">
        <f t="shared" si="3024"/>
        <v>#N/A</v>
      </c>
      <c r="AM8729" s="16" t="e">
        <f t="shared" si="3025"/>
        <v>#N/A</v>
      </c>
      <c r="AN8729" s="16" t="e">
        <f t="shared" si="3026"/>
        <v>#N/A</v>
      </c>
      <c r="AO8729" s="16" t="e">
        <f t="shared" si="3027"/>
        <v>#N/A</v>
      </c>
      <c r="AP8729" s="16" t="e">
        <f t="shared" si="3028"/>
        <v>#N/A</v>
      </c>
      <c r="AQ8729" s="16" t="e">
        <f t="shared" si="3029"/>
        <v>#N/A</v>
      </c>
      <c r="AR8729" s="16" t="e">
        <f t="shared" si="3030"/>
        <v>#N/A</v>
      </c>
    </row>
    <row r="8730" spans="2:44" x14ac:dyDescent="0.25">
      <c r="B8730" t="e">
        <f>INDEX(RawData!$A$2:$A$1048576,MATCH(FmtData!$B$4+(ROW()-10),RawData!$A$2:$A$1048576,0))</f>
        <v>#N/A</v>
      </c>
      <c r="C87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0)</f>
        <v>#N/A</v>
      </c>
      <c r="D87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30" t="e">
        <f>INDEX(RawData!E$2:E$1048576,MATCH(FmtData!$B$4+(ROW()-10),RawData!$A$2:$A$1048576,0))</f>
        <v>#N/A</v>
      </c>
      <c r="F8730" t="e">
        <f>INDEX(RawData!F$2:F$1048576,MATCH(FmtData!$B$4+(ROW()-10),RawData!$A$2:$A$1048576,0))</f>
        <v>#N/A</v>
      </c>
      <c r="G8730" t="e">
        <f>INDEX(RawData!G$2:G$1048576,MATCH(FmtData!$B$4+(ROW()-10),RawData!$A$2:$A$1048576,0))</f>
        <v>#N/A</v>
      </c>
      <c r="H8730" t="e">
        <f>INDEX(RawData!H$2:H$1048576,MATCH(FmtData!$B$4+(ROW()-10),RawData!$A$2:$A$1048576,0))</f>
        <v>#N/A</v>
      </c>
      <c r="I8730" t="e">
        <f>INDEX(RawData!I$2:I$1048576,MATCH(FmtData!$B$4+(ROW()-10),RawData!$A$2:$A$1048576,0))</f>
        <v>#N/A</v>
      </c>
      <c r="J8730" t="e">
        <f>INDEX(RawData!J$2:J$1048576,MATCH(FmtData!$B$4+(ROW()-10),RawData!$A$2:$A$1048576,0))</f>
        <v>#N/A</v>
      </c>
      <c r="K8730" t="e">
        <f>INDEX(RawData!K$2:K$1048576,MATCH(FmtData!$B$4+(ROW()-10),RawData!$A$2:$A$1048576,0))</f>
        <v>#N/A</v>
      </c>
      <c r="L8730" t="e">
        <f>INDEX(RawData!L$2:L$1048576,MATCH(FmtData!$B$4+(ROW()-10),RawData!$A$2:$A$1048576,0))</f>
        <v>#N/A</v>
      </c>
      <c r="M8730" t="e">
        <f>INDEX(RawData!M$2:M$1048576,MATCH(FmtData!$B$4+(ROW()-10),RawData!$A$2:$A$1048576,0))</f>
        <v>#N/A</v>
      </c>
      <c r="N8730" t="e">
        <f>INDEX(RawData!N$2:N$1048576,MATCH(FmtData!$B$4+(ROW()-10),RawData!$A$2:$A$1048576,0))</f>
        <v>#N/A</v>
      </c>
      <c r="O8730" t="e">
        <f>INDEX(RawData!O$2:O$1048576,MATCH(FmtData!$B$4+(ROW()-10),RawData!$A$2:$A$1048576,0))</f>
        <v>#N/A</v>
      </c>
      <c r="P8730" t="e">
        <f>INDEX(RawData!P$2:P$1048576,MATCH(FmtData!$B$4+(ROW()-10),RawData!$A$2:$A$1048576,0))</f>
        <v>#N/A</v>
      </c>
      <c r="Q8730" t="e">
        <f>INDEX(RawData!Q$2:Q$1048576,MATCH(FmtData!$B$4+(ROW()-10),RawData!$A$2:$A$1048576,0))</f>
        <v>#N/A</v>
      </c>
      <c r="R8730" t="e">
        <f>INDEX(RawData!R$2:R$1048576,MATCH(FmtData!$B$4+(ROW()-10),RawData!$A$2:$A$1048576,0))</f>
        <v>#N/A</v>
      </c>
      <c r="S8730" t="e">
        <f>INDEX(RawData!S$2:S$1048576,MATCH(FmtData!$B$4+(ROW()-10),RawData!$A$2:$A$1048576,0))</f>
        <v>#N/A</v>
      </c>
      <c r="T8730" t="e">
        <f>INDEX(RawData!T$2:T$1048576,MATCH(FmtData!$B$4+(ROW()-10),RawData!$A$2:$A$1048576,0))</f>
        <v>#N/A</v>
      </c>
      <c r="U8730" t="e">
        <f>INDEX(RawData!U$2:U$1048576,MATCH(FmtData!$B$4+(ROW()-10),RawData!$A$2:$A$1048576,0))</f>
        <v>#N/A</v>
      </c>
      <c r="V8730" t="e">
        <f>INDEX(RawData!V$2:V$1048576,MATCH(FmtData!$B$4+(ROW()-10),RawData!$A$2:$A$1048576,0))</f>
        <v>#N/A</v>
      </c>
      <c r="W8730" s="7" t="e">
        <f t="shared" si="3013"/>
        <v>#N/A</v>
      </c>
      <c r="X8730" s="7" t="e">
        <f t="shared" si="3014"/>
        <v>#N/A</v>
      </c>
      <c r="Y8730" s="7" t="e">
        <f t="shared" si="3015"/>
        <v>#N/A</v>
      </c>
      <c r="Z8730" s="7" t="e">
        <f t="shared" si="3031"/>
        <v>#N/A</v>
      </c>
      <c r="AA8730" s="7" t="e">
        <f t="shared" si="3032"/>
        <v>#N/A</v>
      </c>
      <c r="AB8730" s="7" t="e">
        <f t="shared" si="3016"/>
        <v>#N/A</v>
      </c>
      <c r="AC8730" s="5" t="e">
        <f t="shared" si="3017"/>
        <v>#N/A</v>
      </c>
      <c r="AD8730" s="14" t="e">
        <f t="shared" si="3018"/>
        <v>#N/A</v>
      </c>
      <c r="AE8730" s="14" t="e">
        <f t="shared" si="3019"/>
        <v>#N/A</v>
      </c>
      <c r="AF8730" s="14" t="e">
        <f t="shared" si="3020"/>
        <v>#N/A</v>
      </c>
      <c r="AG8730" s="14" t="e">
        <f t="shared" si="3021"/>
        <v>#N/A</v>
      </c>
      <c r="AH8730" s="14" t="e">
        <f t="shared" si="3012"/>
        <v>#N/A</v>
      </c>
      <c r="AI8730" s="16" t="e">
        <f t="shared" si="3033"/>
        <v>#N/A</v>
      </c>
      <c r="AJ8730" s="16" t="e">
        <f t="shared" si="3022"/>
        <v>#N/A</v>
      </c>
      <c r="AK8730" s="16" t="e">
        <f t="shared" si="3023"/>
        <v>#N/A</v>
      </c>
      <c r="AL8730" s="16" t="e">
        <f t="shared" si="3024"/>
        <v>#N/A</v>
      </c>
      <c r="AM8730" s="16" t="e">
        <f t="shared" si="3025"/>
        <v>#N/A</v>
      </c>
      <c r="AN8730" s="16" t="e">
        <f t="shared" si="3026"/>
        <v>#N/A</v>
      </c>
      <c r="AO8730" s="16" t="e">
        <f t="shared" si="3027"/>
        <v>#N/A</v>
      </c>
      <c r="AP8730" s="16" t="e">
        <f t="shared" si="3028"/>
        <v>#N/A</v>
      </c>
      <c r="AQ8730" s="16" t="e">
        <f t="shared" si="3029"/>
        <v>#N/A</v>
      </c>
      <c r="AR8730" s="16" t="e">
        <f t="shared" si="3030"/>
        <v>#N/A</v>
      </c>
    </row>
    <row r="8731" spans="2:44" x14ac:dyDescent="0.25">
      <c r="B8731" t="e">
        <f>INDEX(RawData!$A$2:$A$1048576,MATCH(FmtData!$B$4+(ROW()-10),RawData!$A$2:$A$1048576,0))</f>
        <v>#N/A</v>
      </c>
      <c r="C87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1)</f>
        <v>#N/A</v>
      </c>
      <c r="D87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31" t="e">
        <f>INDEX(RawData!E$2:E$1048576,MATCH(FmtData!$B$4+(ROW()-10),RawData!$A$2:$A$1048576,0))</f>
        <v>#N/A</v>
      </c>
      <c r="F8731" t="e">
        <f>INDEX(RawData!F$2:F$1048576,MATCH(FmtData!$B$4+(ROW()-10),RawData!$A$2:$A$1048576,0))</f>
        <v>#N/A</v>
      </c>
      <c r="G8731" t="e">
        <f>INDEX(RawData!G$2:G$1048576,MATCH(FmtData!$B$4+(ROW()-10),RawData!$A$2:$A$1048576,0))</f>
        <v>#N/A</v>
      </c>
      <c r="H8731" t="e">
        <f>INDEX(RawData!H$2:H$1048576,MATCH(FmtData!$B$4+(ROW()-10),RawData!$A$2:$A$1048576,0))</f>
        <v>#N/A</v>
      </c>
      <c r="I8731" t="e">
        <f>INDEX(RawData!I$2:I$1048576,MATCH(FmtData!$B$4+(ROW()-10),RawData!$A$2:$A$1048576,0))</f>
        <v>#N/A</v>
      </c>
      <c r="J8731" t="e">
        <f>INDEX(RawData!J$2:J$1048576,MATCH(FmtData!$B$4+(ROW()-10),RawData!$A$2:$A$1048576,0))</f>
        <v>#N/A</v>
      </c>
      <c r="K8731" t="e">
        <f>INDEX(RawData!K$2:K$1048576,MATCH(FmtData!$B$4+(ROW()-10),RawData!$A$2:$A$1048576,0))</f>
        <v>#N/A</v>
      </c>
      <c r="L8731" t="e">
        <f>INDEX(RawData!L$2:L$1048576,MATCH(FmtData!$B$4+(ROW()-10),RawData!$A$2:$A$1048576,0))</f>
        <v>#N/A</v>
      </c>
      <c r="M8731" t="e">
        <f>INDEX(RawData!M$2:M$1048576,MATCH(FmtData!$B$4+(ROW()-10),RawData!$A$2:$A$1048576,0))</f>
        <v>#N/A</v>
      </c>
      <c r="N8731" t="e">
        <f>INDEX(RawData!N$2:N$1048576,MATCH(FmtData!$B$4+(ROW()-10),RawData!$A$2:$A$1048576,0))</f>
        <v>#N/A</v>
      </c>
      <c r="O8731" t="e">
        <f>INDEX(RawData!O$2:O$1048576,MATCH(FmtData!$B$4+(ROW()-10),RawData!$A$2:$A$1048576,0))</f>
        <v>#N/A</v>
      </c>
      <c r="P8731" t="e">
        <f>INDEX(RawData!P$2:P$1048576,MATCH(FmtData!$B$4+(ROW()-10),RawData!$A$2:$A$1048576,0))</f>
        <v>#N/A</v>
      </c>
      <c r="Q8731" t="e">
        <f>INDEX(RawData!Q$2:Q$1048576,MATCH(FmtData!$B$4+(ROW()-10),RawData!$A$2:$A$1048576,0))</f>
        <v>#N/A</v>
      </c>
      <c r="R8731" t="e">
        <f>INDEX(RawData!R$2:R$1048576,MATCH(FmtData!$B$4+(ROW()-10),RawData!$A$2:$A$1048576,0))</f>
        <v>#N/A</v>
      </c>
      <c r="S8731" t="e">
        <f>INDEX(RawData!S$2:S$1048576,MATCH(FmtData!$B$4+(ROW()-10),RawData!$A$2:$A$1048576,0))</f>
        <v>#N/A</v>
      </c>
      <c r="T8731" t="e">
        <f>INDEX(RawData!T$2:T$1048576,MATCH(FmtData!$B$4+(ROW()-10),RawData!$A$2:$A$1048576,0))</f>
        <v>#N/A</v>
      </c>
      <c r="U8731" t="e">
        <f>INDEX(RawData!U$2:U$1048576,MATCH(FmtData!$B$4+(ROW()-10),RawData!$A$2:$A$1048576,0))</f>
        <v>#N/A</v>
      </c>
      <c r="V8731" t="e">
        <f>INDEX(RawData!V$2:V$1048576,MATCH(FmtData!$B$4+(ROW()-10),RawData!$A$2:$A$1048576,0))</f>
        <v>#N/A</v>
      </c>
      <c r="W8731" s="7" t="e">
        <f t="shared" si="3013"/>
        <v>#N/A</v>
      </c>
      <c r="X8731" s="7" t="e">
        <f t="shared" si="3014"/>
        <v>#N/A</v>
      </c>
      <c r="Y8731" s="7" t="e">
        <f t="shared" si="3015"/>
        <v>#N/A</v>
      </c>
      <c r="Z8731" s="7" t="e">
        <f t="shared" si="3031"/>
        <v>#N/A</v>
      </c>
      <c r="AA8731" s="7" t="e">
        <f t="shared" si="3032"/>
        <v>#N/A</v>
      </c>
      <c r="AB8731" s="7" t="e">
        <f t="shared" si="3016"/>
        <v>#N/A</v>
      </c>
      <c r="AC8731" s="5" t="e">
        <f t="shared" si="3017"/>
        <v>#N/A</v>
      </c>
      <c r="AD8731" s="14" t="e">
        <f t="shared" si="3018"/>
        <v>#N/A</v>
      </c>
      <c r="AE8731" s="14" t="e">
        <f t="shared" si="3019"/>
        <v>#N/A</v>
      </c>
      <c r="AF8731" s="14" t="e">
        <f t="shared" si="3020"/>
        <v>#N/A</v>
      </c>
      <c r="AG8731" s="14" t="e">
        <f t="shared" si="3021"/>
        <v>#N/A</v>
      </c>
      <c r="AH8731" s="14" t="e">
        <f t="shared" si="3012"/>
        <v>#N/A</v>
      </c>
      <c r="AI8731" s="16" t="e">
        <f t="shared" si="3033"/>
        <v>#N/A</v>
      </c>
      <c r="AJ8731" s="16" t="e">
        <f t="shared" si="3022"/>
        <v>#N/A</v>
      </c>
      <c r="AK8731" s="16" t="e">
        <f t="shared" si="3023"/>
        <v>#N/A</v>
      </c>
      <c r="AL8731" s="16" t="e">
        <f t="shared" si="3024"/>
        <v>#N/A</v>
      </c>
      <c r="AM8731" s="16" t="e">
        <f t="shared" si="3025"/>
        <v>#N/A</v>
      </c>
      <c r="AN8731" s="16" t="e">
        <f t="shared" si="3026"/>
        <v>#N/A</v>
      </c>
      <c r="AO8731" s="16" t="e">
        <f t="shared" si="3027"/>
        <v>#N/A</v>
      </c>
      <c r="AP8731" s="16" t="e">
        <f t="shared" si="3028"/>
        <v>#N/A</v>
      </c>
      <c r="AQ8731" s="16" t="e">
        <f t="shared" si="3029"/>
        <v>#N/A</v>
      </c>
      <c r="AR8731" s="16" t="e">
        <f t="shared" si="3030"/>
        <v>#N/A</v>
      </c>
    </row>
    <row r="8732" spans="2:44" x14ac:dyDescent="0.25">
      <c r="B8732" t="e">
        <f>INDEX(RawData!$A$2:$A$1048576,MATCH(FmtData!$B$4+(ROW()-10),RawData!$A$2:$A$1048576,0))</f>
        <v>#N/A</v>
      </c>
      <c r="C87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2)</f>
        <v>#N/A</v>
      </c>
      <c r="D87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32" t="e">
        <f>INDEX(RawData!E$2:E$1048576,MATCH(FmtData!$B$4+(ROW()-10),RawData!$A$2:$A$1048576,0))</f>
        <v>#N/A</v>
      </c>
      <c r="F8732" t="e">
        <f>INDEX(RawData!F$2:F$1048576,MATCH(FmtData!$B$4+(ROW()-10),RawData!$A$2:$A$1048576,0))</f>
        <v>#N/A</v>
      </c>
      <c r="G8732" t="e">
        <f>INDEX(RawData!G$2:G$1048576,MATCH(FmtData!$B$4+(ROW()-10),RawData!$A$2:$A$1048576,0))</f>
        <v>#N/A</v>
      </c>
      <c r="H8732" t="e">
        <f>INDEX(RawData!H$2:H$1048576,MATCH(FmtData!$B$4+(ROW()-10),RawData!$A$2:$A$1048576,0))</f>
        <v>#N/A</v>
      </c>
      <c r="I8732" t="e">
        <f>INDEX(RawData!I$2:I$1048576,MATCH(FmtData!$B$4+(ROW()-10),RawData!$A$2:$A$1048576,0))</f>
        <v>#N/A</v>
      </c>
      <c r="J8732" t="e">
        <f>INDEX(RawData!J$2:J$1048576,MATCH(FmtData!$B$4+(ROW()-10),RawData!$A$2:$A$1048576,0))</f>
        <v>#N/A</v>
      </c>
      <c r="K8732" t="e">
        <f>INDEX(RawData!K$2:K$1048576,MATCH(FmtData!$B$4+(ROW()-10),RawData!$A$2:$A$1048576,0))</f>
        <v>#N/A</v>
      </c>
      <c r="L8732" t="e">
        <f>INDEX(RawData!L$2:L$1048576,MATCH(FmtData!$B$4+(ROW()-10),RawData!$A$2:$A$1048576,0))</f>
        <v>#N/A</v>
      </c>
      <c r="M8732" t="e">
        <f>INDEX(RawData!M$2:M$1048576,MATCH(FmtData!$B$4+(ROW()-10),RawData!$A$2:$A$1048576,0))</f>
        <v>#N/A</v>
      </c>
      <c r="N8732" t="e">
        <f>INDEX(RawData!N$2:N$1048576,MATCH(FmtData!$B$4+(ROW()-10),RawData!$A$2:$A$1048576,0))</f>
        <v>#N/A</v>
      </c>
      <c r="O8732" t="e">
        <f>INDEX(RawData!O$2:O$1048576,MATCH(FmtData!$B$4+(ROW()-10),RawData!$A$2:$A$1048576,0))</f>
        <v>#N/A</v>
      </c>
      <c r="P8732" t="e">
        <f>INDEX(RawData!P$2:P$1048576,MATCH(FmtData!$B$4+(ROW()-10),RawData!$A$2:$A$1048576,0))</f>
        <v>#N/A</v>
      </c>
      <c r="Q8732" t="e">
        <f>INDEX(RawData!Q$2:Q$1048576,MATCH(FmtData!$B$4+(ROW()-10),RawData!$A$2:$A$1048576,0))</f>
        <v>#N/A</v>
      </c>
      <c r="R8732" t="e">
        <f>INDEX(RawData!R$2:R$1048576,MATCH(FmtData!$B$4+(ROW()-10),RawData!$A$2:$A$1048576,0))</f>
        <v>#N/A</v>
      </c>
      <c r="S8732" t="e">
        <f>INDEX(RawData!S$2:S$1048576,MATCH(FmtData!$B$4+(ROW()-10),RawData!$A$2:$A$1048576,0))</f>
        <v>#N/A</v>
      </c>
      <c r="T8732" t="e">
        <f>INDEX(RawData!T$2:T$1048576,MATCH(FmtData!$B$4+(ROW()-10),RawData!$A$2:$A$1048576,0))</f>
        <v>#N/A</v>
      </c>
      <c r="U8732" t="e">
        <f>INDEX(RawData!U$2:U$1048576,MATCH(FmtData!$B$4+(ROW()-10),RawData!$A$2:$A$1048576,0))</f>
        <v>#N/A</v>
      </c>
      <c r="V8732" t="e">
        <f>INDEX(RawData!V$2:V$1048576,MATCH(FmtData!$B$4+(ROW()-10),RawData!$A$2:$A$1048576,0))</f>
        <v>#N/A</v>
      </c>
      <c r="W8732" s="7" t="e">
        <f t="shared" si="3013"/>
        <v>#N/A</v>
      </c>
      <c r="X8732" s="7" t="e">
        <f t="shared" si="3014"/>
        <v>#N/A</v>
      </c>
      <c r="Y8732" s="7" t="e">
        <f t="shared" si="3015"/>
        <v>#N/A</v>
      </c>
      <c r="Z8732" s="7" t="e">
        <f t="shared" si="3031"/>
        <v>#N/A</v>
      </c>
      <c r="AA8732" s="7" t="e">
        <f t="shared" si="3032"/>
        <v>#N/A</v>
      </c>
      <c r="AB8732" s="7" t="e">
        <f t="shared" si="3016"/>
        <v>#N/A</v>
      </c>
      <c r="AC8732" s="5" t="e">
        <f t="shared" si="3017"/>
        <v>#N/A</v>
      </c>
      <c r="AD8732" s="14" t="e">
        <f t="shared" si="3018"/>
        <v>#N/A</v>
      </c>
      <c r="AE8732" s="14" t="e">
        <f t="shared" si="3019"/>
        <v>#N/A</v>
      </c>
      <c r="AF8732" s="14" t="e">
        <f t="shared" si="3020"/>
        <v>#N/A</v>
      </c>
      <c r="AG8732" s="14" t="e">
        <f t="shared" si="3021"/>
        <v>#N/A</v>
      </c>
      <c r="AH8732" s="14" t="e">
        <f t="shared" si="3012"/>
        <v>#N/A</v>
      </c>
      <c r="AI8732" s="16" t="e">
        <f t="shared" si="3033"/>
        <v>#N/A</v>
      </c>
      <c r="AJ8732" s="16" t="e">
        <f t="shared" si="3022"/>
        <v>#N/A</v>
      </c>
      <c r="AK8732" s="16" t="e">
        <f t="shared" si="3023"/>
        <v>#N/A</v>
      </c>
      <c r="AL8732" s="16" t="e">
        <f t="shared" si="3024"/>
        <v>#N/A</v>
      </c>
      <c r="AM8732" s="16" t="e">
        <f t="shared" si="3025"/>
        <v>#N/A</v>
      </c>
      <c r="AN8732" s="16" t="e">
        <f t="shared" si="3026"/>
        <v>#N/A</v>
      </c>
      <c r="AO8732" s="16" t="e">
        <f t="shared" si="3027"/>
        <v>#N/A</v>
      </c>
      <c r="AP8732" s="16" t="e">
        <f t="shared" si="3028"/>
        <v>#N/A</v>
      </c>
      <c r="AQ8732" s="16" t="e">
        <f t="shared" si="3029"/>
        <v>#N/A</v>
      </c>
      <c r="AR8732" s="16" t="e">
        <f t="shared" si="3030"/>
        <v>#N/A</v>
      </c>
    </row>
    <row r="8733" spans="2:44" x14ac:dyDescent="0.25">
      <c r="B8733" t="e">
        <f>INDEX(RawData!$A$2:$A$1048576,MATCH(FmtData!$B$4+(ROW()-10),RawData!$A$2:$A$1048576,0))</f>
        <v>#N/A</v>
      </c>
      <c r="C87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3)</f>
        <v>#N/A</v>
      </c>
      <c r="D87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33" t="e">
        <f>INDEX(RawData!E$2:E$1048576,MATCH(FmtData!$B$4+(ROW()-10),RawData!$A$2:$A$1048576,0))</f>
        <v>#N/A</v>
      </c>
      <c r="F8733" t="e">
        <f>INDEX(RawData!F$2:F$1048576,MATCH(FmtData!$B$4+(ROW()-10),RawData!$A$2:$A$1048576,0))</f>
        <v>#N/A</v>
      </c>
      <c r="G8733" t="e">
        <f>INDEX(RawData!G$2:G$1048576,MATCH(FmtData!$B$4+(ROW()-10),RawData!$A$2:$A$1048576,0))</f>
        <v>#N/A</v>
      </c>
      <c r="H8733" t="e">
        <f>INDEX(RawData!H$2:H$1048576,MATCH(FmtData!$B$4+(ROW()-10),RawData!$A$2:$A$1048576,0))</f>
        <v>#N/A</v>
      </c>
      <c r="I8733" t="e">
        <f>INDEX(RawData!I$2:I$1048576,MATCH(FmtData!$B$4+(ROW()-10),RawData!$A$2:$A$1048576,0))</f>
        <v>#N/A</v>
      </c>
      <c r="J8733" t="e">
        <f>INDEX(RawData!J$2:J$1048576,MATCH(FmtData!$B$4+(ROW()-10),RawData!$A$2:$A$1048576,0))</f>
        <v>#N/A</v>
      </c>
      <c r="K8733" t="e">
        <f>INDEX(RawData!K$2:K$1048576,MATCH(FmtData!$B$4+(ROW()-10),RawData!$A$2:$A$1048576,0))</f>
        <v>#N/A</v>
      </c>
      <c r="L8733" t="e">
        <f>INDEX(RawData!L$2:L$1048576,MATCH(FmtData!$B$4+(ROW()-10),RawData!$A$2:$A$1048576,0))</f>
        <v>#N/A</v>
      </c>
      <c r="M8733" t="e">
        <f>INDEX(RawData!M$2:M$1048576,MATCH(FmtData!$B$4+(ROW()-10),RawData!$A$2:$A$1048576,0))</f>
        <v>#N/A</v>
      </c>
      <c r="N8733" t="e">
        <f>INDEX(RawData!N$2:N$1048576,MATCH(FmtData!$B$4+(ROW()-10),RawData!$A$2:$A$1048576,0))</f>
        <v>#N/A</v>
      </c>
      <c r="O8733" t="e">
        <f>INDEX(RawData!O$2:O$1048576,MATCH(FmtData!$B$4+(ROW()-10),RawData!$A$2:$A$1048576,0))</f>
        <v>#N/A</v>
      </c>
      <c r="P8733" t="e">
        <f>INDEX(RawData!P$2:P$1048576,MATCH(FmtData!$B$4+(ROW()-10),RawData!$A$2:$A$1048576,0))</f>
        <v>#N/A</v>
      </c>
      <c r="Q8733" t="e">
        <f>INDEX(RawData!Q$2:Q$1048576,MATCH(FmtData!$B$4+(ROW()-10),RawData!$A$2:$A$1048576,0))</f>
        <v>#N/A</v>
      </c>
      <c r="R8733" t="e">
        <f>INDEX(RawData!R$2:R$1048576,MATCH(FmtData!$B$4+(ROW()-10),RawData!$A$2:$A$1048576,0))</f>
        <v>#N/A</v>
      </c>
      <c r="S8733" t="e">
        <f>INDEX(RawData!S$2:S$1048576,MATCH(FmtData!$B$4+(ROW()-10),RawData!$A$2:$A$1048576,0))</f>
        <v>#N/A</v>
      </c>
      <c r="T8733" t="e">
        <f>INDEX(RawData!T$2:T$1048576,MATCH(FmtData!$B$4+(ROW()-10),RawData!$A$2:$A$1048576,0))</f>
        <v>#N/A</v>
      </c>
      <c r="U8733" t="e">
        <f>INDEX(RawData!U$2:U$1048576,MATCH(FmtData!$B$4+(ROW()-10),RawData!$A$2:$A$1048576,0))</f>
        <v>#N/A</v>
      </c>
      <c r="V8733" t="e">
        <f>INDEX(RawData!V$2:V$1048576,MATCH(FmtData!$B$4+(ROW()-10),RawData!$A$2:$A$1048576,0))</f>
        <v>#N/A</v>
      </c>
      <c r="W8733" s="7" t="e">
        <f t="shared" si="3013"/>
        <v>#N/A</v>
      </c>
      <c r="X8733" s="7" t="e">
        <f t="shared" si="3014"/>
        <v>#N/A</v>
      </c>
      <c r="Y8733" s="7" t="e">
        <f t="shared" si="3015"/>
        <v>#N/A</v>
      </c>
      <c r="Z8733" s="7" t="e">
        <f t="shared" si="3031"/>
        <v>#N/A</v>
      </c>
      <c r="AA8733" s="7" t="e">
        <f t="shared" si="3032"/>
        <v>#N/A</v>
      </c>
      <c r="AB8733" s="7" t="e">
        <f t="shared" si="3016"/>
        <v>#N/A</v>
      </c>
      <c r="AC8733" s="5" t="e">
        <f t="shared" si="3017"/>
        <v>#N/A</v>
      </c>
      <c r="AD8733" s="14" t="e">
        <f t="shared" si="3018"/>
        <v>#N/A</v>
      </c>
      <c r="AE8733" s="14" t="e">
        <f t="shared" si="3019"/>
        <v>#N/A</v>
      </c>
      <c r="AF8733" s="14" t="e">
        <f t="shared" si="3020"/>
        <v>#N/A</v>
      </c>
      <c r="AG8733" s="14" t="e">
        <f t="shared" si="3021"/>
        <v>#N/A</v>
      </c>
      <c r="AH8733" s="14" t="e">
        <f t="shared" si="3012"/>
        <v>#N/A</v>
      </c>
      <c r="AI8733" s="16" t="e">
        <f t="shared" si="3033"/>
        <v>#N/A</v>
      </c>
      <c r="AJ8733" s="16" t="e">
        <f t="shared" si="3022"/>
        <v>#N/A</v>
      </c>
      <c r="AK8733" s="16" t="e">
        <f t="shared" si="3023"/>
        <v>#N/A</v>
      </c>
      <c r="AL8733" s="16" t="e">
        <f t="shared" si="3024"/>
        <v>#N/A</v>
      </c>
      <c r="AM8733" s="16" t="e">
        <f t="shared" si="3025"/>
        <v>#N/A</v>
      </c>
      <c r="AN8733" s="16" t="e">
        <f t="shared" si="3026"/>
        <v>#N/A</v>
      </c>
      <c r="AO8733" s="16" t="e">
        <f t="shared" si="3027"/>
        <v>#N/A</v>
      </c>
      <c r="AP8733" s="16" t="e">
        <f t="shared" si="3028"/>
        <v>#N/A</v>
      </c>
      <c r="AQ8733" s="16" t="e">
        <f t="shared" si="3029"/>
        <v>#N/A</v>
      </c>
      <c r="AR8733" s="16" t="e">
        <f t="shared" si="3030"/>
        <v>#N/A</v>
      </c>
    </row>
    <row r="8734" spans="2:44" x14ac:dyDescent="0.25">
      <c r="B8734" t="e">
        <f>INDEX(RawData!$A$2:$A$1048576,MATCH(FmtData!$B$4+(ROW()-10),RawData!$A$2:$A$1048576,0))</f>
        <v>#N/A</v>
      </c>
      <c r="C87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4)</f>
        <v>#N/A</v>
      </c>
      <c r="D87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34" t="e">
        <f>INDEX(RawData!E$2:E$1048576,MATCH(FmtData!$B$4+(ROW()-10),RawData!$A$2:$A$1048576,0))</f>
        <v>#N/A</v>
      </c>
      <c r="F8734" t="e">
        <f>INDEX(RawData!F$2:F$1048576,MATCH(FmtData!$B$4+(ROW()-10),RawData!$A$2:$A$1048576,0))</f>
        <v>#N/A</v>
      </c>
      <c r="G8734" t="e">
        <f>INDEX(RawData!G$2:G$1048576,MATCH(FmtData!$B$4+(ROW()-10),RawData!$A$2:$A$1048576,0))</f>
        <v>#N/A</v>
      </c>
      <c r="H8734" t="e">
        <f>INDEX(RawData!H$2:H$1048576,MATCH(FmtData!$B$4+(ROW()-10),RawData!$A$2:$A$1048576,0))</f>
        <v>#N/A</v>
      </c>
      <c r="I8734" t="e">
        <f>INDEX(RawData!I$2:I$1048576,MATCH(FmtData!$B$4+(ROW()-10),RawData!$A$2:$A$1048576,0))</f>
        <v>#N/A</v>
      </c>
      <c r="J8734" t="e">
        <f>INDEX(RawData!J$2:J$1048576,MATCH(FmtData!$B$4+(ROW()-10),RawData!$A$2:$A$1048576,0))</f>
        <v>#N/A</v>
      </c>
      <c r="K8734" t="e">
        <f>INDEX(RawData!K$2:K$1048576,MATCH(FmtData!$B$4+(ROW()-10),RawData!$A$2:$A$1048576,0))</f>
        <v>#N/A</v>
      </c>
      <c r="L8734" t="e">
        <f>INDEX(RawData!L$2:L$1048576,MATCH(FmtData!$B$4+(ROW()-10),RawData!$A$2:$A$1048576,0))</f>
        <v>#N/A</v>
      </c>
      <c r="M8734" t="e">
        <f>INDEX(RawData!M$2:M$1048576,MATCH(FmtData!$B$4+(ROW()-10),RawData!$A$2:$A$1048576,0))</f>
        <v>#N/A</v>
      </c>
      <c r="N8734" t="e">
        <f>INDEX(RawData!N$2:N$1048576,MATCH(FmtData!$B$4+(ROW()-10),RawData!$A$2:$A$1048576,0))</f>
        <v>#N/A</v>
      </c>
      <c r="O8734" t="e">
        <f>INDEX(RawData!O$2:O$1048576,MATCH(FmtData!$B$4+(ROW()-10),RawData!$A$2:$A$1048576,0))</f>
        <v>#N/A</v>
      </c>
      <c r="P8734" t="e">
        <f>INDEX(RawData!P$2:P$1048576,MATCH(FmtData!$B$4+(ROW()-10),RawData!$A$2:$A$1048576,0))</f>
        <v>#N/A</v>
      </c>
      <c r="Q8734" t="e">
        <f>INDEX(RawData!Q$2:Q$1048576,MATCH(FmtData!$B$4+(ROW()-10),RawData!$A$2:$A$1048576,0))</f>
        <v>#N/A</v>
      </c>
      <c r="R8734" t="e">
        <f>INDEX(RawData!R$2:R$1048576,MATCH(FmtData!$B$4+(ROW()-10),RawData!$A$2:$A$1048576,0))</f>
        <v>#N/A</v>
      </c>
      <c r="S8734" t="e">
        <f>INDEX(RawData!S$2:S$1048576,MATCH(FmtData!$B$4+(ROW()-10),RawData!$A$2:$A$1048576,0))</f>
        <v>#N/A</v>
      </c>
      <c r="T8734" t="e">
        <f>INDEX(RawData!T$2:T$1048576,MATCH(FmtData!$B$4+(ROW()-10),RawData!$A$2:$A$1048576,0))</f>
        <v>#N/A</v>
      </c>
      <c r="U8734" t="e">
        <f>INDEX(RawData!U$2:U$1048576,MATCH(FmtData!$B$4+(ROW()-10),RawData!$A$2:$A$1048576,0))</f>
        <v>#N/A</v>
      </c>
      <c r="V8734" t="e">
        <f>INDEX(RawData!V$2:V$1048576,MATCH(FmtData!$B$4+(ROW()-10),RawData!$A$2:$A$1048576,0))</f>
        <v>#N/A</v>
      </c>
      <c r="W8734" s="7" t="e">
        <f t="shared" si="3013"/>
        <v>#N/A</v>
      </c>
      <c r="X8734" s="7" t="e">
        <f t="shared" si="3014"/>
        <v>#N/A</v>
      </c>
      <c r="Y8734" s="7" t="e">
        <f t="shared" si="3015"/>
        <v>#N/A</v>
      </c>
      <c r="Z8734" s="7" t="e">
        <f t="shared" si="3031"/>
        <v>#N/A</v>
      </c>
      <c r="AA8734" s="7" t="e">
        <f t="shared" si="3032"/>
        <v>#N/A</v>
      </c>
      <c r="AB8734" s="7" t="e">
        <f t="shared" si="3016"/>
        <v>#N/A</v>
      </c>
      <c r="AC8734" s="5" t="e">
        <f t="shared" si="3017"/>
        <v>#N/A</v>
      </c>
      <c r="AD8734" s="14" t="e">
        <f t="shared" si="3018"/>
        <v>#N/A</v>
      </c>
      <c r="AE8734" s="14" t="e">
        <f t="shared" si="3019"/>
        <v>#N/A</v>
      </c>
      <c r="AF8734" s="14" t="e">
        <f t="shared" si="3020"/>
        <v>#N/A</v>
      </c>
      <c r="AG8734" s="14" t="e">
        <f t="shared" si="3021"/>
        <v>#N/A</v>
      </c>
      <c r="AH8734" s="14" t="e">
        <f t="shared" si="3012"/>
        <v>#N/A</v>
      </c>
      <c r="AI8734" s="16" t="e">
        <f t="shared" si="3033"/>
        <v>#N/A</v>
      </c>
      <c r="AJ8734" s="16" t="e">
        <f t="shared" si="3022"/>
        <v>#N/A</v>
      </c>
      <c r="AK8734" s="16" t="e">
        <f t="shared" si="3023"/>
        <v>#N/A</v>
      </c>
      <c r="AL8734" s="16" t="e">
        <f t="shared" si="3024"/>
        <v>#N/A</v>
      </c>
      <c r="AM8734" s="16" t="e">
        <f t="shared" si="3025"/>
        <v>#N/A</v>
      </c>
      <c r="AN8734" s="16" t="e">
        <f t="shared" si="3026"/>
        <v>#N/A</v>
      </c>
      <c r="AO8734" s="16" t="e">
        <f t="shared" si="3027"/>
        <v>#N/A</v>
      </c>
      <c r="AP8734" s="16" t="e">
        <f t="shared" si="3028"/>
        <v>#N/A</v>
      </c>
      <c r="AQ8734" s="16" t="e">
        <f t="shared" si="3029"/>
        <v>#N/A</v>
      </c>
      <c r="AR8734" s="16" t="e">
        <f t="shared" si="3030"/>
        <v>#N/A</v>
      </c>
    </row>
    <row r="8735" spans="2:44" x14ac:dyDescent="0.25">
      <c r="B8735" t="e">
        <f>INDEX(RawData!$A$2:$A$1048576,MATCH(FmtData!$B$4+(ROW()-10),RawData!$A$2:$A$1048576,0))</f>
        <v>#N/A</v>
      </c>
      <c r="C87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5)</f>
        <v>#N/A</v>
      </c>
      <c r="D87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35" t="e">
        <f>INDEX(RawData!E$2:E$1048576,MATCH(FmtData!$B$4+(ROW()-10),RawData!$A$2:$A$1048576,0))</f>
        <v>#N/A</v>
      </c>
      <c r="F8735" t="e">
        <f>INDEX(RawData!F$2:F$1048576,MATCH(FmtData!$B$4+(ROW()-10),RawData!$A$2:$A$1048576,0))</f>
        <v>#N/A</v>
      </c>
      <c r="G8735" t="e">
        <f>INDEX(RawData!G$2:G$1048576,MATCH(FmtData!$B$4+(ROW()-10),RawData!$A$2:$A$1048576,0))</f>
        <v>#N/A</v>
      </c>
      <c r="H8735" t="e">
        <f>INDEX(RawData!H$2:H$1048576,MATCH(FmtData!$B$4+(ROW()-10),RawData!$A$2:$A$1048576,0))</f>
        <v>#N/A</v>
      </c>
      <c r="I8735" t="e">
        <f>INDEX(RawData!I$2:I$1048576,MATCH(FmtData!$B$4+(ROW()-10),RawData!$A$2:$A$1048576,0))</f>
        <v>#N/A</v>
      </c>
      <c r="J8735" t="e">
        <f>INDEX(RawData!J$2:J$1048576,MATCH(FmtData!$B$4+(ROW()-10),RawData!$A$2:$A$1048576,0))</f>
        <v>#N/A</v>
      </c>
      <c r="K8735" t="e">
        <f>INDEX(RawData!K$2:K$1048576,MATCH(FmtData!$B$4+(ROW()-10),RawData!$A$2:$A$1048576,0))</f>
        <v>#N/A</v>
      </c>
      <c r="L8735" t="e">
        <f>INDEX(RawData!L$2:L$1048576,MATCH(FmtData!$B$4+(ROW()-10),RawData!$A$2:$A$1048576,0))</f>
        <v>#N/A</v>
      </c>
      <c r="M8735" t="e">
        <f>INDEX(RawData!M$2:M$1048576,MATCH(FmtData!$B$4+(ROW()-10),RawData!$A$2:$A$1048576,0))</f>
        <v>#N/A</v>
      </c>
      <c r="N8735" t="e">
        <f>INDEX(RawData!N$2:N$1048576,MATCH(FmtData!$B$4+(ROW()-10),RawData!$A$2:$A$1048576,0))</f>
        <v>#N/A</v>
      </c>
      <c r="O8735" t="e">
        <f>INDEX(RawData!O$2:O$1048576,MATCH(FmtData!$B$4+(ROW()-10),RawData!$A$2:$A$1048576,0))</f>
        <v>#N/A</v>
      </c>
      <c r="P8735" t="e">
        <f>INDEX(RawData!P$2:P$1048576,MATCH(FmtData!$B$4+(ROW()-10),RawData!$A$2:$A$1048576,0))</f>
        <v>#N/A</v>
      </c>
      <c r="Q8735" t="e">
        <f>INDEX(RawData!Q$2:Q$1048576,MATCH(FmtData!$B$4+(ROW()-10),RawData!$A$2:$A$1048576,0))</f>
        <v>#N/A</v>
      </c>
      <c r="R8735" t="e">
        <f>INDEX(RawData!R$2:R$1048576,MATCH(FmtData!$B$4+(ROW()-10),RawData!$A$2:$A$1048576,0))</f>
        <v>#N/A</v>
      </c>
      <c r="S8735" t="e">
        <f>INDEX(RawData!S$2:S$1048576,MATCH(FmtData!$B$4+(ROW()-10),RawData!$A$2:$A$1048576,0))</f>
        <v>#N/A</v>
      </c>
      <c r="T8735" t="e">
        <f>INDEX(RawData!T$2:T$1048576,MATCH(FmtData!$B$4+(ROW()-10),RawData!$A$2:$A$1048576,0))</f>
        <v>#N/A</v>
      </c>
      <c r="U8735" t="e">
        <f>INDEX(RawData!U$2:U$1048576,MATCH(FmtData!$B$4+(ROW()-10),RawData!$A$2:$A$1048576,0))</f>
        <v>#N/A</v>
      </c>
      <c r="V8735" t="e">
        <f>INDEX(RawData!V$2:V$1048576,MATCH(FmtData!$B$4+(ROW()-10),RawData!$A$2:$A$1048576,0))</f>
        <v>#N/A</v>
      </c>
      <c r="W8735" s="7" t="e">
        <f t="shared" si="3013"/>
        <v>#N/A</v>
      </c>
      <c r="X8735" s="7" t="e">
        <f t="shared" si="3014"/>
        <v>#N/A</v>
      </c>
      <c r="Y8735" s="7" t="e">
        <f t="shared" si="3015"/>
        <v>#N/A</v>
      </c>
      <c r="Z8735" s="7" t="e">
        <f t="shared" si="3031"/>
        <v>#N/A</v>
      </c>
      <c r="AA8735" s="7" t="e">
        <f t="shared" si="3032"/>
        <v>#N/A</v>
      </c>
      <c r="AB8735" s="7" t="e">
        <f t="shared" si="3016"/>
        <v>#N/A</v>
      </c>
      <c r="AC8735" s="5" t="e">
        <f t="shared" si="3017"/>
        <v>#N/A</v>
      </c>
      <c r="AD8735" s="14" t="e">
        <f t="shared" si="3018"/>
        <v>#N/A</v>
      </c>
      <c r="AE8735" s="14" t="e">
        <f t="shared" si="3019"/>
        <v>#N/A</v>
      </c>
      <c r="AF8735" s="14" t="e">
        <f t="shared" si="3020"/>
        <v>#N/A</v>
      </c>
      <c r="AG8735" s="14" t="e">
        <f t="shared" si="3021"/>
        <v>#N/A</v>
      </c>
      <c r="AH8735" s="14" t="e">
        <f t="shared" si="3012"/>
        <v>#N/A</v>
      </c>
      <c r="AI8735" s="16" t="e">
        <f t="shared" si="3033"/>
        <v>#N/A</v>
      </c>
      <c r="AJ8735" s="16" t="e">
        <f t="shared" si="3022"/>
        <v>#N/A</v>
      </c>
      <c r="AK8735" s="16" t="e">
        <f t="shared" si="3023"/>
        <v>#N/A</v>
      </c>
      <c r="AL8735" s="16" t="e">
        <f t="shared" si="3024"/>
        <v>#N/A</v>
      </c>
      <c r="AM8735" s="16" t="e">
        <f t="shared" si="3025"/>
        <v>#N/A</v>
      </c>
      <c r="AN8735" s="16" t="e">
        <f t="shared" si="3026"/>
        <v>#N/A</v>
      </c>
      <c r="AO8735" s="16" t="e">
        <f t="shared" si="3027"/>
        <v>#N/A</v>
      </c>
      <c r="AP8735" s="16" t="e">
        <f t="shared" si="3028"/>
        <v>#N/A</v>
      </c>
      <c r="AQ8735" s="16" t="e">
        <f t="shared" si="3029"/>
        <v>#N/A</v>
      </c>
      <c r="AR8735" s="16" t="e">
        <f t="shared" si="3030"/>
        <v>#N/A</v>
      </c>
    </row>
    <row r="8736" spans="2:44" x14ac:dyDescent="0.25">
      <c r="B8736" t="e">
        <f>INDEX(RawData!$A$2:$A$1048576,MATCH(FmtData!$B$4+(ROW()-10),RawData!$A$2:$A$1048576,0))</f>
        <v>#N/A</v>
      </c>
      <c r="C87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6)</f>
        <v>#N/A</v>
      </c>
      <c r="D87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36" t="e">
        <f>INDEX(RawData!E$2:E$1048576,MATCH(FmtData!$B$4+(ROW()-10),RawData!$A$2:$A$1048576,0))</f>
        <v>#N/A</v>
      </c>
      <c r="F8736" t="e">
        <f>INDEX(RawData!F$2:F$1048576,MATCH(FmtData!$B$4+(ROW()-10),RawData!$A$2:$A$1048576,0))</f>
        <v>#N/A</v>
      </c>
      <c r="G8736" t="e">
        <f>INDEX(RawData!G$2:G$1048576,MATCH(FmtData!$B$4+(ROW()-10),RawData!$A$2:$A$1048576,0))</f>
        <v>#N/A</v>
      </c>
      <c r="H8736" t="e">
        <f>INDEX(RawData!H$2:H$1048576,MATCH(FmtData!$B$4+(ROW()-10),RawData!$A$2:$A$1048576,0))</f>
        <v>#N/A</v>
      </c>
      <c r="I8736" t="e">
        <f>INDEX(RawData!I$2:I$1048576,MATCH(FmtData!$B$4+(ROW()-10),RawData!$A$2:$A$1048576,0))</f>
        <v>#N/A</v>
      </c>
      <c r="J8736" t="e">
        <f>INDEX(RawData!J$2:J$1048576,MATCH(FmtData!$B$4+(ROW()-10),RawData!$A$2:$A$1048576,0))</f>
        <v>#N/A</v>
      </c>
      <c r="K8736" t="e">
        <f>INDEX(RawData!K$2:K$1048576,MATCH(FmtData!$B$4+(ROW()-10),RawData!$A$2:$A$1048576,0))</f>
        <v>#N/A</v>
      </c>
      <c r="L8736" t="e">
        <f>INDEX(RawData!L$2:L$1048576,MATCH(FmtData!$B$4+(ROW()-10),RawData!$A$2:$A$1048576,0))</f>
        <v>#N/A</v>
      </c>
      <c r="M8736" t="e">
        <f>INDEX(RawData!M$2:M$1048576,MATCH(FmtData!$B$4+(ROW()-10),RawData!$A$2:$A$1048576,0))</f>
        <v>#N/A</v>
      </c>
      <c r="N8736" t="e">
        <f>INDEX(RawData!N$2:N$1048576,MATCH(FmtData!$B$4+(ROW()-10),RawData!$A$2:$A$1048576,0))</f>
        <v>#N/A</v>
      </c>
      <c r="O8736" t="e">
        <f>INDEX(RawData!O$2:O$1048576,MATCH(FmtData!$B$4+(ROW()-10),RawData!$A$2:$A$1048576,0))</f>
        <v>#N/A</v>
      </c>
      <c r="P8736" t="e">
        <f>INDEX(RawData!P$2:P$1048576,MATCH(FmtData!$B$4+(ROW()-10),RawData!$A$2:$A$1048576,0))</f>
        <v>#N/A</v>
      </c>
      <c r="Q8736" t="e">
        <f>INDEX(RawData!Q$2:Q$1048576,MATCH(FmtData!$B$4+(ROW()-10),RawData!$A$2:$A$1048576,0))</f>
        <v>#N/A</v>
      </c>
      <c r="R8736" t="e">
        <f>INDEX(RawData!R$2:R$1048576,MATCH(FmtData!$B$4+(ROW()-10),RawData!$A$2:$A$1048576,0))</f>
        <v>#N/A</v>
      </c>
      <c r="S8736" t="e">
        <f>INDEX(RawData!S$2:S$1048576,MATCH(FmtData!$B$4+(ROW()-10),RawData!$A$2:$A$1048576,0))</f>
        <v>#N/A</v>
      </c>
      <c r="T8736" t="e">
        <f>INDEX(RawData!T$2:T$1048576,MATCH(FmtData!$B$4+(ROW()-10),RawData!$A$2:$A$1048576,0))</f>
        <v>#N/A</v>
      </c>
      <c r="U8736" t="e">
        <f>INDEX(RawData!U$2:U$1048576,MATCH(FmtData!$B$4+(ROW()-10),RawData!$A$2:$A$1048576,0))</f>
        <v>#N/A</v>
      </c>
      <c r="V8736" t="e">
        <f>INDEX(RawData!V$2:V$1048576,MATCH(FmtData!$B$4+(ROW()-10),RawData!$A$2:$A$1048576,0))</f>
        <v>#N/A</v>
      </c>
      <c r="W8736" s="7" t="e">
        <f t="shared" si="3013"/>
        <v>#N/A</v>
      </c>
      <c r="X8736" s="7" t="e">
        <f t="shared" si="3014"/>
        <v>#N/A</v>
      </c>
      <c r="Y8736" s="7" t="e">
        <f t="shared" si="3015"/>
        <v>#N/A</v>
      </c>
      <c r="Z8736" s="7" t="e">
        <f t="shared" si="3031"/>
        <v>#N/A</v>
      </c>
      <c r="AA8736" s="7" t="e">
        <f t="shared" si="3032"/>
        <v>#N/A</v>
      </c>
      <c r="AB8736" s="7" t="e">
        <f t="shared" si="3016"/>
        <v>#N/A</v>
      </c>
      <c r="AC8736" s="5" t="e">
        <f t="shared" si="3017"/>
        <v>#N/A</v>
      </c>
      <c r="AD8736" s="14" t="e">
        <f t="shared" si="3018"/>
        <v>#N/A</v>
      </c>
      <c r="AE8736" s="14" t="e">
        <f t="shared" si="3019"/>
        <v>#N/A</v>
      </c>
      <c r="AF8736" s="14" t="e">
        <f t="shared" si="3020"/>
        <v>#N/A</v>
      </c>
      <c r="AG8736" s="14" t="e">
        <f t="shared" si="3021"/>
        <v>#N/A</v>
      </c>
      <c r="AH8736" s="14" t="e">
        <f t="shared" si="3012"/>
        <v>#N/A</v>
      </c>
      <c r="AI8736" s="16" t="e">
        <f t="shared" si="3033"/>
        <v>#N/A</v>
      </c>
      <c r="AJ8736" s="16" t="e">
        <f t="shared" si="3022"/>
        <v>#N/A</v>
      </c>
      <c r="AK8736" s="16" t="e">
        <f t="shared" si="3023"/>
        <v>#N/A</v>
      </c>
      <c r="AL8736" s="16" t="e">
        <f t="shared" si="3024"/>
        <v>#N/A</v>
      </c>
      <c r="AM8736" s="16" t="e">
        <f t="shared" si="3025"/>
        <v>#N/A</v>
      </c>
      <c r="AN8736" s="16" t="e">
        <f t="shared" si="3026"/>
        <v>#N/A</v>
      </c>
      <c r="AO8736" s="16" t="e">
        <f t="shared" si="3027"/>
        <v>#N/A</v>
      </c>
      <c r="AP8736" s="16" t="e">
        <f t="shared" si="3028"/>
        <v>#N/A</v>
      </c>
      <c r="AQ8736" s="16" t="e">
        <f t="shared" si="3029"/>
        <v>#N/A</v>
      </c>
      <c r="AR8736" s="16" t="e">
        <f t="shared" si="3030"/>
        <v>#N/A</v>
      </c>
    </row>
    <row r="8737" spans="2:44" x14ac:dyDescent="0.25">
      <c r="B8737" t="e">
        <f>INDEX(RawData!$A$2:$A$1048576,MATCH(FmtData!$B$4+(ROW()-10),RawData!$A$2:$A$1048576,0))</f>
        <v>#N/A</v>
      </c>
      <c r="C87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7)</f>
        <v>#N/A</v>
      </c>
      <c r="D87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37" t="e">
        <f>INDEX(RawData!E$2:E$1048576,MATCH(FmtData!$B$4+(ROW()-10),RawData!$A$2:$A$1048576,0))</f>
        <v>#N/A</v>
      </c>
      <c r="F8737" t="e">
        <f>INDEX(RawData!F$2:F$1048576,MATCH(FmtData!$B$4+(ROW()-10),RawData!$A$2:$A$1048576,0))</f>
        <v>#N/A</v>
      </c>
      <c r="G8737" t="e">
        <f>INDEX(RawData!G$2:G$1048576,MATCH(FmtData!$B$4+(ROW()-10),RawData!$A$2:$A$1048576,0))</f>
        <v>#N/A</v>
      </c>
      <c r="H8737" t="e">
        <f>INDEX(RawData!H$2:H$1048576,MATCH(FmtData!$B$4+(ROW()-10),RawData!$A$2:$A$1048576,0))</f>
        <v>#N/A</v>
      </c>
      <c r="I8737" t="e">
        <f>INDEX(RawData!I$2:I$1048576,MATCH(FmtData!$B$4+(ROW()-10),RawData!$A$2:$A$1048576,0))</f>
        <v>#N/A</v>
      </c>
      <c r="J8737" t="e">
        <f>INDEX(RawData!J$2:J$1048576,MATCH(FmtData!$B$4+(ROW()-10),RawData!$A$2:$A$1048576,0))</f>
        <v>#N/A</v>
      </c>
      <c r="K8737" t="e">
        <f>INDEX(RawData!K$2:K$1048576,MATCH(FmtData!$B$4+(ROW()-10),RawData!$A$2:$A$1048576,0))</f>
        <v>#N/A</v>
      </c>
      <c r="L8737" t="e">
        <f>INDEX(RawData!L$2:L$1048576,MATCH(FmtData!$B$4+(ROW()-10),RawData!$A$2:$A$1048576,0))</f>
        <v>#N/A</v>
      </c>
      <c r="M8737" t="e">
        <f>INDEX(RawData!M$2:M$1048576,MATCH(FmtData!$B$4+(ROW()-10),RawData!$A$2:$A$1048576,0))</f>
        <v>#N/A</v>
      </c>
      <c r="N8737" t="e">
        <f>INDEX(RawData!N$2:N$1048576,MATCH(FmtData!$B$4+(ROW()-10),RawData!$A$2:$A$1048576,0))</f>
        <v>#N/A</v>
      </c>
      <c r="O8737" t="e">
        <f>INDEX(RawData!O$2:O$1048576,MATCH(FmtData!$B$4+(ROW()-10),RawData!$A$2:$A$1048576,0))</f>
        <v>#N/A</v>
      </c>
      <c r="P8737" t="e">
        <f>INDEX(RawData!P$2:P$1048576,MATCH(FmtData!$B$4+(ROW()-10),RawData!$A$2:$A$1048576,0))</f>
        <v>#N/A</v>
      </c>
      <c r="Q8737" t="e">
        <f>INDEX(RawData!Q$2:Q$1048576,MATCH(FmtData!$B$4+(ROW()-10),RawData!$A$2:$A$1048576,0))</f>
        <v>#N/A</v>
      </c>
      <c r="R8737" t="e">
        <f>INDEX(RawData!R$2:R$1048576,MATCH(FmtData!$B$4+(ROW()-10),RawData!$A$2:$A$1048576,0))</f>
        <v>#N/A</v>
      </c>
      <c r="S8737" t="e">
        <f>INDEX(RawData!S$2:S$1048576,MATCH(FmtData!$B$4+(ROW()-10),RawData!$A$2:$A$1048576,0))</f>
        <v>#N/A</v>
      </c>
      <c r="T8737" t="e">
        <f>INDEX(RawData!T$2:T$1048576,MATCH(FmtData!$B$4+(ROW()-10),RawData!$A$2:$A$1048576,0))</f>
        <v>#N/A</v>
      </c>
      <c r="U8737" t="e">
        <f>INDEX(RawData!U$2:U$1048576,MATCH(FmtData!$B$4+(ROW()-10),RawData!$A$2:$A$1048576,0))</f>
        <v>#N/A</v>
      </c>
      <c r="V8737" t="e">
        <f>INDEX(RawData!V$2:V$1048576,MATCH(FmtData!$B$4+(ROW()-10),RawData!$A$2:$A$1048576,0))</f>
        <v>#N/A</v>
      </c>
      <c r="W8737" s="7" t="e">
        <f t="shared" si="3013"/>
        <v>#N/A</v>
      </c>
      <c r="X8737" s="7" t="e">
        <f t="shared" si="3014"/>
        <v>#N/A</v>
      </c>
      <c r="Y8737" s="7" t="e">
        <f t="shared" si="3015"/>
        <v>#N/A</v>
      </c>
      <c r="Z8737" s="7" t="e">
        <f t="shared" si="3031"/>
        <v>#N/A</v>
      </c>
      <c r="AA8737" s="7" t="e">
        <f t="shared" si="3032"/>
        <v>#N/A</v>
      </c>
      <c r="AB8737" s="7" t="e">
        <f t="shared" si="3016"/>
        <v>#N/A</v>
      </c>
      <c r="AC8737" s="5" t="e">
        <f t="shared" si="3017"/>
        <v>#N/A</v>
      </c>
      <c r="AD8737" s="14" t="e">
        <f t="shared" si="3018"/>
        <v>#N/A</v>
      </c>
      <c r="AE8737" s="14" t="e">
        <f t="shared" si="3019"/>
        <v>#N/A</v>
      </c>
      <c r="AF8737" s="14" t="e">
        <f t="shared" si="3020"/>
        <v>#N/A</v>
      </c>
      <c r="AG8737" s="14" t="e">
        <f t="shared" si="3021"/>
        <v>#N/A</v>
      </c>
      <c r="AH8737" s="14" t="e">
        <f t="shared" si="3012"/>
        <v>#N/A</v>
      </c>
      <c r="AI8737" s="16" t="e">
        <f t="shared" si="3033"/>
        <v>#N/A</v>
      </c>
      <c r="AJ8737" s="16" t="e">
        <f t="shared" si="3022"/>
        <v>#N/A</v>
      </c>
      <c r="AK8737" s="16" t="e">
        <f t="shared" si="3023"/>
        <v>#N/A</v>
      </c>
      <c r="AL8737" s="16" t="e">
        <f t="shared" si="3024"/>
        <v>#N/A</v>
      </c>
      <c r="AM8737" s="16" t="e">
        <f t="shared" si="3025"/>
        <v>#N/A</v>
      </c>
      <c r="AN8737" s="16" t="e">
        <f t="shared" si="3026"/>
        <v>#N/A</v>
      </c>
      <c r="AO8737" s="16" t="e">
        <f t="shared" si="3027"/>
        <v>#N/A</v>
      </c>
      <c r="AP8737" s="16" t="e">
        <f t="shared" si="3028"/>
        <v>#N/A</v>
      </c>
      <c r="AQ8737" s="16" t="e">
        <f t="shared" si="3029"/>
        <v>#N/A</v>
      </c>
      <c r="AR8737" s="16" t="e">
        <f t="shared" si="3030"/>
        <v>#N/A</v>
      </c>
    </row>
    <row r="8738" spans="2:44" x14ac:dyDescent="0.25">
      <c r="B8738" t="e">
        <f>INDEX(RawData!$A$2:$A$1048576,MATCH(FmtData!$B$4+(ROW()-10),RawData!$A$2:$A$1048576,0))</f>
        <v>#N/A</v>
      </c>
      <c r="C87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8)</f>
        <v>#N/A</v>
      </c>
      <c r="D87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38" t="e">
        <f>INDEX(RawData!E$2:E$1048576,MATCH(FmtData!$B$4+(ROW()-10),RawData!$A$2:$A$1048576,0))</f>
        <v>#N/A</v>
      </c>
      <c r="F8738" t="e">
        <f>INDEX(RawData!F$2:F$1048576,MATCH(FmtData!$B$4+(ROW()-10),RawData!$A$2:$A$1048576,0))</f>
        <v>#N/A</v>
      </c>
      <c r="G8738" t="e">
        <f>INDEX(RawData!G$2:G$1048576,MATCH(FmtData!$B$4+(ROW()-10),RawData!$A$2:$A$1048576,0))</f>
        <v>#N/A</v>
      </c>
      <c r="H8738" t="e">
        <f>INDEX(RawData!H$2:H$1048576,MATCH(FmtData!$B$4+(ROW()-10),RawData!$A$2:$A$1048576,0))</f>
        <v>#N/A</v>
      </c>
      <c r="I8738" t="e">
        <f>INDEX(RawData!I$2:I$1048576,MATCH(FmtData!$B$4+(ROW()-10),RawData!$A$2:$A$1048576,0))</f>
        <v>#N/A</v>
      </c>
      <c r="J8738" t="e">
        <f>INDEX(RawData!J$2:J$1048576,MATCH(FmtData!$B$4+(ROW()-10),RawData!$A$2:$A$1048576,0))</f>
        <v>#N/A</v>
      </c>
      <c r="K8738" t="e">
        <f>INDEX(RawData!K$2:K$1048576,MATCH(FmtData!$B$4+(ROW()-10),RawData!$A$2:$A$1048576,0))</f>
        <v>#N/A</v>
      </c>
      <c r="L8738" t="e">
        <f>INDEX(RawData!L$2:L$1048576,MATCH(FmtData!$B$4+(ROW()-10),RawData!$A$2:$A$1048576,0))</f>
        <v>#N/A</v>
      </c>
      <c r="M8738" t="e">
        <f>INDEX(RawData!M$2:M$1048576,MATCH(FmtData!$B$4+(ROW()-10),RawData!$A$2:$A$1048576,0))</f>
        <v>#N/A</v>
      </c>
      <c r="N8738" t="e">
        <f>INDEX(RawData!N$2:N$1048576,MATCH(FmtData!$B$4+(ROW()-10),RawData!$A$2:$A$1048576,0))</f>
        <v>#N/A</v>
      </c>
      <c r="O8738" t="e">
        <f>INDEX(RawData!O$2:O$1048576,MATCH(FmtData!$B$4+(ROW()-10),RawData!$A$2:$A$1048576,0))</f>
        <v>#N/A</v>
      </c>
      <c r="P8738" t="e">
        <f>INDEX(RawData!P$2:P$1048576,MATCH(FmtData!$B$4+(ROW()-10),RawData!$A$2:$A$1048576,0))</f>
        <v>#N/A</v>
      </c>
      <c r="Q8738" t="e">
        <f>INDEX(RawData!Q$2:Q$1048576,MATCH(FmtData!$B$4+(ROW()-10),RawData!$A$2:$A$1048576,0))</f>
        <v>#N/A</v>
      </c>
      <c r="R8738" t="e">
        <f>INDEX(RawData!R$2:R$1048576,MATCH(FmtData!$B$4+(ROW()-10),RawData!$A$2:$A$1048576,0))</f>
        <v>#N/A</v>
      </c>
      <c r="S8738" t="e">
        <f>INDEX(RawData!S$2:S$1048576,MATCH(FmtData!$B$4+(ROW()-10),RawData!$A$2:$A$1048576,0))</f>
        <v>#N/A</v>
      </c>
      <c r="T8738" t="e">
        <f>INDEX(RawData!T$2:T$1048576,MATCH(FmtData!$B$4+(ROW()-10),RawData!$A$2:$A$1048576,0))</f>
        <v>#N/A</v>
      </c>
      <c r="U8738" t="e">
        <f>INDEX(RawData!U$2:U$1048576,MATCH(FmtData!$B$4+(ROW()-10),RawData!$A$2:$A$1048576,0))</f>
        <v>#N/A</v>
      </c>
      <c r="V8738" t="e">
        <f>INDEX(RawData!V$2:V$1048576,MATCH(FmtData!$B$4+(ROW()-10),RawData!$A$2:$A$1048576,0))</f>
        <v>#N/A</v>
      </c>
      <c r="W8738" s="7" t="e">
        <f t="shared" si="3013"/>
        <v>#N/A</v>
      </c>
      <c r="X8738" s="7" t="e">
        <f t="shared" si="3014"/>
        <v>#N/A</v>
      </c>
      <c r="Y8738" s="7" t="e">
        <f t="shared" si="3015"/>
        <v>#N/A</v>
      </c>
      <c r="Z8738" s="7" t="e">
        <f t="shared" si="3031"/>
        <v>#N/A</v>
      </c>
      <c r="AA8738" s="7" t="e">
        <f t="shared" si="3032"/>
        <v>#N/A</v>
      </c>
      <c r="AB8738" s="7" t="e">
        <f t="shared" si="3016"/>
        <v>#N/A</v>
      </c>
      <c r="AC8738" s="5" t="e">
        <f t="shared" si="3017"/>
        <v>#N/A</v>
      </c>
      <c r="AD8738" s="14" t="e">
        <f t="shared" si="3018"/>
        <v>#N/A</v>
      </c>
      <c r="AE8738" s="14" t="e">
        <f t="shared" si="3019"/>
        <v>#N/A</v>
      </c>
      <c r="AF8738" s="14" t="e">
        <f t="shared" si="3020"/>
        <v>#N/A</v>
      </c>
      <c r="AG8738" s="14" t="e">
        <f t="shared" si="3021"/>
        <v>#N/A</v>
      </c>
      <c r="AH8738" s="14" t="e">
        <f t="shared" si="3012"/>
        <v>#N/A</v>
      </c>
      <c r="AI8738" s="16" t="e">
        <f t="shared" si="3033"/>
        <v>#N/A</v>
      </c>
      <c r="AJ8738" s="16" t="e">
        <f t="shared" si="3022"/>
        <v>#N/A</v>
      </c>
      <c r="AK8738" s="16" t="e">
        <f t="shared" si="3023"/>
        <v>#N/A</v>
      </c>
      <c r="AL8738" s="16" t="e">
        <f t="shared" si="3024"/>
        <v>#N/A</v>
      </c>
      <c r="AM8738" s="16" t="e">
        <f t="shared" si="3025"/>
        <v>#N/A</v>
      </c>
      <c r="AN8738" s="16" t="e">
        <f t="shared" si="3026"/>
        <v>#N/A</v>
      </c>
      <c r="AO8738" s="16" t="e">
        <f t="shared" si="3027"/>
        <v>#N/A</v>
      </c>
      <c r="AP8738" s="16" t="e">
        <f t="shared" si="3028"/>
        <v>#N/A</v>
      </c>
      <c r="AQ8738" s="16" t="e">
        <f t="shared" si="3029"/>
        <v>#N/A</v>
      </c>
      <c r="AR8738" s="16" t="e">
        <f t="shared" si="3030"/>
        <v>#N/A</v>
      </c>
    </row>
    <row r="8739" spans="2:44" x14ac:dyDescent="0.25">
      <c r="B8739" t="e">
        <f>INDEX(RawData!$A$2:$A$1048576,MATCH(FmtData!$B$4+(ROW()-10),RawData!$A$2:$A$1048576,0))</f>
        <v>#N/A</v>
      </c>
      <c r="C87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9)</f>
        <v>#N/A</v>
      </c>
      <c r="D87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39" t="e">
        <f>INDEX(RawData!E$2:E$1048576,MATCH(FmtData!$B$4+(ROW()-10),RawData!$A$2:$A$1048576,0))</f>
        <v>#N/A</v>
      </c>
      <c r="F8739" t="e">
        <f>INDEX(RawData!F$2:F$1048576,MATCH(FmtData!$B$4+(ROW()-10),RawData!$A$2:$A$1048576,0))</f>
        <v>#N/A</v>
      </c>
      <c r="G8739" t="e">
        <f>INDEX(RawData!G$2:G$1048576,MATCH(FmtData!$B$4+(ROW()-10),RawData!$A$2:$A$1048576,0))</f>
        <v>#N/A</v>
      </c>
      <c r="H8739" t="e">
        <f>INDEX(RawData!H$2:H$1048576,MATCH(FmtData!$B$4+(ROW()-10),RawData!$A$2:$A$1048576,0))</f>
        <v>#N/A</v>
      </c>
      <c r="I8739" t="e">
        <f>INDEX(RawData!I$2:I$1048576,MATCH(FmtData!$B$4+(ROW()-10),RawData!$A$2:$A$1048576,0))</f>
        <v>#N/A</v>
      </c>
      <c r="J8739" t="e">
        <f>INDEX(RawData!J$2:J$1048576,MATCH(FmtData!$B$4+(ROW()-10),RawData!$A$2:$A$1048576,0))</f>
        <v>#N/A</v>
      </c>
      <c r="K8739" t="e">
        <f>INDEX(RawData!K$2:K$1048576,MATCH(FmtData!$B$4+(ROW()-10),RawData!$A$2:$A$1048576,0))</f>
        <v>#N/A</v>
      </c>
      <c r="L8739" t="e">
        <f>INDEX(RawData!L$2:L$1048576,MATCH(FmtData!$B$4+(ROW()-10),RawData!$A$2:$A$1048576,0))</f>
        <v>#N/A</v>
      </c>
      <c r="M8739" t="e">
        <f>INDEX(RawData!M$2:M$1048576,MATCH(FmtData!$B$4+(ROW()-10),RawData!$A$2:$A$1048576,0))</f>
        <v>#N/A</v>
      </c>
      <c r="N8739" t="e">
        <f>INDEX(RawData!N$2:N$1048576,MATCH(FmtData!$B$4+(ROW()-10),RawData!$A$2:$A$1048576,0))</f>
        <v>#N/A</v>
      </c>
      <c r="O8739" t="e">
        <f>INDEX(RawData!O$2:O$1048576,MATCH(FmtData!$B$4+(ROW()-10),RawData!$A$2:$A$1048576,0))</f>
        <v>#N/A</v>
      </c>
      <c r="P8739" t="e">
        <f>INDEX(RawData!P$2:P$1048576,MATCH(FmtData!$B$4+(ROW()-10),RawData!$A$2:$A$1048576,0))</f>
        <v>#N/A</v>
      </c>
      <c r="Q8739" t="e">
        <f>INDEX(RawData!Q$2:Q$1048576,MATCH(FmtData!$B$4+(ROW()-10),RawData!$A$2:$A$1048576,0))</f>
        <v>#N/A</v>
      </c>
      <c r="R8739" t="e">
        <f>INDEX(RawData!R$2:R$1048576,MATCH(FmtData!$B$4+(ROW()-10),RawData!$A$2:$A$1048576,0))</f>
        <v>#N/A</v>
      </c>
      <c r="S8739" t="e">
        <f>INDEX(RawData!S$2:S$1048576,MATCH(FmtData!$B$4+(ROW()-10),RawData!$A$2:$A$1048576,0))</f>
        <v>#N/A</v>
      </c>
      <c r="T8739" t="e">
        <f>INDEX(RawData!T$2:T$1048576,MATCH(FmtData!$B$4+(ROW()-10),RawData!$A$2:$A$1048576,0))</f>
        <v>#N/A</v>
      </c>
      <c r="U8739" t="e">
        <f>INDEX(RawData!U$2:U$1048576,MATCH(FmtData!$B$4+(ROW()-10),RawData!$A$2:$A$1048576,0))</f>
        <v>#N/A</v>
      </c>
      <c r="V8739" t="e">
        <f>INDEX(RawData!V$2:V$1048576,MATCH(FmtData!$B$4+(ROW()-10),RawData!$A$2:$A$1048576,0))</f>
        <v>#N/A</v>
      </c>
      <c r="W8739" s="7" t="e">
        <f t="shared" si="3013"/>
        <v>#N/A</v>
      </c>
      <c r="X8739" s="7" t="e">
        <f t="shared" si="3014"/>
        <v>#N/A</v>
      </c>
      <c r="Y8739" s="7" t="e">
        <f t="shared" si="3015"/>
        <v>#N/A</v>
      </c>
      <c r="Z8739" s="7" t="e">
        <f t="shared" si="3031"/>
        <v>#N/A</v>
      </c>
      <c r="AA8739" s="7" t="e">
        <f t="shared" si="3032"/>
        <v>#N/A</v>
      </c>
      <c r="AB8739" s="7" t="e">
        <f t="shared" si="3016"/>
        <v>#N/A</v>
      </c>
      <c r="AC8739" s="5" t="e">
        <f t="shared" si="3017"/>
        <v>#N/A</v>
      </c>
      <c r="AD8739" s="14" t="e">
        <f t="shared" si="3018"/>
        <v>#N/A</v>
      </c>
      <c r="AE8739" s="14" t="e">
        <f t="shared" si="3019"/>
        <v>#N/A</v>
      </c>
      <c r="AF8739" s="14" t="e">
        <f t="shared" si="3020"/>
        <v>#N/A</v>
      </c>
      <c r="AG8739" s="14" t="e">
        <f t="shared" si="3021"/>
        <v>#N/A</v>
      </c>
      <c r="AH8739" s="14" t="e">
        <f t="shared" si="3012"/>
        <v>#N/A</v>
      </c>
      <c r="AI8739" s="16" t="e">
        <f t="shared" si="3033"/>
        <v>#N/A</v>
      </c>
      <c r="AJ8739" s="16" t="e">
        <f t="shared" si="3022"/>
        <v>#N/A</v>
      </c>
      <c r="AK8739" s="16" t="e">
        <f t="shared" si="3023"/>
        <v>#N/A</v>
      </c>
      <c r="AL8739" s="16" t="e">
        <f t="shared" si="3024"/>
        <v>#N/A</v>
      </c>
      <c r="AM8739" s="16" t="e">
        <f t="shared" si="3025"/>
        <v>#N/A</v>
      </c>
      <c r="AN8739" s="16" t="e">
        <f t="shared" si="3026"/>
        <v>#N/A</v>
      </c>
      <c r="AO8739" s="16" t="e">
        <f t="shared" si="3027"/>
        <v>#N/A</v>
      </c>
      <c r="AP8739" s="16" t="e">
        <f t="shared" si="3028"/>
        <v>#N/A</v>
      </c>
      <c r="AQ8739" s="16" t="e">
        <f t="shared" si="3029"/>
        <v>#N/A</v>
      </c>
      <c r="AR8739" s="16" t="e">
        <f t="shared" si="3030"/>
        <v>#N/A</v>
      </c>
    </row>
    <row r="8740" spans="2:44" x14ac:dyDescent="0.25">
      <c r="B8740" t="e">
        <f>INDEX(RawData!$A$2:$A$1048576,MATCH(FmtData!$B$4+(ROW()-10),RawData!$A$2:$A$1048576,0))</f>
        <v>#N/A</v>
      </c>
      <c r="C87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0)</f>
        <v>#N/A</v>
      </c>
      <c r="D87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40" t="e">
        <f>INDEX(RawData!E$2:E$1048576,MATCH(FmtData!$B$4+(ROW()-10),RawData!$A$2:$A$1048576,0))</f>
        <v>#N/A</v>
      </c>
      <c r="F8740" t="e">
        <f>INDEX(RawData!F$2:F$1048576,MATCH(FmtData!$B$4+(ROW()-10),RawData!$A$2:$A$1048576,0))</f>
        <v>#N/A</v>
      </c>
      <c r="G8740" t="e">
        <f>INDEX(RawData!G$2:G$1048576,MATCH(FmtData!$B$4+(ROW()-10),RawData!$A$2:$A$1048576,0))</f>
        <v>#N/A</v>
      </c>
      <c r="H8740" t="e">
        <f>INDEX(RawData!H$2:H$1048576,MATCH(FmtData!$B$4+(ROW()-10),RawData!$A$2:$A$1048576,0))</f>
        <v>#N/A</v>
      </c>
      <c r="I8740" t="e">
        <f>INDEX(RawData!I$2:I$1048576,MATCH(FmtData!$B$4+(ROW()-10),RawData!$A$2:$A$1048576,0))</f>
        <v>#N/A</v>
      </c>
      <c r="J8740" t="e">
        <f>INDEX(RawData!J$2:J$1048576,MATCH(FmtData!$B$4+(ROW()-10),RawData!$A$2:$A$1048576,0))</f>
        <v>#N/A</v>
      </c>
      <c r="K8740" t="e">
        <f>INDEX(RawData!K$2:K$1048576,MATCH(FmtData!$B$4+(ROW()-10),RawData!$A$2:$A$1048576,0))</f>
        <v>#N/A</v>
      </c>
      <c r="L8740" t="e">
        <f>INDEX(RawData!L$2:L$1048576,MATCH(FmtData!$B$4+(ROW()-10),RawData!$A$2:$A$1048576,0))</f>
        <v>#N/A</v>
      </c>
      <c r="M8740" t="e">
        <f>INDEX(RawData!M$2:M$1048576,MATCH(FmtData!$B$4+(ROW()-10),RawData!$A$2:$A$1048576,0))</f>
        <v>#N/A</v>
      </c>
      <c r="N8740" t="e">
        <f>INDEX(RawData!N$2:N$1048576,MATCH(FmtData!$B$4+(ROW()-10),RawData!$A$2:$A$1048576,0))</f>
        <v>#N/A</v>
      </c>
      <c r="O8740" t="e">
        <f>INDEX(RawData!O$2:O$1048576,MATCH(FmtData!$B$4+(ROW()-10),RawData!$A$2:$A$1048576,0))</f>
        <v>#N/A</v>
      </c>
      <c r="P8740" t="e">
        <f>INDEX(RawData!P$2:P$1048576,MATCH(FmtData!$B$4+(ROW()-10),RawData!$A$2:$A$1048576,0))</f>
        <v>#N/A</v>
      </c>
      <c r="Q8740" t="e">
        <f>INDEX(RawData!Q$2:Q$1048576,MATCH(FmtData!$B$4+(ROW()-10),RawData!$A$2:$A$1048576,0))</f>
        <v>#N/A</v>
      </c>
      <c r="R8740" t="e">
        <f>INDEX(RawData!R$2:R$1048576,MATCH(FmtData!$B$4+(ROW()-10),RawData!$A$2:$A$1048576,0))</f>
        <v>#N/A</v>
      </c>
      <c r="S8740" t="e">
        <f>INDEX(RawData!S$2:S$1048576,MATCH(FmtData!$B$4+(ROW()-10),RawData!$A$2:$A$1048576,0))</f>
        <v>#N/A</v>
      </c>
      <c r="T8740" t="e">
        <f>INDEX(RawData!T$2:T$1048576,MATCH(FmtData!$B$4+(ROW()-10),RawData!$A$2:$A$1048576,0))</f>
        <v>#N/A</v>
      </c>
      <c r="U8740" t="e">
        <f>INDEX(RawData!U$2:U$1048576,MATCH(FmtData!$B$4+(ROW()-10),RawData!$A$2:$A$1048576,0))</f>
        <v>#N/A</v>
      </c>
      <c r="V8740" t="e">
        <f>INDEX(RawData!V$2:V$1048576,MATCH(FmtData!$B$4+(ROW()-10),RawData!$A$2:$A$1048576,0))</f>
        <v>#N/A</v>
      </c>
      <c r="W8740" s="7" t="e">
        <f t="shared" si="3013"/>
        <v>#N/A</v>
      </c>
      <c r="X8740" s="7" t="e">
        <f t="shared" si="3014"/>
        <v>#N/A</v>
      </c>
      <c r="Y8740" s="7" t="e">
        <f t="shared" si="3015"/>
        <v>#N/A</v>
      </c>
      <c r="Z8740" s="7" t="e">
        <f t="shared" si="3031"/>
        <v>#N/A</v>
      </c>
      <c r="AA8740" s="7" t="e">
        <f t="shared" si="3032"/>
        <v>#N/A</v>
      </c>
      <c r="AB8740" s="7" t="e">
        <f t="shared" si="3016"/>
        <v>#N/A</v>
      </c>
      <c r="AC8740" s="5" t="e">
        <f t="shared" si="3017"/>
        <v>#N/A</v>
      </c>
      <c r="AD8740" s="14" t="e">
        <f t="shared" si="3018"/>
        <v>#N/A</v>
      </c>
      <c r="AE8740" s="14" t="e">
        <f t="shared" si="3019"/>
        <v>#N/A</v>
      </c>
      <c r="AF8740" s="14" t="e">
        <f t="shared" si="3020"/>
        <v>#N/A</v>
      </c>
      <c r="AG8740" s="14" t="e">
        <f t="shared" si="3021"/>
        <v>#N/A</v>
      </c>
      <c r="AH8740" s="14" t="e">
        <f t="shared" si="3012"/>
        <v>#N/A</v>
      </c>
      <c r="AI8740" s="16" t="e">
        <f t="shared" si="3033"/>
        <v>#N/A</v>
      </c>
      <c r="AJ8740" s="16" t="e">
        <f t="shared" si="3022"/>
        <v>#N/A</v>
      </c>
      <c r="AK8740" s="16" t="e">
        <f t="shared" si="3023"/>
        <v>#N/A</v>
      </c>
      <c r="AL8740" s="16" t="e">
        <f t="shared" si="3024"/>
        <v>#N/A</v>
      </c>
      <c r="AM8740" s="16" t="e">
        <f t="shared" si="3025"/>
        <v>#N/A</v>
      </c>
      <c r="AN8740" s="16" t="e">
        <f t="shared" si="3026"/>
        <v>#N/A</v>
      </c>
      <c r="AO8740" s="16" t="e">
        <f t="shared" si="3027"/>
        <v>#N/A</v>
      </c>
      <c r="AP8740" s="16" t="e">
        <f t="shared" si="3028"/>
        <v>#N/A</v>
      </c>
      <c r="AQ8740" s="16" t="e">
        <f t="shared" si="3029"/>
        <v>#N/A</v>
      </c>
      <c r="AR8740" s="16" t="e">
        <f t="shared" si="3030"/>
        <v>#N/A</v>
      </c>
    </row>
    <row r="8741" spans="2:44" x14ac:dyDescent="0.25">
      <c r="B8741" t="e">
        <f>INDEX(RawData!$A$2:$A$1048576,MATCH(FmtData!$B$4+(ROW()-10),RawData!$A$2:$A$1048576,0))</f>
        <v>#N/A</v>
      </c>
      <c r="C87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1)</f>
        <v>#N/A</v>
      </c>
      <c r="D87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41" t="e">
        <f>INDEX(RawData!E$2:E$1048576,MATCH(FmtData!$B$4+(ROW()-10),RawData!$A$2:$A$1048576,0))</f>
        <v>#N/A</v>
      </c>
      <c r="F8741" t="e">
        <f>INDEX(RawData!F$2:F$1048576,MATCH(FmtData!$B$4+(ROW()-10),RawData!$A$2:$A$1048576,0))</f>
        <v>#N/A</v>
      </c>
      <c r="G8741" t="e">
        <f>INDEX(RawData!G$2:G$1048576,MATCH(FmtData!$B$4+(ROW()-10),RawData!$A$2:$A$1048576,0))</f>
        <v>#N/A</v>
      </c>
      <c r="H8741" t="e">
        <f>INDEX(RawData!H$2:H$1048576,MATCH(FmtData!$B$4+(ROW()-10),RawData!$A$2:$A$1048576,0))</f>
        <v>#N/A</v>
      </c>
      <c r="I8741" t="e">
        <f>INDEX(RawData!I$2:I$1048576,MATCH(FmtData!$B$4+(ROW()-10),RawData!$A$2:$A$1048576,0))</f>
        <v>#N/A</v>
      </c>
      <c r="J8741" t="e">
        <f>INDEX(RawData!J$2:J$1048576,MATCH(FmtData!$B$4+(ROW()-10),RawData!$A$2:$A$1048576,0))</f>
        <v>#N/A</v>
      </c>
      <c r="K8741" t="e">
        <f>INDEX(RawData!K$2:K$1048576,MATCH(FmtData!$B$4+(ROW()-10),RawData!$A$2:$A$1048576,0))</f>
        <v>#N/A</v>
      </c>
      <c r="L8741" t="e">
        <f>INDEX(RawData!L$2:L$1048576,MATCH(FmtData!$B$4+(ROW()-10),RawData!$A$2:$A$1048576,0))</f>
        <v>#N/A</v>
      </c>
      <c r="M8741" t="e">
        <f>INDEX(RawData!M$2:M$1048576,MATCH(FmtData!$B$4+(ROW()-10),RawData!$A$2:$A$1048576,0))</f>
        <v>#N/A</v>
      </c>
      <c r="N8741" t="e">
        <f>INDEX(RawData!N$2:N$1048576,MATCH(FmtData!$B$4+(ROW()-10),RawData!$A$2:$A$1048576,0))</f>
        <v>#N/A</v>
      </c>
      <c r="O8741" t="e">
        <f>INDEX(RawData!O$2:O$1048576,MATCH(FmtData!$B$4+(ROW()-10),RawData!$A$2:$A$1048576,0))</f>
        <v>#N/A</v>
      </c>
      <c r="P8741" t="e">
        <f>INDEX(RawData!P$2:P$1048576,MATCH(FmtData!$B$4+(ROW()-10),RawData!$A$2:$A$1048576,0))</f>
        <v>#N/A</v>
      </c>
      <c r="Q8741" t="e">
        <f>INDEX(RawData!Q$2:Q$1048576,MATCH(FmtData!$B$4+(ROW()-10),RawData!$A$2:$A$1048576,0))</f>
        <v>#N/A</v>
      </c>
      <c r="R8741" t="e">
        <f>INDEX(RawData!R$2:R$1048576,MATCH(FmtData!$B$4+(ROW()-10),RawData!$A$2:$A$1048576,0))</f>
        <v>#N/A</v>
      </c>
      <c r="S8741" t="e">
        <f>INDEX(RawData!S$2:S$1048576,MATCH(FmtData!$B$4+(ROW()-10),RawData!$A$2:$A$1048576,0))</f>
        <v>#N/A</v>
      </c>
      <c r="T8741" t="e">
        <f>INDEX(RawData!T$2:T$1048576,MATCH(FmtData!$B$4+(ROW()-10),RawData!$A$2:$A$1048576,0))</f>
        <v>#N/A</v>
      </c>
      <c r="U8741" t="e">
        <f>INDEX(RawData!U$2:U$1048576,MATCH(FmtData!$B$4+(ROW()-10),RawData!$A$2:$A$1048576,0))</f>
        <v>#N/A</v>
      </c>
      <c r="V8741" t="e">
        <f>INDEX(RawData!V$2:V$1048576,MATCH(FmtData!$B$4+(ROW()-10),RawData!$A$2:$A$1048576,0))</f>
        <v>#N/A</v>
      </c>
      <c r="W8741" s="7" t="e">
        <f t="shared" si="3013"/>
        <v>#N/A</v>
      </c>
      <c r="X8741" s="7" t="e">
        <f t="shared" si="3014"/>
        <v>#N/A</v>
      </c>
      <c r="Y8741" s="7" t="e">
        <f t="shared" si="3015"/>
        <v>#N/A</v>
      </c>
      <c r="Z8741" s="7" t="e">
        <f t="shared" si="3031"/>
        <v>#N/A</v>
      </c>
      <c r="AA8741" s="7" t="e">
        <f t="shared" si="3032"/>
        <v>#N/A</v>
      </c>
      <c r="AB8741" s="7" t="e">
        <f t="shared" si="3016"/>
        <v>#N/A</v>
      </c>
      <c r="AC8741" s="5" t="e">
        <f t="shared" si="3017"/>
        <v>#N/A</v>
      </c>
      <c r="AD8741" s="14" t="e">
        <f t="shared" si="3018"/>
        <v>#N/A</v>
      </c>
      <c r="AE8741" s="14" t="e">
        <f t="shared" si="3019"/>
        <v>#N/A</v>
      </c>
      <c r="AF8741" s="14" t="e">
        <f t="shared" si="3020"/>
        <v>#N/A</v>
      </c>
      <c r="AG8741" s="14" t="e">
        <f t="shared" si="3021"/>
        <v>#N/A</v>
      </c>
      <c r="AH8741" s="14" t="e">
        <f t="shared" si="3012"/>
        <v>#N/A</v>
      </c>
      <c r="AI8741" s="16" t="e">
        <f t="shared" si="3033"/>
        <v>#N/A</v>
      </c>
      <c r="AJ8741" s="16" t="e">
        <f t="shared" si="3022"/>
        <v>#N/A</v>
      </c>
      <c r="AK8741" s="16" t="e">
        <f t="shared" si="3023"/>
        <v>#N/A</v>
      </c>
      <c r="AL8741" s="16" t="e">
        <f t="shared" si="3024"/>
        <v>#N/A</v>
      </c>
      <c r="AM8741" s="16" t="e">
        <f t="shared" si="3025"/>
        <v>#N/A</v>
      </c>
      <c r="AN8741" s="16" t="e">
        <f t="shared" si="3026"/>
        <v>#N/A</v>
      </c>
      <c r="AO8741" s="16" t="e">
        <f t="shared" si="3027"/>
        <v>#N/A</v>
      </c>
      <c r="AP8741" s="16" t="e">
        <f t="shared" si="3028"/>
        <v>#N/A</v>
      </c>
      <c r="AQ8741" s="16" t="e">
        <f t="shared" si="3029"/>
        <v>#N/A</v>
      </c>
      <c r="AR8741" s="16" t="e">
        <f t="shared" si="3030"/>
        <v>#N/A</v>
      </c>
    </row>
    <row r="8742" spans="2:44" x14ac:dyDescent="0.25">
      <c r="B8742" t="e">
        <f>INDEX(RawData!$A$2:$A$1048576,MATCH(FmtData!$B$4+(ROW()-10),RawData!$A$2:$A$1048576,0))</f>
        <v>#N/A</v>
      </c>
      <c r="C87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2)</f>
        <v>#N/A</v>
      </c>
      <c r="D87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42" t="e">
        <f>INDEX(RawData!E$2:E$1048576,MATCH(FmtData!$B$4+(ROW()-10),RawData!$A$2:$A$1048576,0))</f>
        <v>#N/A</v>
      </c>
      <c r="F8742" t="e">
        <f>INDEX(RawData!F$2:F$1048576,MATCH(FmtData!$B$4+(ROW()-10),RawData!$A$2:$A$1048576,0))</f>
        <v>#N/A</v>
      </c>
      <c r="G8742" t="e">
        <f>INDEX(RawData!G$2:G$1048576,MATCH(FmtData!$B$4+(ROW()-10),RawData!$A$2:$A$1048576,0))</f>
        <v>#N/A</v>
      </c>
      <c r="H8742" t="e">
        <f>INDEX(RawData!H$2:H$1048576,MATCH(FmtData!$B$4+(ROW()-10),RawData!$A$2:$A$1048576,0))</f>
        <v>#N/A</v>
      </c>
      <c r="I8742" t="e">
        <f>INDEX(RawData!I$2:I$1048576,MATCH(FmtData!$B$4+(ROW()-10),RawData!$A$2:$A$1048576,0))</f>
        <v>#N/A</v>
      </c>
      <c r="J8742" t="e">
        <f>INDEX(RawData!J$2:J$1048576,MATCH(FmtData!$B$4+(ROW()-10),RawData!$A$2:$A$1048576,0))</f>
        <v>#N/A</v>
      </c>
      <c r="K8742" t="e">
        <f>INDEX(RawData!K$2:K$1048576,MATCH(FmtData!$B$4+(ROW()-10),RawData!$A$2:$A$1048576,0))</f>
        <v>#N/A</v>
      </c>
      <c r="L8742" t="e">
        <f>INDEX(RawData!L$2:L$1048576,MATCH(FmtData!$B$4+(ROW()-10),RawData!$A$2:$A$1048576,0))</f>
        <v>#N/A</v>
      </c>
      <c r="M8742" t="e">
        <f>INDEX(RawData!M$2:M$1048576,MATCH(FmtData!$B$4+(ROW()-10),RawData!$A$2:$A$1048576,0))</f>
        <v>#N/A</v>
      </c>
      <c r="N8742" t="e">
        <f>INDEX(RawData!N$2:N$1048576,MATCH(FmtData!$B$4+(ROW()-10),RawData!$A$2:$A$1048576,0))</f>
        <v>#N/A</v>
      </c>
      <c r="O8742" t="e">
        <f>INDEX(RawData!O$2:O$1048576,MATCH(FmtData!$B$4+(ROW()-10),RawData!$A$2:$A$1048576,0))</f>
        <v>#N/A</v>
      </c>
      <c r="P8742" t="e">
        <f>INDEX(RawData!P$2:P$1048576,MATCH(FmtData!$B$4+(ROW()-10),RawData!$A$2:$A$1048576,0))</f>
        <v>#N/A</v>
      </c>
      <c r="Q8742" t="e">
        <f>INDEX(RawData!Q$2:Q$1048576,MATCH(FmtData!$B$4+(ROW()-10),RawData!$A$2:$A$1048576,0))</f>
        <v>#N/A</v>
      </c>
      <c r="R8742" t="e">
        <f>INDEX(RawData!R$2:R$1048576,MATCH(FmtData!$B$4+(ROW()-10),RawData!$A$2:$A$1048576,0))</f>
        <v>#N/A</v>
      </c>
      <c r="S8742" t="e">
        <f>INDEX(RawData!S$2:S$1048576,MATCH(FmtData!$B$4+(ROW()-10),RawData!$A$2:$A$1048576,0))</f>
        <v>#N/A</v>
      </c>
      <c r="T8742" t="e">
        <f>INDEX(RawData!T$2:T$1048576,MATCH(FmtData!$B$4+(ROW()-10),RawData!$A$2:$A$1048576,0))</f>
        <v>#N/A</v>
      </c>
      <c r="U8742" t="e">
        <f>INDEX(RawData!U$2:U$1048576,MATCH(FmtData!$B$4+(ROW()-10),RawData!$A$2:$A$1048576,0))</f>
        <v>#N/A</v>
      </c>
      <c r="V8742" t="e">
        <f>INDEX(RawData!V$2:V$1048576,MATCH(FmtData!$B$4+(ROW()-10),RawData!$A$2:$A$1048576,0))</f>
        <v>#N/A</v>
      </c>
      <c r="W8742" s="7" t="e">
        <f t="shared" si="3013"/>
        <v>#N/A</v>
      </c>
      <c r="X8742" s="7" t="e">
        <f t="shared" si="3014"/>
        <v>#N/A</v>
      </c>
      <c r="Y8742" s="7" t="e">
        <f t="shared" si="3015"/>
        <v>#N/A</v>
      </c>
      <c r="Z8742" s="7" t="e">
        <f t="shared" si="3031"/>
        <v>#N/A</v>
      </c>
      <c r="AA8742" s="7" t="e">
        <f t="shared" si="3032"/>
        <v>#N/A</v>
      </c>
      <c r="AB8742" s="7" t="e">
        <f t="shared" si="3016"/>
        <v>#N/A</v>
      </c>
      <c r="AC8742" s="5" t="e">
        <f t="shared" si="3017"/>
        <v>#N/A</v>
      </c>
      <c r="AD8742" s="14" t="e">
        <f t="shared" si="3018"/>
        <v>#N/A</v>
      </c>
      <c r="AE8742" s="14" t="e">
        <f t="shared" si="3019"/>
        <v>#N/A</v>
      </c>
      <c r="AF8742" s="14" t="e">
        <f t="shared" si="3020"/>
        <v>#N/A</v>
      </c>
      <c r="AG8742" s="14" t="e">
        <f t="shared" si="3021"/>
        <v>#N/A</v>
      </c>
      <c r="AH8742" s="14" t="e">
        <f t="shared" si="3012"/>
        <v>#N/A</v>
      </c>
      <c r="AI8742" s="16" t="e">
        <f t="shared" si="3033"/>
        <v>#N/A</v>
      </c>
      <c r="AJ8742" s="16" t="e">
        <f t="shared" si="3022"/>
        <v>#N/A</v>
      </c>
      <c r="AK8742" s="16" t="e">
        <f t="shared" si="3023"/>
        <v>#N/A</v>
      </c>
      <c r="AL8742" s="16" t="e">
        <f t="shared" si="3024"/>
        <v>#N/A</v>
      </c>
      <c r="AM8742" s="16" t="e">
        <f t="shared" si="3025"/>
        <v>#N/A</v>
      </c>
      <c r="AN8742" s="16" t="e">
        <f t="shared" si="3026"/>
        <v>#N/A</v>
      </c>
      <c r="AO8742" s="16" t="e">
        <f t="shared" si="3027"/>
        <v>#N/A</v>
      </c>
      <c r="AP8742" s="16" t="e">
        <f t="shared" si="3028"/>
        <v>#N/A</v>
      </c>
      <c r="AQ8742" s="16" t="e">
        <f t="shared" si="3029"/>
        <v>#N/A</v>
      </c>
      <c r="AR8742" s="16" t="e">
        <f t="shared" si="3030"/>
        <v>#N/A</v>
      </c>
    </row>
    <row r="8743" spans="2:44" x14ac:dyDescent="0.25">
      <c r="B8743" t="e">
        <f>INDEX(RawData!$A$2:$A$1048576,MATCH(FmtData!$B$4+(ROW()-10),RawData!$A$2:$A$1048576,0))</f>
        <v>#N/A</v>
      </c>
      <c r="C87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3)</f>
        <v>#N/A</v>
      </c>
      <c r="D87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43" t="e">
        <f>INDEX(RawData!E$2:E$1048576,MATCH(FmtData!$B$4+(ROW()-10),RawData!$A$2:$A$1048576,0))</f>
        <v>#N/A</v>
      </c>
      <c r="F8743" t="e">
        <f>INDEX(RawData!F$2:F$1048576,MATCH(FmtData!$B$4+(ROW()-10),RawData!$A$2:$A$1048576,0))</f>
        <v>#N/A</v>
      </c>
      <c r="G8743" t="e">
        <f>INDEX(RawData!G$2:G$1048576,MATCH(FmtData!$B$4+(ROW()-10),RawData!$A$2:$A$1048576,0))</f>
        <v>#N/A</v>
      </c>
      <c r="H8743" t="e">
        <f>INDEX(RawData!H$2:H$1048576,MATCH(FmtData!$B$4+(ROW()-10),RawData!$A$2:$A$1048576,0))</f>
        <v>#N/A</v>
      </c>
      <c r="I8743" t="e">
        <f>INDEX(RawData!I$2:I$1048576,MATCH(FmtData!$B$4+(ROW()-10),RawData!$A$2:$A$1048576,0))</f>
        <v>#N/A</v>
      </c>
      <c r="J8743" t="e">
        <f>INDEX(RawData!J$2:J$1048576,MATCH(FmtData!$B$4+(ROW()-10),RawData!$A$2:$A$1048576,0))</f>
        <v>#N/A</v>
      </c>
      <c r="K8743" t="e">
        <f>INDEX(RawData!K$2:K$1048576,MATCH(FmtData!$B$4+(ROW()-10),RawData!$A$2:$A$1048576,0))</f>
        <v>#N/A</v>
      </c>
      <c r="L8743" t="e">
        <f>INDEX(RawData!L$2:L$1048576,MATCH(FmtData!$B$4+(ROW()-10),RawData!$A$2:$A$1048576,0))</f>
        <v>#N/A</v>
      </c>
      <c r="M8743" t="e">
        <f>INDEX(RawData!M$2:M$1048576,MATCH(FmtData!$B$4+(ROW()-10),RawData!$A$2:$A$1048576,0))</f>
        <v>#N/A</v>
      </c>
      <c r="N8743" t="e">
        <f>INDEX(RawData!N$2:N$1048576,MATCH(FmtData!$B$4+(ROW()-10),RawData!$A$2:$A$1048576,0))</f>
        <v>#N/A</v>
      </c>
      <c r="O8743" t="e">
        <f>INDEX(RawData!O$2:O$1048576,MATCH(FmtData!$B$4+(ROW()-10),RawData!$A$2:$A$1048576,0))</f>
        <v>#N/A</v>
      </c>
      <c r="P8743" t="e">
        <f>INDEX(RawData!P$2:P$1048576,MATCH(FmtData!$B$4+(ROW()-10),RawData!$A$2:$A$1048576,0))</f>
        <v>#N/A</v>
      </c>
      <c r="Q8743" t="e">
        <f>INDEX(RawData!Q$2:Q$1048576,MATCH(FmtData!$B$4+(ROW()-10),RawData!$A$2:$A$1048576,0))</f>
        <v>#N/A</v>
      </c>
      <c r="R8743" t="e">
        <f>INDEX(RawData!R$2:R$1048576,MATCH(FmtData!$B$4+(ROW()-10),RawData!$A$2:$A$1048576,0))</f>
        <v>#N/A</v>
      </c>
      <c r="S8743" t="e">
        <f>INDEX(RawData!S$2:S$1048576,MATCH(FmtData!$B$4+(ROW()-10),RawData!$A$2:$A$1048576,0))</f>
        <v>#N/A</v>
      </c>
      <c r="T8743" t="e">
        <f>INDEX(RawData!T$2:T$1048576,MATCH(FmtData!$B$4+(ROW()-10),RawData!$A$2:$A$1048576,0))</f>
        <v>#N/A</v>
      </c>
      <c r="U8743" t="e">
        <f>INDEX(RawData!U$2:U$1048576,MATCH(FmtData!$B$4+(ROW()-10),RawData!$A$2:$A$1048576,0))</f>
        <v>#N/A</v>
      </c>
      <c r="V8743" t="e">
        <f>INDEX(RawData!V$2:V$1048576,MATCH(FmtData!$B$4+(ROW()-10),RawData!$A$2:$A$1048576,0))</f>
        <v>#N/A</v>
      </c>
      <c r="W8743" s="7" t="e">
        <f t="shared" si="3013"/>
        <v>#N/A</v>
      </c>
      <c r="X8743" s="7" t="e">
        <f t="shared" si="3014"/>
        <v>#N/A</v>
      </c>
      <c r="Y8743" s="7" t="e">
        <f t="shared" si="3015"/>
        <v>#N/A</v>
      </c>
      <c r="Z8743" s="7" t="e">
        <f t="shared" si="3031"/>
        <v>#N/A</v>
      </c>
      <c r="AA8743" s="7" t="e">
        <f t="shared" si="3032"/>
        <v>#N/A</v>
      </c>
      <c r="AB8743" s="7" t="e">
        <f t="shared" si="3016"/>
        <v>#N/A</v>
      </c>
      <c r="AC8743" s="5" t="e">
        <f t="shared" si="3017"/>
        <v>#N/A</v>
      </c>
      <c r="AD8743" s="14" t="e">
        <f t="shared" si="3018"/>
        <v>#N/A</v>
      </c>
      <c r="AE8743" s="14" t="e">
        <f t="shared" si="3019"/>
        <v>#N/A</v>
      </c>
      <c r="AF8743" s="14" t="e">
        <f t="shared" si="3020"/>
        <v>#N/A</v>
      </c>
      <c r="AG8743" s="14" t="e">
        <f t="shared" si="3021"/>
        <v>#N/A</v>
      </c>
      <c r="AH8743" s="14" t="e">
        <f t="shared" si="3012"/>
        <v>#N/A</v>
      </c>
      <c r="AI8743" s="16" t="e">
        <f t="shared" si="3033"/>
        <v>#N/A</v>
      </c>
      <c r="AJ8743" s="16" t="e">
        <f t="shared" si="3022"/>
        <v>#N/A</v>
      </c>
      <c r="AK8743" s="16" t="e">
        <f t="shared" si="3023"/>
        <v>#N/A</v>
      </c>
      <c r="AL8743" s="16" t="e">
        <f t="shared" si="3024"/>
        <v>#N/A</v>
      </c>
      <c r="AM8743" s="16" t="e">
        <f t="shared" si="3025"/>
        <v>#N/A</v>
      </c>
      <c r="AN8743" s="16" t="e">
        <f t="shared" si="3026"/>
        <v>#N/A</v>
      </c>
      <c r="AO8743" s="16" t="e">
        <f t="shared" si="3027"/>
        <v>#N/A</v>
      </c>
      <c r="AP8743" s="16" t="e">
        <f t="shared" si="3028"/>
        <v>#N/A</v>
      </c>
      <c r="AQ8743" s="16" t="e">
        <f t="shared" si="3029"/>
        <v>#N/A</v>
      </c>
      <c r="AR8743" s="16" t="e">
        <f t="shared" si="3030"/>
        <v>#N/A</v>
      </c>
    </row>
    <row r="8744" spans="2:44" x14ac:dyDescent="0.25">
      <c r="B8744" t="e">
        <f>INDEX(RawData!$A$2:$A$1048576,MATCH(FmtData!$B$4+(ROW()-10),RawData!$A$2:$A$1048576,0))</f>
        <v>#N/A</v>
      </c>
      <c r="C87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4)</f>
        <v>#N/A</v>
      </c>
      <c r="D87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44" t="e">
        <f>INDEX(RawData!E$2:E$1048576,MATCH(FmtData!$B$4+(ROW()-10),RawData!$A$2:$A$1048576,0))</f>
        <v>#N/A</v>
      </c>
      <c r="F8744" t="e">
        <f>INDEX(RawData!F$2:F$1048576,MATCH(FmtData!$B$4+(ROW()-10),RawData!$A$2:$A$1048576,0))</f>
        <v>#N/A</v>
      </c>
      <c r="G8744" t="e">
        <f>INDEX(RawData!G$2:G$1048576,MATCH(FmtData!$B$4+(ROW()-10),RawData!$A$2:$A$1048576,0))</f>
        <v>#N/A</v>
      </c>
      <c r="H8744" t="e">
        <f>INDEX(RawData!H$2:H$1048576,MATCH(FmtData!$B$4+(ROW()-10),RawData!$A$2:$A$1048576,0))</f>
        <v>#N/A</v>
      </c>
      <c r="I8744" t="e">
        <f>INDEX(RawData!I$2:I$1048576,MATCH(FmtData!$B$4+(ROW()-10),RawData!$A$2:$A$1048576,0))</f>
        <v>#N/A</v>
      </c>
      <c r="J8744" t="e">
        <f>INDEX(RawData!J$2:J$1048576,MATCH(FmtData!$B$4+(ROW()-10),RawData!$A$2:$A$1048576,0))</f>
        <v>#N/A</v>
      </c>
      <c r="K8744" t="e">
        <f>INDEX(RawData!K$2:K$1048576,MATCH(FmtData!$B$4+(ROW()-10),RawData!$A$2:$A$1048576,0))</f>
        <v>#N/A</v>
      </c>
      <c r="L8744" t="e">
        <f>INDEX(RawData!L$2:L$1048576,MATCH(FmtData!$B$4+(ROW()-10),RawData!$A$2:$A$1048576,0))</f>
        <v>#N/A</v>
      </c>
      <c r="M8744" t="e">
        <f>INDEX(RawData!M$2:M$1048576,MATCH(FmtData!$B$4+(ROW()-10),RawData!$A$2:$A$1048576,0))</f>
        <v>#N/A</v>
      </c>
      <c r="N8744" t="e">
        <f>INDEX(RawData!N$2:N$1048576,MATCH(FmtData!$B$4+(ROW()-10),RawData!$A$2:$A$1048576,0))</f>
        <v>#N/A</v>
      </c>
      <c r="O8744" t="e">
        <f>INDEX(RawData!O$2:O$1048576,MATCH(FmtData!$B$4+(ROW()-10),RawData!$A$2:$A$1048576,0))</f>
        <v>#N/A</v>
      </c>
      <c r="P8744" t="e">
        <f>INDEX(RawData!P$2:P$1048576,MATCH(FmtData!$B$4+(ROW()-10),RawData!$A$2:$A$1048576,0))</f>
        <v>#N/A</v>
      </c>
      <c r="Q8744" t="e">
        <f>INDEX(RawData!Q$2:Q$1048576,MATCH(FmtData!$B$4+(ROW()-10),RawData!$A$2:$A$1048576,0))</f>
        <v>#N/A</v>
      </c>
      <c r="R8744" t="e">
        <f>INDEX(RawData!R$2:R$1048576,MATCH(FmtData!$B$4+(ROW()-10),RawData!$A$2:$A$1048576,0))</f>
        <v>#N/A</v>
      </c>
      <c r="S8744" t="e">
        <f>INDEX(RawData!S$2:S$1048576,MATCH(FmtData!$B$4+(ROW()-10),RawData!$A$2:$A$1048576,0))</f>
        <v>#N/A</v>
      </c>
      <c r="T8744" t="e">
        <f>INDEX(RawData!T$2:T$1048576,MATCH(FmtData!$B$4+(ROW()-10),RawData!$A$2:$A$1048576,0))</f>
        <v>#N/A</v>
      </c>
      <c r="U8744" t="e">
        <f>INDEX(RawData!U$2:U$1048576,MATCH(FmtData!$B$4+(ROW()-10),RawData!$A$2:$A$1048576,0))</f>
        <v>#N/A</v>
      </c>
      <c r="V8744" t="e">
        <f>INDEX(RawData!V$2:V$1048576,MATCH(FmtData!$B$4+(ROW()-10),RawData!$A$2:$A$1048576,0))</f>
        <v>#N/A</v>
      </c>
      <c r="W8744" s="7" t="e">
        <f t="shared" si="3013"/>
        <v>#N/A</v>
      </c>
      <c r="X8744" s="7" t="e">
        <f t="shared" si="3014"/>
        <v>#N/A</v>
      </c>
      <c r="Y8744" s="7" t="e">
        <f t="shared" si="3015"/>
        <v>#N/A</v>
      </c>
      <c r="Z8744" s="7" t="e">
        <f t="shared" si="3031"/>
        <v>#N/A</v>
      </c>
      <c r="AA8744" s="7" t="e">
        <f t="shared" si="3032"/>
        <v>#N/A</v>
      </c>
      <c r="AB8744" s="7" t="e">
        <f t="shared" si="3016"/>
        <v>#N/A</v>
      </c>
      <c r="AC8744" s="5" t="e">
        <f t="shared" si="3017"/>
        <v>#N/A</v>
      </c>
      <c r="AD8744" s="14" t="e">
        <f t="shared" si="3018"/>
        <v>#N/A</v>
      </c>
      <c r="AE8744" s="14" t="e">
        <f t="shared" si="3019"/>
        <v>#N/A</v>
      </c>
      <c r="AF8744" s="14" t="e">
        <f t="shared" si="3020"/>
        <v>#N/A</v>
      </c>
      <c r="AG8744" s="14" t="e">
        <f t="shared" si="3021"/>
        <v>#N/A</v>
      </c>
      <c r="AH8744" s="14" t="e">
        <f t="shared" si="3012"/>
        <v>#N/A</v>
      </c>
      <c r="AI8744" s="16" t="e">
        <f t="shared" si="3033"/>
        <v>#N/A</v>
      </c>
      <c r="AJ8744" s="16" t="e">
        <f t="shared" si="3022"/>
        <v>#N/A</v>
      </c>
      <c r="AK8744" s="16" t="e">
        <f t="shared" si="3023"/>
        <v>#N/A</v>
      </c>
      <c r="AL8744" s="16" t="e">
        <f t="shared" si="3024"/>
        <v>#N/A</v>
      </c>
      <c r="AM8744" s="16" t="e">
        <f t="shared" si="3025"/>
        <v>#N/A</v>
      </c>
      <c r="AN8744" s="16" t="e">
        <f t="shared" si="3026"/>
        <v>#N/A</v>
      </c>
      <c r="AO8744" s="16" t="e">
        <f t="shared" si="3027"/>
        <v>#N/A</v>
      </c>
      <c r="AP8744" s="16" t="e">
        <f t="shared" si="3028"/>
        <v>#N/A</v>
      </c>
      <c r="AQ8744" s="16" t="e">
        <f t="shared" si="3029"/>
        <v>#N/A</v>
      </c>
      <c r="AR8744" s="16" t="e">
        <f t="shared" si="3030"/>
        <v>#N/A</v>
      </c>
    </row>
    <row r="8745" spans="2:44" x14ac:dyDescent="0.25">
      <c r="B8745" t="e">
        <f>INDEX(RawData!$A$2:$A$1048576,MATCH(FmtData!$B$4+(ROW()-10),RawData!$A$2:$A$1048576,0))</f>
        <v>#N/A</v>
      </c>
      <c r="C87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5)</f>
        <v>#N/A</v>
      </c>
      <c r="D87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45" t="e">
        <f>INDEX(RawData!E$2:E$1048576,MATCH(FmtData!$B$4+(ROW()-10),RawData!$A$2:$A$1048576,0))</f>
        <v>#N/A</v>
      </c>
      <c r="F8745" t="e">
        <f>INDEX(RawData!F$2:F$1048576,MATCH(FmtData!$B$4+(ROW()-10),RawData!$A$2:$A$1048576,0))</f>
        <v>#N/A</v>
      </c>
      <c r="G8745" t="e">
        <f>INDEX(RawData!G$2:G$1048576,MATCH(FmtData!$B$4+(ROW()-10),RawData!$A$2:$A$1048576,0))</f>
        <v>#N/A</v>
      </c>
      <c r="H8745" t="e">
        <f>INDEX(RawData!H$2:H$1048576,MATCH(FmtData!$B$4+(ROW()-10),RawData!$A$2:$A$1048576,0))</f>
        <v>#N/A</v>
      </c>
      <c r="I8745" t="e">
        <f>INDEX(RawData!I$2:I$1048576,MATCH(FmtData!$B$4+(ROW()-10),RawData!$A$2:$A$1048576,0))</f>
        <v>#N/A</v>
      </c>
      <c r="J8745" t="e">
        <f>INDEX(RawData!J$2:J$1048576,MATCH(FmtData!$B$4+(ROW()-10),RawData!$A$2:$A$1048576,0))</f>
        <v>#N/A</v>
      </c>
      <c r="K8745" t="e">
        <f>INDEX(RawData!K$2:K$1048576,MATCH(FmtData!$B$4+(ROW()-10),RawData!$A$2:$A$1048576,0))</f>
        <v>#N/A</v>
      </c>
      <c r="L8745" t="e">
        <f>INDEX(RawData!L$2:L$1048576,MATCH(FmtData!$B$4+(ROW()-10),RawData!$A$2:$A$1048576,0))</f>
        <v>#N/A</v>
      </c>
      <c r="M8745" t="e">
        <f>INDEX(RawData!M$2:M$1048576,MATCH(FmtData!$B$4+(ROW()-10),RawData!$A$2:$A$1048576,0))</f>
        <v>#N/A</v>
      </c>
      <c r="N8745" t="e">
        <f>INDEX(RawData!N$2:N$1048576,MATCH(FmtData!$B$4+(ROW()-10),RawData!$A$2:$A$1048576,0))</f>
        <v>#N/A</v>
      </c>
      <c r="O8745" t="e">
        <f>INDEX(RawData!O$2:O$1048576,MATCH(FmtData!$B$4+(ROW()-10),RawData!$A$2:$A$1048576,0))</f>
        <v>#N/A</v>
      </c>
      <c r="P8745" t="e">
        <f>INDEX(RawData!P$2:P$1048576,MATCH(FmtData!$B$4+(ROW()-10),RawData!$A$2:$A$1048576,0))</f>
        <v>#N/A</v>
      </c>
      <c r="Q8745" t="e">
        <f>INDEX(RawData!Q$2:Q$1048576,MATCH(FmtData!$B$4+(ROW()-10),RawData!$A$2:$A$1048576,0))</f>
        <v>#N/A</v>
      </c>
      <c r="R8745" t="e">
        <f>INDEX(RawData!R$2:R$1048576,MATCH(FmtData!$B$4+(ROW()-10),RawData!$A$2:$A$1048576,0))</f>
        <v>#N/A</v>
      </c>
      <c r="S8745" t="e">
        <f>INDEX(RawData!S$2:S$1048576,MATCH(FmtData!$B$4+(ROW()-10),RawData!$A$2:$A$1048576,0))</f>
        <v>#N/A</v>
      </c>
      <c r="T8745" t="e">
        <f>INDEX(RawData!T$2:T$1048576,MATCH(FmtData!$B$4+(ROW()-10),RawData!$A$2:$A$1048576,0))</f>
        <v>#N/A</v>
      </c>
      <c r="U8745" t="e">
        <f>INDEX(RawData!U$2:U$1048576,MATCH(FmtData!$B$4+(ROW()-10),RawData!$A$2:$A$1048576,0))</f>
        <v>#N/A</v>
      </c>
      <c r="V8745" t="e">
        <f>INDEX(RawData!V$2:V$1048576,MATCH(FmtData!$B$4+(ROW()-10),RawData!$A$2:$A$1048576,0))</f>
        <v>#N/A</v>
      </c>
      <c r="W8745" s="7" t="e">
        <f t="shared" si="3013"/>
        <v>#N/A</v>
      </c>
      <c r="X8745" s="7" t="e">
        <f t="shared" si="3014"/>
        <v>#N/A</v>
      </c>
      <c r="Y8745" s="7" t="e">
        <f t="shared" si="3015"/>
        <v>#N/A</v>
      </c>
      <c r="Z8745" s="7" t="e">
        <f t="shared" si="3031"/>
        <v>#N/A</v>
      </c>
      <c r="AA8745" s="7" t="e">
        <f t="shared" si="3032"/>
        <v>#N/A</v>
      </c>
      <c r="AB8745" s="7" t="e">
        <f t="shared" si="3016"/>
        <v>#N/A</v>
      </c>
      <c r="AC8745" s="5" t="e">
        <f t="shared" si="3017"/>
        <v>#N/A</v>
      </c>
      <c r="AD8745" s="14" t="e">
        <f t="shared" si="3018"/>
        <v>#N/A</v>
      </c>
      <c r="AE8745" s="14" t="e">
        <f t="shared" si="3019"/>
        <v>#N/A</v>
      </c>
      <c r="AF8745" s="14" t="e">
        <f t="shared" si="3020"/>
        <v>#N/A</v>
      </c>
      <c r="AG8745" s="14" t="e">
        <f t="shared" si="3021"/>
        <v>#N/A</v>
      </c>
      <c r="AH8745" s="14" t="e">
        <f t="shared" si="3012"/>
        <v>#N/A</v>
      </c>
      <c r="AI8745" s="16" t="e">
        <f t="shared" si="3033"/>
        <v>#N/A</v>
      </c>
      <c r="AJ8745" s="16" t="e">
        <f t="shared" si="3022"/>
        <v>#N/A</v>
      </c>
      <c r="AK8745" s="16" t="e">
        <f t="shared" si="3023"/>
        <v>#N/A</v>
      </c>
      <c r="AL8745" s="16" t="e">
        <f t="shared" si="3024"/>
        <v>#N/A</v>
      </c>
      <c r="AM8745" s="16" t="e">
        <f t="shared" si="3025"/>
        <v>#N/A</v>
      </c>
      <c r="AN8745" s="16" t="e">
        <f t="shared" si="3026"/>
        <v>#N/A</v>
      </c>
      <c r="AO8745" s="16" t="e">
        <f t="shared" si="3027"/>
        <v>#N/A</v>
      </c>
      <c r="AP8745" s="16" t="e">
        <f t="shared" si="3028"/>
        <v>#N/A</v>
      </c>
      <c r="AQ8745" s="16" t="e">
        <f t="shared" si="3029"/>
        <v>#N/A</v>
      </c>
      <c r="AR8745" s="16" t="e">
        <f t="shared" si="3030"/>
        <v>#N/A</v>
      </c>
    </row>
    <row r="8746" spans="2:44" x14ac:dyDescent="0.25">
      <c r="B8746" t="e">
        <f>INDEX(RawData!$A$2:$A$1048576,MATCH(FmtData!$B$4+(ROW()-10),RawData!$A$2:$A$1048576,0))</f>
        <v>#N/A</v>
      </c>
      <c r="C87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6)</f>
        <v>#N/A</v>
      </c>
      <c r="D87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46" t="e">
        <f>INDEX(RawData!E$2:E$1048576,MATCH(FmtData!$B$4+(ROW()-10),RawData!$A$2:$A$1048576,0))</f>
        <v>#N/A</v>
      </c>
      <c r="F8746" t="e">
        <f>INDEX(RawData!F$2:F$1048576,MATCH(FmtData!$B$4+(ROW()-10),RawData!$A$2:$A$1048576,0))</f>
        <v>#N/A</v>
      </c>
      <c r="G8746" t="e">
        <f>INDEX(RawData!G$2:G$1048576,MATCH(FmtData!$B$4+(ROW()-10),RawData!$A$2:$A$1048576,0))</f>
        <v>#N/A</v>
      </c>
      <c r="H8746" t="e">
        <f>INDEX(RawData!H$2:H$1048576,MATCH(FmtData!$B$4+(ROW()-10),RawData!$A$2:$A$1048576,0))</f>
        <v>#N/A</v>
      </c>
      <c r="I8746" t="e">
        <f>INDEX(RawData!I$2:I$1048576,MATCH(FmtData!$B$4+(ROW()-10),RawData!$A$2:$A$1048576,0))</f>
        <v>#N/A</v>
      </c>
      <c r="J8746" t="e">
        <f>INDEX(RawData!J$2:J$1048576,MATCH(FmtData!$B$4+(ROW()-10),RawData!$A$2:$A$1048576,0))</f>
        <v>#N/A</v>
      </c>
      <c r="K8746" t="e">
        <f>INDEX(RawData!K$2:K$1048576,MATCH(FmtData!$B$4+(ROW()-10),RawData!$A$2:$A$1048576,0))</f>
        <v>#N/A</v>
      </c>
      <c r="L8746" t="e">
        <f>INDEX(RawData!L$2:L$1048576,MATCH(FmtData!$B$4+(ROW()-10),RawData!$A$2:$A$1048576,0))</f>
        <v>#N/A</v>
      </c>
      <c r="M8746" t="e">
        <f>INDEX(RawData!M$2:M$1048576,MATCH(FmtData!$B$4+(ROW()-10),RawData!$A$2:$A$1048576,0))</f>
        <v>#N/A</v>
      </c>
      <c r="N8746" t="e">
        <f>INDEX(RawData!N$2:N$1048576,MATCH(FmtData!$B$4+(ROW()-10),RawData!$A$2:$A$1048576,0))</f>
        <v>#N/A</v>
      </c>
      <c r="O8746" t="e">
        <f>INDEX(RawData!O$2:O$1048576,MATCH(FmtData!$B$4+(ROW()-10),RawData!$A$2:$A$1048576,0))</f>
        <v>#N/A</v>
      </c>
      <c r="P8746" t="e">
        <f>INDEX(RawData!P$2:P$1048576,MATCH(FmtData!$B$4+(ROW()-10),RawData!$A$2:$A$1048576,0))</f>
        <v>#N/A</v>
      </c>
      <c r="Q8746" t="e">
        <f>INDEX(RawData!Q$2:Q$1048576,MATCH(FmtData!$B$4+(ROW()-10),RawData!$A$2:$A$1048576,0))</f>
        <v>#N/A</v>
      </c>
      <c r="R8746" t="e">
        <f>INDEX(RawData!R$2:R$1048576,MATCH(FmtData!$B$4+(ROW()-10),RawData!$A$2:$A$1048576,0))</f>
        <v>#N/A</v>
      </c>
      <c r="S8746" t="e">
        <f>INDEX(RawData!S$2:S$1048576,MATCH(FmtData!$B$4+(ROW()-10),RawData!$A$2:$A$1048576,0))</f>
        <v>#N/A</v>
      </c>
      <c r="T8746" t="e">
        <f>INDEX(RawData!T$2:T$1048576,MATCH(FmtData!$B$4+(ROW()-10),RawData!$A$2:$A$1048576,0))</f>
        <v>#N/A</v>
      </c>
      <c r="U8746" t="e">
        <f>INDEX(RawData!U$2:U$1048576,MATCH(FmtData!$B$4+(ROW()-10),RawData!$A$2:$A$1048576,0))</f>
        <v>#N/A</v>
      </c>
      <c r="V8746" t="e">
        <f>INDEX(RawData!V$2:V$1048576,MATCH(FmtData!$B$4+(ROW()-10),RawData!$A$2:$A$1048576,0))</f>
        <v>#N/A</v>
      </c>
      <c r="W8746" s="7" t="e">
        <f t="shared" si="3013"/>
        <v>#N/A</v>
      </c>
      <c r="X8746" s="7" t="e">
        <f t="shared" si="3014"/>
        <v>#N/A</v>
      </c>
      <c r="Y8746" s="7" t="e">
        <f t="shared" si="3015"/>
        <v>#N/A</v>
      </c>
      <c r="Z8746" s="7" t="e">
        <f t="shared" si="3031"/>
        <v>#N/A</v>
      </c>
      <c r="AA8746" s="7" t="e">
        <f t="shared" si="3032"/>
        <v>#N/A</v>
      </c>
      <c r="AB8746" s="7" t="e">
        <f t="shared" si="3016"/>
        <v>#N/A</v>
      </c>
      <c r="AC8746" s="5" t="e">
        <f t="shared" si="3017"/>
        <v>#N/A</v>
      </c>
      <c r="AD8746" s="14" t="e">
        <f t="shared" si="3018"/>
        <v>#N/A</v>
      </c>
      <c r="AE8746" s="14" t="e">
        <f t="shared" si="3019"/>
        <v>#N/A</v>
      </c>
      <c r="AF8746" s="14" t="e">
        <f t="shared" si="3020"/>
        <v>#N/A</v>
      </c>
      <c r="AG8746" s="14" t="e">
        <f t="shared" si="3021"/>
        <v>#N/A</v>
      </c>
      <c r="AH8746" s="14" t="e">
        <f t="shared" si="3012"/>
        <v>#N/A</v>
      </c>
      <c r="AI8746" s="16" t="e">
        <f t="shared" si="3033"/>
        <v>#N/A</v>
      </c>
      <c r="AJ8746" s="16" t="e">
        <f t="shared" si="3022"/>
        <v>#N/A</v>
      </c>
      <c r="AK8746" s="16" t="e">
        <f t="shared" si="3023"/>
        <v>#N/A</v>
      </c>
      <c r="AL8746" s="16" t="e">
        <f t="shared" si="3024"/>
        <v>#N/A</v>
      </c>
      <c r="AM8746" s="16" t="e">
        <f t="shared" si="3025"/>
        <v>#N/A</v>
      </c>
      <c r="AN8746" s="16" t="e">
        <f t="shared" si="3026"/>
        <v>#N/A</v>
      </c>
      <c r="AO8746" s="16" t="e">
        <f t="shared" si="3027"/>
        <v>#N/A</v>
      </c>
      <c r="AP8746" s="16" t="e">
        <f t="shared" si="3028"/>
        <v>#N/A</v>
      </c>
      <c r="AQ8746" s="16" t="e">
        <f t="shared" si="3029"/>
        <v>#N/A</v>
      </c>
      <c r="AR8746" s="16" t="e">
        <f t="shared" si="3030"/>
        <v>#N/A</v>
      </c>
    </row>
    <row r="8747" spans="2:44" x14ac:dyDescent="0.25">
      <c r="B8747" t="e">
        <f>INDEX(RawData!$A$2:$A$1048576,MATCH(FmtData!$B$4+(ROW()-10),RawData!$A$2:$A$1048576,0))</f>
        <v>#N/A</v>
      </c>
      <c r="C87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7)</f>
        <v>#N/A</v>
      </c>
      <c r="D87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47" t="e">
        <f>INDEX(RawData!E$2:E$1048576,MATCH(FmtData!$B$4+(ROW()-10),RawData!$A$2:$A$1048576,0))</f>
        <v>#N/A</v>
      </c>
      <c r="F8747" t="e">
        <f>INDEX(RawData!F$2:F$1048576,MATCH(FmtData!$B$4+(ROW()-10),RawData!$A$2:$A$1048576,0))</f>
        <v>#N/A</v>
      </c>
      <c r="G8747" t="e">
        <f>INDEX(RawData!G$2:G$1048576,MATCH(FmtData!$B$4+(ROW()-10),RawData!$A$2:$A$1048576,0))</f>
        <v>#N/A</v>
      </c>
      <c r="H8747" t="e">
        <f>INDEX(RawData!H$2:H$1048576,MATCH(FmtData!$B$4+(ROW()-10),RawData!$A$2:$A$1048576,0))</f>
        <v>#N/A</v>
      </c>
      <c r="I8747" t="e">
        <f>INDEX(RawData!I$2:I$1048576,MATCH(FmtData!$B$4+(ROW()-10),RawData!$A$2:$A$1048576,0))</f>
        <v>#N/A</v>
      </c>
      <c r="J8747" t="e">
        <f>INDEX(RawData!J$2:J$1048576,MATCH(FmtData!$B$4+(ROW()-10),RawData!$A$2:$A$1048576,0))</f>
        <v>#N/A</v>
      </c>
      <c r="K8747" t="e">
        <f>INDEX(RawData!K$2:K$1048576,MATCH(FmtData!$B$4+(ROW()-10),RawData!$A$2:$A$1048576,0))</f>
        <v>#N/A</v>
      </c>
      <c r="L8747" t="e">
        <f>INDEX(RawData!L$2:L$1048576,MATCH(FmtData!$B$4+(ROW()-10),RawData!$A$2:$A$1048576,0))</f>
        <v>#N/A</v>
      </c>
      <c r="M8747" t="e">
        <f>INDEX(RawData!M$2:M$1048576,MATCH(FmtData!$B$4+(ROW()-10),RawData!$A$2:$A$1048576,0))</f>
        <v>#N/A</v>
      </c>
      <c r="N8747" t="e">
        <f>INDEX(RawData!N$2:N$1048576,MATCH(FmtData!$B$4+(ROW()-10),RawData!$A$2:$A$1048576,0))</f>
        <v>#N/A</v>
      </c>
      <c r="O8747" t="e">
        <f>INDEX(RawData!O$2:O$1048576,MATCH(FmtData!$B$4+(ROW()-10),RawData!$A$2:$A$1048576,0))</f>
        <v>#N/A</v>
      </c>
      <c r="P8747" t="e">
        <f>INDEX(RawData!P$2:P$1048576,MATCH(FmtData!$B$4+(ROW()-10),RawData!$A$2:$A$1048576,0))</f>
        <v>#N/A</v>
      </c>
      <c r="Q8747" t="e">
        <f>INDEX(RawData!Q$2:Q$1048576,MATCH(FmtData!$B$4+(ROW()-10),RawData!$A$2:$A$1048576,0))</f>
        <v>#N/A</v>
      </c>
      <c r="R8747" t="e">
        <f>INDEX(RawData!R$2:R$1048576,MATCH(FmtData!$B$4+(ROW()-10),RawData!$A$2:$A$1048576,0))</f>
        <v>#N/A</v>
      </c>
      <c r="S8747" t="e">
        <f>INDEX(RawData!S$2:S$1048576,MATCH(FmtData!$B$4+(ROW()-10),RawData!$A$2:$A$1048576,0))</f>
        <v>#N/A</v>
      </c>
      <c r="T8747" t="e">
        <f>INDEX(RawData!T$2:T$1048576,MATCH(FmtData!$B$4+(ROW()-10),RawData!$A$2:$A$1048576,0))</f>
        <v>#N/A</v>
      </c>
      <c r="U8747" t="e">
        <f>INDEX(RawData!U$2:U$1048576,MATCH(FmtData!$B$4+(ROW()-10),RawData!$A$2:$A$1048576,0))</f>
        <v>#N/A</v>
      </c>
      <c r="V8747" t="e">
        <f>INDEX(RawData!V$2:V$1048576,MATCH(FmtData!$B$4+(ROW()-10),RawData!$A$2:$A$1048576,0))</f>
        <v>#N/A</v>
      </c>
      <c r="W8747" s="7" t="e">
        <f t="shared" si="3013"/>
        <v>#N/A</v>
      </c>
      <c r="X8747" s="7" t="e">
        <f t="shared" si="3014"/>
        <v>#N/A</v>
      </c>
      <c r="Y8747" s="7" t="e">
        <f t="shared" si="3015"/>
        <v>#N/A</v>
      </c>
      <c r="Z8747" s="7" t="e">
        <f t="shared" si="3031"/>
        <v>#N/A</v>
      </c>
      <c r="AA8747" s="7" t="e">
        <f t="shared" si="3032"/>
        <v>#N/A</v>
      </c>
      <c r="AB8747" s="7" t="e">
        <f t="shared" si="3016"/>
        <v>#N/A</v>
      </c>
      <c r="AC8747" s="5" t="e">
        <f t="shared" si="3017"/>
        <v>#N/A</v>
      </c>
      <c r="AD8747" s="14" t="e">
        <f t="shared" si="3018"/>
        <v>#N/A</v>
      </c>
      <c r="AE8747" s="14" t="e">
        <f t="shared" si="3019"/>
        <v>#N/A</v>
      </c>
      <c r="AF8747" s="14" t="e">
        <f t="shared" si="3020"/>
        <v>#N/A</v>
      </c>
      <c r="AG8747" s="14" t="e">
        <f t="shared" si="3021"/>
        <v>#N/A</v>
      </c>
      <c r="AH8747" s="14" t="e">
        <f t="shared" si="3012"/>
        <v>#N/A</v>
      </c>
      <c r="AI8747" s="16" t="e">
        <f t="shared" si="3033"/>
        <v>#N/A</v>
      </c>
      <c r="AJ8747" s="16" t="e">
        <f t="shared" si="3022"/>
        <v>#N/A</v>
      </c>
      <c r="AK8747" s="16" t="e">
        <f t="shared" si="3023"/>
        <v>#N/A</v>
      </c>
      <c r="AL8747" s="16" t="e">
        <f t="shared" si="3024"/>
        <v>#N/A</v>
      </c>
      <c r="AM8747" s="16" t="e">
        <f t="shared" si="3025"/>
        <v>#N/A</v>
      </c>
      <c r="AN8747" s="16" t="e">
        <f t="shared" si="3026"/>
        <v>#N/A</v>
      </c>
      <c r="AO8747" s="16" t="e">
        <f t="shared" si="3027"/>
        <v>#N/A</v>
      </c>
      <c r="AP8747" s="16" t="e">
        <f t="shared" si="3028"/>
        <v>#N/A</v>
      </c>
      <c r="AQ8747" s="16" t="e">
        <f t="shared" si="3029"/>
        <v>#N/A</v>
      </c>
      <c r="AR8747" s="16" t="e">
        <f t="shared" si="3030"/>
        <v>#N/A</v>
      </c>
    </row>
    <row r="8748" spans="2:44" x14ac:dyDescent="0.25">
      <c r="B8748" t="e">
        <f>INDEX(RawData!$A$2:$A$1048576,MATCH(FmtData!$B$4+(ROW()-10),RawData!$A$2:$A$1048576,0))</f>
        <v>#N/A</v>
      </c>
      <c r="C87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8)</f>
        <v>#N/A</v>
      </c>
      <c r="D87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48" t="e">
        <f>INDEX(RawData!E$2:E$1048576,MATCH(FmtData!$B$4+(ROW()-10),RawData!$A$2:$A$1048576,0))</f>
        <v>#N/A</v>
      </c>
      <c r="F8748" t="e">
        <f>INDEX(RawData!F$2:F$1048576,MATCH(FmtData!$B$4+(ROW()-10),RawData!$A$2:$A$1048576,0))</f>
        <v>#N/A</v>
      </c>
      <c r="G8748" t="e">
        <f>INDEX(RawData!G$2:G$1048576,MATCH(FmtData!$B$4+(ROW()-10),RawData!$A$2:$A$1048576,0))</f>
        <v>#N/A</v>
      </c>
      <c r="H8748" t="e">
        <f>INDEX(RawData!H$2:H$1048576,MATCH(FmtData!$B$4+(ROW()-10),RawData!$A$2:$A$1048576,0))</f>
        <v>#N/A</v>
      </c>
      <c r="I8748" t="e">
        <f>INDEX(RawData!I$2:I$1048576,MATCH(FmtData!$B$4+(ROW()-10),RawData!$A$2:$A$1048576,0))</f>
        <v>#N/A</v>
      </c>
      <c r="J8748" t="e">
        <f>INDEX(RawData!J$2:J$1048576,MATCH(FmtData!$B$4+(ROW()-10),RawData!$A$2:$A$1048576,0))</f>
        <v>#N/A</v>
      </c>
      <c r="K8748" t="e">
        <f>INDEX(RawData!K$2:K$1048576,MATCH(FmtData!$B$4+(ROW()-10),RawData!$A$2:$A$1048576,0))</f>
        <v>#N/A</v>
      </c>
      <c r="L8748" t="e">
        <f>INDEX(RawData!L$2:L$1048576,MATCH(FmtData!$B$4+(ROW()-10),RawData!$A$2:$A$1048576,0))</f>
        <v>#N/A</v>
      </c>
      <c r="M8748" t="e">
        <f>INDEX(RawData!M$2:M$1048576,MATCH(FmtData!$B$4+(ROW()-10),RawData!$A$2:$A$1048576,0))</f>
        <v>#N/A</v>
      </c>
      <c r="N8748" t="e">
        <f>INDEX(RawData!N$2:N$1048576,MATCH(FmtData!$B$4+(ROW()-10),RawData!$A$2:$A$1048576,0))</f>
        <v>#N/A</v>
      </c>
      <c r="O8748" t="e">
        <f>INDEX(RawData!O$2:O$1048576,MATCH(FmtData!$B$4+(ROW()-10),RawData!$A$2:$A$1048576,0))</f>
        <v>#N/A</v>
      </c>
      <c r="P8748" t="e">
        <f>INDEX(RawData!P$2:P$1048576,MATCH(FmtData!$B$4+(ROW()-10),RawData!$A$2:$A$1048576,0))</f>
        <v>#N/A</v>
      </c>
      <c r="Q8748" t="e">
        <f>INDEX(RawData!Q$2:Q$1048576,MATCH(FmtData!$B$4+(ROW()-10),RawData!$A$2:$A$1048576,0))</f>
        <v>#N/A</v>
      </c>
      <c r="R8748" t="e">
        <f>INDEX(RawData!R$2:R$1048576,MATCH(FmtData!$B$4+(ROW()-10),RawData!$A$2:$A$1048576,0))</f>
        <v>#N/A</v>
      </c>
      <c r="S8748" t="e">
        <f>INDEX(RawData!S$2:S$1048576,MATCH(FmtData!$B$4+(ROW()-10),RawData!$A$2:$A$1048576,0))</f>
        <v>#N/A</v>
      </c>
      <c r="T8748" t="e">
        <f>INDEX(RawData!T$2:T$1048576,MATCH(FmtData!$B$4+(ROW()-10),RawData!$A$2:$A$1048576,0))</f>
        <v>#N/A</v>
      </c>
      <c r="U8748" t="e">
        <f>INDEX(RawData!U$2:U$1048576,MATCH(FmtData!$B$4+(ROW()-10),RawData!$A$2:$A$1048576,0))</f>
        <v>#N/A</v>
      </c>
      <c r="V8748" t="e">
        <f>INDEX(RawData!V$2:V$1048576,MATCH(FmtData!$B$4+(ROW()-10),RawData!$A$2:$A$1048576,0))</f>
        <v>#N/A</v>
      </c>
      <c r="W8748" s="7" t="e">
        <f t="shared" si="3013"/>
        <v>#N/A</v>
      </c>
      <c r="X8748" s="7" t="e">
        <f t="shared" si="3014"/>
        <v>#N/A</v>
      </c>
      <c r="Y8748" s="7" t="e">
        <f t="shared" si="3015"/>
        <v>#N/A</v>
      </c>
      <c r="Z8748" s="7" t="e">
        <f t="shared" si="3031"/>
        <v>#N/A</v>
      </c>
      <c r="AA8748" s="7" t="e">
        <f t="shared" si="3032"/>
        <v>#N/A</v>
      </c>
      <c r="AB8748" s="7" t="e">
        <f t="shared" si="3016"/>
        <v>#N/A</v>
      </c>
      <c r="AC8748" s="5" t="e">
        <f t="shared" si="3017"/>
        <v>#N/A</v>
      </c>
      <c r="AD8748" s="14" t="e">
        <f t="shared" si="3018"/>
        <v>#N/A</v>
      </c>
      <c r="AE8748" s="14" t="e">
        <f t="shared" si="3019"/>
        <v>#N/A</v>
      </c>
      <c r="AF8748" s="14" t="e">
        <f t="shared" si="3020"/>
        <v>#N/A</v>
      </c>
      <c r="AG8748" s="14" t="e">
        <f t="shared" si="3021"/>
        <v>#N/A</v>
      </c>
      <c r="AH8748" s="14" t="e">
        <f t="shared" si="3012"/>
        <v>#N/A</v>
      </c>
      <c r="AI8748" s="16" t="e">
        <f t="shared" si="3033"/>
        <v>#N/A</v>
      </c>
      <c r="AJ8748" s="16" t="e">
        <f t="shared" si="3022"/>
        <v>#N/A</v>
      </c>
      <c r="AK8748" s="16" t="e">
        <f t="shared" si="3023"/>
        <v>#N/A</v>
      </c>
      <c r="AL8748" s="16" t="e">
        <f t="shared" si="3024"/>
        <v>#N/A</v>
      </c>
      <c r="AM8748" s="16" t="e">
        <f t="shared" si="3025"/>
        <v>#N/A</v>
      </c>
      <c r="AN8748" s="16" t="e">
        <f t="shared" si="3026"/>
        <v>#N/A</v>
      </c>
      <c r="AO8748" s="16" t="e">
        <f t="shared" si="3027"/>
        <v>#N/A</v>
      </c>
      <c r="AP8748" s="16" t="e">
        <f t="shared" si="3028"/>
        <v>#N/A</v>
      </c>
      <c r="AQ8748" s="16" t="e">
        <f t="shared" si="3029"/>
        <v>#N/A</v>
      </c>
      <c r="AR8748" s="16" t="e">
        <f t="shared" si="3030"/>
        <v>#N/A</v>
      </c>
    </row>
    <row r="8749" spans="2:44" x14ac:dyDescent="0.25">
      <c r="B8749" t="e">
        <f>INDEX(RawData!$A$2:$A$1048576,MATCH(FmtData!$B$4+(ROW()-10),RawData!$A$2:$A$1048576,0))</f>
        <v>#N/A</v>
      </c>
      <c r="C87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9)</f>
        <v>#N/A</v>
      </c>
      <c r="D87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49" t="e">
        <f>INDEX(RawData!E$2:E$1048576,MATCH(FmtData!$B$4+(ROW()-10),RawData!$A$2:$A$1048576,0))</f>
        <v>#N/A</v>
      </c>
      <c r="F8749" t="e">
        <f>INDEX(RawData!F$2:F$1048576,MATCH(FmtData!$B$4+(ROW()-10),RawData!$A$2:$A$1048576,0))</f>
        <v>#N/A</v>
      </c>
      <c r="G8749" t="e">
        <f>INDEX(RawData!G$2:G$1048576,MATCH(FmtData!$B$4+(ROW()-10),RawData!$A$2:$A$1048576,0))</f>
        <v>#N/A</v>
      </c>
      <c r="H8749" t="e">
        <f>INDEX(RawData!H$2:H$1048576,MATCH(FmtData!$B$4+(ROW()-10),RawData!$A$2:$A$1048576,0))</f>
        <v>#N/A</v>
      </c>
      <c r="I8749" t="e">
        <f>INDEX(RawData!I$2:I$1048576,MATCH(FmtData!$B$4+(ROW()-10),RawData!$A$2:$A$1048576,0))</f>
        <v>#N/A</v>
      </c>
      <c r="J8749" t="e">
        <f>INDEX(RawData!J$2:J$1048576,MATCH(FmtData!$B$4+(ROW()-10),RawData!$A$2:$A$1048576,0))</f>
        <v>#N/A</v>
      </c>
      <c r="K8749" t="e">
        <f>INDEX(RawData!K$2:K$1048576,MATCH(FmtData!$B$4+(ROW()-10),RawData!$A$2:$A$1048576,0))</f>
        <v>#N/A</v>
      </c>
      <c r="L8749" t="e">
        <f>INDEX(RawData!L$2:L$1048576,MATCH(FmtData!$B$4+(ROW()-10),RawData!$A$2:$A$1048576,0))</f>
        <v>#N/A</v>
      </c>
      <c r="M8749" t="e">
        <f>INDEX(RawData!M$2:M$1048576,MATCH(FmtData!$B$4+(ROW()-10),RawData!$A$2:$A$1048576,0))</f>
        <v>#N/A</v>
      </c>
      <c r="N8749" t="e">
        <f>INDEX(RawData!N$2:N$1048576,MATCH(FmtData!$B$4+(ROW()-10),RawData!$A$2:$A$1048576,0))</f>
        <v>#N/A</v>
      </c>
      <c r="O8749" t="e">
        <f>INDEX(RawData!O$2:O$1048576,MATCH(FmtData!$B$4+(ROW()-10),RawData!$A$2:$A$1048576,0))</f>
        <v>#N/A</v>
      </c>
      <c r="P8749" t="e">
        <f>INDEX(RawData!P$2:P$1048576,MATCH(FmtData!$B$4+(ROW()-10),RawData!$A$2:$A$1048576,0))</f>
        <v>#N/A</v>
      </c>
      <c r="Q8749" t="e">
        <f>INDEX(RawData!Q$2:Q$1048576,MATCH(FmtData!$B$4+(ROW()-10),RawData!$A$2:$A$1048576,0))</f>
        <v>#N/A</v>
      </c>
      <c r="R8749" t="e">
        <f>INDEX(RawData!R$2:R$1048576,MATCH(FmtData!$B$4+(ROW()-10),RawData!$A$2:$A$1048576,0))</f>
        <v>#N/A</v>
      </c>
      <c r="S8749" t="e">
        <f>INDEX(RawData!S$2:S$1048576,MATCH(FmtData!$B$4+(ROW()-10),RawData!$A$2:$A$1048576,0))</f>
        <v>#N/A</v>
      </c>
      <c r="T8749" t="e">
        <f>INDEX(RawData!T$2:T$1048576,MATCH(FmtData!$B$4+(ROW()-10),RawData!$A$2:$A$1048576,0))</f>
        <v>#N/A</v>
      </c>
      <c r="U8749" t="e">
        <f>INDEX(RawData!U$2:U$1048576,MATCH(FmtData!$B$4+(ROW()-10),RawData!$A$2:$A$1048576,0))</f>
        <v>#N/A</v>
      </c>
      <c r="V8749" t="e">
        <f>INDEX(RawData!V$2:V$1048576,MATCH(FmtData!$B$4+(ROW()-10),RawData!$A$2:$A$1048576,0))</f>
        <v>#N/A</v>
      </c>
      <c r="W8749" s="7" t="e">
        <f t="shared" si="3013"/>
        <v>#N/A</v>
      </c>
      <c r="X8749" s="7" t="e">
        <f t="shared" si="3014"/>
        <v>#N/A</v>
      </c>
      <c r="Y8749" s="7" t="e">
        <f t="shared" si="3015"/>
        <v>#N/A</v>
      </c>
      <c r="Z8749" s="7" t="e">
        <f t="shared" si="3031"/>
        <v>#N/A</v>
      </c>
      <c r="AA8749" s="7" t="e">
        <f t="shared" si="3032"/>
        <v>#N/A</v>
      </c>
      <c r="AB8749" s="7" t="e">
        <f t="shared" si="3016"/>
        <v>#N/A</v>
      </c>
      <c r="AC8749" s="5" t="e">
        <f t="shared" si="3017"/>
        <v>#N/A</v>
      </c>
      <c r="AD8749" s="14" t="e">
        <f t="shared" si="3018"/>
        <v>#N/A</v>
      </c>
      <c r="AE8749" s="14" t="e">
        <f t="shared" si="3019"/>
        <v>#N/A</v>
      </c>
      <c r="AF8749" s="14" t="e">
        <f t="shared" si="3020"/>
        <v>#N/A</v>
      </c>
      <c r="AG8749" s="14" t="e">
        <f t="shared" si="3021"/>
        <v>#N/A</v>
      </c>
      <c r="AH8749" s="14" t="e">
        <f t="shared" si="3012"/>
        <v>#N/A</v>
      </c>
      <c r="AI8749" s="16" t="e">
        <f t="shared" si="3033"/>
        <v>#N/A</v>
      </c>
      <c r="AJ8749" s="16" t="e">
        <f t="shared" si="3022"/>
        <v>#N/A</v>
      </c>
      <c r="AK8749" s="16" t="e">
        <f t="shared" si="3023"/>
        <v>#N/A</v>
      </c>
      <c r="AL8749" s="16" t="e">
        <f t="shared" si="3024"/>
        <v>#N/A</v>
      </c>
      <c r="AM8749" s="16" t="e">
        <f t="shared" si="3025"/>
        <v>#N/A</v>
      </c>
      <c r="AN8749" s="16" t="e">
        <f t="shared" si="3026"/>
        <v>#N/A</v>
      </c>
      <c r="AO8749" s="16" t="e">
        <f t="shared" si="3027"/>
        <v>#N/A</v>
      </c>
      <c r="AP8749" s="16" t="e">
        <f t="shared" si="3028"/>
        <v>#N/A</v>
      </c>
      <c r="AQ8749" s="16" t="e">
        <f t="shared" si="3029"/>
        <v>#N/A</v>
      </c>
      <c r="AR8749" s="16" t="e">
        <f t="shared" si="3030"/>
        <v>#N/A</v>
      </c>
    </row>
    <row r="8750" spans="2:44" x14ac:dyDescent="0.25">
      <c r="B8750" t="e">
        <f>INDEX(RawData!$A$2:$A$1048576,MATCH(FmtData!$B$4+(ROW()-10),RawData!$A$2:$A$1048576,0))</f>
        <v>#N/A</v>
      </c>
      <c r="C87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0)</f>
        <v>#N/A</v>
      </c>
      <c r="D87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50" t="e">
        <f>INDEX(RawData!E$2:E$1048576,MATCH(FmtData!$B$4+(ROW()-10),RawData!$A$2:$A$1048576,0))</f>
        <v>#N/A</v>
      </c>
      <c r="F8750" t="e">
        <f>INDEX(RawData!F$2:F$1048576,MATCH(FmtData!$B$4+(ROW()-10),RawData!$A$2:$A$1048576,0))</f>
        <v>#N/A</v>
      </c>
      <c r="G8750" t="e">
        <f>INDEX(RawData!G$2:G$1048576,MATCH(FmtData!$B$4+(ROW()-10),RawData!$A$2:$A$1048576,0))</f>
        <v>#N/A</v>
      </c>
      <c r="H8750" t="e">
        <f>INDEX(RawData!H$2:H$1048576,MATCH(FmtData!$B$4+(ROW()-10),RawData!$A$2:$A$1048576,0))</f>
        <v>#N/A</v>
      </c>
      <c r="I8750" t="e">
        <f>INDEX(RawData!I$2:I$1048576,MATCH(FmtData!$B$4+(ROW()-10),RawData!$A$2:$A$1048576,0))</f>
        <v>#N/A</v>
      </c>
      <c r="J8750" t="e">
        <f>INDEX(RawData!J$2:J$1048576,MATCH(FmtData!$B$4+(ROW()-10),RawData!$A$2:$A$1048576,0))</f>
        <v>#N/A</v>
      </c>
      <c r="K8750" t="e">
        <f>INDEX(RawData!K$2:K$1048576,MATCH(FmtData!$B$4+(ROW()-10),RawData!$A$2:$A$1048576,0))</f>
        <v>#N/A</v>
      </c>
      <c r="L8750" t="e">
        <f>INDEX(RawData!L$2:L$1048576,MATCH(FmtData!$B$4+(ROW()-10),RawData!$A$2:$A$1048576,0))</f>
        <v>#N/A</v>
      </c>
      <c r="M8750" t="e">
        <f>INDEX(RawData!M$2:M$1048576,MATCH(FmtData!$B$4+(ROW()-10),RawData!$A$2:$A$1048576,0))</f>
        <v>#N/A</v>
      </c>
      <c r="N8750" t="e">
        <f>INDEX(RawData!N$2:N$1048576,MATCH(FmtData!$B$4+(ROW()-10),RawData!$A$2:$A$1048576,0))</f>
        <v>#N/A</v>
      </c>
      <c r="O8750" t="e">
        <f>INDEX(RawData!O$2:O$1048576,MATCH(FmtData!$B$4+(ROW()-10),RawData!$A$2:$A$1048576,0))</f>
        <v>#N/A</v>
      </c>
      <c r="P8750" t="e">
        <f>INDEX(RawData!P$2:P$1048576,MATCH(FmtData!$B$4+(ROW()-10),RawData!$A$2:$A$1048576,0))</f>
        <v>#N/A</v>
      </c>
      <c r="Q8750" t="e">
        <f>INDEX(RawData!Q$2:Q$1048576,MATCH(FmtData!$B$4+(ROW()-10),RawData!$A$2:$A$1048576,0))</f>
        <v>#N/A</v>
      </c>
      <c r="R8750" t="e">
        <f>INDEX(RawData!R$2:R$1048576,MATCH(FmtData!$B$4+(ROW()-10),RawData!$A$2:$A$1048576,0))</f>
        <v>#N/A</v>
      </c>
      <c r="S8750" t="e">
        <f>INDEX(RawData!S$2:S$1048576,MATCH(FmtData!$B$4+(ROW()-10),RawData!$A$2:$A$1048576,0))</f>
        <v>#N/A</v>
      </c>
      <c r="T8750" t="e">
        <f>INDEX(RawData!T$2:T$1048576,MATCH(FmtData!$B$4+(ROW()-10),RawData!$A$2:$A$1048576,0))</f>
        <v>#N/A</v>
      </c>
      <c r="U8750" t="e">
        <f>INDEX(RawData!U$2:U$1048576,MATCH(FmtData!$B$4+(ROW()-10),RawData!$A$2:$A$1048576,0))</f>
        <v>#N/A</v>
      </c>
      <c r="V8750" t="e">
        <f>INDEX(RawData!V$2:V$1048576,MATCH(FmtData!$B$4+(ROW()-10),RawData!$A$2:$A$1048576,0))</f>
        <v>#N/A</v>
      </c>
      <c r="W8750" s="7" t="e">
        <f t="shared" si="3013"/>
        <v>#N/A</v>
      </c>
      <c r="X8750" s="7" t="e">
        <f t="shared" si="3014"/>
        <v>#N/A</v>
      </c>
      <c r="Y8750" s="7" t="e">
        <f t="shared" si="3015"/>
        <v>#N/A</v>
      </c>
      <c r="Z8750" s="7" t="e">
        <f t="shared" si="3031"/>
        <v>#N/A</v>
      </c>
      <c r="AA8750" s="7" t="e">
        <f t="shared" si="3032"/>
        <v>#N/A</v>
      </c>
      <c r="AB8750" s="7" t="e">
        <f t="shared" si="3016"/>
        <v>#N/A</v>
      </c>
      <c r="AC8750" s="5" t="e">
        <f t="shared" si="3017"/>
        <v>#N/A</v>
      </c>
      <c r="AD8750" s="14" t="e">
        <f t="shared" si="3018"/>
        <v>#N/A</v>
      </c>
      <c r="AE8750" s="14" t="e">
        <f t="shared" si="3019"/>
        <v>#N/A</v>
      </c>
      <c r="AF8750" s="14" t="e">
        <f t="shared" si="3020"/>
        <v>#N/A</v>
      </c>
      <c r="AG8750" s="14" t="e">
        <f t="shared" si="3021"/>
        <v>#N/A</v>
      </c>
      <c r="AH8750" s="14" t="e">
        <f t="shared" si="3012"/>
        <v>#N/A</v>
      </c>
      <c r="AI8750" s="16" t="e">
        <f t="shared" si="3033"/>
        <v>#N/A</v>
      </c>
      <c r="AJ8750" s="16" t="e">
        <f t="shared" si="3022"/>
        <v>#N/A</v>
      </c>
      <c r="AK8750" s="16" t="e">
        <f t="shared" si="3023"/>
        <v>#N/A</v>
      </c>
      <c r="AL8750" s="16" t="e">
        <f t="shared" si="3024"/>
        <v>#N/A</v>
      </c>
      <c r="AM8750" s="16" t="e">
        <f t="shared" si="3025"/>
        <v>#N/A</v>
      </c>
      <c r="AN8750" s="16" t="e">
        <f t="shared" si="3026"/>
        <v>#N/A</v>
      </c>
      <c r="AO8750" s="16" t="e">
        <f t="shared" si="3027"/>
        <v>#N/A</v>
      </c>
      <c r="AP8750" s="16" t="e">
        <f t="shared" si="3028"/>
        <v>#N/A</v>
      </c>
      <c r="AQ8750" s="16" t="e">
        <f t="shared" si="3029"/>
        <v>#N/A</v>
      </c>
      <c r="AR8750" s="16" t="e">
        <f t="shared" si="3030"/>
        <v>#N/A</v>
      </c>
    </row>
    <row r="8751" spans="2:44" x14ac:dyDescent="0.25">
      <c r="B8751" t="e">
        <f>INDEX(RawData!$A$2:$A$1048576,MATCH(FmtData!$B$4+(ROW()-10),RawData!$A$2:$A$1048576,0))</f>
        <v>#N/A</v>
      </c>
      <c r="C87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1)</f>
        <v>#N/A</v>
      </c>
      <c r="D87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51" t="e">
        <f>INDEX(RawData!E$2:E$1048576,MATCH(FmtData!$B$4+(ROW()-10),RawData!$A$2:$A$1048576,0))</f>
        <v>#N/A</v>
      </c>
      <c r="F8751" t="e">
        <f>INDEX(RawData!F$2:F$1048576,MATCH(FmtData!$B$4+(ROW()-10),RawData!$A$2:$A$1048576,0))</f>
        <v>#N/A</v>
      </c>
      <c r="G8751" t="e">
        <f>INDEX(RawData!G$2:G$1048576,MATCH(FmtData!$B$4+(ROW()-10),RawData!$A$2:$A$1048576,0))</f>
        <v>#N/A</v>
      </c>
      <c r="H8751" t="e">
        <f>INDEX(RawData!H$2:H$1048576,MATCH(FmtData!$B$4+(ROW()-10),RawData!$A$2:$A$1048576,0))</f>
        <v>#N/A</v>
      </c>
      <c r="I8751" t="e">
        <f>INDEX(RawData!I$2:I$1048576,MATCH(FmtData!$B$4+(ROW()-10),RawData!$A$2:$A$1048576,0))</f>
        <v>#N/A</v>
      </c>
      <c r="J8751" t="e">
        <f>INDEX(RawData!J$2:J$1048576,MATCH(FmtData!$B$4+(ROW()-10),RawData!$A$2:$A$1048576,0))</f>
        <v>#N/A</v>
      </c>
      <c r="K8751" t="e">
        <f>INDEX(RawData!K$2:K$1048576,MATCH(FmtData!$B$4+(ROW()-10),RawData!$A$2:$A$1048576,0))</f>
        <v>#N/A</v>
      </c>
      <c r="L8751" t="e">
        <f>INDEX(RawData!L$2:L$1048576,MATCH(FmtData!$B$4+(ROW()-10),RawData!$A$2:$A$1048576,0))</f>
        <v>#N/A</v>
      </c>
      <c r="M8751" t="e">
        <f>INDEX(RawData!M$2:M$1048576,MATCH(FmtData!$B$4+(ROW()-10),RawData!$A$2:$A$1048576,0))</f>
        <v>#N/A</v>
      </c>
      <c r="N8751" t="e">
        <f>INDEX(RawData!N$2:N$1048576,MATCH(FmtData!$B$4+(ROW()-10),RawData!$A$2:$A$1048576,0))</f>
        <v>#N/A</v>
      </c>
      <c r="O8751" t="e">
        <f>INDEX(RawData!O$2:O$1048576,MATCH(FmtData!$B$4+(ROW()-10),RawData!$A$2:$A$1048576,0))</f>
        <v>#N/A</v>
      </c>
      <c r="P8751" t="e">
        <f>INDEX(RawData!P$2:P$1048576,MATCH(FmtData!$B$4+(ROW()-10),RawData!$A$2:$A$1048576,0))</f>
        <v>#N/A</v>
      </c>
      <c r="Q8751" t="e">
        <f>INDEX(RawData!Q$2:Q$1048576,MATCH(FmtData!$B$4+(ROW()-10),RawData!$A$2:$A$1048576,0))</f>
        <v>#N/A</v>
      </c>
      <c r="R8751" t="e">
        <f>INDEX(RawData!R$2:R$1048576,MATCH(FmtData!$B$4+(ROW()-10),RawData!$A$2:$A$1048576,0))</f>
        <v>#N/A</v>
      </c>
      <c r="S8751" t="e">
        <f>INDEX(RawData!S$2:S$1048576,MATCH(FmtData!$B$4+(ROW()-10),RawData!$A$2:$A$1048576,0))</f>
        <v>#N/A</v>
      </c>
      <c r="T8751" t="e">
        <f>INDEX(RawData!T$2:T$1048576,MATCH(FmtData!$B$4+(ROW()-10),RawData!$A$2:$A$1048576,0))</f>
        <v>#N/A</v>
      </c>
      <c r="U8751" t="e">
        <f>INDEX(RawData!U$2:U$1048576,MATCH(FmtData!$B$4+(ROW()-10),RawData!$A$2:$A$1048576,0))</f>
        <v>#N/A</v>
      </c>
      <c r="V8751" t="e">
        <f>INDEX(RawData!V$2:V$1048576,MATCH(FmtData!$B$4+(ROW()-10),RawData!$A$2:$A$1048576,0))</f>
        <v>#N/A</v>
      </c>
      <c r="W8751" s="7" t="e">
        <f t="shared" si="3013"/>
        <v>#N/A</v>
      </c>
      <c r="X8751" s="7" t="e">
        <f t="shared" si="3014"/>
        <v>#N/A</v>
      </c>
      <c r="Y8751" s="7" t="e">
        <f t="shared" si="3015"/>
        <v>#N/A</v>
      </c>
      <c r="Z8751" s="7" t="e">
        <f t="shared" si="3031"/>
        <v>#N/A</v>
      </c>
      <c r="AA8751" s="7" t="e">
        <f t="shared" si="3032"/>
        <v>#N/A</v>
      </c>
      <c r="AB8751" s="7" t="e">
        <f t="shared" si="3016"/>
        <v>#N/A</v>
      </c>
      <c r="AC8751" s="5" t="e">
        <f t="shared" si="3017"/>
        <v>#N/A</v>
      </c>
      <c r="AD8751" s="14" t="e">
        <f t="shared" si="3018"/>
        <v>#N/A</v>
      </c>
      <c r="AE8751" s="14" t="e">
        <f t="shared" si="3019"/>
        <v>#N/A</v>
      </c>
      <c r="AF8751" s="14" t="e">
        <f t="shared" si="3020"/>
        <v>#N/A</v>
      </c>
      <c r="AG8751" s="14" t="e">
        <f t="shared" si="3021"/>
        <v>#N/A</v>
      </c>
      <c r="AH8751" s="14" t="e">
        <f t="shared" si="3012"/>
        <v>#N/A</v>
      </c>
      <c r="AI8751" s="16" t="e">
        <f t="shared" si="3033"/>
        <v>#N/A</v>
      </c>
      <c r="AJ8751" s="16" t="e">
        <f t="shared" si="3022"/>
        <v>#N/A</v>
      </c>
      <c r="AK8751" s="16" t="e">
        <f t="shared" si="3023"/>
        <v>#N/A</v>
      </c>
      <c r="AL8751" s="16" t="e">
        <f t="shared" si="3024"/>
        <v>#N/A</v>
      </c>
      <c r="AM8751" s="16" t="e">
        <f t="shared" si="3025"/>
        <v>#N/A</v>
      </c>
      <c r="AN8751" s="16" t="e">
        <f t="shared" si="3026"/>
        <v>#N/A</v>
      </c>
      <c r="AO8751" s="16" t="e">
        <f t="shared" si="3027"/>
        <v>#N/A</v>
      </c>
      <c r="AP8751" s="16" t="e">
        <f t="shared" si="3028"/>
        <v>#N/A</v>
      </c>
      <c r="AQ8751" s="16" t="e">
        <f t="shared" si="3029"/>
        <v>#N/A</v>
      </c>
      <c r="AR8751" s="16" t="e">
        <f t="shared" si="3030"/>
        <v>#N/A</v>
      </c>
    </row>
    <row r="8752" spans="2:44" x14ac:dyDescent="0.25">
      <c r="B8752" t="e">
        <f>INDEX(RawData!$A$2:$A$1048576,MATCH(FmtData!$B$4+(ROW()-10),RawData!$A$2:$A$1048576,0))</f>
        <v>#N/A</v>
      </c>
      <c r="C87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2)</f>
        <v>#N/A</v>
      </c>
      <c r="D87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52" t="e">
        <f>INDEX(RawData!E$2:E$1048576,MATCH(FmtData!$B$4+(ROW()-10),RawData!$A$2:$A$1048576,0))</f>
        <v>#N/A</v>
      </c>
      <c r="F8752" t="e">
        <f>INDEX(RawData!F$2:F$1048576,MATCH(FmtData!$B$4+(ROW()-10),RawData!$A$2:$A$1048576,0))</f>
        <v>#N/A</v>
      </c>
      <c r="G8752" t="e">
        <f>INDEX(RawData!G$2:G$1048576,MATCH(FmtData!$B$4+(ROW()-10),RawData!$A$2:$A$1048576,0))</f>
        <v>#N/A</v>
      </c>
      <c r="H8752" t="e">
        <f>INDEX(RawData!H$2:H$1048576,MATCH(FmtData!$B$4+(ROW()-10),RawData!$A$2:$A$1048576,0))</f>
        <v>#N/A</v>
      </c>
      <c r="I8752" t="e">
        <f>INDEX(RawData!I$2:I$1048576,MATCH(FmtData!$B$4+(ROW()-10),RawData!$A$2:$A$1048576,0))</f>
        <v>#N/A</v>
      </c>
      <c r="J8752" t="e">
        <f>INDEX(RawData!J$2:J$1048576,MATCH(FmtData!$B$4+(ROW()-10),RawData!$A$2:$A$1048576,0))</f>
        <v>#N/A</v>
      </c>
      <c r="K8752" t="e">
        <f>INDEX(RawData!K$2:K$1048576,MATCH(FmtData!$B$4+(ROW()-10),RawData!$A$2:$A$1048576,0))</f>
        <v>#N/A</v>
      </c>
      <c r="L8752" t="e">
        <f>INDEX(RawData!L$2:L$1048576,MATCH(FmtData!$B$4+(ROW()-10),RawData!$A$2:$A$1048576,0))</f>
        <v>#N/A</v>
      </c>
      <c r="M8752" t="e">
        <f>INDEX(RawData!M$2:M$1048576,MATCH(FmtData!$B$4+(ROW()-10),RawData!$A$2:$A$1048576,0))</f>
        <v>#N/A</v>
      </c>
      <c r="N8752" t="e">
        <f>INDEX(RawData!N$2:N$1048576,MATCH(FmtData!$B$4+(ROW()-10),RawData!$A$2:$A$1048576,0))</f>
        <v>#N/A</v>
      </c>
      <c r="O8752" t="e">
        <f>INDEX(RawData!O$2:O$1048576,MATCH(FmtData!$B$4+(ROW()-10),RawData!$A$2:$A$1048576,0))</f>
        <v>#N/A</v>
      </c>
      <c r="P8752" t="e">
        <f>INDEX(RawData!P$2:P$1048576,MATCH(FmtData!$B$4+(ROW()-10),RawData!$A$2:$A$1048576,0))</f>
        <v>#N/A</v>
      </c>
      <c r="Q8752" t="e">
        <f>INDEX(RawData!Q$2:Q$1048576,MATCH(FmtData!$B$4+(ROW()-10),RawData!$A$2:$A$1048576,0))</f>
        <v>#N/A</v>
      </c>
      <c r="R8752" t="e">
        <f>INDEX(RawData!R$2:R$1048576,MATCH(FmtData!$B$4+(ROW()-10),RawData!$A$2:$A$1048576,0))</f>
        <v>#N/A</v>
      </c>
      <c r="S8752" t="e">
        <f>INDEX(RawData!S$2:S$1048576,MATCH(FmtData!$B$4+(ROW()-10),RawData!$A$2:$A$1048576,0))</f>
        <v>#N/A</v>
      </c>
      <c r="T8752" t="e">
        <f>INDEX(RawData!T$2:T$1048576,MATCH(FmtData!$B$4+(ROW()-10),RawData!$A$2:$A$1048576,0))</f>
        <v>#N/A</v>
      </c>
      <c r="U8752" t="e">
        <f>INDEX(RawData!U$2:U$1048576,MATCH(FmtData!$B$4+(ROW()-10),RawData!$A$2:$A$1048576,0))</f>
        <v>#N/A</v>
      </c>
      <c r="V8752" t="e">
        <f>INDEX(RawData!V$2:V$1048576,MATCH(FmtData!$B$4+(ROW()-10),RawData!$A$2:$A$1048576,0))</f>
        <v>#N/A</v>
      </c>
      <c r="W8752" s="7" t="e">
        <f t="shared" si="3013"/>
        <v>#N/A</v>
      </c>
      <c r="X8752" s="7" t="e">
        <f t="shared" si="3014"/>
        <v>#N/A</v>
      </c>
      <c r="Y8752" s="7" t="e">
        <f t="shared" si="3015"/>
        <v>#N/A</v>
      </c>
      <c r="Z8752" s="7" t="e">
        <f t="shared" si="3031"/>
        <v>#N/A</v>
      </c>
      <c r="AA8752" s="7" t="e">
        <f t="shared" si="3032"/>
        <v>#N/A</v>
      </c>
      <c r="AB8752" s="7" t="e">
        <f t="shared" si="3016"/>
        <v>#N/A</v>
      </c>
      <c r="AC8752" s="5" t="e">
        <f t="shared" si="3017"/>
        <v>#N/A</v>
      </c>
      <c r="AD8752" s="14" t="e">
        <f t="shared" si="3018"/>
        <v>#N/A</v>
      </c>
      <c r="AE8752" s="14" t="e">
        <f t="shared" si="3019"/>
        <v>#N/A</v>
      </c>
      <c r="AF8752" s="14" t="e">
        <f t="shared" si="3020"/>
        <v>#N/A</v>
      </c>
      <c r="AG8752" s="14" t="e">
        <f t="shared" si="3021"/>
        <v>#N/A</v>
      </c>
      <c r="AH8752" s="14" t="e">
        <f t="shared" si="3012"/>
        <v>#N/A</v>
      </c>
      <c r="AI8752" s="16" t="e">
        <f t="shared" si="3033"/>
        <v>#N/A</v>
      </c>
      <c r="AJ8752" s="16" t="e">
        <f t="shared" si="3022"/>
        <v>#N/A</v>
      </c>
      <c r="AK8752" s="16" t="e">
        <f t="shared" si="3023"/>
        <v>#N/A</v>
      </c>
      <c r="AL8752" s="16" t="e">
        <f t="shared" si="3024"/>
        <v>#N/A</v>
      </c>
      <c r="AM8752" s="16" t="e">
        <f t="shared" si="3025"/>
        <v>#N/A</v>
      </c>
      <c r="AN8752" s="16" t="e">
        <f t="shared" si="3026"/>
        <v>#N/A</v>
      </c>
      <c r="AO8752" s="16" t="e">
        <f t="shared" si="3027"/>
        <v>#N/A</v>
      </c>
      <c r="AP8752" s="16" t="e">
        <f t="shared" si="3028"/>
        <v>#N/A</v>
      </c>
      <c r="AQ8752" s="16" t="e">
        <f t="shared" si="3029"/>
        <v>#N/A</v>
      </c>
      <c r="AR8752" s="16" t="e">
        <f t="shared" si="3030"/>
        <v>#N/A</v>
      </c>
    </row>
    <row r="8753" spans="2:44" x14ac:dyDescent="0.25">
      <c r="B8753" t="e">
        <f>INDEX(RawData!$A$2:$A$1048576,MATCH(FmtData!$B$4+(ROW()-10),RawData!$A$2:$A$1048576,0))</f>
        <v>#N/A</v>
      </c>
      <c r="C87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3)</f>
        <v>#N/A</v>
      </c>
      <c r="D87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53" t="e">
        <f>INDEX(RawData!E$2:E$1048576,MATCH(FmtData!$B$4+(ROW()-10),RawData!$A$2:$A$1048576,0))</f>
        <v>#N/A</v>
      </c>
      <c r="F8753" t="e">
        <f>INDEX(RawData!F$2:F$1048576,MATCH(FmtData!$B$4+(ROW()-10),RawData!$A$2:$A$1048576,0))</f>
        <v>#N/A</v>
      </c>
      <c r="G8753" t="e">
        <f>INDEX(RawData!G$2:G$1048576,MATCH(FmtData!$B$4+(ROW()-10),RawData!$A$2:$A$1048576,0))</f>
        <v>#N/A</v>
      </c>
      <c r="H8753" t="e">
        <f>INDEX(RawData!H$2:H$1048576,MATCH(FmtData!$B$4+(ROW()-10),RawData!$A$2:$A$1048576,0))</f>
        <v>#N/A</v>
      </c>
      <c r="I8753" t="e">
        <f>INDEX(RawData!I$2:I$1048576,MATCH(FmtData!$B$4+(ROW()-10),RawData!$A$2:$A$1048576,0))</f>
        <v>#N/A</v>
      </c>
      <c r="J8753" t="e">
        <f>INDEX(RawData!J$2:J$1048576,MATCH(FmtData!$B$4+(ROW()-10),RawData!$A$2:$A$1048576,0))</f>
        <v>#N/A</v>
      </c>
      <c r="K8753" t="e">
        <f>INDEX(RawData!K$2:K$1048576,MATCH(FmtData!$B$4+(ROW()-10),RawData!$A$2:$A$1048576,0))</f>
        <v>#N/A</v>
      </c>
      <c r="L8753" t="e">
        <f>INDEX(RawData!L$2:L$1048576,MATCH(FmtData!$B$4+(ROW()-10),RawData!$A$2:$A$1048576,0))</f>
        <v>#N/A</v>
      </c>
      <c r="M8753" t="e">
        <f>INDEX(RawData!M$2:M$1048576,MATCH(FmtData!$B$4+(ROW()-10),RawData!$A$2:$A$1048576,0))</f>
        <v>#N/A</v>
      </c>
      <c r="N8753" t="e">
        <f>INDEX(RawData!N$2:N$1048576,MATCH(FmtData!$B$4+(ROW()-10),RawData!$A$2:$A$1048576,0))</f>
        <v>#N/A</v>
      </c>
      <c r="O8753" t="e">
        <f>INDEX(RawData!O$2:O$1048576,MATCH(FmtData!$B$4+(ROW()-10),RawData!$A$2:$A$1048576,0))</f>
        <v>#N/A</v>
      </c>
      <c r="P8753" t="e">
        <f>INDEX(RawData!P$2:P$1048576,MATCH(FmtData!$B$4+(ROW()-10),RawData!$A$2:$A$1048576,0))</f>
        <v>#N/A</v>
      </c>
      <c r="Q8753" t="e">
        <f>INDEX(RawData!Q$2:Q$1048576,MATCH(FmtData!$B$4+(ROW()-10),RawData!$A$2:$A$1048576,0))</f>
        <v>#N/A</v>
      </c>
      <c r="R8753" t="e">
        <f>INDEX(RawData!R$2:R$1048576,MATCH(FmtData!$B$4+(ROW()-10),RawData!$A$2:$A$1048576,0))</f>
        <v>#N/A</v>
      </c>
      <c r="S8753" t="e">
        <f>INDEX(RawData!S$2:S$1048576,MATCH(FmtData!$B$4+(ROW()-10),RawData!$A$2:$A$1048576,0))</f>
        <v>#N/A</v>
      </c>
      <c r="T8753" t="e">
        <f>INDEX(RawData!T$2:T$1048576,MATCH(FmtData!$B$4+(ROW()-10),RawData!$A$2:$A$1048576,0))</f>
        <v>#N/A</v>
      </c>
      <c r="U8753" t="e">
        <f>INDEX(RawData!U$2:U$1048576,MATCH(FmtData!$B$4+(ROW()-10),RawData!$A$2:$A$1048576,0))</f>
        <v>#N/A</v>
      </c>
      <c r="V8753" t="e">
        <f>INDEX(RawData!V$2:V$1048576,MATCH(FmtData!$B$4+(ROW()-10),RawData!$A$2:$A$1048576,0))</f>
        <v>#N/A</v>
      </c>
      <c r="W8753" s="7" t="e">
        <f t="shared" si="3013"/>
        <v>#N/A</v>
      </c>
      <c r="X8753" s="7" t="e">
        <f t="shared" si="3014"/>
        <v>#N/A</v>
      </c>
      <c r="Y8753" s="7" t="e">
        <f t="shared" si="3015"/>
        <v>#N/A</v>
      </c>
      <c r="Z8753" s="7" t="e">
        <f t="shared" si="3031"/>
        <v>#N/A</v>
      </c>
      <c r="AA8753" s="7" t="e">
        <f t="shared" si="3032"/>
        <v>#N/A</v>
      </c>
      <c r="AB8753" s="7" t="e">
        <f t="shared" si="3016"/>
        <v>#N/A</v>
      </c>
      <c r="AC8753" s="5" t="e">
        <f t="shared" si="3017"/>
        <v>#N/A</v>
      </c>
      <c r="AD8753" s="14" t="e">
        <f t="shared" si="3018"/>
        <v>#N/A</v>
      </c>
      <c r="AE8753" s="14" t="e">
        <f t="shared" si="3019"/>
        <v>#N/A</v>
      </c>
      <c r="AF8753" s="14" t="e">
        <f t="shared" si="3020"/>
        <v>#N/A</v>
      </c>
      <c r="AG8753" s="14" t="e">
        <f t="shared" si="3021"/>
        <v>#N/A</v>
      </c>
      <c r="AH8753" s="14" t="e">
        <f t="shared" si="3012"/>
        <v>#N/A</v>
      </c>
      <c r="AI8753" s="16" t="e">
        <f t="shared" si="3033"/>
        <v>#N/A</v>
      </c>
      <c r="AJ8753" s="16" t="e">
        <f t="shared" si="3022"/>
        <v>#N/A</v>
      </c>
      <c r="AK8753" s="16" t="e">
        <f t="shared" si="3023"/>
        <v>#N/A</v>
      </c>
      <c r="AL8753" s="16" t="e">
        <f t="shared" si="3024"/>
        <v>#N/A</v>
      </c>
      <c r="AM8753" s="16" t="e">
        <f t="shared" si="3025"/>
        <v>#N/A</v>
      </c>
      <c r="AN8753" s="16" t="e">
        <f t="shared" si="3026"/>
        <v>#N/A</v>
      </c>
      <c r="AO8753" s="16" t="e">
        <f t="shared" si="3027"/>
        <v>#N/A</v>
      </c>
      <c r="AP8753" s="16" t="e">
        <f t="shared" si="3028"/>
        <v>#N/A</v>
      </c>
      <c r="AQ8753" s="16" t="e">
        <f t="shared" si="3029"/>
        <v>#N/A</v>
      </c>
      <c r="AR8753" s="16" t="e">
        <f t="shared" si="3030"/>
        <v>#N/A</v>
      </c>
    </row>
    <row r="8754" spans="2:44" x14ac:dyDescent="0.25">
      <c r="B8754" t="e">
        <f>INDEX(RawData!$A$2:$A$1048576,MATCH(FmtData!$B$4+(ROW()-10),RawData!$A$2:$A$1048576,0))</f>
        <v>#N/A</v>
      </c>
      <c r="C87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4)</f>
        <v>#N/A</v>
      </c>
      <c r="D87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54" t="e">
        <f>INDEX(RawData!E$2:E$1048576,MATCH(FmtData!$B$4+(ROW()-10),RawData!$A$2:$A$1048576,0))</f>
        <v>#N/A</v>
      </c>
      <c r="F8754" t="e">
        <f>INDEX(RawData!F$2:F$1048576,MATCH(FmtData!$B$4+(ROW()-10),RawData!$A$2:$A$1048576,0))</f>
        <v>#N/A</v>
      </c>
      <c r="G8754" t="e">
        <f>INDEX(RawData!G$2:G$1048576,MATCH(FmtData!$B$4+(ROW()-10),RawData!$A$2:$A$1048576,0))</f>
        <v>#N/A</v>
      </c>
      <c r="H8754" t="e">
        <f>INDEX(RawData!H$2:H$1048576,MATCH(FmtData!$B$4+(ROW()-10),RawData!$A$2:$A$1048576,0))</f>
        <v>#N/A</v>
      </c>
      <c r="I8754" t="e">
        <f>INDEX(RawData!I$2:I$1048576,MATCH(FmtData!$B$4+(ROW()-10),RawData!$A$2:$A$1048576,0))</f>
        <v>#N/A</v>
      </c>
      <c r="J8754" t="e">
        <f>INDEX(RawData!J$2:J$1048576,MATCH(FmtData!$B$4+(ROW()-10),RawData!$A$2:$A$1048576,0))</f>
        <v>#N/A</v>
      </c>
      <c r="K8754" t="e">
        <f>INDEX(RawData!K$2:K$1048576,MATCH(FmtData!$B$4+(ROW()-10),RawData!$A$2:$A$1048576,0))</f>
        <v>#N/A</v>
      </c>
      <c r="L8754" t="e">
        <f>INDEX(RawData!L$2:L$1048576,MATCH(FmtData!$B$4+(ROW()-10),RawData!$A$2:$A$1048576,0))</f>
        <v>#N/A</v>
      </c>
      <c r="M8754" t="e">
        <f>INDEX(RawData!M$2:M$1048576,MATCH(FmtData!$B$4+(ROW()-10),RawData!$A$2:$A$1048576,0))</f>
        <v>#N/A</v>
      </c>
      <c r="N8754" t="e">
        <f>INDEX(RawData!N$2:N$1048576,MATCH(FmtData!$B$4+(ROW()-10),RawData!$A$2:$A$1048576,0))</f>
        <v>#N/A</v>
      </c>
      <c r="O8754" t="e">
        <f>INDEX(RawData!O$2:O$1048576,MATCH(FmtData!$B$4+(ROW()-10),RawData!$A$2:$A$1048576,0))</f>
        <v>#N/A</v>
      </c>
      <c r="P8754" t="e">
        <f>INDEX(RawData!P$2:P$1048576,MATCH(FmtData!$B$4+(ROW()-10),RawData!$A$2:$A$1048576,0))</f>
        <v>#N/A</v>
      </c>
      <c r="Q8754" t="e">
        <f>INDEX(RawData!Q$2:Q$1048576,MATCH(FmtData!$B$4+(ROW()-10),RawData!$A$2:$A$1048576,0))</f>
        <v>#N/A</v>
      </c>
      <c r="R8754" t="e">
        <f>INDEX(RawData!R$2:R$1048576,MATCH(FmtData!$B$4+(ROW()-10),RawData!$A$2:$A$1048576,0))</f>
        <v>#N/A</v>
      </c>
      <c r="S8754" t="e">
        <f>INDEX(RawData!S$2:S$1048576,MATCH(FmtData!$B$4+(ROW()-10),RawData!$A$2:$A$1048576,0))</f>
        <v>#N/A</v>
      </c>
      <c r="T8754" t="e">
        <f>INDEX(RawData!T$2:T$1048576,MATCH(FmtData!$B$4+(ROW()-10),RawData!$A$2:$A$1048576,0))</f>
        <v>#N/A</v>
      </c>
      <c r="U8754" t="e">
        <f>INDEX(RawData!U$2:U$1048576,MATCH(FmtData!$B$4+(ROW()-10),RawData!$A$2:$A$1048576,0))</f>
        <v>#N/A</v>
      </c>
      <c r="V8754" t="e">
        <f>INDEX(RawData!V$2:V$1048576,MATCH(FmtData!$B$4+(ROW()-10),RawData!$A$2:$A$1048576,0))</f>
        <v>#N/A</v>
      </c>
      <c r="W8754" s="7" t="e">
        <f t="shared" si="3013"/>
        <v>#N/A</v>
      </c>
      <c r="X8754" s="7" t="e">
        <f t="shared" si="3014"/>
        <v>#N/A</v>
      </c>
      <c r="Y8754" s="7" t="e">
        <f t="shared" si="3015"/>
        <v>#N/A</v>
      </c>
      <c r="Z8754" s="7" t="e">
        <f t="shared" si="3031"/>
        <v>#N/A</v>
      </c>
      <c r="AA8754" s="7" t="e">
        <f t="shared" si="3032"/>
        <v>#N/A</v>
      </c>
      <c r="AB8754" s="7" t="e">
        <f t="shared" si="3016"/>
        <v>#N/A</v>
      </c>
      <c r="AC8754" s="5" t="e">
        <f t="shared" si="3017"/>
        <v>#N/A</v>
      </c>
      <c r="AD8754" s="14" t="e">
        <f t="shared" si="3018"/>
        <v>#N/A</v>
      </c>
      <c r="AE8754" s="14" t="e">
        <f t="shared" si="3019"/>
        <v>#N/A</v>
      </c>
      <c r="AF8754" s="14" t="e">
        <f t="shared" si="3020"/>
        <v>#N/A</v>
      </c>
      <c r="AG8754" s="14" t="e">
        <f t="shared" si="3021"/>
        <v>#N/A</v>
      </c>
      <c r="AH8754" s="14" t="e">
        <f t="shared" si="3012"/>
        <v>#N/A</v>
      </c>
      <c r="AI8754" s="16" t="e">
        <f t="shared" si="3033"/>
        <v>#N/A</v>
      </c>
      <c r="AJ8754" s="16" t="e">
        <f t="shared" si="3022"/>
        <v>#N/A</v>
      </c>
      <c r="AK8754" s="16" t="e">
        <f t="shared" si="3023"/>
        <v>#N/A</v>
      </c>
      <c r="AL8754" s="16" t="e">
        <f t="shared" si="3024"/>
        <v>#N/A</v>
      </c>
      <c r="AM8754" s="16" t="e">
        <f t="shared" si="3025"/>
        <v>#N/A</v>
      </c>
      <c r="AN8754" s="16" t="e">
        <f t="shared" si="3026"/>
        <v>#N/A</v>
      </c>
      <c r="AO8754" s="16" t="e">
        <f t="shared" si="3027"/>
        <v>#N/A</v>
      </c>
      <c r="AP8754" s="16" t="e">
        <f t="shared" si="3028"/>
        <v>#N/A</v>
      </c>
      <c r="AQ8754" s="16" t="e">
        <f t="shared" si="3029"/>
        <v>#N/A</v>
      </c>
      <c r="AR8754" s="16" t="e">
        <f t="shared" si="3030"/>
        <v>#N/A</v>
      </c>
    </row>
    <row r="8755" spans="2:44" x14ac:dyDescent="0.25">
      <c r="B8755" t="e">
        <f>INDEX(RawData!$A$2:$A$1048576,MATCH(FmtData!$B$4+(ROW()-10),RawData!$A$2:$A$1048576,0))</f>
        <v>#N/A</v>
      </c>
      <c r="C87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5)</f>
        <v>#N/A</v>
      </c>
      <c r="D87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55" t="e">
        <f>INDEX(RawData!E$2:E$1048576,MATCH(FmtData!$B$4+(ROW()-10),RawData!$A$2:$A$1048576,0))</f>
        <v>#N/A</v>
      </c>
      <c r="F8755" t="e">
        <f>INDEX(RawData!F$2:F$1048576,MATCH(FmtData!$B$4+(ROW()-10),RawData!$A$2:$A$1048576,0))</f>
        <v>#N/A</v>
      </c>
      <c r="G8755" t="e">
        <f>INDEX(RawData!G$2:G$1048576,MATCH(FmtData!$B$4+(ROW()-10),RawData!$A$2:$A$1048576,0))</f>
        <v>#N/A</v>
      </c>
      <c r="H8755" t="e">
        <f>INDEX(RawData!H$2:H$1048576,MATCH(FmtData!$B$4+(ROW()-10),RawData!$A$2:$A$1048576,0))</f>
        <v>#N/A</v>
      </c>
      <c r="I8755" t="e">
        <f>INDEX(RawData!I$2:I$1048576,MATCH(FmtData!$B$4+(ROW()-10),RawData!$A$2:$A$1048576,0))</f>
        <v>#N/A</v>
      </c>
      <c r="J8755" t="e">
        <f>INDEX(RawData!J$2:J$1048576,MATCH(FmtData!$B$4+(ROW()-10),RawData!$A$2:$A$1048576,0))</f>
        <v>#N/A</v>
      </c>
      <c r="K8755" t="e">
        <f>INDEX(RawData!K$2:K$1048576,MATCH(FmtData!$B$4+(ROW()-10),RawData!$A$2:$A$1048576,0))</f>
        <v>#N/A</v>
      </c>
      <c r="L8755" t="e">
        <f>INDEX(RawData!L$2:L$1048576,MATCH(FmtData!$B$4+(ROW()-10),RawData!$A$2:$A$1048576,0))</f>
        <v>#N/A</v>
      </c>
      <c r="M8755" t="e">
        <f>INDEX(RawData!M$2:M$1048576,MATCH(FmtData!$B$4+(ROW()-10),RawData!$A$2:$A$1048576,0))</f>
        <v>#N/A</v>
      </c>
      <c r="N8755" t="e">
        <f>INDEX(RawData!N$2:N$1048576,MATCH(FmtData!$B$4+(ROW()-10),RawData!$A$2:$A$1048576,0))</f>
        <v>#N/A</v>
      </c>
      <c r="O8755" t="e">
        <f>INDEX(RawData!O$2:O$1048576,MATCH(FmtData!$B$4+(ROW()-10),RawData!$A$2:$A$1048576,0))</f>
        <v>#N/A</v>
      </c>
      <c r="P8755" t="e">
        <f>INDEX(RawData!P$2:P$1048576,MATCH(FmtData!$B$4+(ROW()-10),RawData!$A$2:$A$1048576,0))</f>
        <v>#N/A</v>
      </c>
      <c r="Q8755" t="e">
        <f>INDEX(RawData!Q$2:Q$1048576,MATCH(FmtData!$B$4+(ROW()-10),RawData!$A$2:$A$1048576,0))</f>
        <v>#N/A</v>
      </c>
      <c r="R8755" t="e">
        <f>INDEX(RawData!R$2:R$1048576,MATCH(FmtData!$B$4+(ROW()-10),RawData!$A$2:$A$1048576,0))</f>
        <v>#N/A</v>
      </c>
      <c r="S8755" t="e">
        <f>INDEX(RawData!S$2:S$1048576,MATCH(FmtData!$B$4+(ROW()-10),RawData!$A$2:$A$1048576,0))</f>
        <v>#N/A</v>
      </c>
      <c r="T8755" t="e">
        <f>INDEX(RawData!T$2:T$1048576,MATCH(FmtData!$B$4+(ROW()-10),RawData!$A$2:$A$1048576,0))</f>
        <v>#N/A</v>
      </c>
      <c r="U8755" t="e">
        <f>INDEX(RawData!U$2:U$1048576,MATCH(FmtData!$B$4+(ROW()-10),RawData!$A$2:$A$1048576,0))</f>
        <v>#N/A</v>
      </c>
      <c r="V8755" t="e">
        <f>INDEX(RawData!V$2:V$1048576,MATCH(FmtData!$B$4+(ROW()-10),RawData!$A$2:$A$1048576,0))</f>
        <v>#N/A</v>
      </c>
      <c r="W8755" s="7" t="e">
        <f t="shared" si="3013"/>
        <v>#N/A</v>
      </c>
      <c r="X8755" s="7" t="e">
        <f t="shared" si="3014"/>
        <v>#N/A</v>
      </c>
      <c r="Y8755" s="7" t="e">
        <f t="shared" si="3015"/>
        <v>#N/A</v>
      </c>
      <c r="Z8755" s="7" t="e">
        <f t="shared" si="3031"/>
        <v>#N/A</v>
      </c>
      <c r="AA8755" s="7" t="e">
        <f t="shared" si="3032"/>
        <v>#N/A</v>
      </c>
      <c r="AB8755" s="7" t="e">
        <f t="shared" si="3016"/>
        <v>#N/A</v>
      </c>
      <c r="AC8755" s="5" t="e">
        <f t="shared" si="3017"/>
        <v>#N/A</v>
      </c>
      <c r="AD8755" s="14" t="e">
        <f t="shared" si="3018"/>
        <v>#N/A</v>
      </c>
      <c r="AE8755" s="14" t="e">
        <f t="shared" si="3019"/>
        <v>#N/A</v>
      </c>
      <c r="AF8755" s="14" t="e">
        <f t="shared" si="3020"/>
        <v>#N/A</v>
      </c>
      <c r="AG8755" s="14" t="e">
        <f t="shared" si="3021"/>
        <v>#N/A</v>
      </c>
      <c r="AH8755" s="14" t="e">
        <f t="shared" si="3012"/>
        <v>#N/A</v>
      </c>
      <c r="AI8755" s="16" t="e">
        <f t="shared" si="3033"/>
        <v>#N/A</v>
      </c>
      <c r="AJ8755" s="16" t="e">
        <f t="shared" si="3022"/>
        <v>#N/A</v>
      </c>
      <c r="AK8755" s="16" t="e">
        <f t="shared" si="3023"/>
        <v>#N/A</v>
      </c>
      <c r="AL8755" s="16" t="e">
        <f t="shared" si="3024"/>
        <v>#N/A</v>
      </c>
      <c r="AM8755" s="16" t="e">
        <f t="shared" si="3025"/>
        <v>#N/A</v>
      </c>
      <c r="AN8755" s="16" t="e">
        <f t="shared" si="3026"/>
        <v>#N/A</v>
      </c>
      <c r="AO8755" s="16" t="e">
        <f t="shared" si="3027"/>
        <v>#N/A</v>
      </c>
      <c r="AP8755" s="16" t="e">
        <f t="shared" si="3028"/>
        <v>#N/A</v>
      </c>
      <c r="AQ8755" s="16" t="e">
        <f t="shared" si="3029"/>
        <v>#N/A</v>
      </c>
      <c r="AR8755" s="16" t="e">
        <f t="shared" si="3030"/>
        <v>#N/A</v>
      </c>
    </row>
    <row r="8756" spans="2:44" x14ac:dyDescent="0.25">
      <c r="B8756" t="e">
        <f>INDEX(RawData!$A$2:$A$1048576,MATCH(FmtData!$B$4+(ROW()-10),RawData!$A$2:$A$1048576,0))</f>
        <v>#N/A</v>
      </c>
      <c r="C87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6)</f>
        <v>#N/A</v>
      </c>
      <c r="D87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56" t="e">
        <f>INDEX(RawData!E$2:E$1048576,MATCH(FmtData!$B$4+(ROW()-10),RawData!$A$2:$A$1048576,0))</f>
        <v>#N/A</v>
      </c>
      <c r="F8756" t="e">
        <f>INDEX(RawData!F$2:F$1048576,MATCH(FmtData!$B$4+(ROW()-10),RawData!$A$2:$A$1048576,0))</f>
        <v>#N/A</v>
      </c>
      <c r="G8756" t="e">
        <f>INDEX(RawData!G$2:G$1048576,MATCH(FmtData!$B$4+(ROW()-10),RawData!$A$2:$A$1048576,0))</f>
        <v>#N/A</v>
      </c>
      <c r="H8756" t="e">
        <f>INDEX(RawData!H$2:H$1048576,MATCH(FmtData!$B$4+(ROW()-10),RawData!$A$2:$A$1048576,0))</f>
        <v>#N/A</v>
      </c>
      <c r="I8756" t="e">
        <f>INDEX(RawData!I$2:I$1048576,MATCH(FmtData!$B$4+(ROW()-10),RawData!$A$2:$A$1048576,0))</f>
        <v>#N/A</v>
      </c>
      <c r="J8756" t="e">
        <f>INDEX(RawData!J$2:J$1048576,MATCH(FmtData!$B$4+(ROW()-10),RawData!$A$2:$A$1048576,0))</f>
        <v>#N/A</v>
      </c>
      <c r="K8756" t="e">
        <f>INDEX(RawData!K$2:K$1048576,MATCH(FmtData!$B$4+(ROW()-10),RawData!$A$2:$A$1048576,0))</f>
        <v>#N/A</v>
      </c>
      <c r="L8756" t="e">
        <f>INDEX(RawData!L$2:L$1048576,MATCH(FmtData!$B$4+(ROW()-10),RawData!$A$2:$A$1048576,0))</f>
        <v>#N/A</v>
      </c>
      <c r="M8756" t="e">
        <f>INDEX(RawData!M$2:M$1048576,MATCH(FmtData!$B$4+(ROW()-10),RawData!$A$2:$A$1048576,0))</f>
        <v>#N/A</v>
      </c>
      <c r="N8756" t="e">
        <f>INDEX(RawData!N$2:N$1048576,MATCH(FmtData!$B$4+(ROW()-10),RawData!$A$2:$A$1048576,0))</f>
        <v>#N/A</v>
      </c>
      <c r="O8756" t="e">
        <f>INDEX(RawData!O$2:O$1048576,MATCH(FmtData!$B$4+(ROW()-10),RawData!$A$2:$A$1048576,0))</f>
        <v>#N/A</v>
      </c>
      <c r="P8756" t="e">
        <f>INDEX(RawData!P$2:P$1048576,MATCH(FmtData!$B$4+(ROW()-10),RawData!$A$2:$A$1048576,0))</f>
        <v>#N/A</v>
      </c>
      <c r="Q8756" t="e">
        <f>INDEX(RawData!Q$2:Q$1048576,MATCH(FmtData!$B$4+(ROW()-10),RawData!$A$2:$A$1048576,0))</f>
        <v>#N/A</v>
      </c>
      <c r="R8756" t="e">
        <f>INDEX(RawData!R$2:R$1048576,MATCH(FmtData!$B$4+(ROW()-10),RawData!$A$2:$A$1048576,0))</f>
        <v>#N/A</v>
      </c>
      <c r="S8756" t="e">
        <f>INDEX(RawData!S$2:S$1048576,MATCH(FmtData!$B$4+(ROW()-10),RawData!$A$2:$A$1048576,0))</f>
        <v>#N/A</v>
      </c>
      <c r="T8756" t="e">
        <f>INDEX(RawData!T$2:T$1048576,MATCH(FmtData!$B$4+(ROW()-10),RawData!$A$2:$A$1048576,0))</f>
        <v>#N/A</v>
      </c>
      <c r="U8756" t="e">
        <f>INDEX(RawData!U$2:U$1048576,MATCH(FmtData!$B$4+(ROW()-10),RawData!$A$2:$A$1048576,0))</f>
        <v>#N/A</v>
      </c>
      <c r="V8756" t="e">
        <f>INDEX(RawData!V$2:V$1048576,MATCH(FmtData!$B$4+(ROW()-10),RawData!$A$2:$A$1048576,0))</f>
        <v>#N/A</v>
      </c>
      <c r="W8756" s="7" t="e">
        <f t="shared" si="3013"/>
        <v>#N/A</v>
      </c>
      <c r="X8756" s="7" t="e">
        <f t="shared" si="3014"/>
        <v>#N/A</v>
      </c>
      <c r="Y8756" s="7" t="e">
        <f t="shared" si="3015"/>
        <v>#N/A</v>
      </c>
      <c r="Z8756" s="7" t="e">
        <f t="shared" si="3031"/>
        <v>#N/A</v>
      </c>
      <c r="AA8756" s="7" t="e">
        <f t="shared" si="3032"/>
        <v>#N/A</v>
      </c>
      <c r="AB8756" s="7" t="e">
        <f t="shared" si="3016"/>
        <v>#N/A</v>
      </c>
      <c r="AC8756" s="5" t="e">
        <f t="shared" si="3017"/>
        <v>#N/A</v>
      </c>
      <c r="AD8756" s="14" t="e">
        <f t="shared" si="3018"/>
        <v>#N/A</v>
      </c>
      <c r="AE8756" s="14" t="e">
        <f t="shared" si="3019"/>
        <v>#N/A</v>
      </c>
      <c r="AF8756" s="14" t="e">
        <f t="shared" si="3020"/>
        <v>#N/A</v>
      </c>
      <c r="AG8756" s="14" t="e">
        <f t="shared" si="3021"/>
        <v>#N/A</v>
      </c>
      <c r="AH8756" s="14" t="e">
        <f t="shared" si="3012"/>
        <v>#N/A</v>
      </c>
      <c r="AI8756" s="16" t="e">
        <f t="shared" si="3033"/>
        <v>#N/A</v>
      </c>
      <c r="AJ8756" s="16" t="e">
        <f t="shared" si="3022"/>
        <v>#N/A</v>
      </c>
      <c r="AK8756" s="16" t="e">
        <f t="shared" si="3023"/>
        <v>#N/A</v>
      </c>
      <c r="AL8756" s="16" t="e">
        <f t="shared" si="3024"/>
        <v>#N/A</v>
      </c>
      <c r="AM8756" s="16" t="e">
        <f t="shared" si="3025"/>
        <v>#N/A</v>
      </c>
      <c r="AN8756" s="16" t="e">
        <f t="shared" si="3026"/>
        <v>#N/A</v>
      </c>
      <c r="AO8756" s="16" t="e">
        <f t="shared" si="3027"/>
        <v>#N/A</v>
      </c>
      <c r="AP8756" s="16" t="e">
        <f t="shared" si="3028"/>
        <v>#N/A</v>
      </c>
      <c r="AQ8756" s="16" t="e">
        <f t="shared" si="3029"/>
        <v>#N/A</v>
      </c>
      <c r="AR8756" s="16" t="e">
        <f t="shared" si="3030"/>
        <v>#N/A</v>
      </c>
    </row>
    <row r="8757" spans="2:44" x14ac:dyDescent="0.25">
      <c r="B8757" t="e">
        <f>INDEX(RawData!$A$2:$A$1048576,MATCH(FmtData!$B$4+(ROW()-10),RawData!$A$2:$A$1048576,0))</f>
        <v>#N/A</v>
      </c>
      <c r="C87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7)</f>
        <v>#N/A</v>
      </c>
      <c r="D87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57" t="e">
        <f>INDEX(RawData!E$2:E$1048576,MATCH(FmtData!$B$4+(ROW()-10),RawData!$A$2:$A$1048576,0))</f>
        <v>#N/A</v>
      </c>
      <c r="F8757" t="e">
        <f>INDEX(RawData!F$2:F$1048576,MATCH(FmtData!$B$4+(ROW()-10),RawData!$A$2:$A$1048576,0))</f>
        <v>#N/A</v>
      </c>
      <c r="G8757" t="e">
        <f>INDEX(RawData!G$2:G$1048576,MATCH(FmtData!$B$4+(ROW()-10),RawData!$A$2:$A$1048576,0))</f>
        <v>#N/A</v>
      </c>
      <c r="H8757" t="e">
        <f>INDEX(RawData!H$2:H$1048576,MATCH(FmtData!$B$4+(ROW()-10),RawData!$A$2:$A$1048576,0))</f>
        <v>#N/A</v>
      </c>
      <c r="I8757" t="e">
        <f>INDEX(RawData!I$2:I$1048576,MATCH(FmtData!$B$4+(ROW()-10),RawData!$A$2:$A$1048576,0))</f>
        <v>#N/A</v>
      </c>
      <c r="J8757" t="e">
        <f>INDEX(RawData!J$2:J$1048576,MATCH(FmtData!$B$4+(ROW()-10),RawData!$A$2:$A$1048576,0))</f>
        <v>#N/A</v>
      </c>
      <c r="K8757" t="e">
        <f>INDEX(RawData!K$2:K$1048576,MATCH(FmtData!$B$4+(ROW()-10),RawData!$A$2:$A$1048576,0))</f>
        <v>#N/A</v>
      </c>
      <c r="L8757" t="e">
        <f>INDEX(RawData!L$2:L$1048576,MATCH(FmtData!$B$4+(ROW()-10),RawData!$A$2:$A$1048576,0))</f>
        <v>#N/A</v>
      </c>
      <c r="M8757" t="e">
        <f>INDEX(RawData!M$2:M$1048576,MATCH(FmtData!$B$4+(ROW()-10),RawData!$A$2:$A$1048576,0))</f>
        <v>#N/A</v>
      </c>
      <c r="N8757" t="e">
        <f>INDEX(RawData!N$2:N$1048576,MATCH(FmtData!$B$4+(ROW()-10),RawData!$A$2:$A$1048576,0))</f>
        <v>#N/A</v>
      </c>
      <c r="O8757" t="e">
        <f>INDEX(RawData!O$2:O$1048576,MATCH(FmtData!$B$4+(ROW()-10),RawData!$A$2:$A$1048576,0))</f>
        <v>#N/A</v>
      </c>
      <c r="P8757" t="e">
        <f>INDEX(RawData!P$2:P$1048576,MATCH(FmtData!$B$4+(ROW()-10),RawData!$A$2:$A$1048576,0))</f>
        <v>#N/A</v>
      </c>
      <c r="Q8757" t="e">
        <f>INDEX(RawData!Q$2:Q$1048576,MATCH(FmtData!$B$4+(ROW()-10),RawData!$A$2:$A$1048576,0))</f>
        <v>#N/A</v>
      </c>
      <c r="R8757" t="e">
        <f>INDEX(RawData!R$2:R$1048576,MATCH(FmtData!$B$4+(ROW()-10),RawData!$A$2:$A$1048576,0))</f>
        <v>#N/A</v>
      </c>
      <c r="S8757" t="e">
        <f>INDEX(RawData!S$2:S$1048576,MATCH(FmtData!$B$4+(ROW()-10),RawData!$A$2:$A$1048576,0))</f>
        <v>#N/A</v>
      </c>
      <c r="T8757" t="e">
        <f>INDEX(RawData!T$2:T$1048576,MATCH(FmtData!$B$4+(ROW()-10),RawData!$A$2:$A$1048576,0))</f>
        <v>#N/A</v>
      </c>
      <c r="U8757" t="e">
        <f>INDEX(RawData!U$2:U$1048576,MATCH(FmtData!$B$4+(ROW()-10),RawData!$A$2:$A$1048576,0))</f>
        <v>#N/A</v>
      </c>
      <c r="V8757" t="e">
        <f>INDEX(RawData!V$2:V$1048576,MATCH(FmtData!$B$4+(ROW()-10),RawData!$A$2:$A$1048576,0))</f>
        <v>#N/A</v>
      </c>
      <c r="W8757" s="7" t="e">
        <f t="shared" si="3013"/>
        <v>#N/A</v>
      </c>
      <c r="X8757" s="7" t="e">
        <f t="shared" si="3014"/>
        <v>#N/A</v>
      </c>
      <c r="Y8757" s="7" t="e">
        <f t="shared" si="3015"/>
        <v>#N/A</v>
      </c>
      <c r="Z8757" s="7" t="e">
        <f t="shared" si="3031"/>
        <v>#N/A</v>
      </c>
      <c r="AA8757" s="7" t="e">
        <f t="shared" si="3032"/>
        <v>#N/A</v>
      </c>
      <c r="AB8757" s="7" t="e">
        <f t="shared" si="3016"/>
        <v>#N/A</v>
      </c>
      <c r="AC8757" s="5" t="e">
        <f t="shared" si="3017"/>
        <v>#N/A</v>
      </c>
      <c r="AD8757" s="14" t="e">
        <f t="shared" si="3018"/>
        <v>#N/A</v>
      </c>
      <c r="AE8757" s="14" t="e">
        <f t="shared" si="3019"/>
        <v>#N/A</v>
      </c>
      <c r="AF8757" s="14" t="e">
        <f t="shared" si="3020"/>
        <v>#N/A</v>
      </c>
      <c r="AG8757" s="14" t="e">
        <f t="shared" si="3021"/>
        <v>#N/A</v>
      </c>
      <c r="AH8757" s="14" t="e">
        <f t="shared" si="3012"/>
        <v>#N/A</v>
      </c>
      <c r="AI8757" s="16" t="e">
        <f t="shared" si="3033"/>
        <v>#N/A</v>
      </c>
      <c r="AJ8757" s="16" t="e">
        <f t="shared" si="3022"/>
        <v>#N/A</v>
      </c>
      <c r="AK8757" s="16" t="e">
        <f t="shared" si="3023"/>
        <v>#N/A</v>
      </c>
      <c r="AL8757" s="16" t="e">
        <f t="shared" si="3024"/>
        <v>#N/A</v>
      </c>
      <c r="AM8757" s="16" t="e">
        <f t="shared" si="3025"/>
        <v>#N/A</v>
      </c>
      <c r="AN8757" s="16" t="e">
        <f t="shared" si="3026"/>
        <v>#N/A</v>
      </c>
      <c r="AO8757" s="16" t="e">
        <f t="shared" si="3027"/>
        <v>#N/A</v>
      </c>
      <c r="AP8757" s="16" t="e">
        <f t="shared" si="3028"/>
        <v>#N/A</v>
      </c>
      <c r="AQ8757" s="16" t="e">
        <f t="shared" si="3029"/>
        <v>#N/A</v>
      </c>
      <c r="AR8757" s="16" t="e">
        <f t="shared" si="3030"/>
        <v>#N/A</v>
      </c>
    </row>
    <row r="8758" spans="2:44" x14ac:dyDescent="0.25">
      <c r="B8758" t="e">
        <f>INDEX(RawData!$A$2:$A$1048576,MATCH(FmtData!$B$4+(ROW()-10),RawData!$A$2:$A$1048576,0))</f>
        <v>#N/A</v>
      </c>
      <c r="C87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8)</f>
        <v>#N/A</v>
      </c>
      <c r="D87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58" t="e">
        <f>INDEX(RawData!E$2:E$1048576,MATCH(FmtData!$B$4+(ROW()-10),RawData!$A$2:$A$1048576,0))</f>
        <v>#N/A</v>
      </c>
      <c r="F8758" t="e">
        <f>INDEX(RawData!F$2:F$1048576,MATCH(FmtData!$B$4+(ROW()-10),RawData!$A$2:$A$1048576,0))</f>
        <v>#N/A</v>
      </c>
      <c r="G8758" t="e">
        <f>INDEX(RawData!G$2:G$1048576,MATCH(FmtData!$B$4+(ROW()-10),RawData!$A$2:$A$1048576,0))</f>
        <v>#N/A</v>
      </c>
      <c r="H8758" t="e">
        <f>INDEX(RawData!H$2:H$1048576,MATCH(FmtData!$B$4+(ROW()-10),RawData!$A$2:$A$1048576,0))</f>
        <v>#N/A</v>
      </c>
      <c r="I8758" t="e">
        <f>INDEX(RawData!I$2:I$1048576,MATCH(FmtData!$B$4+(ROW()-10),RawData!$A$2:$A$1048576,0))</f>
        <v>#N/A</v>
      </c>
      <c r="J8758" t="e">
        <f>INDEX(RawData!J$2:J$1048576,MATCH(FmtData!$B$4+(ROW()-10),RawData!$A$2:$A$1048576,0))</f>
        <v>#N/A</v>
      </c>
      <c r="K8758" t="e">
        <f>INDEX(RawData!K$2:K$1048576,MATCH(FmtData!$B$4+(ROW()-10),RawData!$A$2:$A$1048576,0))</f>
        <v>#N/A</v>
      </c>
      <c r="L8758" t="e">
        <f>INDEX(RawData!L$2:L$1048576,MATCH(FmtData!$B$4+(ROW()-10),RawData!$A$2:$A$1048576,0))</f>
        <v>#N/A</v>
      </c>
      <c r="M8758" t="e">
        <f>INDEX(RawData!M$2:M$1048576,MATCH(FmtData!$B$4+(ROW()-10),RawData!$A$2:$A$1048576,0))</f>
        <v>#N/A</v>
      </c>
      <c r="N8758" t="e">
        <f>INDEX(RawData!N$2:N$1048576,MATCH(FmtData!$B$4+(ROW()-10),RawData!$A$2:$A$1048576,0))</f>
        <v>#N/A</v>
      </c>
      <c r="O8758" t="e">
        <f>INDEX(RawData!O$2:O$1048576,MATCH(FmtData!$B$4+(ROW()-10),RawData!$A$2:$A$1048576,0))</f>
        <v>#N/A</v>
      </c>
      <c r="P8758" t="e">
        <f>INDEX(RawData!P$2:P$1048576,MATCH(FmtData!$B$4+(ROW()-10),RawData!$A$2:$A$1048576,0))</f>
        <v>#N/A</v>
      </c>
      <c r="Q8758" t="e">
        <f>INDEX(RawData!Q$2:Q$1048576,MATCH(FmtData!$B$4+(ROW()-10),RawData!$A$2:$A$1048576,0))</f>
        <v>#N/A</v>
      </c>
      <c r="R8758" t="e">
        <f>INDEX(RawData!R$2:R$1048576,MATCH(FmtData!$B$4+(ROW()-10),RawData!$A$2:$A$1048576,0))</f>
        <v>#N/A</v>
      </c>
      <c r="S8758" t="e">
        <f>INDEX(RawData!S$2:S$1048576,MATCH(FmtData!$B$4+(ROW()-10),RawData!$A$2:$A$1048576,0))</f>
        <v>#N/A</v>
      </c>
      <c r="T8758" t="e">
        <f>INDEX(RawData!T$2:T$1048576,MATCH(FmtData!$B$4+(ROW()-10),RawData!$A$2:$A$1048576,0))</f>
        <v>#N/A</v>
      </c>
      <c r="U8758" t="e">
        <f>INDEX(RawData!U$2:U$1048576,MATCH(FmtData!$B$4+(ROW()-10),RawData!$A$2:$A$1048576,0))</f>
        <v>#N/A</v>
      </c>
      <c r="V8758" t="e">
        <f>INDEX(RawData!V$2:V$1048576,MATCH(FmtData!$B$4+(ROW()-10),RawData!$A$2:$A$1048576,0))</f>
        <v>#N/A</v>
      </c>
      <c r="W8758" s="7" t="e">
        <f t="shared" si="3013"/>
        <v>#N/A</v>
      </c>
      <c r="X8758" s="7" t="e">
        <f t="shared" si="3014"/>
        <v>#N/A</v>
      </c>
      <c r="Y8758" s="7" t="e">
        <f t="shared" si="3015"/>
        <v>#N/A</v>
      </c>
      <c r="Z8758" s="7" t="e">
        <f t="shared" si="3031"/>
        <v>#N/A</v>
      </c>
      <c r="AA8758" s="7" t="e">
        <f t="shared" si="3032"/>
        <v>#N/A</v>
      </c>
      <c r="AB8758" s="7" t="e">
        <f t="shared" si="3016"/>
        <v>#N/A</v>
      </c>
      <c r="AC8758" s="5" t="e">
        <f t="shared" si="3017"/>
        <v>#N/A</v>
      </c>
      <c r="AD8758" s="14" t="e">
        <f t="shared" si="3018"/>
        <v>#N/A</v>
      </c>
      <c r="AE8758" s="14" t="e">
        <f t="shared" si="3019"/>
        <v>#N/A</v>
      </c>
      <c r="AF8758" s="14" t="e">
        <f t="shared" si="3020"/>
        <v>#N/A</v>
      </c>
      <c r="AG8758" s="14" t="e">
        <f t="shared" si="3021"/>
        <v>#N/A</v>
      </c>
      <c r="AH8758" s="14" t="e">
        <f t="shared" ref="AH8758:AH8821" si="3034">$AH$820-($AC$820-AC8758)</f>
        <v>#N/A</v>
      </c>
      <c r="AI8758" s="16" t="e">
        <f t="shared" si="3033"/>
        <v>#N/A</v>
      </c>
      <c r="AJ8758" s="16" t="e">
        <f t="shared" si="3022"/>
        <v>#N/A</v>
      </c>
      <c r="AK8758" s="16" t="e">
        <f t="shared" si="3023"/>
        <v>#N/A</v>
      </c>
      <c r="AL8758" s="16" t="e">
        <f t="shared" si="3024"/>
        <v>#N/A</v>
      </c>
      <c r="AM8758" s="16" t="e">
        <f t="shared" si="3025"/>
        <v>#N/A</v>
      </c>
      <c r="AN8758" s="16" t="e">
        <f t="shared" si="3026"/>
        <v>#N/A</v>
      </c>
      <c r="AO8758" s="16" t="e">
        <f t="shared" si="3027"/>
        <v>#N/A</v>
      </c>
      <c r="AP8758" s="16" t="e">
        <f t="shared" si="3028"/>
        <v>#N/A</v>
      </c>
      <c r="AQ8758" s="16" t="e">
        <f t="shared" si="3029"/>
        <v>#N/A</v>
      </c>
      <c r="AR8758" s="16" t="e">
        <f t="shared" si="3030"/>
        <v>#N/A</v>
      </c>
    </row>
    <row r="8759" spans="2:44" x14ac:dyDescent="0.25">
      <c r="B8759" t="e">
        <f>INDEX(RawData!$A$2:$A$1048576,MATCH(FmtData!$B$4+(ROW()-10),RawData!$A$2:$A$1048576,0))</f>
        <v>#N/A</v>
      </c>
      <c r="C87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9)</f>
        <v>#N/A</v>
      </c>
      <c r="D87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59" t="e">
        <f>INDEX(RawData!E$2:E$1048576,MATCH(FmtData!$B$4+(ROW()-10),RawData!$A$2:$A$1048576,0))</f>
        <v>#N/A</v>
      </c>
      <c r="F8759" t="e">
        <f>INDEX(RawData!F$2:F$1048576,MATCH(FmtData!$B$4+(ROW()-10),RawData!$A$2:$A$1048576,0))</f>
        <v>#N/A</v>
      </c>
      <c r="G8759" t="e">
        <f>INDEX(RawData!G$2:G$1048576,MATCH(FmtData!$B$4+(ROW()-10),RawData!$A$2:$A$1048576,0))</f>
        <v>#N/A</v>
      </c>
      <c r="H8759" t="e">
        <f>INDEX(RawData!H$2:H$1048576,MATCH(FmtData!$B$4+(ROW()-10),RawData!$A$2:$A$1048576,0))</f>
        <v>#N/A</v>
      </c>
      <c r="I8759" t="e">
        <f>INDEX(RawData!I$2:I$1048576,MATCH(FmtData!$B$4+(ROW()-10),RawData!$A$2:$A$1048576,0))</f>
        <v>#N/A</v>
      </c>
      <c r="J8759" t="e">
        <f>INDEX(RawData!J$2:J$1048576,MATCH(FmtData!$B$4+(ROW()-10),RawData!$A$2:$A$1048576,0))</f>
        <v>#N/A</v>
      </c>
      <c r="K8759" t="e">
        <f>INDEX(RawData!K$2:K$1048576,MATCH(FmtData!$B$4+(ROW()-10),RawData!$A$2:$A$1048576,0))</f>
        <v>#N/A</v>
      </c>
      <c r="L8759" t="e">
        <f>INDEX(RawData!L$2:L$1048576,MATCH(FmtData!$B$4+(ROW()-10),RawData!$A$2:$A$1048576,0))</f>
        <v>#N/A</v>
      </c>
      <c r="M8759" t="e">
        <f>INDEX(RawData!M$2:M$1048576,MATCH(FmtData!$B$4+(ROW()-10),RawData!$A$2:$A$1048576,0))</f>
        <v>#N/A</v>
      </c>
      <c r="N8759" t="e">
        <f>INDEX(RawData!N$2:N$1048576,MATCH(FmtData!$B$4+(ROW()-10),RawData!$A$2:$A$1048576,0))</f>
        <v>#N/A</v>
      </c>
      <c r="O8759" t="e">
        <f>INDEX(RawData!O$2:O$1048576,MATCH(FmtData!$B$4+(ROW()-10),RawData!$A$2:$A$1048576,0))</f>
        <v>#N/A</v>
      </c>
      <c r="P8759" t="e">
        <f>INDEX(RawData!P$2:P$1048576,MATCH(FmtData!$B$4+(ROW()-10),RawData!$A$2:$A$1048576,0))</f>
        <v>#N/A</v>
      </c>
      <c r="Q8759" t="e">
        <f>INDEX(RawData!Q$2:Q$1048576,MATCH(FmtData!$B$4+(ROW()-10),RawData!$A$2:$A$1048576,0))</f>
        <v>#N/A</v>
      </c>
      <c r="R8759" t="e">
        <f>INDEX(RawData!R$2:R$1048576,MATCH(FmtData!$B$4+(ROW()-10),RawData!$A$2:$A$1048576,0))</f>
        <v>#N/A</v>
      </c>
      <c r="S8759" t="e">
        <f>INDEX(RawData!S$2:S$1048576,MATCH(FmtData!$B$4+(ROW()-10),RawData!$A$2:$A$1048576,0))</f>
        <v>#N/A</v>
      </c>
      <c r="T8759" t="e">
        <f>INDEX(RawData!T$2:T$1048576,MATCH(FmtData!$B$4+(ROW()-10),RawData!$A$2:$A$1048576,0))</f>
        <v>#N/A</v>
      </c>
      <c r="U8759" t="e">
        <f>INDEX(RawData!U$2:U$1048576,MATCH(FmtData!$B$4+(ROW()-10),RawData!$A$2:$A$1048576,0))</f>
        <v>#N/A</v>
      </c>
      <c r="V8759" t="e">
        <f>INDEX(RawData!V$2:V$1048576,MATCH(FmtData!$B$4+(ROW()-10),RawData!$A$2:$A$1048576,0))</f>
        <v>#N/A</v>
      </c>
      <c r="W8759" s="7" t="e">
        <f t="shared" si="3013"/>
        <v>#N/A</v>
      </c>
      <c r="X8759" s="7" t="e">
        <f t="shared" si="3014"/>
        <v>#N/A</v>
      </c>
      <c r="Y8759" s="7" t="e">
        <f t="shared" si="3015"/>
        <v>#N/A</v>
      </c>
      <c r="Z8759" s="7" t="e">
        <f t="shared" si="3031"/>
        <v>#N/A</v>
      </c>
      <c r="AA8759" s="7" t="e">
        <f t="shared" si="3032"/>
        <v>#N/A</v>
      </c>
      <c r="AB8759" s="7" t="e">
        <f t="shared" si="3016"/>
        <v>#N/A</v>
      </c>
      <c r="AC8759" s="5" t="e">
        <f t="shared" si="3017"/>
        <v>#N/A</v>
      </c>
      <c r="AD8759" s="14" t="e">
        <f t="shared" si="3018"/>
        <v>#N/A</v>
      </c>
      <c r="AE8759" s="14" t="e">
        <f t="shared" si="3019"/>
        <v>#N/A</v>
      </c>
      <c r="AF8759" s="14" t="e">
        <f t="shared" si="3020"/>
        <v>#N/A</v>
      </c>
      <c r="AG8759" s="14" t="e">
        <f t="shared" si="3021"/>
        <v>#N/A</v>
      </c>
      <c r="AH8759" s="14" t="e">
        <f t="shared" si="3034"/>
        <v>#N/A</v>
      </c>
      <c r="AI8759" s="16" t="e">
        <f t="shared" si="3033"/>
        <v>#N/A</v>
      </c>
      <c r="AJ8759" s="16" t="e">
        <f t="shared" si="3022"/>
        <v>#N/A</v>
      </c>
      <c r="AK8759" s="16" t="e">
        <f t="shared" si="3023"/>
        <v>#N/A</v>
      </c>
      <c r="AL8759" s="16" t="e">
        <f t="shared" si="3024"/>
        <v>#N/A</v>
      </c>
      <c r="AM8759" s="16" t="e">
        <f t="shared" si="3025"/>
        <v>#N/A</v>
      </c>
      <c r="AN8759" s="16" t="e">
        <f t="shared" si="3026"/>
        <v>#N/A</v>
      </c>
      <c r="AO8759" s="16" t="e">
        <f t="shared" si="3027"/>
        <v>#N/A</v>
      </c>
      <c r="AP8759" s="16" t="e">
        <f t="shared" si="3028"/>
        <v>#N/A</v>
      </c>
      <c r="AQ8759" s="16" t="e">
        <f t="shared" si="3029"/>
        <v>#N/A</v>
      </c>
      <c r="AR8759" s="16" t="e">
        <f t="shared" si="3030"/>
        <v>#N/A</v>
      </c>
    </row>
    <row r="8760" spans="2:44" x14ac:dyDescent="0.25">
      <c r="B8760" t="e">
        <f>INDEX(RawData!$A$2:$A$1048576,MATCH(FmtData!$B$4+(ROW()-10),RawData!$A$2:$A$1048576,0))</f>
        <v>#N/A</v>
      </c>
      <c r="C87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0)</f>
        <v>#N/A</v>
      </c>
      <c r="D87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60" t="e">
        <f>INDEX(RawData!E$2:E$1048576,MATCH(FmtData!$B$4+(ROW()-10),RawData!$A$2:$A$1048576,0))</f>
        <v>#N/A</v>
      </c>
      <c r="F8760" t="e">
        <f>INDEX(RawData!F$2:F$1048576,MATCH(FmtData!$B$4+(ROW()-10),RawData!$A$2:$A$1048576,0))</f>
        <v>#N/A</v>
      </c>
      <c r="G8760" t="e">
        <f>INDEX(RawData!G$2:G$1048576,MATCH(FmtData!$B$4+(ROW()-10),RawData!$A$2:$A$1048576,0))</f>
        <v>#N/A</v>
      </c>
      <c r="H8760" t="e">
        <f>INDEX(RawData!H$2:H$1048576,MATCH(FmtData!$B$4+(ROW()-10),RawData!$A$2:$A$1048576,0))</f>
        <v>#N/A</v>
      </c>
      <c r="I8760" t="e">
        <f>INDEX(RawData!I$2:I$1048576,MATCH(FmtData!$B$4+(ROW()-10),RawData!$A$2:$A$1048576,0))</f>
        <v>#N/A</v>
      </c>
      <c r="J8760" t="e">
        <f>INDEX(RawData!J$2:J$1048576,MATCH(FmtData!$B$4+(ROW()-10),RawData!$A$2:$A$1048576,0))</f>
        <v>#N/A</v>
      </c>
      <c r="K8760" t="e">
        <f>INDEX(RawData!K$2:K$1048576,MATCH(FmtData!$B$4+(ROW()-10),RawData!$A$2:$A$1048576,0))</f>
        <v>#N/A</v>
      </c>
      <c r="L8760" t="e">
        <f>INDEX(RawData!L$2:L$1048576,MATCH(FmtData!$B$4+(ROW()-10),RawData!$A$2:$A$1048576,0))</f>
        <v>#N/A</v>
      </c>
      <c r="M8760" t="e">
        <f>INDEX(RawData!M$2:M$1048576,MATCH(FmtData!$B$4+(ROW()-10),RawData!$A$2:$A$1048576,0))</f>
        <v>#N/A</v>
      </c>
      <c r="N8760" t="e">
        <f>INDEX(RawData!N$2:N$1048576,MATCH(FmtData!$B$4+(ROW()-10),RawData!$A$2:$A$1048576,0))</f>
        <v>#N/A</v>
      </c>
      <c r="O8760" t="e">
        <f>INDEX(RawData!O$2:O$1048576,MATCH(FmtData!$B$4+(ROW()-10),RawData!$A$2:$A$1048576,0))</f>
        <v>#N/A</v>
      </c>
      <c r="P8760" t="e">
        <f>INDEX(RawData!P$2:P$1048576,MATCH(FmtData!$B$4+(ROW()-10),RawData!$A$2:$A$1048576,0))</f>
        <v>#N/A</v>
      </c>
      <c r="Q8760" t="e">
        <f>INDEX(RawData!Q$2:Q$1048576,MATCH(FmtData!$B$4+(ROW()-10),RawData!$A$2:$A$1048576,0))</f>
        <v>#N/A</v>
      </c>
      <c r="R8760" t="e">
        <f>INDEX(RawData!R$2:R$1048576,MATCH(FmtData!$B$4+(ROW()-10),RawData!$A$2:$A$1048576,0))</f>
        <v>#N/A</v>
      </c>
      <c r="S8760" t="e">
        <f>INDEX(RawData!S$2:S$1048576,MATCH(FmtData!$B$4+(ROW()-10),RawData!$A$2:$A$1048576,0))</f>
        <v>#N/A</v>
      </c>
      <c r="T8760" t="e">
        <f>INDEX(RawData!T$2:T$1048576,MATCH(FmtData!$B$4+(ROW()-10),RawData!$A$2:$A$1048576,0))</f>
        <v>#N/A</v>
      </c>
      <c r="U8760" t="e">
        <f>INDEX(RawData!U$2:U$1048576,MATCH(FmtData!$B$4+(ROW()-10),RawData!$A$2:$A$1048576,0))</f>
        <v>#N/A</v>
      </c>
      <c r="V8760" t="e">
        <f>INDEX(RawData!V$2:V$1048576,MATCH(FmtData!$B$4+(ROW()-10),RawData!$A$2:$A$1048576,0))</f>
        <v>#N/A</v>
      </c>
      <c r="W8760" s="7" t="e">
        <f t="shared" si="3013"/>
        <v>#N/A</v>
      </c>
      <c r="X8760" s="7" t="e">
        <f t="shared" si="3014"/>
        <v>#N/A</v>
      </c>
      <c r="Y8760" s="7" t="e">
        <f t="shared" si="3015"/>
        <v>#N/A</v>
      </c>
      <c r="Z8760" s="7" t="e">
        <f t="shared" si="3031"/>
        <v>#N/A</v>
      </c>
      <c r="AA8760" s="7" t="e">
        <f t="shared" si="3032"/>
        <v>#N/A</v>
      </c>
      <c r="AB8760" s="7" t="e">
        <f t="shared" si="3016"/>
        <v>#N/A</v>
      </c>
      <c r="AC8760" s="5" t="e">
        <f t="shared" si="3017"/>
        <v>#N/A</v>
      </c>
      <c r="AD8760" s="14" t="e">
        <f t="shared" si="3018"/>
        <v>#N/A</v>
      </c>
      <c r="AE8760" s="14" t="e">
        <f t="shared" si="3019"/>
        <v>#N/A</v>
      </c>
      <c r="AF8760" s="14" t="e">
        <f t="shared" si="3020"/>
        <v>#N/A</v>
      </c>
      <c r="AG8760" s="14" t="e">
        <f t="shared" si="3021"/>
        <v>#N/A</v>
      </c>
      <c r="AH8760" s="14" t="e">
        <f t="shared" si="3034"/>
        <v>#N/A</v>
      </c>
      <c r="AI8760" s="16" t="e">
        <f t="shared" si="3033"/>
        <v>#N/A</v>
      </c>
      <c r="AJ8760" s="16" t="e">
        <f t="shared" si="3022"/>
        <v>#N/A</v>
      </c>
      <c r="AK8760" s="16" t="e">
        <f t="shared" si="3023"/>
        <v>#N/A</v>
      </c>
      <c r="AL8760" s="16" t="e">
        <f t="shared" si="3024"/>
        <v>#N/A</v>
      </c>
      <c r="AM8760" s="16" t="e">
        <f t="shared" si="3025"/>
        <v>#N/A</v>
      </c>
      <c r="AN8760" s="16" t="e">
        <f t="shared" si="3026"/>
        <v>#N/A</v>
      </c>
      <c r="AO8760" s="16" t="e">
        <f t="shared" si="3027"/>
        <v>#N/A</v>
      </c>
      <c r="AP8760" s="16" t="e">
        <f t="shared" si="3028"/>
        <v>#N/A</v>
      </c>
      <c r="AQ8760" s="16" t="e">
        <f t="shared" si="3029"/>
        <v>#N/A</v>
      </c>
      <c r="AR8760" s="16" t="e">
        <f t="shared" si="3030"/>
        <v>#N/A</v>
      </c>
    </row>
    <row r="8761" spans="2:44" x14ac:dyDescent="0.25">
      <c r="B8761" t="e">
        <f>INDEX(RawData!$A$2:$A$1048576,MATCH(FmtData!$B$4+(ROW()-10),RawData!$A$2:$A$1048576,0))</f>
        <v>#N/A</v>
      </c>
      <c r="C87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1)</f>
        <v>#N/A</v>
      </c>
      <c r="D87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61" t="e">
        <f>INDEX(RawData!E$2:E$1048576,MATCH(FmtData!$B$4+(ROW()-10),RawData!$A$2:$A$1048576,0))</f>
        <v>#N/A</v>
      </c>
      <c r="F8761" t="e">
        <f>INDEX(RawData!F$2:F$1048576,MATCH(FmtData!$B$4+(ROW()-10),RawData!$A$2:$A$1048576,0))</f>
        <v>#N/A</v>
      </c>
      <c r="G8761" t="e">
        <f>INDEX(RawData!G$2:G$1048576,MATCH(FmtData!$B$4+(ROW()-10),RawData!$A$2:$A$1048576,0))</f>
        <v>#N/A</v>
      </c>
      <c r="H8761" t="e">
        <f>INDEX(RawData!H$2:H$1048576,MATCH(FmtData!$B$4+(ROW()-10),RawData!$A$2:$A$1048576,0))</f>
        <v>#N/A</v>
      </c>
      <c r="I8761" t="e">
        <f>INDEX(RawData!I$2:I$1048576,MATCH(FmtData!$B$4+(ROW()-10),RawData!$A$2:$A$1048576,0))</f>
        <v>#N/A</v>
      </c>
      <c r="J8761" t="e">
        <f>INDEX(RawData!J$2:J$1048576,MATCH(FmtData!$B$4+(ROW()-10),RawData!$A$2:$A$1048576,0))</f>
        <v>#N/A</v>
      </c>
      <c r="K8761" t="e">
        <f>INDEX(RawData!K$2:K$1048576,MATCH(FmtData!$B$4+(ROW()-10),RawData!$A$2:$A$1048576,0))</f>
        <v>#N/A</v>
      </c>
      <c r="L8761" t="e">
        <f>INDEX(RawData!L$2:L$1048576,MATCH(FmtData!$B$4+(ROW()-10),RawData!$A$2:$A$1048576,0))</f>
        <v>#N/A</v>
      </c>
      <c r="M8761" t="e">
        <f>INDEX(RawData!M$2:M$1048576,MATCH(FmtData!$B$4+(ROW()-10),RawData!$A$2:$A$1048576,0))</f>
        <v>#N/A</v>
      </c>
      <c r="N8761" t="e">
        <f>INDEX(RawData!N$2:N$1048576,MATCH(FmtData!$B$4+(ROW()-10),RawData!$A$2:$A$1048576,0))</f>
        <v>#N/A</v>
      </c>
      <c r="O8761" t="e">
        <f>INDEX(RawData!O$2:O$1048576,MATCH(FmtData!$B$4+(ROW()-10),RawData!$A$2:$A$1048576,0))</f>
        <v>#N/A</v>
      </c>
      <c r="P8761" t="e">
        <f>INDEX(RawData!P$2:P$1048576,MATCH(FmtData!$B$4+(ROW()-10),RawData!$A$2:$A$1048576,0))</f>
        <v>#N/A</v>
      </c>
      <c r="Q8761" t="e">
        <f>INDEX(RawData!Q$2:Q$1048576,MATCH(FmtData!$B$4+(ROW()-10),RawData!$A$2:$A$1048576,0))</f>
        <v>#N/A</v>
      </c>
      <c r="R8761" t="e">
        <f>INDEX(RawData!R$2:R$1048576,MATCH(FmtData!$B$4+(ROW()-10),RawData!$A$2:$A$1048576,0))</f>
        <v>#N/A</v>
      </c>
      <c r="S8761" t="e">
        <f>INDEX(RawData!S$2:S$1048576,MATCH(FmtData!$B$4+(ROW()-10),RawData!$A$2:$A$1048576,0))</f>
        <v>#N/A</v>
      </c>
      <c r="T8761" t="e">
        <f>INDEX(RawData!T$2:T$1048576,MATCH(FmtData!$B$4+(ROW()-10),RawData!$A$2:$A$1048576,0))</f>
        <v>#N/A</v>
      </c>
      <c r="U8761" t="e">
        <f>INDEX(RawData!U$2:U$1048576,MATCH(FmtData!$B$4+(ROW()-10),RawData!$A$2:$A$1048576,0))</f>
        <v>#N/A</v>
      </c>
      <c r="V8761" t="e">
        <f>INDEX(RawData!V$2:V$1048576,MATCH(FmtData!$B$4+(ROW()-10),RawData!$A$2:$A$1048576,0))</f>
        <v>#N/A</v>
      </c>
      <c r="W8761" s="7" t="e">
        <f t="shared" si="3013"/>
        <v>#N/A</v>
      </c>
      <c r="X8761" s="7" t="e">
        <f t="shared" si="3014"/>
        <v>#N/A</v>
      </c>
      <c r="Y8761" s="7" t="e">
        <f t="shared" si="3015"/>
        <v>#N/A</v>
      </c>
      <c r="Z8761" s="7" t="e">
        <f t="shared" si="3031"/>
        <v>#N/A</v>
      </c>
      <c r="AA8761" s="7" t="e">
        <f t="shared" si="3032"/>
        <v>#N/A</v>
      </c>
      <c r="AB8761" s="7" t="e">
        <f t="shared" si="3016"/>
        <v>#N/A</v>
      </c>
      <c r="AC8761" s="5" t="e">
        <f t="shared" si="3017"/>
        <v>#N/A</v>
      </c>
      <c r="AD8761" s="14" t="e">
        <f t="shared" si="3018"/>
        <v>#N/A</v>
      </c>
      <c r="AE8761" s="14" t="e">
        <f t="shared" si="3019"/>
        <v>#N/A</v>
      </c>
      <c r="AF8761" s="14" t="e">
        <f t="shared" si="3020"/>
        <v>#N/A</v>
      </c>
      <c r="AG8761" s="14" t="e">
        <f t="shared" si="3021"/>
        <v>#N/A</v>
      </c>
      <c r="AH8761" s="14" t="e">
        <f t="shared" si="3034"/>
        <v>#N/A</v>
      </c>
      <c r="AI8761" s="16" t="e">
        <f t="shared" si="3033"/>
        <v>#N/A</v>
      </c>
      <c r="AJ8761" s="16" t="e">
        <f t="shared" si="3022"/>
        <v>#N/A</v>
      </c>
      <c r="AK8761" s="16" t="e">
        <f t="shared" si="3023"/>
        <v>#N/A</v>
      </c>
      <c r="AL8761" s="16" t="e">
        <f t="shared" si="3024"/>
        <v>#N/A</v>
      </c>
      <c r="AM8761" s="16" t="e">
        <f t="shared" si="3025"/>
        <v>#N/A</v>
      </c>
      <c r="AN8761" s="16" t="e">
        <f t="shared" si="3026"/>
        <v>#N/A</v>
      </c>
      <c r="AO8761" s="16" t="e">
        <f t="shared" si="3027"/>
        <v>#N/A</v>
      </c>
      <c r="AP8761" s="16" t="e">
        <f t="shared" si="3028"/>
        <v>#N/A</v>
      </c>
      <c r="AQ8761" s="16" t="e">
        <f t="shared" si="3029"/>
        <v>#N/A</v>
      </c>
      <c r="AR8761" s="16" t="e">
        <f t="shared" si="3030"/>
        <v>#N/A</v>
      </c>
    </row>
    <row r="8762" spans="2:44" x14ac:dyDescent="0.25">
      <c r="B8762" t="e">
        <f>INDEX(RawData!$A$2:$A$1048576,MATCH(FmtData!$B$4+(ROW()-10),RawData!$A$2:$A$1048576,0))</f>
        <v>#N/A</v>
      </c>
      <c r="C87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2)</f>
        <v>#N/A</v>
      </c>
      <c r="D87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62" t="e">
        <f>INDEX(RawData!E$2:E$1048576,MATCH(FmtData!$B$4+(ROW()-10),RawData!$A$2:$A$1048576,0))</f>
        <v>#N/A</v>
      </c>
      <c r="F8762" t="e">
        <f>INDEX(RawData!F$2:F$1048576,MATCH(FmtData!$B$4+(ROW()-10),RawData!$A$2:$A$1048576,0))</f>
        <v>#N/A</v>
      </c>
      <c r="G8762" t="e">
        <f>INDEX(RawData!G$2:G$1048576,MATCH(FmtData!$B$4+(ROW()-10),RawData!$A$2:$A$1048576,0))</f>
        <v>#N/A</v>
      </c>
      <c r="H8762" t="e">
        <f>INDEX(RawData!H$2:H$1048576,MATCH(FmtData!$B$4+(ROW()-10),RawData!$A$2:$A$1048576,0))</f>
        <v>#N/A</v>
      </c>
      <c r="I8762" t="e">
        <f>INDEX(RawData!I$2:I$1048576,MATCH(FmtData!$B$4+(ROW()-10),RawData!$A$2:$A$1048576,0))</f>
        <v>#N/A</v>
      </c>
      <c r="J8762" t="e">
        <f>INDEX(RawData!J$2:J$1048576,MATCH(FmtData!$B$4+(ROW()-10),RawData!$A$2:$A$1048576,0))</f>
        <v>#N/A</v>
      </c>
      <c r="K8762" t="e">
        <f>INDEX(RawData!K$2:K$1048576,MATCH(FmtData!$B$4+(ROW()-10),RawData!$A$2:$A$1048576,0))</f>
        <v>#N/A</v>
      </c>
      <c r="L8762" t="e">
        <f>INDEX(RawData!L$2:L$1048576,MATCH(FmtData!$B$4+(ROW()-10),RawData!$A$2:$A$1048576,0))</f>
        <v>#N/A</v>
      </c>
      <c r="M8762" t="e">
        <f>INDEX(RawData!M$2:M$1048576,MATCH(FmtData!$B$4+(ROW()-10),RawData!$A$2:$A$1048576,0))</f>
        <v>#N/A</v>
      </c>
      <c r="N8762" t="e">
        <f>INDEX(RawData!N$2:N$1048576,MATCH(FmtData!$B$4+(ROW()-10),RawData!$A$2:$A$1048576,0))</f>
        <v>#N/A</v>
      </c>
      <c r="O8762" t="e">
        <f>INDEX(RawData!O$2:O$1048576,MATCH(FmtData!$B$4+(ROW()-10),RawData!$A$2:$A$1048576,0))</f>
        <v>#N/A</v>
      </c>
      <c r="P8762" t="e">
        <f>INDEX(RawData!P$2:P$1048576,MATCH(FmtData!$B$4+(ROW()-10),RawData!$A$2:$A$1048576,0))</f>
        <v>#N/A</v>
      </c>
      <c r="Q8762" t="e">
        <f>INDEX(RawData!Q$2:Q$1048576,MATCH(FmtData!$B$4+(ROW()-10),RawData!$A$2:$A$1048576,0))</f>
        <v>#N/A</v>
      </c>
      <c r="R8762" t="e">
        <f>INDEX(RawData!R$2:R$1048576,MATCH(FmtData!$B$4+(ROW()-10),RawData!$A$2:$A$1048576,0))</f>
        <v>#N/A</v>
      </c>
      <c r="S8762" t="e">
        <f>INDEX(RawData!S$2:S$1048576,MATCH(FmtData!$B$4+(ROW()-10),RawData!$A$2:$A$1048576,0))</f>
        <v>#N/A</v>
      </c>
      <c r="T8762" t="e">
        <f>INDEX(RawData!T$2:T$1048576,MATCH(FmtData!$B$4+(ROW()-10),RawData!$A$2:$A$1048576,0))</f>
        <v>#N/A</v>
      </c>
      <c r="U8762" t="e">
        <f>INDEX(RawData!U$2:U$1048576,MATCH(FmtData!$B$4+(ROW()-10),RawData!$A$2:$A$1048576,0))</f>
        <v>#N/A</v>
      </c>
      <c r="V8762" t="e">
        <f>INDEX(RawData!V$2:V$1048576,MATCH(FmtData!$B$4+(ROW()-10),RawData!$A$2:$A$1048576,0))</f>
        <v>#N/A</v>
      </c>
      <c r="W8762" s="7" t="e">
        <f t="shared" si="3013"/>
        <v>#N/A</v>
      </c>
      <c r="X8762" s="7" t="e">
        <f t="shared" si="3014"/>
        <v>#N/A</v>
      </c>
      <c r="Y8762" s="7" t="e">
        <f t="shared" si="3015"/>
        <v>#N/A</v>
      </c>
      <c r="Z8762" s="7" t="e">
        <f t="shared" si="3031"/>
        <v>#N/A</v>
      </c>
      <c r="AA8762" s="7" t="e">
        <f t="shared" si="3032"/>
        <v>#N/A</v>
      </c>
      <c r="AB8762" s="7" t="e">
        <f t="shared" si="3016"/>
        <v>#N/A</v>
      </c>
      <c r="AC8762" s="5" t="e">
        <f t="shared" si="3017"/>
        <v>#N/A</v>
      </c>
      <c r="AD8762" s="14" t="e">
        <f t="shared" si="3018"/>
        <v>#N/A</v>
      </c>
      <c r="AE8762" s="14" t="e">
        <f t="shared" si="3019"/>
        <v>#N/A</v>
      </c>
      <c r="AF8762" s="14" t="e">
        <f t="shared" si="3020"/>
        <v>#N/A</v>
      </c>
      <c r="AG8762" s="14" t="e">
        <f t="shared" si="3021"/>
        <v>#N/A</v>
      </c>
      <c r="AH8762" s="14" t="e">
        <f t="shared" si="3034"/>
        <v>#N/A</v>
      </c>
      <c r="AI8762" s="16" t="e">
        <f t="shared" si="3033"/>
        <v>#N/A</v>
      </c>
      <c r="AJ8762" s="16" t="e">
        <f t="shared" si="3022"/>
        <v>#N/A</v>
      </c>
      <c r="AK8762" s="16" t="e">
        <f t="shared" si="3023"/>
        <v>#N/A</v>
      </c>
      <c r="AL8762" s="16" t="e">
        <f t="shared" si="3024"/>
        <v>#N/A</v>
      </c>
      <c r="AM8762" s="16" t="e">
        <f t="shared" si="3025"/>
        <v>#N/A</v>
      </c>
      <c r="AN8762" s="16" t="e">
        <f t="shared" si="3026"/>
        <v>#N/A</v>
      </c>
      <c r="AO8762" s="16" t="e">
        <f t="shared" si="3027"/>
        <v>#N/A</v>
      </c>
      <c r="AP8762" s="16" t="e">
        <f t="shared" si="3028"/>
        <v>#N/A</v>
      </c>
      <c r="AQ8762" s="16" t="e">
        <f t="shared" si="3029"/>
        <v>#N/A</v>
      </c>
      <c r="AR8762" s="16" t="e">
        <f t="shared" si="3030"/>
        <v>#N/A</v>
      </c>
    </row>
    <row r="8763" spans="2:44" x14ac:dyDescent="0.25">
      <c r="B8763" t="e">
        <f>INDEX(RawData!$A$2:$A$1048576,MATCH(FmtData!$B$4+(ROW()-10),RawData!$A$2:$A$1048576,0))</f>
        <v>#N/A</v>
      </c>
      <c r="C87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3)</f>
        <v>#N/A</v>
      </c>
      <c r="D87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63" t="e">
        <f>INDEX(RawData!E$2:E$1048576,MATCH(FmtData!$B$4+(ROW()-10),RawData!$A$2:$A$1048576,0))</f>
        <v>#N/A</v>
      </c>
      <c r="F8763" t="e">
        <f>INDEX(RawData!F$2:F$1048576,MATCH(FmtData!$B$4+(ROW()-10),RawData!$A$2:$A$1048576,0))</f>
        <v>#N/A</v>
      </c>
      <c r="G8763" t="e">
        <f>INDEX(RawData!G$2:G$1048576,MATCH(FmtData!$B$4+(ROW()-10),RawData!$A$2:$A$1048576,0))</f>
        <v>#N/A</v>
      </c>
      <c r="H8763" t="e">
        <f>INDEX(RawData!H$2:H$1048576,MATCH(FmtData!$B$4+(ROW()-10),RawData!$A$2:$A$1048576,0))</f>
        <v>#N/A</v>
      </c>
      <c r="I8763" t="e">
        <f>INDEX(RawData!I$2:I$1048576,MATCH(FmtData!$B$4+(ROW()-10),RawData!$A$2:$A$1048576,0))</f>
        <v>#N/A</v>
      </c>
      <c r="J8763" t="e">
        <f>INDEX(RawData!J$2:J$1048576,MATCH(FmtData!$B$4+(ROW()-10),RawData!$A$2:$A$1048576,0))</f>
        <v>#N/A</v>
      </c>
      <c r="K8763" t="e">
        <f>INDEX(RawData!K$2:K$1048576,MATCH(FmtData!$B$4+(ROW()-10),RawData!$A$2:$A$1048576,0))</f>
        <v>#N/A</v>
      </c>
      <c r="L8763" t="e">
        <f>INDEX(RawData!L$2:L$1048576,MATCH(FmtData!$B$4+(ROW()-10),RawData!$A$2:$A$1048576,0))</f>
        <v>#N/A</v>
      </c>
      <c r="M8763" t="e">
        <f>INDEX(RawData!M$2:M$1048576,MATCH(FmtData!$B$4+(ROW()-10),RawData!$A$2:$A$1048576,0))</f>
        <v>#N/A</v>
      </c>
      <c r="N8763" t="e">
        <f>INDEX(RawData!N$2:N$1048576,MATCH(FmtData!$B$4+(ROW()-10),RawData!$A$2:$A$1048576,0))</f>
        <v>#N/A</v>
      </c>
      <c r="O8763" t="e">
        <f>INDEX(RawData!O$2:O$1048576,MATCH(FmtData!$B$4+(ROW()-10),RawData!$A$2:$A$1048576,0))</f>
        <v>#N/A</v>
      </c>
      <c r="P8763" t="e">
        <f>INDEX(RawData!P$2:P$1048576,MATCH(FmtData!$B$4+(ROW()-10),RawData!$A$2:$A$1048576,0))</f>
        <v>#N/A</v>
      </c>
      <c r="Q8763" t="e">
        <f>INDEX(RawData!Q$2:Q$1048576,MATCH(FmtData!$B$4+(ROW()-10),RawData!$A$2:$A$1048576,0))</f>
        <v>#N/A</v>
      </c>
      <c r="R8763" t="e">
        <f>INDEX(RawData!R$2:R$1048576,MATCH(FmtData!$B$4+(ROW()-10),RawData!$A$2:$A$1048576,0))</f>
        <v>#N/A</v>
      </c>
      <c r="S8763" t="e">
        <f>INDEX(RawData!S$2:S$1048576,MATCH(FmtData!$B$4+(ROW()-10),RawData!$A$2:$A$1048576,0))</f>
        <v>#N/A</v>
      </c>
      <c r="T8763" t="e">
        <f>INDEX(RawData!T$2:T$1048576,MATCH(FmtData!$B$4+(ROW()-10),RawData!$A$2:$A$1048576,0))</f>
        <v>#N/A</v>
      </c>
      <c r="U8763" t="e">
        <f>INDEX(RawData!U$2:U$1048576,MATCH(FmtData!$B$4+(ROW()-10),RawData!$A$2:$A$1048576,0))</f>
        <v>#N/A</v>
      </c>
      <c r="V8763" t="e">
        <f>INDEX(RawData!V$2:V$1048576,MATCH(FmtData!$B$4+(ROW()-10),RawData!$A$2:$A$1048576,0))</f>
        <v>#N/A</v>
      </c>
      <c r="W8763" s="7" t="e">
        <f t="shared" si="3013"/>
        <v>#N/A</v>
      </c>
      <c r="X8763" s="7" t="e">
        <f t="shared" si="3014"/>
        <v>#N/A</v>
      </c>
      <c r="Y8763" s="7" t="e">
        <f t="shared" si="3015"/>
        <v>#N/A</v>
      </c>
      <c r="Z8763" s="7" t="e">
        <f t="shared" si="3031"/>
        <v>#N/A</v>
      </c>
      <c r="AA8763" s="7" t="e">
        <f t="shared" si="3032"/>
        <v>#N/A</v>
      </c>
      <c r="AB8763" s="7" t="e">
        <f t="shared" si="3016"/>
        <v>#N/A</v>
      </c>
      <c r="AC8763" s="5" t="e">
        <f t="shared" si="3017"/>
        <v>#N/A</v>
      </c>
      <c r="AD8763" s="14" t="e">
        <f t="shared" si="3018"/>
        <v>#N/A</v>
      </c>
      <c r="AE8763" s="14" t="e">
        <f t="shared" si="3019"/>
        <v>#N/A</v>
      </c>
      <c r="AF8763" s="14" t="e">
        <f t="shared" si="3020"/>
        <v>#N/A</v>
      </c>
      <c r="AG8763" s="14" t="e">
        <f t="shared" si="3021"/>
        <v>#N/A</v>
      </c>
      <c r="AH8763" s="14" t="e">
        <f t="shared" si="3034"/>
        <v>#N/A</v>
      </c>
      <c r="AI8763" s="16" t="e">
        <f t="shared" si="3033"/>
        <v>#N/A</v>
      </c>
      <c r="AJ8763" s="16" t="e">
        <f t="shared" si="3022"/>
        <v>#N/A</v>
      </c>
      <c r="AK8763" s="16" t="e">
        <f t="shared" si="3023"/>
        <v>#N/A</v>
      </c>
      <c r="AL8763" s="16" t="e">
        <f t="shared" si="3024"/>
        <v>#N/A</v>
      </c>
      <c r="AM8763" s="16" t="e">
        <f t="shared" si="3025"/>
        <v>#N/A</v>
      </c>
      <c r="AN8763" s="16" t="e">
        <f t="shared" si="3026"/>
        <v>#N/A</v>
      </c>
      <c r="AO8763" s="16" t="e">
        <f t="shared" si="3027"/>
        <v>#N/A</v>
      </c>
      <c r="AP8763" s="16" t="e">
        <f t="shared" si="3028"/>
        <v>#N/A</v>
      </c>
      <c r="AQ8763" s="16" t="e">
        <f t="shared" si="3029"/>
        <v>#N/A</v>
      </c>
      <c r="AR8763" s="16" t="e">
        <f t="shared" si="3030"/>
        <v>#N/A</v>
      </c>
    </row>
    <row r="8764" spans="2:44" x14ac:dyDescent="0.25">
      <c r="B8764" t="e">
        <f>INDEX(RawData!$A$2:$A$1048576,MATCH(FmtData!$B$4+(ROW()-10),RawData!$A$2:$A$1048576,0))</f>
        <v>#N/A</v>
      </c>
      <c r="C87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4)</f>
        <v>#N/A</v>
      </c>
      <c r="D87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64" t="e">
        <f>INDEX(RawData!E$2:E$1048576,MATCH(FmtData!$B$4+(ROW()-10),RawData!$A$2:$A$1048576,0))</f>
        <v>#N/A</v>
      </c>
      <c r="F8764" t="e">
        <f>INDEX(RawData!F$2:F$1048576,MATCH(FmtData!$B$4+(ROW()-10),RawData!$A$2:$A$1048576,0))</f>
        <v>#N/A</v>
      </c>
      <c r="G8764" t="e">
        <f>INDEX(RawData!G$2:G$1048576,MATCH(FmtData!$B$4+(ROW()-10),RawData!$A$2:$A$1048576,0))</f>
        <v>#N/A</v>
      </c>
      <c r="H8764" t="e">
        <f>INDEX(RawData!H$2:H$1048576,MATCH(FmtData!$B$4+(ROW()-10),RawData!$A$2:$A$1048576,0))</f>
        <v>#N/A</v>
      </c>
      <c r="I8764" t="e">
        <f>INDEX(RawData!I$2:I$1048576,MATCH(FmtData!$B$4+(ROW()-10),RawData!$A$2:$A$1048576,0))</f>
        <v>#N/A</v>
      </c>
      <c r="J8764" t="e">
        <f>INDEX(RawData!J$2:J$1048576,MATCH(FmtData!$B$4+(ROW()-10),RawData!$A$2:$A$1048576,0))</f>
        <v>#N/A</v>
      </c>
      <c r="K8764" t="e">
        <f>INDEX(RawData!K$2:K$1048576,MATCH(FmtData!$B$4+(ROW()-10),RawData!$A$2:$A$1048576,0))</f>
        <v>#N/A</v>
      </c>
      <c r="L8764" t="e">
        <f>INDEX(RawData!L$2:L$1048576,MATCH(FmtData!$B$4+(ROW()-10),RawData!$A$2:$A$1048576,0))</f>
        <v>#N/A</v>
      </c>
      <c r="M8764" t="e">
        <f>INDEX(RawData!M$2:M$1048576,MATCH(FmtData!$B$4+(ROW()-10),RawData!$A$2:$A$1048576,0))</f>
        <v>#N/A</v>
      </c>
      <c r="N8764" t="e">
        <f>INDEX(RawData!N$2:N$1048576,MATCH(FmtData!$B$4+(ROW()-10),RawData!$A$2:$A$1048576,0))</f>
        <v>#N/A</v>
      </c>
      <c r="O8764" t="e">
        <f>INDEX(RawData!O$2:O$1048576,MATCH(FmtData!$B$4+(ROW()-10),RawData!$A$2:$A$1048576,0))</f>
        <v>#N/A</v>
      </c>
      <c r="P8764" t="e">
        <f>INDEX(RawData!P$2:P$1048576,MATCH(FmtData!$B$4+(ROW()-10),RawData!$A$2:$A$1048576,0))</f>
        <v>#N/A</v>
      </c>
      <c r="Q8764" t="e">
        <f>INDEX(RawData!Q$2:Q$1048576,MATCH(FmtData!$B$4+(ROW()-10),RawData!$A$2:$A$1048576,0))</f>
        <v>#N/A</v>
      </c>
      <c r="R8764" t="e">
        <f>INDEX(RawData!R$2:R$1048576,MATCH(FmtData!$B$4+(ROW()-10),RawData!$A$2:$A$1048576,0))</f>
        <v>#N/A</v>
      </c>
      <c r="S8764" t="e">
        <f>INDEX(RawData!S$2:S$1048576,MATCH(FmtData!$B$4+(ROW()-10),RawData!$A$2:$A$1048576,0))</f>
        <v>#N/A</v>
      </c>
      <c r="T8764" t="e">
        <f>INDEX(RawData!T$2:T$1048576,MATCH(FmtData!$B$4+(ROW()-10),RawData!$A$2:$A$1048576,0))</f>
        <v>#N/A</v>
      </c>
      <c r="U8764" t="e">
        <f>INDEX(RawData!U$2:U$1048576,MATCH(FmtData!$B$4+(ROW()-10),RawData!$A$2:$A$1048576,0))</f>
        <v>#N/A</v>
      </c>
      <c r="V8764" t="e">
        <f>INDEX(RawData!V$2:V$1048576,MATCH(FmtData!$B$4+(ROW()-10),RawData!$A$2:$A$1048576,0))</f>
        <v>#N/A</v>
      </c>
      <c r="W8764" s="7" t="e">
        <f t="shared" si="3013"/>
        <v>#N/A</v>
      </c>
      <c r="X8764" s="7" t="e">
        <f t="shared" si="3014"/>
        <v>#N/A</v>
      </c>
      <c r="Y8764" s="7" t="e">
        <f t="shared" si="3015"/>
        <v>#N/A</v>
      </c>
      <c r="Z8764" s="7" t="e">
        <f t="shared" si="3031"/>
        <v>#N/A</v>
      </c>
      <c r="AA8764" s="7" t="e">
        <f t="shared" si="3032"/>
        <v>#N/A</v>
      </c>
      <c r="AB8764" s="7" t="e">
        <f t="shared" si="3016"/>
        <v>#N/A</v>
      </c>
      <c r="AC8764" s="5" t="e">
        <f t="shared" si="3017"/>
        <v>#N/A</v>
      </c>
      <c r="AD8764" s="14" t="e">
        <f t="shared" si="3018"/>
        <v>#N/A</v>
      </c>
      <c r="AE8764" s="14" t="e">
        <f t="shared" si="3019"/>
        <v>#N/A</v>
      </c>
      <c r="AF8764" s="14" t="e">
        <f t="shared" si="3020"/>
        <v>#N/A</v>
      </c>
      <c r="AG8764" s="14" t="e">
        <f t="shared" si="3021"/>
        <v>#N/A</v>
      </c>
      <c r="AH8764" s="14" t="e">
        <f t="shared" si="3034"/>
        <v>#N/A</v>
      </c>
      <c r="AI8764" s="16" t="e">
        <f t="shared" si="3033"/>
        <v>#N/A</v>
      </c>
      <c r="AJ8764" s="16" t="e">
        <f t="shared" si="3022"/>
        <v>#N/A</v>
      </c>
      <c r="AK8764" s="16" t="e">
        <f t="shared" si="3023"/>
        <v>#N/A</v>
      </c>
      <c r="AL8764" s="16" t="e">
        <f t="shared" si="3024"/>
        <v>#N/A</v>
      </c>
      <c r="AM8764" s="16" t="e">
        <f t="shared" si="3025"/>
        <v>#N/A</v>
      </c>
      <c r="AN8764" s="16" t="e">
        <f t="shared" si="3026"/>
        <v>#N/A</v>
      </c>
      <c r="AO8764" s="16" t="e">
        <f t="shared" si="3027"/>
        <v>#N/A</v>
      </c>
      <c r="AP8764" s="16" t="e">
        <f t="shared" si="3028"/>
        <v>#N/A</v>
      </c>
      <c r="AQ8764" s="16" t="e">
        <f t="shared" si="3029"/>
        <v>#N/A</v>
      </c>
      <c r="AR8764" s="16" t="e">
        <f t="shared" si="3030"/>
        <v>#N/A</v>
      </c>
    </row>
    <row r="8765" spans="2:44" x14ac:dyDescent="0.25">
      <c r="B8765" t="e">
        <f>INDEX(RawData!$A$2:$A$1048576,MATCH(FmtData!$B$4+(ROW()-10),RawData!$A$2:$A$1048576,0))</f>
        <v>#N/A</v>
      </c>
      <c r="C87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5)</f>
        <v>#N/A</v>
      </c>
      <c r="D87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65" t="e">
        <f>INDEX(RawData!E$2:E$1048576,MATCH(FmtData!$B$4+(ROW()-10),RawData!$A$2:$A$1048576,0))</f>
        <v>#N/A</v>
      </c>
      <c r="F8765" t="e">
        <f>INDEX(RawData!F$2:F$1048576,MATCH(FmtData!$B$4+(ROW()-10),RawData!$A$2:$A$1048576,0))</f>
        <v>#N/A</v>
      </c>
      <c r="G8765" t="e">
        <f>INDEX(RawData!G$2:G$1048576,MATCH(FmtData!$B$4+(ROW()-10),RawData!$A$2:$A$1048576,0))</f>
        <v>#N/A</v>
      </c>
      <c r="H8765" t="e">
        <f>INDEX(RawData!H$2:H$1048576,MATCH(FmtData!$B$4+(ROW()-10),RawData!$A$2:$A$1048576,0))</f>
        <v>#N/A</v>
      </c>
      <c r="I8765" t="e">
        <f>INDEX(RawData!I$2:I$1048576,MATCH(FmtData!$B$4+(ROW()-10),RawData!$A$2:$A$1048576,0))</f>
        <v>#N/A</v>
      </c>
      <c r="J8765" t="e">
        <f>INDEX(RawData!J$2:J$1048576,MATCH(FmtData!$B$4+(ROW()-10),RawData!$A$2:$A$1048576,0))</f>
        <v>#N/A</v>
      </c>
      <c r="K8765" t="e">
        <f>INDEX(RawData!K$2:K$1048576,MATCH(FmtData!$B$4+(ROW()-10),RawData!$A$2:$A$1048576,0))</f>
        <v>#N/A</v>
      </c>
      <c r="L8765" t="e">
        <f>INDEX(RawData!L$2:L$1048576,MATCH(FmtData!$B$4+(ROW()-10),RawData!$A$2:$A$1048576,0))</f>
        <v>#N/A</v>
      </c>
      <c r="M8765" t="e">
        <f>INDEX(RawData!M$2:M$1048576,MATCH(FmtData!$B$4+(ROW()-10),RawData!$A$2:$A$1048576,0))</f>
        <v>#N/A</v>
      </c>
      <c r="N8765" t="e">
        <f>INDEX(RawData!N$2:N$1048576,MATCH(FmtData!$B$4+(ROW()-10),RawData!$A$2:$A$1048576,0))</f>
        <v>#N/A</v>
      </c>
      <c r="O8765" t="e">
        <f>INDEX(RawData!O$2:O$1048576,MATCH(FmtData!$B$4+(ROW()-10),RawData!$A$2:$A$1048576,0))</f>
        <v>#N/A</v>
      </c>
      <c r="P8765" t="e">
        <f>INDEX(RawData!P$2:P$1048576,MATCH(FmtData!$B$4+(ROW()-10),RawData!$A$2:$A$1048576,0))</f>
        <v>#N/A</v>
      </c>
      <c r="Q8765" t="e">
        <f>INDEX(RawData!Q$2:Q$1048576,MATCH(FmtData!$B$4+(ROW()-10),RawData!$A$2:$A$1048576,0))</f>
        <v>#N/A</v>
      </c>
      <c r="R8765" t="e">
        <f>INDEX(RawData!R$2:R$1048576,MATCH(FmtData!$B$4+(ROW()-10),RawData!$A$2:$A$1048576,0))</f>
        <v>#N/A</v>
      </c>
      <c r="S8765" t="e">
        <f>INDEX(RawData!S$2:S$1048576,MATCH(FmtData!$B$4+(ROW()-10),RawData!$A$2:$A$1048576,0))</f>
        <v>#N/A</v>
      </c>
      <c r="T8765" t="e">
        <f>INDEX(RawData!T$2:T$1048576,MATCH(FmtData!$B$4+(ROW()-10),RawData!$A$2:$A$1048576,0))</f>
        <v>#N/A</v>
      </c>
      <c r="U8765" t="e">
        <f>INDEX(RawData!U$2:U$1048576,MATCH(FmtData!$B$4+(ROW()-10),RawData!$A$2:$A$1048576,0))</f>
        <v>#N/A</v>
      </c>
      <c r="V8765" t="e">
        <f>INDEX(RawData!V$2:V$1048576,MATCH(FmtData!$B$4+(ROW()-10),RawData!$A$2:$A$1048576,0))</f>
        <v>#N/A</v>
      </c>
      <c r="W8765" s="7" t="e">
        <f t="shared" si="3013"/>
        <v>#N/A</v>
      </c>
      <c r="X8765" s="7" t="e">
        <f t="shared" si="3014"/>
        <v>#N/A</v>
      </c>
      <c r="Y8765" s="7" t="e">
        <f t="shared" si="3015"/>
        <v>#N/A</v>
      </c>
      <c r="Z8765" s="7" t="e">
        <f t="shared" si="3031"/>
        <v>#N/A</v>
      </c>
      <c r="AA8765" s="7" t="e">
        <f t="shared" si="3032"/>
        <v>#N/A</v>
      </c>
      <c r="AB8765" s="7" t="e">
        <f t="shared" si="3016"/>
        <v>#N/A</v>
      </c>
      <c r="AC8765" s="5" t="e">
        <f t="shared" si="3017"/>
        <v>#N/A</v>
      </c>
      <c r="AD8765" s="14" t="e">
        <f t="shared" si="3018"/>
        <v>#N/A</v>
      </c>
      <c r="AE8765" s="14" t="e">
        <f t="shared" si="3019"/>
        <v>#N/A</v>
      </c>
      <c r="AF8765" s="14" t="e">
        <f t="shared" si="3020"/>
        <v>#N/A</v>
      </c>
      <c r="AG8765" s="14" t="e">
        <f t="shared" si="3021"/>
        <v>#N/A</v>
      </c>
      <c r="AH8765" s="14" t="e">
        <f t="shared" si="3034"/>
        <v>#N/A</v>
      </c>
      <c r="AI8765" s="16" t="e">
        <f t="shared" si="3033"/>
        <v>#N/A</v>
      </c>
      <c r="AJ8765" s="16" t="e">
        <f t="shared" si="3022"/>
        <v>#N/A</v>
      </c>
      <c r="AK8765" s="16" t="e">
        <f t="shared" si="3023"/>
        <v>#N/A</v>
      </c>
      <c r="AL8765" s="16" t="e">
        <f t="shared" si="3024"/>
        <v>#N/A</v>
      </c>
      <c r="AM8765" s="16" t="e">
        <f t="shared" si="3025"/>
        <v>#N/A</v>
      </c>
      <c r="AN8765" s="16" t="e">
        <f t="shared" si="3026"/>
        <v>#N/A</v>
      </c>
      <c r="AO8765" s="16" t="e">
        <f t="shared" si="3027"/>
        <v>#N/A</v>
      </c>
      <c r="AP8765" s="16" t="e">
        <f t="shared" si="3028"/>
        <v>#N/A</v>
      </c>
      <c r="AQ8765" s="16" t="e">
        <f t="shared" si="3029"/>
        <v>#N/A</v>
      </c>
      <c r="AR8765" s="16" t="e">
        <f t="shared" si="3030"/>
        <v>#N/A</v>
      </c>
    </row>
    <row r="8766" spans="2:44" x14ac:dyDescent="0.25">
      <c r="B8766" t="e">
        <f>INDEX(RawData!$A$2:$A$1048576,MATCH(FmtData!$B$4+(ROW()-10),RawData!$A$2:$A$1048576,0))</f>
        <v>#N/A</v>
      </c>
      <c r="C87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6)</f>
        <v>#N/A</v>
      </c>
      <c r="D87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66" t="e">
        <f>INDEX(RawData!E$2:E$1048576,MATCH(FmtData!$B$4+(ROW()-10),RawData!$A$2:$A$1048576,0))</f>
        <v>#N/A</v>
      </c>
      <c r="F8766" t="e">
        <f>INDEX(RawData!F$2:F$1048576,MATCH(FmtData!$B$4+(ROW()-10),RawData!$A$2:$A$1048576,0))</f>
        <v>#N/A</v>
      </c>
      <c r="G8766" t="e">
        <f>INDEX(RawData!G$2:G$1048576,MATCH(FmtData!$B$4+(ROW()-10),RawData!$A$2:$A$1048576,0))</f>
        <v>#N/A</v>
      </c>
      <c r="H8766" t="e">
        <f>INDEX(RawData!H$2:H$1048576,MATCH(FmtData!$B$4+(ROW()-10),RawData!$A$2:$A$1048576,0))</f>
        <v>#N/A</v>
      </c>
      <c r="I8766" t="e">
        <f>INDEX(RawData!I$2:I$1048576,MATCH(FmtData!$B$4+(ROW()-10),RawData!$A$2:$A$1048576,0))</f>
        <v>#N/A</v>
      </c>
      <c r="J8766" t="e">
        <f>INDEX(RawData!J$2:J$1048576,MATCH(FmtData!$B$4+(ROW()-10),RawData!$A$2:$A$1048576,0))</f>
        <v>#N/A</v>
      </c>
      <c r="K8766" t="e">
        <f>INDEX(RawData!K$2:K$1048576,MATCH(FmtData!$B$4+(ROW()-10),RawData!$A$2:$A$1048576,0))</f>
        <v>#N/A</v>
      </c>
      <c r="L8766" t="e">
        <f>INDEX(RawData!L$2:L$1048576,MATCH(FmtData!$B$4+(ROW()-10),RawData!$A$2:$A$1048576,0))</f>
        <v>#N/A</v>
      </c>
      <c r="M8766" t="e">
        <f>INDEX(RawData!M$2:M$1048576,MATCH(FmtData!$B$4+(ROW()-10),RawData!$A$2:$A$1048576,0))</f>
        <v>#N/A</v>
      </c>
      <c r="N8766" t="e">
        <f>INDEX(RawData!N$2:N$1048576,MATCH(FmtData!$B$4+(ROW()-10),RawData!$A$2:$A$1048576,0))</f>
        <v>#N/A</v>
      </c>
      <c r="O8766" t="e">
        <f>INDEX(RawData!O$2:O$1048576,MATCH(FmtData!$B$4+(ROW()-10),RawData!$A$2:$A$1048576,0))</f>
        <v>#N/A</v>
      </c>
      <c r="P8766" t="e">
        <f>INDEX(RawData!P$2:P$1048576,MATCH(FmtData!$B$4+(ROW()-10),RawData!$A$2:$A$1048576,0))</f>
        <v>#N/A</v>
      </c>
      <c r="Q8766" t="e">
        <f>INDEX(RawData!Q$2:Q$1048576,MATCH(FmtData!$B$4+(ROW()-10),RawData!$A$2:$A$1048576,0))</f>
        <v>#N/A</v>
      </c>
      <c r="R8766" t="e">
        <f>INDEX(RawData!R$2:R$1048576,MATCH(FmtData!$B$4+(ROW()-10),RawData!$A$2:$A$1048576,0))</f>
        <v>#N/A</v>
      </c>
      <c r="S8766" t="e">
        <f>INDEX(RawData!S$2:S$1048576,MATCH(FmtData!$B$4+(ROW()-10),RawData!$A$2:$A$1048576,0))</f>
        <v>#N/A</v>
      </c>
      <c r="T8766" t="e">
        <f>INDEX(RawData!T$2:T$1048576,MATCH(FmtData!$B$4+(ROW()-10),RawData!$A$2:$A$1048576,0))</f>
        <v>#N/A</v>
      </c>
      <c r="U8766" t="e">
        <f>INDEX(RawData!U$2:U$1048576,MATCH(FmtData!$B$4+(ROW()-10),RawData!$A$2:$A$1048576,0))</f>
        <v>#N/A</v>
      </c>
      <c r="V8766" t="e">
        <f>INDEX(RawData!V$2:V$1048576,MATCH(FmtData!$B$4+(ROW()-10),RawData!$A$2:$A$1048576,0))</f>
        <v>#N/A</v>
      </c>
      <c r="W8766" s="7" t="e">
        <f t="shared" si="3013"/>
        <v>#N/A</v>
      </c>
      <c r="X8766" s="7" t="e">
        <f t="shared" si="3014"/>
        <v>#N/A</v>
      </c>
      <c r="Y8766" s="7" t="e">
        <f t="shared" si="3015"/>
        <v>#N/A</v>
      </c>
      <c r="Z8766" s="7" t="e">
        <f t="shared" si="3031"/>
        <v>#N/A</v>
      </c>
      <c r="AA8766" s="7" t="e">
        <f t="shared" si="3032"/>
        <v>#N/A</v>
      </c>
      <c r="AB8766" s="7" t="e">
        <f t="shared" si="3016"/>
        <v>#N/A</v>
      </c>
      <c r="AC8766" s="5" t="e">
        <f t="shared" si="3017"/>
        <v>#N/A</v>
      </c>
      <c r="AD8766" s="14" t="e">
        <f t="shared" si="3018"/>
        <v>#N/A</v>
      </c>
      <c r="AE8766" s="14" t="e">
        <f t="shared" si="3019"/>
        <v>#N/A</v>
      </c>
      <c r="AF8766" s="14" t="e">
        <f t="shared" si="3020"/>
        <v>#N/A</v>
      </c>
      <c r="AG8766" s="14" t="e">
        <f t="shared" si="3021"/>
        <v>#N/A</v>
      </c>
      <c r="AH8766" s="14" t="e">
        <f t="shared" si="3034"/>
        <v>#N/A</v>
      </c>
      <c r="AI8766" s="16" t="e">
        <f t="shared" si="3033"/>
        <v>#N/A</v>
      </c>
      <c r="AJ8766" s="16" t="e">
        <f t="shared" si="3022"/>
        <v>#N/A</v>
      </c>
      <c r="AK8766" s="16" t="e">
        <f t="shared" si="3023"/>
        <v>#N/A</v>
      </c>
      <c r="AL8766" s="16" t="e">
        <f t="shared" si="3024"/>
        <v>#N/A</v>
      </c>
      <c r="AM8766" s="16" t="e">
        <f t="shared" si="3025"/>
        <v>#N/A</v>
      </c>
      <c r="AN8766" s="16" t="e">
        <f t="shared" si="3026"/>
        <v>#N/A</v>
      </c>
      <c r="AO8766" s="16" t="e">
        <f t="shared" si="3027"/>
        <v>#N/A</v>
      </c>
      <c r="AP8766" s="16" t="e">
        <f t="shared" si="3028"/>
        <v>#N/A</v>
      </c>
      <c r="AQ8766" s="16" t="e">
        <f t="shared" si="3029"/>
        <v>#N/A</v>
      </c>
      <c r="AR8766" s="16" t="e">
        <f t="shared" si="3030"/>
        <v>#N/A</v>
      </c>
    </row>
    <row r="8767" spans="2:44" x14ac:dyDescent="0.25">
      <c r="B8767" t="e">
        <f>INDEX(RawData!$A$2:$A$1048576,MATCH(FmtData!$B$4+(ROW()-10),RawData!$A$2:$A$1048576,0))</f>
        <v>#N/A</v>
      </c>
      <c r="C87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7)</f>
        <v>#N/A</v>
      </c>
      <c r="D87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67" t="e">
        <f>INDEX(RawData!E$2:E$1048576,MATCH(FmtData!$B$4+(ROW()-10),RawData!$A$2:$A$1048576,0))</f>
        <v>#N/A</v>
      </c>
      <c r="F8767" t="e">
        <f>INDEX(RawData!F$2:F$1048576,MATCH(FmtData!$B$4+(ROW()-10),RawData!$A$2:$A$1048576,0))</f>
        <v>#N/A</v>
      </c>
      <c r="G8767" t="e">
        <f>INDEX(RawData!G$2:G$1048576,MATCH(FmtData!$B$4+(ROW()-10),RawData!$A$2:$A$1048576,0))</f>
        <v>#N/A</v>
      </c>
      <c r="H8767" t="e">
        <f>INDEX(RawData!H$2:H$1048576,MATCH(FmtData!$B$4+(ROW()-10),RawData!$A$2:$A$1048576,0))</f>
        <v>#N/A</v>
      </c>
      <c r="I8767" t="e">
        <f>INDEX(RawData!I$2:I$1048576,MATCH(FmtData!$B$4+(ROW()-10),RawData!$A$2:$A$1048576,0))</f>
        <v>#N/A</v>
      </c>
      <c r="J8767" t="e">
        <f>INDEX(RawData!J$2:J$1048576,MATCH(FmtData!$B$4+(ROW()-10),RawData!$A$2:$A$1048576,0))</f>
        <v>#N/A</v>
      </c>
      <c r="K8767" t="e">
        <f>INDEX(RawData!K$2:K$1048576,MATCH(FmtData!$B$4+(ROW()-10),RawData!$A$2:$A$1048576,0))</f>
        <v>#N/A</v>
      </c>
      <c r="L8767" t="e">
        <f>INDEX(RawData!L$2:L$1048576,MATCH(FmtData!$B$4+(ROW()-10),RawData!$A$2:$A$1048576,0))</f>
        <v>#N/A</v>
      </c>
      <c r="M8767" t="e">
        <f>INDEX(RawData!M$2:M$1048576,MATCH(FmtData!$B$4+(ROW()-10),RawData!$A$2:$A$1048576,0))</f>
        <v>#N/A</v>
      </c>
      <c r="N8767" t="e">
        <f>INDEX(RawData!N$2:N$1048576,MATCH(FmtData!$B$4+(ROW()-10),RawData!$A$2:$A$1048576,0))</f>
        <v>#N/A</v>
      </c>
      <c r="O8767" t="e">
        <f>INDEX(RawData!O$2:O$1048576,MATCH(FmtData!$B$4+(ROW()-10),RawData!$A$2:$A$1048576,0))</f>
        <v>#N/A</v>
      </c>
      <c r="P8767" t="e">
        <f>INDEX(RawData!P$2:P$1048576,MATCH(FmtData!$B$4+(ROW()-10),RawData!$A$2:$A$1048576,0))</f>
        <v>#N/A</v>
      </c>
      <c r="Q8767" t="e">
        <f>INDEX(RawData!Q$2:Q$1048576,MATCH(FmtData!$B$4+(ROW()-10),RawData!$A$2:$A$1048576,0))</f>
        <v>#N/A</v>
      </c>
      <c r="R8767" t="e">
        <f>INDEX(RawData!R$2:R$1048576,MATCH(FmtData!$B$4+(ROW()-10),RawData!$A$2:$A$1048576,0))</f>
        <v>#N/A</v>
      </c>
      <c r="S8767" t="e">
        <f>INDEX(RawData!S$2:S$1048576,MATCH(FmtData!$B$4+(ROW()-10),RawData!$A$2:$A$1048576,0))</f>
        <v>#N/A</v>
      </c>
      <c r="T8767" t="e">
        <f>INDEX(RawData!T$2:T$1048576,MATCH(FmtData!$B$4+(ROW()-10),RawData!$A$2:$A$1048576,0))</f>
        <v>#N/A</v>
      </c>
      <c r="U8767" t="e">
        <f>INDEX(RawData!U$2:U$1048576,MATCH(FmtData!$B$4+(ROW()-10),RawData!$A$2:$A$1048576,0))</f>
        <v>#N/A</v>
      </c>
      <c r="V8767" t="e">
        <f>INDEX(RawData!V$2:V$1048576,MATCH(FmtData!$B$4+(ROW()-10),RawData!$A$2:$A$1048576,0))</f>
        <v>#N/A</v>
      </c>
      <c r="W8767" s="7" t="e">
        <f t="shared" si="3013"/>
        <v>#N/A</v>
      </c>
      <c r="X8767" s="7" t="e">
        <f t="shared" si="3014"/>
        <v>#N/A</v>
      </c>
      <c r="Y8767" s="7" t="e">
        <f t="shared" si="3015"/>
        <v>#N/A</v>
      </c>
      <c r="Z8767" s="7" t="e">
        <f t="shared" si="3031"/>
        <v>#N/A</v>
      </c>
      <c r="AA8767" s="7" t="e">
        <f t="shared" si="3032"/>
        <v>#N/A</v>
      </c>
      <c r="AB8767" s="7" t="e">
        <f t="shared" si="3016"/>
        <v>#N/A</v>
      </c>
      <c r="AC8767" s="5" t="e">
        <f t="shared" si="3017"/>
        <v>#N/A</v>
      </c>
      <c r="AD8767" s="14" t="e">
        <f t="shared" si="3018"/>
        <v>#N/A</v>
      </c>
      <c r="AE8767" s="14" t="e">
        <f t="shared" si="3019"/>
        <v>#N/A</v>
      </c>
      <c r="AF8767" s="14" t="e">
        <f t="shared" si="3020"/>
        <v>#N/A</v>
      </c>
      <c r="AG8767" s="14" t="e">
        <f t="shared" si="3021"/>
        <v>#N/A</v>
      </c>
      <c r="AH8767" s="14" t="e">
        <f t="shared" si="3034"/>
        <v>#N/A</v>
      </c>
      <c r="AI8767" s="16" t="e">
        <f t="shared" si="3033"/>
        <v>#N/A</v>
      </c>
      <c r="AJ8767" s="16" t="e">
        <f t="shared" si="3022"/>
        <v>#N/A</v>
      </c>
      <c r="AK8767" s="16" t="e">
        <f t="shared" si="3023"/>
        <v>#N/A</v>
      </c>
      <c r="AL8767" s="16" t="e">
        <f t="shared" si="3024"/>
        <v>#N/A</v>
      </c>
      <c r="AM8767" s="16" t="e">
        <f t="shared" si="3025"/>
        <v>#N/A</v>
      </c>
      <c r="AN8767" s="16" t="e">
        <f t="shared" si="3026"/>
        <v>#N/A</v>
      </c>
      <c r="AO8767" s="16" t="e">
        <f t="shared" si="3027"/>
        <v>#N/A</v>
      </c>
      <c r="AP8767" s="16" t="e">
        <f t="shared" si="3028"/>
        <v>#N/A</v>
      </c>
      <c r="AQ8767" s="16" t="e">
        <f t="shared" si="3029"/>
        <v>#N/A</v>
      </c>
      <c r="AR8767" s="16" t="e">
        <f t="shared" si="3030"/>
        <v>#N/A</v>
      </c>
    </row>
    <row r="8768" spans="2:44" x14ac:dyDescent="0.25">
      <c r="B8768" t="e">
        <f>INDEX(RawData!$A$2:$A$1048576,MATCH(FmtData!$B$4+(ROW()-10),RawData!$A$2:$A$1048576,0))</f>
        <v>#N/A</v>
      </c>
      <c r="C87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8)</f>
        <v>#N/A</v>
      </c>
      <c r="D87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68" t="e">
        <f>INDEX(RawData!E$2:E$1048576,MATCH(FmtData!$B$4+(ROW()-10),RawData!$A$2:$A$1048576,0))</f>
        <v>#N/A</v>
      </c>
      <c r="F8768" t="e">
        <f>INDEX(RawData!F$2:F$1048576,MATCH(FmtData!$B$4+(ROW()-10),RawData!$A$2:$A$1048576,0))</f>
        <v>#N/A</v>
      </c>
      <c r="G8768" t="e">
        <f>INDEX(RawData!G$2:G$1048576,MATCH(FmtData!$B$4+(ROW()-10),RawData!$A$2:$A$1048576,0))</f>
        <v>#N/A</v>
      </c>
      <c r="H8768" t="e">
        <f>INDEX(RawData!H$2:H$1048576,MATCH(FmtData!$B$4+(ROW()-10),RawData!$A$2:$A$1048576,0))</f>
        <v>#N/A</v>
      </c>
      <c r="I8768" t="e">
        <f>INDEX(RawData!I$2:I$1048576,MATCH(FmtData!$B$4+(ROW()-10),RawData!$A$2:$A$1048576,0))</f>
        <v>#N/A</v>
      </c>
      <c r="J8768" t="e">
        <f>INDEX(RawData!J$2:J$1048576,MATCH(FmtData!$B$4+(ROW()-10),RawData!$A$2:$A$1048576,0))</f>
        <v>#N/A</v>
      </c>
      <c r="K8768" t="e">
        <f>INDEX(RawData!K$2:K$1048576,MATCH(FmtData!$B$4+(ROW()-10),RawData!$A$2:$A$1048576,0))</f>
        <v>#N/A</v>
      </c>
      <c r="L8768" t="e">
        <f>INDEX(RawData!L$2:L$1048576,MATCH(FmtData!$B$4+(ROW()-10),RawData!$A$2:$A$1048576,0))</f>
        <v>#N/A</v>
      </c>
      <c r="M8768" t="e">
        <f>INDEX(RawData!M$2:M$1048576,MATCH(FmtData!$B$4+(ROW()-10),RawData!$A$2:$A$1048576,0))</f>
        <v>#N/A</v>
      </c>
      <c r="N8768" t="e">
        <f>INDEX(RawData!N$2:N$1048576,MATCH(FmtData!$B$4+(ROW()-10),RawData!$A$2:$A$1048576,0))</f>
        <v>#N/A</v>
      </c>
      <c r="O8768" t="e">
        <f>INDEX(RawData!O$2:O$1048576,MATCH(FmtData!$B$4+(ROW()-10),RawData!$A$2:$A$1048576,0))</f>
        <v>#N/A</v>
      </c>
      <c r="P8768" t="e">
        <f>INDEX(RawData!P$2:P$1048576,MATCH(FmtData!$B$4+(ROW()-10),RawData!$A$2:$A$1048576,0))</f>
        <v>#N/A</v>
      </c>
      <c r="Q8768" t="e">
        <f>INDEX(RawData!Q$2:Q$1048576,MATCH(FmtData!$B$4+(ROW()-10),RawData!$A$2:$A$1048576,0))</f>
        <v>#N/A</v>
      </c>
      <c r="R8768" t="e">
        <f>INDEX(RawData!R$2:R$1048576,MATCH(FmtData!$B$4+(ROW()-10),RawData!$A$2:$A$1048576,0))</f>
        <v>#N/A</v>
      </c>
      <c r="S8768" t="e">
        <f>INDEX(RawData!S$2:S$1048576,MATCH(FmtData!$B$4+(ROW()-10),RawData!$A$2:$A$1048576,0))</f>
        <v>#N/A</v>
      </c>
      <c r="T8768" t="e">
        <f>INDEX(RawData!T$2:T$1048576,MATCH(FmtData!$B$4+(ROW()-10),RawData!$A$2:$A$1048576,0))</f>
        <v>#N/A</v>
      </c>
      <c r="U8768" t="e">
        <f>INDEX(RawData!U$2:U$1048576,MATCH(FmtData!$B$4+(ROW()-10),RawData!$A$2:$A$1048576,0))</f>
        <v>#N/A</v>
      </c>
      <c r="V8768" t="e">
        <f>INDEX(RawData!V$2:V$1048576,MATCH(FmtData!$B$4+(ROW()-10),RawData!$A$2:$A$1048576,0))</f>
        <v>#N/A</v>
      </c>
      <c r="W8768" s="7" t="e">
        <f t="shared" si="3013"/>
        <v>#N/A</v>
      </c>
      <c r="X8768" s="7" t="e">
        <f t="shared" si="3014"/>
        <v>#N/A</v>
      </c>
      <c r="Y8768" s="7" t="e">
        <f t="shared" si="3015"/>
        <v>#N/A</v>
      </c>
      <c r="Z8768" s="7" t="e">
        <f t="shared" si="3031"/>
        <v>#N/A</v>
      </c>
      <c r="AA8768" s="7" t="e">
        <f t="shared" si="3032"/>
        <v>#N/A</v>
      </c>
      <c r="AB8768" s="7" t="e">
        <f t="shared" si="3016"/>
        <v>#N/A</v>
      </c>
      <c r="AC8768" s="5" t="e">
        <f t="shared" si="3017"/>
        <v>#N/A</v>
      </c>
      <c r="AD8768" s="14" t="e">
        <f t="shared" si="3018"/>
        <v>#N/A</v>
      </c>
      <c r="AE8768" s="14" t="e">
        <f t="shared" si="3019"/>
        <v>#N/A</v>
      </c>
      <c r="AF8768" s="14" t="e">
        <f t="shared" si="3020"/>
        <v>#N/A</v>
      </c>
      <c r="AG8768" s="14" t="e">
        <f t="shared" si="3021"/>
        <v>#N/A</v>
      </c>
      <c r="AH8768" s="14" t="e">
        <f t="shared" si="3034"/>
        <v>#N/A</v>
      </c>
      <c r="AI8768" s="16" t="e">
        <f t="shared" si="3033"/>
        <v>#N/A</v>
      </c>
      <c r="AJ8768" s="16" t="e">
        <f t="shared" si="3022"/>
        <v>#N/A</v>
      </c>
      <c r="AK8768" s="16" t="e">
        <f t="shared" si="3023"/>
        <v>#N/A</v>
      </c>
      <c r="AL8768" s="16" t="e">
        <f t="shared" si="3024"/>
        <v>#N/A</v>
      </c>
      <c r="AM8768" s="16" t="e">
        <f t="shared" si="3025"/>
        <v>#N/A</v>
      </c>
      <c r="AN8768" s="16" t="e">
        <f t="shared" si="3026"/>
        <v>#N/A</v>
      </c>
      <c r="AO8768" s="16" t="e">
        <f t="shared" si="3027"/>
        <v>#N/A</v>
      </c>
      <c r="AP8768" s="16" t="e">
        <f t="shared" si="3028"/>
        <v>#N/A</v>
      </c>
      <c r="AQ8768" s="16" t="e">
        <f t="shared" si="3029"/>
        <v>#N/A</v>
      </c>
      <c r="AR8768" s="16" t="e">
        <f t="shared" si="3030"/>
        <v>#N/A</v>
      </c>
    </row>
    <row r="8769" spans="2:44" x14ac:dyDescent="0.25">
      <c r="B8769" t="e">
        <f>INDEX(RawData!$A$2:$A$1048576,MATCH(FmtData!$B$4+(ROW()-10),RawData!$A$2:$A$1048576,0))</f>
        <v>#N/A</v>
      </c>
      <c r="C87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9)</f>
        <v>#N/A</v>
      </c>
      <c r="D87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69" t="e">
        <f>INDEX(RawData!E$2:E$1048576,MATCH(FmtData!$B$4+(ROW()-10),RawData!$A$2:$A$1048576,0))</f>
        <v>#N/A</v>
      </c>
      <c r="F8769" t="e">
        <f>INDEX(RawData!F$2:F$1048576,MATCH(FmtData!$B$4+(ROW()-10),RawData!$A$2:$A$1048576,0))</f>
        <v>#N/A</v>
      </c>
      <c r="G8769" t="e">
        <f>INDEX(RawData!G$2:G$1048576,MATCH(FmtData!$B$4+(ROW()-10),RawData!$A$2:$A$1048576,0))</f>
        <v>#N/A</v>
      </c>
      <c r="H8769" t="e">
        <f>INDEX(RawData!H$2:H$1048576,MATCH(FmtData!$B$4+(ROW()-10),RawData!$A$2:$A$1048576,0))</f>
        <v>#N/A</v>
      </c>
      <c r="I8769" t="e">
        <f>INDEX(RawData!I$2:I$1048576,MATCH(FmtData!$B$4+(ROW()-10),RawData!$A$2:$A$1048576,0))</f>
        <v>#N/A</v>
      </c>
      <c r="J8769" t="e">
        <f>INDEX(RawData!J$2:J$1048576,MATCH(FmtData!$B$4+(ROW()-10),RawData!$A$2:$A$1048576,0))</f>
        <v>#N/A</v>
      </c>
      <c r="K8769" t="e">
        <f>INDEX(RawData!K$2:K$1048576,MATCH(FmtData!$B$4+(ROW()-10),RawData!$A$2:$A$1048576,0))</f>
        <v>#N/A</v>
      </c>
      <c r="L8769" t="e">
        <f>INDEX(RawData!L$2:L$1048576,MATCH(FmtData!$B$4+(ROW()-10),RawData!$A$2:$A$1048576,0))</f>
        <v>#N/A</v>
      </c>
      <c r="M8769" t="e">
        <f>INDEX(RawData!M$2:M$1048576,MATCH(FmtData!$B$4+(ROW()-10),RawData!$A$2:$A$1048576,0))</f>
        <v>#N/A</v>
      </c>
      <c r="N8769" t="e">
        <f>INDEX(RawData!N$2:N$1048576,MATCH(FmtData!$B$4+(ROW()-10),RawData!$A$2:$A$1048576,0))</f>
        <v>#N/A</v>
      </c>
      <c r="O8769" t="e">
        <f>INDEX(RawData!O$2:O$1048576,MATCH(FmtData!$B$4+(ROW()-10),RawData!$A$2:$A$1048576,0))</f>
        <v>#N/A</v>
      </c>
      <c r="P8769" t="e">
        <f>INDEX(RawData!P$2:P$1048576,MATCH(FmtData!$B$4+(ROW()-10),RawData!$A$2:$A$1048576,0))</f>
        <v>#N/A</v>
      </c>
      <c r="Q8769" t="e">
        <f>INDEX(RawData!Q$2:Q$1048576,MATCH(FmtData!$B$4+(ROW()-10),RawData!$A$2:$A$1048576,0))</f>
        <v>#N/A</v>
      </c>
      <c r="R8769" t="e">
        <f>INDEX(RawData!R$2:R$1048576,MATCH(FmtData!$B$4+(ROW()-10),RawData!$A$2:$A$1048576,0))</f>
        <v>#N/A</v>
      </c>
      <c r="S8769" t="e">
        <f>INDEX(RawData!S$2:S$1048576,MATCH(FmtData!$B$4+(ROW()-10),RawData!$A$2:$A$1048576,0))</f>
        <v>#N/A</v>
      </c>
      <c r="T8769" t="e">
        <f>INDEX(RawData!T$2:T$1048576,MATCH(FmtData!$B$4+(ROW()-10),RawData!$A$2:$A$1048576,0))</f>
        <v>#N/A</v>
      </c>
      <c r="U8769" t="e">
        <f>INDEX(RawData!U$2:U$1048576,MATCH(FmtData!$B$4+(ROW()-10),RawData!$A$2:$A$1048576,0))</f>
        <v>#N/A</v>
      </c>
      <c r="V8769" t="e">
        <f>INDEX(RawData!V$2:V$1048576,MATCH(FmtData!$B$4+(ROW()-10),RawData!$A$2:$A$1048576,0))</f>
        <v>#N/A</v>
      </c>
      <c r="W8769" s="7" t="e">
        <f t="shared" si="3013"/>
        <v>#N/A</v>
      </c>
      <c r="X8769" s="7" t="e">
        <f t="shared" si="3014"/>
        <v>#N/A</v>
      </c>
      <c r="Y8769" s="7" t="e">
        <f t="shared" si="3015"/>
        <v>#N/A</v>
      </c>
      <c r="Z8769" s="7" t="e">
        <f t="shared" si="3031"/>
        <v>#N/A</v>
      </c>
      <c r="AA8769" s="7" t="e">
        <f t="shared" si="3032"/>
        <v>#N/A</v>
      </c>
      <c r="AB8769" s="7" t="e">
        <f t="shared" si="3016"/>
        <v>#N/A</v>
      </c>
      <c r="AC8769" s="5" t="e">
        <f t="shared" si="3017"/>
        <v>#N/A</v>
      </c>
      <c r="AD8769" s="14" t="e">
        <f t="shared" si="3018"/>
        <v>#N/A</v>
      </c>
      <c r="AE8769" s="14" t="e">
        <f t="shared" si="3019"/>
        <v>#N/A</v>
      </c>
      <c r="AF8769" s="14" t="e">
        <f t="shared" si="3020"/>
        <v>#N/A</v>
      </c>
      <c r="AG8769" s="14" t="e">
        <f t="shared" si="3021"/>
        <v>#N/A</v>
      </c>
      <c r="AH8769" s="14" t="e">
        <f t="shared" si="3034"/>
        <v>#N/A</v>
      </c>
      <c r="AI8769" s="16" t="e">
        <f t="shared" si="3033"/>
        <v>#N/A</v>
      </c>
      <c r="AJ8769" s="16" t="e">
        <f t="shared" si="3022"/>
        <v>#N/A</v>
      </c>
      <c r="AK8769" s="16" t="e">
        <f t="shared" si="3023"/>
        <v>#N/A</v>
      </c>
      <c r="AL8769" s="16" t="e">
        <f t="shared" si="3024"/>
        <v>#N/A</v>
      </c>
      <c r="AM8769" s="16" t="e">
        <f t="shared" si="3025"/>
        <v>#N/A</v>
      </c>
      <c r="AN8769" s="16" t="e">
        <f t="shared" si="3026"/>
        <v>#N/A</v>
      </c>
      <c r="AO8769" s="16" t="e">
        <f t="shared" si="3027"/>
        <v>#N/A</v>
      </c>
      <c r="AP8769" s="16" t="e">
        <f t="shared" si="3028"/>
        <v>#N/A</v>
      </c>
      <c r="AQ8769" s="16" t="e">
        <f t="shared" si="3029"/>
        <v>#N/A</v>
      </c>
      <c r="AR8769" s="16" t="e">
        <f t="shared" si="3030"/>
        <v>#N/A</v>
      </c>
    </row>
    <row r="8770" spans="2:44" x14ac:dyDescent="0.25">
      <c r="B8770" t="e">
        <f>INDEX(RawData!$A$2:$A$1048576,MATCH(FmtData!$B$4+(ROW()-10),RawData!$A$2:$A$1048576,0))</f>
        <v>#N/A</v>
      </c>
      <c r="C87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0)</f>
        <v>#N/A</v>
      </c>
      <c r="D87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70" t="e">
        <f>INDEX(RawData!E$2:E$1048576,MATCH(FmtData!$B$4+(ROW()-10),RawData!$A$2:$A$1048576,0))</f>
        <v>#N/A</v>
      </c>
      <c r="F8770" t="e">
        <f>INDEX(RawData!F$2:F$1048576,MATCH(FmtData!$B$4+(ROW()-10),RawData!$A$2:$A$1048576,0))</f>
        <v>#N/A</v>
      </c>
      <c r="G8770" t="e">
        <f>INDEX(RawData!G$2:G$1048576,MATCH(FmtData!$B$4+(ROW()-10),RawData!$A$2:$A$1048576,0))</f>
        <v>#N/A</v>
      </c>
      <c r="H8770" t="e">
        <f>INDEX(RawData!H$2:H$1048576,MATCH(FmtData!$B$4+(ROW()-10),RawData!$A$2:$A$1048576,0))</f>
        <v>#N/A</v>
      </c>
      <c r="I8770" t="e">
        <f>INDEX(RawData!I$2:I$1048576,MATCH(FmtData!$B$4+(ROW()-10),RawData!$A$2:$A$1048576,0))</f>
        <v>#N/A</v>
      </c>
      <c r="J8770" t="e">
        <f>INDEX(RawData!J$2:J$1048576,MATCH(FmtData!$B$4+(ROW()-10),RawData!$A$2:$A$1048576,0))</f>
        <v>#N/A</v>
      </c>
      <c r="K8770" t="e">
        <f>INDEX(RawData!K$2:K$1048576,MATCH(FmtData!$B$4+(ROW()-10),RawData!$A$2:$A$1048576,0))</f>
        <v>#N/A</v>
      </c>
      <c r="L8770" t="e">
        <f>INDEX(RawData!L$2:L$1048576,MATCH(FmtData!$B$4+(ROW()-10),RawData!$A$2:$A$1048576,0))</f>
        <v>#N/A</v>
      </c>
      <c r="M8770" t="e">
        <f>INDEX(RawData!M$2:M$1048576,MATCH(FmtData!$B$4+(ROW()-10),RawData!$A$2:$A$1048576,0))</f>
        <v>#N/A</v>
      </c>
      <c r="N8770" t="e">
        <f>INDEX(RawData!N$2:N$1048576,MATCH(FmtData!$B$4+(ROW()-10),RawData!$A$2:$A$1048576,0))</f>
        <v>#N/A</v>
      </c>
      <c r="O8770" t="e">
        <f>INDEX(RawData!O$2:O$1048576,MATCH(FmtData!$B$4+(ROW()-10),RawData!$A$2:$A$1048576,0))</f>
        <v>#N/A</v>
      </c>
      <c r="P8770" t="e">
        <f>INDEX(RawData!P$2:P$1048576,MATCH(FmtData!$B$4+(ROW()-10),RawData!$A$2:$A$1048576,0))</f>
        <v>#N/A</v>
      </c>
      <c r="Q8770" t="e">
        <f>INDEX(RawData!Q$2:Q$1048576,MATCH(FmtData!$B$4+(ROW()-10),RawData!$A$2:$A$1048576,0))</f>
        <v>#N/A</v>
      </c>
      <c r="R8770" t="e">
        <f>INDEX(RawData!R$2:R$1048576,MATCH(FmtData!$B$4+(ROW()-10),RawData!$A$2:$A$1048576,0))</f>
        <v>#N/A</v>
      </c>
      <c r="S8770" t="e">
        <f>INDEX(RawData!S$2:S$1048576,MATCH(FmtData!$B$4+(ROW()-10),RawData!$A$2:$A$1048576,0))</f>
        <v>#N/A</v>
      </c>
      <c r="T8770" t="e">
        <f>INDEX(RawData!T$2:T$1048576,MATCH(FmtData!$B$4+(ROW()-10),RawData!$A$2:$A$1048576,0))</f>
        <v>#N/A</v>
      </c>
      <c r="U8770" t="e">
        <f>INDEX(RawData!U$2:U$1048576,MATCH(FmtData!$B$4+(ROW()-10),RawData!$A$2:$A$1048576,0))</f>
        <v>#N/A</v>
      </c>
      <c r="V8770" t="e">
        <f>INDEX(RawData!V$2:V$1048576,MATCH(FmtData!$B$4+(ROW()-10),RawData!$A$2:$A$1048576,0))</f>
        <v>#N/A</v>
      </c>
      <c r="W8770" s="7" t="e">
        <f t="shared" si="3013"/>
        <v>#N/A</v>
      </c>
      <c r="X8770" s="7" t="e">
        <f t="shared" si="3014"/>
        <v>#N/A</v>
      </c>
      <c r="Y8770" s="7" t="e">
        <f t="shared" si="3015"/>
        <v>#N/A</v>
      </c>
      <c r="Z8770" s="7" t="e">
        <f t="shared" si="3031"/>
        <v>#N/A</v>
      </c>
      <c r="AA8770" s="7" t="e">
        <f t="shared" si="3032"/>
        <v>#N/A</v>
      </c>
      <c r="AB8770" s="7" t="e">
        <f t="shared" si="3016"/>
        <v>#N/A</v>
      </c>
      <c r="AC8770" s="5" t="e">
        <f t="shared" si="3017"/>
        <v>#N/A</v>
      </c>
      <c r="AD8770" s="14" t="e">
        <f t="shared" si="3018"/>
        <v>#N/A</v>
      </c>
      <c r="AE8770" s="14" t="e">
        <f t="shared" si="3019"/>
        <v>#N/A</v>
      </c>
      <c r="AF8770" s="14" t="e">
        <f t="shared" si="3020"/>
        <v>#N/A</v>
      </c>
      <c r="AG8770" s="14" t="e">
        <f t="shared" si="3021"/>
        <v>#N/A</v>
      </c>
      <c r="AH8770" s="14" t="e">
        <f t="shared" si="3034"/>
        <v>#N/A</v>
      </c>
      <c r="AI8770" s="16" t="e">
        <f t="shared" si="3033"/>
        <v>#N/A</v>
      </c>
      <c r="AJ8770" s="16" t="e">
        <f t="shared" si="3022"/>
        <v>#N/A</v>
      </c>
      <c r="AK8770" s="16" t="e">
        <f t="shared" si="3023"/>
        <v>#N/A</v>
      </c>
      <c r="AL8770" s="16" t="e">
        <f t="shared" si="3024"/>
        <v>#N/A</v>
      </c>
      <c r="AM8770" s="16" t="e">
        <f t="shared" si="3025"/>
        <v>#N/A</v>
      </c>
      <c r="AN8770" s="16" t="e">
        <f t="shared" si="3026"/>
        <v>#N/A</v>
      </c>
      <c r="AO8770" s="16" t="e">
        <f t="shared" si="3027"/>
        <v>#N/A</v>
      </c>
      <c r="AP8770" s="16" t="e">
        <f t="shared" si="3028"/>
        <v>#N/A</v>
      </c>
      <c r="AQ8770" s="16" t="e">
        <f t="shared" si="3029"/>
        <v>#N/A</v>
      </c>
      <c r="AR8770" s="16" t="e">
        <f t="shared" si="3030"/>
        <v>#N/A</v>
      </c>
    </row>
    <row r="8771" spans="2:44" x14ac:dyDescent="0.25">
      <c r="B8771" t="e">
        <f>INDEX(RawData!$A$2:$A$1048576,MATCH(FmtData!$B$4+(ROW()-10),RawData!$A$2:$A$1048576,0))</f>
        <v>#N/A</v>
      </c>
      <c r="C87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1)</f>
        <v>#N/A</v>
      </c>
      <c r="D87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71" t="e">
        <f>INDEX(RawData!E$2:E$1048576,MATCH(FmtData!$B$4+(ROW()-10),RawData!$A$2:$A$1048576,0))</f>
        <v>#N/A</v>
      </c>
      <c r="F8771" t="e">
        <f>INDEX(RawData!F$2:F$1048576,MATCH(FmtData!$B$4+(ROW()-10),RawData!$A$2:$A$1048576,0))</f>
        <v>#N/A</v>
      </c>
      <c r="G8771" t="e">
        <f>INDEX(RawData!G$2:G$1048576,MATCH(FmtData!$B$4+(ROW()-10),RawData!$A$2:$A$1048576,0))</f>
        <v>#N/A</v>
      </c>
      <c r="H8771" t="e">
        <f>INDEX(RawData!H$2:H$1048576,MATCH(FmtData!$B$4+(ROW()-10),RawData!$A$2:$A$1048576,0))</f>
        <v>#N/A</v>
      </c>
      <c r="I8771" t="e">
        <f>INDEX(RawData!I$2:I$1048576,MATCH(FmtData!$B$4+(ROW()-10),RawData!$A$2:$A$1048576,0))</f>
        <v>#N/A</v>
      </c>
      <c r="J8771" t="e">
        <f>INDEX(RawData!J$2:J$1048576,MATCH(FmtData!$B$4+(ROW()-10),RawData!$A$2:$A$1048576,0))</f>
        <v>#N/A</v>
      </c>
      <c r="K8771" t="e">
        <f>INDEX(RawData!K$2:K$1048576,MATCH(FmtData!$B$4+(ROW()-10),RawData!$A$2:$A$1048576,0))</f>
        <v>#N/A</v>
      </c>
      <c r="L8771" t="e">
        <f>INDEX(RawData!L$2:L$1048576,MATCH(FmtData!$B$4+(ROW()-10),RawData!$A$2:$A$1048576,0))</f>
        <v>#N/A</v>
      </c>
      <c r="M8771" t="e">
        <f>INDEX(RawData!M$2:M$1048576,MATCH(FmtData!$B$4+(ROW()-10),RawData!$A$2:$A$1048576,0))</f>
        <v>#N/A</v>
      </c>
      <c r="N8771" t="e">
        <f>INDEX(RawData!N$2:N$1048576,MATCH(FmtData!$B$4+(ROW()-10),RawData!$A$2:$A$1048576,0))</f>
        <v>#N/A</v>
      </c>
      <c r="O8771" t="e">
        <f>INDEX(RawData!O$2:O$1048576,MATCH(FmtData!$B$4+(ROW()-10),RawData!$A$2:$A$1048576,0))</f>
        <v>#N/A</v>
      </c>
      <c r="P8771" t="e">
        <f>INDEX(RawData!P$2:P$1048576,MATCH(FmtData!$B$4+(ROW()-10),RawData!$A$2:$A$1048576,0))</f>
        <v>#N/A</v>
      </c>
      <c r="Q8771" t="e">
        <f>INDEX(RawData!Q$2:Q$1048576,MATCH(FmtData!$B$4+(ROW()-10),RawData!$A$2:$A$1048576,0))</f>
        <v>#N/A</v>
      </c>
      <c r="R8771" t="e">
        <f>INDEX(RawData!R$2:R$1048576,MATCH(FmtData!$B$4+(ROW()-10),RawData!$A$2:$A$1048576,0))</f>
        <v>#N/A</v>
      </c>
      <c r="S8771" t="e">
        <f>INDEX(RawData!S$2:S$1048576,MATCH(FmtData!$B$4+(ROW()-10),RawData!$A$2:$A$1048576,0))</f>
        <v>#N/A</v>
      </c>
      <c r="T8771" t="e">
        <f>INDEX(RawData!T$2:T$1048576,MATCH(FmtData!$B$4+(ROW()-10),RawData!$A$2:$A$1048576,0))</f>
        <v>#N/A</v>
      </c>
      <c r="U8771" t="e">
        <f>INDEX(RawData!U$2:U$1048576,MATCH(FmtData!$B$4+(ROW()-10),RawData!$A$2:$A$1048576,0))</f>
        <v>#N/A</v>
      </c>
      <c r="V8771" t="e">
        <f>INDEX(RawData!V$2:V$1048576,MATCH(FmtData!$B$4+(ROW()-10),RawData!$A$2:$A$1048576,0))</f>
        <v>#N/A</v>
      </c>
      <c r="W8771" s="7" t="e">
        <f t="shared" si="3013"/>
        <v>#N/A</v>
      </c>
      <c r="X8771" s="7" t="e">
        <f t="shared" si="3014"/>
        <v>#N/A</v>
      </c>
      <c r="Y8771" s="7" t="e">
        <f t="shared" si="3015"/>
        <v>#N/A</v>
      </c>
      <c r="Z8771" s="7" t="e">
        <f t="shared" si="3031"/>
        <v>#N/A</v>
      </c>
      <c r="AA8771" s="7" t="e">
        <f t="shared" si="3032"/>
        <v>#N/A</v>
      </c>
      <c r="AB8771" s="7" t="e">
        <f t="shared" si="3016"/>
        <v>#N/A</v>
      </c>
      <c r="AC8771" s="5" t="e">
        <f t="shared" si="3017"/>
        <v>#N/A</v>
      </c>
      <c r="AD8771" s="14" t="e">
        <f t="shared" si="3018"/>
        <v>#N/A</v>
      </c>
      <c r="AE8771" s="14" t="e">
        <f t="shared" si="3019"/>
        <v>#N/A</v>
      </c>
      <c r="AF8771" s="14" t="e">
        <f t="shared" si="3020"/>
        <v>#N/A</v>
      </c>
      <c r="AG8771" s="14" t="e">
        <f t="shared" si="3021"/>
        <v>#N/A</v>
      </c>
      <c r="AH8771" s="14" t="e">
        <f t="shared" si="3034"/>
        <v>#N/A</v>
      </c>
      <c r="AI8771" s="16" t="e">
        <f t="shared" si="3033"/>
        <v>#N/A</v>
      </c>
      <c r="AJ8771" s="16" t="e">
        <f t="shared" si="3022"/>
        <v>#N/A</v>
      </c>
      <c r="AK8771" s="16" t="e">
        <f t="shared" si="3023"/>
        <v>#N/A</v>
      </c>
      <c r="AL8771" s="16" t="e">
        <f t="shared" si="3024"/>
        <v>#N/A</v>
      </c>
      <c r="AM8771" s="16" t="e">
        <f t="shared" si="3025"/>
        <v>#N/A</v>
      </c>
      <c r="AN8771" s="16" t="e">
        <f t="shared" si="3026"/>
        <v>#N/A</v>
      </c>
      <c r="AO8771" s="16" t="e">
        <f t="shared" si="3027"/>
        <v>#N/A</v>
      </c>
      <c r="AP8771" s="16" t="e">
        <f t="shared" si="3028"/>
        <v>#N/A</v>
      </c>
      <c r="AQ8771" s="16" t="e">
        <f t="shared" si="3029"/>
        <v>#N/A</v>
      </c>
      <c r="AR8771" s="16" t="e">
        <f t="shared" si="3030"/>
        <v>#N/A</v>
      </c>
    </row>
    <row r="8772" spans="2:44" x14ac:dyDescent="0.25">
      <c r="B8772" t="e">
        <f>INDEX(RawData!$A$2:$A$1048576,MATCH(FmtData!$B$4+(ROW()-10),RawData!$A$2:$A$1048576,0))</f>
        <v>#N/A</v>
      </c>
      <c r="C87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2)</f>
        <v>#N/A</v>
      </c>
      <c r="D87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72" t="e">
        <f>INDEX(RawData!E$2:E$1048576,MATCH(FmtData!$B$4+(ROW()-10),RawData!$A$2:$A$1048576,0))</f>
        <v>#N/A</v>
      </c>
      <c r="F8772" t="e">
        <f>INDEX(RawData!F$2:F$1048576,MATCH(FmtData!$B$4+(ROW()-10),RawData!$A$2:$A$1048576,0))</f>
        <v>#N/A</v>
      </c>
      <c r="G8772" t="e">
        <f>INDEX(RawData!G$2:G$1048576,MATCH(FmtData!$B$4+(ROW()-10),RawData!$A$2:$A$1048576,0))</f>
        <v>#N/A</v>
      </c>
      <c r="H8772" t="e">
        <f>INDEX(RawData!H$2:H$1048576,MATCH(FmtData!$B$4+(ROW()-10),RawData!$A$2:$A$1048576,0))</f>
        <v>#N/A</v>
      </c>
      <c r="I8772" t="e">
        <f>INDEX(RawData!I$2:I$1048576,MATCH(FmtData!$B$4+(ROW()-10),RawData!$A$2:$A$1048576,0))</f>
        <v>#N/A</v>
      </c>
      <c r="J8772" t="e">
        <f>INDEX(RawData!J$2:J$1048576,MATCH(FmtData!$B$4+(ROW()-10),RawData!$A$2:$A$1048576,0))</f>
        <v>#N/A</v>
      </c>
      <c r="K8772" t="e">
        <f>INDEX(RawData!K$2:K$1048576,MATCH(FmtData!$B$4+(ROW()-10),RawData!$A$2:$A$1048576,0))</f>
        <v>#N/A</v>
      </c>
      <c r="L8772" t="e">
        <f>INDEX(RawData!L$2:L$1048576,MATCH(FmtData!$B$4+(ROW()-10),RawData!$A$2:$A$1048576,0))</f>
        <v>#N/A</v>
      </c>
      <c r="M8772" t="e">
        <f>INDEX(RawData!M$2:M$1048576,MATCH(FmtData!$B$4+(ROW()-10),RawData!$A$2:$A$1048576,0))</f>
        <v>#N/A</v>
      </c>
      <c r="N8772" t="e">
        <f>INDEX(RawData!N$2:N$1048576,MATCH(FmtData!$B$4+(ROW()-10),RawData!$A$2:$A$1048576,0))</f>
        <v>#N/A</v>
      </c>
      <c r="O8772" t="e">
        <f>INDEX(RawData!O$2:O$1048576,MATCH(FmtData!$B$4+(ROW()-10),RawData!$A$2:$A$1048576,0))</f>
        <v>#N/A</v>
      </c>
      <c r="P8772" t="e">
        <f>INDEX(RawData!P$2:P$1048576,MATCH(FmtData!$B$4+(ROW()-10),RawData!$A$2:$A$1048576,0))</f>
        <v>#N/A</v>
      </c>
      <c r="Q8772" t="e">
        <f>INDEX(RawData!Q$2:Q$1048576,MATCH(FmtData!$B$4+(ROW()-10),RawData!$A$2:$A$1048576,0))</f>
        <v>#N/A</v>
      </c>
      <c r="R8772" t="e">
        <f>INDEX(RawData!R$2:R$1048576,MATCH(FmtData!$B$4+(ROW()-10),RawData!$A$2:$A$1048576,0))</f>
        <v>#N/A</v>
      </c>
      <c r="S8772" t="e">
        <f>INDEX(RawData!S$2:S$1048576,MATCH(FmtData!$B$4+(ROW()-10),RawData!$A$2:$A$1048576,0))</f>
        <v>#N/A</v>
      </c>
      <c r="T8772" t="e">
        <f>INDEX(RawData!T$2:T$1048576,MATCH(FmtData!$B$4+(ROW()-10),RawData!$A$2:$A$1048576,0))</f>
        <v>#N/A</v>
      </c>
      <c r="U8772" t="e">
        <f>INDEX(RawData!U$2:U$1048576,MATCH(FmtData!$B$4+(ROW()-10),RawData!$A$2:$A$1048576,0))</f>
        <v>#N/A</v>
      </c>
      <c r="V8772" t="e">
        <f>INDEX(RawData!V$2:V$1048576,MATCH(FmtData!$B$4+(ROW()-10),RawData!$A$2:$A$1048576,0))</f>
        <v>#N/A</v>
      </c>
      <c r="W8772" s="7" t="e">
        <f t="shared" si="3013"/>
        <v>#N/A</v>
      </c>
      <c r="X8772" s="7" t="e">
        <f t="shared" si="3014"/>
        <v>#N/A</v>
      </c>
      <c r="Y8772" s="7" t="e">
        <f t="shared" si="3015"/>
        <v>#N/A</v>
      </c>
      <c r="Z8772" s="7" t="e">
        <f t="shared" si="3031"/>
        <v>#N/A</v>
      </c>
      <c r="AA8772" s="7" t="e">
        <f t="shared" si="3032"/>
        <v>#N/A</v>
      </c>
      <c r="AB8772" s="7" t="e">
        <f t="shared" si="3016"/>
        <v>#N/A</v>
      </c>
      <c r="AC8772" s="5" t="e">
        <f t="shared" si="3017"/>
        <v>#N/A</v>
      </c>
      <c r="AD8772" s="14" t="e">
        <f t="shared" si="3018"/>
        <v>#N/A</v>
      </c>
      <c r="AE8772" s="14" t="e">
        <f t="shared" si="3019"/>
        <v>#N/A</v>
      </c>
      <c r="AF8772" s="14" t="e">
        <f t="shared" si="3020"/>
        <v>#N/A</v>
      </c>
      <c r="AG8772" s="14" t="e">
        <f t="shared" si="3021"/>
        <v>#N/A</v>
      </c>
      <c r="AH8772" s="14" t="e">
        <f t="shared" si="3034"/>
        <v>#N/A</v>
      </c>
      <c r="AI8772" s="16" t="e">
        <f t="shared" si="3033"/>
        <v>#N/A</v>
      </c>
      <c r="AJ8772" s="16" t="e">
        <f t="shared" si="3022"/>
        <v>#N/A</v>
      </c>
      <c r="AK8772" s="16" t="e">
        <f t="shared" si="3023"/>
        <v>#N/A</v>
      </c>
      <c r="AL8772" s="16" t="e">
        <f t="shared" si="3024"/>
        <v>#N/A</v>
      </c>
      <c r="AM8772" s="16" t="e">
        <f t="shared" si="3025"/>
        <v>#N/A</v>
      </c>
      <c r="AN8772" s="16" t="e">
        <f t="shared" si="3026"/>
        <v>#N/A</v>
      </c>
      <c r="AO8772" s="16" t="e">
        <f t="shared" si="3027"/>
        <v>#N/A</v>
      </c>
      <c r="AP8772" s="16" t="e">
        <f t="shared" si="3028"/>
        <v>#N/A</v>
      </c>
      <c r="AQ8772" s="16" t="e">
        <f t="shared" si="3029"/>
        <v>#N/A</v>
      </c>
      <c r="AR8772" s="16" t="e">
        <f t="shared" si="3030"/>
        <v>#N/A</v>
      </c>
    </row>
    <row r="8773" spans="2:44" x14ac:dyDescent="0.25">
      <c r="B8773" t="e">
        <f>INDEX(RawData!$A$2:$A$1048576,MATCH(FmtData!$B$4+(ROW()-10),RawData!$A$2:$A$1048576,0))</f>
        <v>#N/A</v>
      </c>
      <c r="C87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3)</f>
        <v>#N/A</v>
      </c>
      <c r="D87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73" t="e">
        <f>INDEX(RawData!E$2:E$1048576,MATCH(FmtData!$B$4+(ROW()-10),RawData!$A$2:$A$1048576,0))</f>
        <v>#N/A</v>
      </c>
      <c r="F8773" t="e">
        <f>INDEX(RawData!F$2:F$1048576,MATCH(FmtData!$B$4+(ROW()-10),RawData!$A$2:$A$1048576,0))</f>
        <v>#N/A</v>
      </c>
      <c r="G8773" t="e">
        <f>INDEX(RawData!G$2:G$1048576,MATCH(FmtData!$B$4+(ROW()-10),RawData!$A$2:$A$1048576,0))</f>
        <v>#N/A</v>
      </c>
      <c r="H8773" t="e">
        <f>INDEX(RawData!H$2:H$1048576,MATCH(FmtData!$B$4+(ROW()-10),RawData!$A$2:$A$1048576,0))</f>
        <v>#N/A</v>
      </c>
      <c r="I8773" t="e">
        <f>INDEX(RawData!I$2:I$1048576,MATCH(FmtData!$B$4+(ROW()-10),RawData!$A$2:$A$1048576,0))</f>
        <v>#N/A</v>
      </c>
      <c r="J8773" t="e">
        <f>INDEX(RawData!J$2:J$1048576,MATCH(FmtData!$B$4+(ROW()-10),RawData!$A$2:$A$1048576,0))</f>
        <v>#N/A</v>
      </c>
      <c r="K8773" t="e">
        <f>INDEX(RawData!K$2:K$1048576,MATCH(FmtData!$B$4+(ROW()-10),RawData!$A$2:$A$1048576,0))</f>
        <v>#N/A</v>
      </c>
      <c r="L8773" t="e">
        <f>INDEX(RawData!L$2:L$1048576,MATCH(FmtData!$B$4+(ROW()-10),RawData!$A$2:$A$1048576,0))</f>
        <v>#N/A</v>
      </c>
      <c r="M8773" t="e">
        <f>INDEX(RawData!M$2:M$1048576,MATCH(FmtData!$B$4+(ROW()-10),RawData!$A$2:$A$1048576,0))</f>
        <v>#N/A</v>
      </c>
      <c r="N8773" t="e">
        <f>INDEX(RawData!N$2:N$1048576,MATCH(FmtData!$B$4+(ROW()-10),RawData!$A$2:$A$1048576,0))</f>
        <v>#N/A</v>
      </c>
      <c r="O8773" t="e">
        <f>INDEX(RawData!O$2:O$1048576,MATCH(FmtData!$B$4+(ROW()-10),RawData!$A$2:$A$1048576,0))</f>
        <v>#N/A</v>
      </c>
      <c r="P8773" t="e">
        <f>INDEX(RawData!P$2:P$1048576,MATCH(FmtData!$B$4+(ROW()-10),RawData!$A$2:$A$1048576,0))</f>
        <v>#N/A</v>
      </c>
      <c r="Q8773" t="e">
        <f>INDEX(RawData!Q$2:Q$1048576,MATCH(FmtData!$B$4+(ROW()-10),RawData!$A$2:$A$1048576,0))</f>
        <v>#N/A</v>
      </c>
      <c r="R8773" t="e">
        <f>INDEX(RawData!R$2:R$1048576,MATCH(FmtData!$B$4+(ROW()-10),RawData!$A$2:$A$1048576,0))</f>
        <v>#N/A</v>
      </c>
      <c r="S8773" t="e">
        <f>INDEX(RawData!S$2:S$1048576,MATCH(FmtData!$B$4+(ROW()-10),RawData!$A$2:$A$1048576,0))</f>
        <v>#N/A</v>
      </c>
      <c r="T8773" t="e">
        <f>INDEX(RawData!T$2:T$1048576,MATCH(FmtData!$B$4+(ROW()-10),RawData!$A$2:$A$1048576,0))</f>
        <v>#N/A</v>
      </c>
      <c r="U8773" t="e">
        <f>INDEX(RawData!U$2:U$1048576,MATCH(FmtData!$B$4+(ROW()-10),RawData!$A$2:$A$1048576,0))</f>
        <v>#N/A</v>
      </c>
      <c r="V8773" t="e">
        <f>INDEX(RawData!V$2:V$1048576,MATCH(FmtData!$B$4+(ROW()-10),RawData!$A$2:$A$1048576,0))</f>
        <v>#N/A</v>
      </c>
      <c r="W8773" s="7" t="e">
        <f t="shared" si="3013"/>
        <v>#N/A</v>
      </c>
      <c r="X8773" s="7" t="e">
        <f t="shared" si="3014"/>
        <v>#N/A</v>
      </c>
      <c r="Y8773" s="7" t="e">
        <f t="shared" si="3015"/>
        <v>#N/A</v>
      </c>
      <c r="Z8773" s="7" t="e">
        <f t="shared" si="3031"/>
        <v>#N/A</v>
      </c>
      <c r="AA8773" s="7" t="e">
        <f t="shared" si="3032"/>
        <v>#N/A</v>
      </c>
      <c r="AB8773" s="7" t="e">
        <f t="shared" si="3016"/>
        <v>#N/A</v>
      </c>
      <c r="AC8773" s="5" t="e">
        <f t="shared" si="3017"/>
        <v>#N/A</v>
      </c>
      <c r="AD8773" s="14" t="e">
        <f t="shared" si="3018"/>
        <v>#N/A</v>
      </c>
      <c r="AE8773" s="14" t="e">
        <f t="shared" si="3019"/>
        <v>#N/A</v>
      </c>
      <c r="AF8773" s="14" t="e">
        <f t="shared" si="3020"/>
        <v>#N/A</v>
      </c>
      <c r="AG8773" s="14" t="e">
        <f t="shared" si="3021"/>
        <v>#N/A</v>
      </c>
      <c r="AH8773" s="14" t="e">
        <f t="shared" si="3034"/>
        <v>#N/A</v>
      </c>
      <c r="AI8773" s="16" t="e">
        <f t="shared" si="3033"/>
        <v>#N/A</v>
      </c>
      <c r="AJ8773" s="16" t="e">
        <f t="shared" si="3022"/>
        <v>#N/A</v>
      </c>
      <c r="AK8773" s="16" t="e">
        <f t="shared" si="3023"/>
        <v>#N/A</v>
      </c>
      <c r="AL8773" s="16" t="e">
        <f t="shared" si="3024"/>
        <v>#N/A</v>
      </c>
      <c r="AM8773" s="16" t="e">
        <f t="shared" si="3025"/>
        <v>#N/A</v>
      </c>
      <c r="AN8773" s="16" t="e">
        <f t="shared" si="3026"/>
        <v>#N/A</v>
      </c>
      <c r="AO8773" s="16" t="e">
        <f t="shared" si="3027"/>
        <v>#N/A</v>
      </c>
      <c r="AP8773" s="16" t="e">
        <f t="shared" si="3028"/>
        <v>#N/A</v>
      </c>
      <c r="AQ8773" s="16" t="e">
        <f t="shared" si="3029"/>
        <v>#N/A</v>
      </c>
      <c r="AR8773" s="16" t="e">
        <f t="shared" si="3030"/>
        <v>#N/A</v>
      </c>
    </row>
    <row r="8774" spans="2:44" x14ac:dyDescent="0.25">
      <c r="B8774" t="e">
        <f>INDEX(RawData!$A$2:$A$1048576,MATCH(FmtData!$B$4+(ROW()-10),RawData!$A$2:$A$1048576,0))</f>
        <v>#N/A</v>
      </c>
      <c r="C87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4)</f>
        <v>#N/A</v>
      </c>
      <c r="D87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74" t="e">
        <f>INDEX(RawData!E$2:E$1048576,MATCH(FmtData!$B$4+(ROW()-10),RawData!$A$2:$A$1048576,0))</f>
        <v>#N/A</v>
      </c>
      <c r="F8774" t="e">
        <f>INDEX(RawData!F$2:F$1048576,MATCH(FmtData!$B$4+(ROW()-10),RawData!$A$2:$A$1048576,0))</f>
        <v>#N/A</v>
      </c>
      <c r="G8774" t="e">
        <f>INDEX(RawData!G$2:G$1048576,MATCH(FmtData!$B$4+(ROW()-10),RawData!$A$2:$A$1048576,0))</f>
        <v>#N/A</v>
      </c>
      <c r="H8774" t="e">
        <f>INDEX(RawData!H$2:H$1048576,MATCH(FmtData!$B$4+(ROW()-10),RawData!$A$2:$A$1048576,0))</f>
        <v>#N/A</v>
      </c>
      <c r="I8774" t="e">
        <f>INDEX(RawData!I$2:I$1048576,MATCH(FmtData!$B$4+(ROW()-10),RawData!$A$2:$A$1048576,0))</f>
        <v>#N/A</v>
      </c>
      <c r="J8774" t="e">
        <f>INDEX(RawData!J$2:J$1048576,MATCH(FmtData!$B$4+(ROW()-10),RawData!$A$2:$A$1048576,0))</f>
        <v>#N/A</v>
      </c>
      <c r="K8774" t="e">
        <f>INDEX(RawData!K$2:K$1048576,MATCH(FmtData!$B$4+(ROW()-10),RawData!$A$2:$A$1048576,0))</f>
        <v>#N/A</v>
      </c>
      <c r="L8774" t="e">
        <f>INDEX(RawData!L$2:L$1048576,MATCH(FmtData!$B$4+(ROW()-10),RawData!$A$2:$A$1048576,0))</f>
        <v>#N/A</v>
      </c>
      <c r="M8774" t="e">
        <f>INDEX(RawData!M$2:M$1048576,MATCH(FmtData!$B$4+(ROW()-10),RawData!$A$2:$A$1048576,0))</f>
        <v>#N/A</v>
      </c>
      <c r="N8774" t="e">
        <f>INDEX(RawData!N$2:N$1048576,MATCH(FmtData!$B$4+(ROW()-10),RawData!$A$2:$A$1048576,0))</f>
        <v>#N/A</v>
      </c>
      <c r="O8774" t="e">
        <f>INDEX(RawData!O$2:O$1048576,MATCH(FmtData!$B$4+(ROW()-10),RawData!$A$2:$A$1048576,0))</f>
        <v>#N/A</v>
      </c>
      <c r="P8774" t="e">
        <f>INDEX(RawData!P$2:P$1048576,MATCH(FmtData!$B$4+(ROW()-10),RawData!$A$2:$A$1048576,0))</f>
        <v>#N/A</v>
      </c>
      <c r="Q8774" t="e">
        <f>INDEX(RawData!Q$2:Q$1048576,MATCH(FmtData!$B$4+(ROW()-10),RawData!$A$2:$A$1048576,0))</f>
        <v>#N/A</v>
      </c>
      <c r="R8774" t="e">
        <f>INDEX(RawData!R$2:R$1048576,MATCH(FmtData!$B$4+(ROW()-10),RawData!$A$2:$A$1048576,0))</f>
        <v>#N/A</v>
      </c>
      <c r="S8774" t="e">
        <f>INDEX(RawData!S$2:S$1048576,MATCH(FmtData!$B$4+(ROW()-10),RawData!$A$2:$A$1048576,0))</f>
        <v>#N/A</v>
      </c>
      <c r="T8774" t="e">
        <f>INDEX(RawData!T$2:T$1048576,MATCH(FmtData!$B$4+(ROW()-10),RawData!$A$2:$A$1048576,0))</f>
        <v>#N/A</v>
      </c>
      <c r="U8774" t="e">
        <f>INDEX(RawData!U$2:U$1048576,MATCH(FmtData!$B$4+(ROW()-10),RawData!$A$2:$A$1048576,0))</f>
        <v>#N/A</v>
      </c>
      <c r="V8774" t="e">
        <f>INDEX(RawData!V$2:V$1048576,MATCH(FmtData!$B$4+(ROW()-10),RawData!$A$2:$A$1048576,0))</f>
        <v>#N/A</v>
      </c>
      <c r="W8774" s="7" t="e">
        <f t="shared" si="3013"/>
        <v>#N/A</v>
      </c>
      <c r="X8774" s="7" t="e">
        <f t="shared" si="3014"/>
        <v>#N/A</v>
      </c>
      <c r="Y8774" s="7" t="e">
        <f t="shared" si="3015"/>
        <v>#N/A</v>
      </c>
      <c r="Z8774" s="7" t="e">
        <f t="shared" si="3031"/>
        <v>#N/A</v>
      </c>
      <c r="AA8774" s="7" t="e">
        <f t="shared" si="3032"/>
        <v>#N/A</v>
      </c>
      <c r="AB8774" s="7" t="e">
        <f t="shared" si="3016"/>
        <v>#N/A</v>
      </c>
      <c r="AC8774" s="5" t="e">
        <f t="shared" si="3017"/>
        <v>#N/A</v>
      </c>
      <c r="AD8774" s="14" t="e">
        <f t="shared" si="3018"/>
        <v>#N/A</v>
      </c>
      <c r="AE8774" s="14" t="e">
        <f t="shared" si="3019"/>
        <v>#N/A</v>
      </c>
      <c r="AF8774" s="14" t="e">
        <f t="shared" si="3020"/>
        <v>#N/A</v>
      </c>
      <c r="AG8774" s="14" t="e">
        <f t="shared" si="3021"/>
        <v>#N/A</v>
      </c>
      <c r="AH8774" s="14" t="e">
        <f t="shared" si="3034"/>
        <v>#N/A</v>
      </c>
      <c r="AI8774" s="16" t="e">
        <f t="shared" si="3033"/>
        <v>#N/A</v>
      </c>
      <c r="AJ8774" s="16" t="e">
        <f t="shared" si="3022"/>
        <v>#N/A</v>
      </c>
      <c r="AK8774" s="16" t="e">
        <f t="shared" si="3023"/>
        <v>#N/A</v>
      </c>
      <c r="AL8774" s="16" t="e">
        <f t="shared" si="3024"/>
        <v>#N/A</v>
      </c>
      <c r="AM8774" s="16" t="e">
        <f t="shared" si="3025"/>
        <v>#N/A</v>
      </c>
      <c r="AN8774" s="16" t="e">
        <f t="shared" si="3026"/>
        <v>#N/A</v>
      </c>
      <c r="AO8774" s="16" t="e">
        <f t="shared" si="3027"/>
        <v>#N/A</v>
      </c>
      <c r="AP8774" s="16" t="e">
        <f t="shared" si="3028"/>
        <v>#N/A</v>
      </c>
      <c r="AQ8774" s="16" t="e">
        <f t="shared" si="3029"/>
        <v>#N/A</v>
      </c>
      <c r="AR8774" s="16" t="e">
        <f t="shared" si="3030"/>
        <v>#N/A</v>
      </c>
    </row>
    <row r="8775" spans="2:44" x14ac:dyDescent="0.25">
      <c r="B8775" t="e">
        <f>INDEX(RawData!$A$2:$A$1048576,MATCH(FmtData!$B$4+(ROW()-10),RawData!$A$2:$A$1048576,0))</f>
        <v>#N/A</v>
      </c>
      <c r="C87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5)</f>
        <v>#N/A</v>
      </c>
      <c r="D87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75" t="e">
        <f>INDEX(RawData!E$2:E$1048576,MATCH(FmtData!$B$4+(ROW()-10),RawData!$A$2:$A$1048576,0))</f>
        <v>#N/A</v>
      </c>
      <c r="F8775" t="e">
        <f>INDEX(RawData!F$2:F$1048576,MATCH(FmtData!$B$4+(ROW()-10),RawData!$A$2:$A$1048576,0))</f>
        <v>#N/A</v>
      </c>
      <c r="G8775" t="e">
        <f>INDEX(RawData!G$2:G$1048576,MATCH(FmtData!$B$4+(ROW()-10),RawData!$A$2:$A$1048576,0))</f>
        <v>#N/A</v>
      </c>
      <c r="H8775" t="e">
        <f>INDEX(RawData!H$2:H$1048576,MATCH(FmtData!$B$4+(ROW()-10),RawData!$A$2:$A$1048576,0))</f>
        <v>#N/A</v>
      </c>
      <c r="I8775" t="e">
        <f>INDEX(RawData!I$2:I$1048576,MATCH(FmtData!$B$4+(ROW()-10),RawData!$A$2:$A$1048576,0))</f>
        <v>#N/A</v>
      </c>
      <c r="J8775" t="e">
        <f>INDEX(RawData!J$2:J$1048576,MATCH(FmtData!$B$4+(ROW()-10),RawData!$A$2:$A$1048576,0))</f>
        <v>#N/A</v>
      </c>
      <c r="K8775" t="e">
        <f>INDEX(RawData!K$2:K$1048576,MATCH(FmtData!$B$4+(ROW()-10),RawData!$A$2:$A$1048576,0))</f>
        <v>#N/A</v>
      </c>
      <c r="L8775" t="e">
        <f>INDEX(RawData!L$2:L$1048576,MATCH(FmtData!$B$4+(ROW()-10),RawData!$A$2:$A$1048576,0))</f>
        <v>#N/A</v>
      </c>
      <c r="M8775" t="e">
        <f>INDEX(RawData!M$2:M$1048576,MATCH(FmtData!$B$4+(ROW()-10),RawData!$A$2:$A$1048576,0))</f>
        <v>#N/A</v>
      </c>
      <c r="N8775" t="e">
        <f>INDEX(RawData!N$2:N$1048576,MATCH(FmtData!$B$4+(ROW()-10),RawData!$A$2:$A$1048576,0))</f>
        <v>#N/A</v>
      </c>
      <c r="O8775" t="e">
        <f>INDEX(RawData!O$2:O$1048576,MATCH(FmtData!$B$4+(ROW()-10),RawData!$A$2:$A$1048576,0))</f>
        <v>#N/A</v>
      </c>
      <c r="P8775" t="e">
        <f>INDEX(RawData!P$2:P$1048576,MATCH(FmtData!$B$4+(ROW()-10),RawData!$A$2:$A$1048576,0))</f>
        <v>#N/A</v>
      </c>
      <c r="Q8775" t="e">
        <f>INDEX(RawData!Q$2:Q$1048576,MATCH(FmtData!$B$4+(ROW()-10),RawData!$A$2:$A$1048576,0))</f>
        <v>#N/A</v>
      </c>
      <c r="R8775" t="e">
        <f>INDEX(RawData!R$2:R$1048576,MATCH(FmtData!$B$4+(ROW()-10),RawData!$A$2:$A$1048576,0))</f>
        <v>#N/A</v>
      </c>
      <c r="S8775" t="e">
        <f>INDEX(RawData!S$2:S$1048576,MATCH(FmtData!$B$4+(ROW()-10),RawData!$A$2:$A$1048576,0))</f>
        <v>#N/A</v>
      </c>
      <c r="T8775" t="e">
        <f>INDEX(RawData!T$2:T$1048576,MATCH(FmtData!$B$4+(ROW()-10),RawData!$A$2:$A$1048576,0))</f>
        <v>#N/A</v>
      </c>
      <c r="U8775" t="e">
        <f>INDEX(RawData!U$2:U$1048576,MATCH(FmtData!$B$4+(ROW()-10),RawData!$A$2:$A$1048576,0))</f>
        <v>#N/A</v>
      </c>
      <c r="V8775" t="e">
        <f>INDEX(RawData!V$2:V$1048576,MATCH(FmtData!$B$4+(ROW()-10),RawData!$A$2:$A$1048576,0))</f>
        <v>#N/A</v>
      </c>
      <c r="W8775" s="7" t="e">
        <f t="shared" si="3013"/>
        <v>#N/A</v>
      </c>
      <c r="X8775" s="7" t="e">
        <f t="shared" si="3014"/>
        <v>#N/A</v>
      </c>
      <c r="Y8775" s="7" t="e">
        <f t="shared" si="3015"/>
        <v>#N/A</v>
      </c>
      <c r="Z8775" s="7" t="e">
        <f t="shared" si="3031"/>
        <v>#N/A</v>
      </c>
      <c r="AA8775" s="7" t="e">
        <f t="shared" si="3032"/>
        <v>#N/A</v>
      </c>
      <c r="AB8775" s="7" t="e">
        <f t="shared" si="3016"/>
        <v>#N/A</v>
      </c>
      <c r="AC8775" s="5" t="e">
        <f t="shared" si="3017"/>
        <v>#N/A</v>
      </c>
      <c r="AD8775" s="14" t="e">
        <f t="shared" si="3018"/>
        <v>#N/A</v>
      </c>
      <c r="AE8775" s="14" t="e">
        <f t="shared" si="3019"/>
        <v>#N/A</v>
      </c>
      <c r="AF8775" s="14" t="e">
        <f t="shared" si="3020"/>
        <v>#N/A</v>
      </c>
      <c r="AG8775" s="14" t="e">
        <f t="shared" si="3021"/>
        <v>#N/A</v>
      </c>
      <c r="AH8775" s="14" t="e">
        <f t="shared" si="3034"/>
        <v>#N/A</v>
      </c>
      <c r="AI8775" s="16" t="e">
        <f t="shared" si="3033"/>
        <v>#N/A</v>
      </c>
      <c r="AJ8775" s="16" t="e">
        <f t="shared" si="3022"/>
        <v>#N/A</v>
      </c>
      <c r="AK8775" s="16" t="e">
        <f t="shared" si="3023"/>
        <v>#N/A</v>
      </c>
      <c r="AL8775" s="16" t="e">
        <f t="shared" si="3024"/>
        <v>#N/A</v>
      </c>
      <c r="AM8775" s="16" t="e">
        <f t="shared" si="3025"/>
        <v>#N/A</v>
      </c>
      <c r="AN8775" s="16" t="e">
        <f t="shared" si="3026"/>
        <v>#N/A</v>
      </c>
      <c r="AO8775" s="16" t="e">
        <f t="shared" si="3027"/>
        <v>#N/A</v>
      </c>
      <c r="AP8775" s="16" t="e">
        <f t="shared" si="3028"/>
        <v>#N/A</v>
      </c>
      <c r="AQ8775" s="16" t="e">
        <f t="shared" si="3029"/>
        <v>#N/A</v>
      </c>
      <c r="AR8775" s="16" t="e">
        <f t="shared" si="3030"/>
        <v>#N/A</v>
      </c>
    </row>
    <row r="8776" spans="2:44" x14ac:dyDescent="0.25">
      <c r="B8776" t="e">
        <f>INDEX(RawData!$A$2:$A$1048576,MATCH(FmtData!$B$4+(ROW()-10),RawData!$A$2:$A$1048576,0))</f>
        <v>#N/A</v>
      </c>
      <c r="C87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6)</f>
        <v>#N/A</v>
      </c>
      <c r="D87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76" t="e">
        <f>INDEX(RawData!E$2:E$1048576,MATCH(FmtData!$B$4+(ROW()-10),RawData!$A$2:$A$1048576,0))</f>
        <v>#N/A</v>
      </c>
      <c r="F8776" t="e">
        <f>INDEX(RawData!F$2:F$1048576,MATCH(FmtData!$B$4+(ROW()-10),RawData!$A$2:$A$1048576,0))</f>
        <v>#N/A</v>
      </c>
      <c r="G8776" t="e">
        <f>INDEX(RawData!G$2:G$1048576,MATCH(FmtData!$B$4+(ROW()-10),RawData!$A$2:$A$1048576,0))</f>
        <v>#N/A</v>
      </c>
      <c r="H8776" t="e">
        <f>INDEX(RawData!H$2:H$1048576,MATCH(FmtData!$B$4+(ROW()-10),RawData!$A$2:$A$1048576,0))</f>
        <v>#N/A</v>
      </c>
      <c r="I8776" t="e">
        <f>INDEX(RawData!I$2:I$1048576,MATCH(FmtData!$B$4+(ROW()-10),RawData!$A$2:$A$1048576,0))</f>
        <v>#N/A</v>
      </c>
      <c r="J8776" t="e">
        <f>INDEX(RawData!J$2:J$1048576,MATCH(FmtData!$B$4+(ROW()-10),RawData!$A$2:$A$1048576,0))</f>
        <v>#N/A</v>
      </c>
      <c r="K8776" t="e">
        <f>INDEX(RawData!K$2:K$1048576,MATCH(FmtData!$B$4+(ROW()-10),RawData!$A$2:$A$1048576,0))</f>
        <v>#N/A</v>
      </c>
      <c r="L8776" t="e">
        <f>INDEX(RawData!L$2:L$1048576,MATCH(FmtData!$B$4+(ROW()-10),RawData!$A$2:$A$1048576,0))</f>
        <v>#N/A</v>
      </c>
      <c r="M8776" t="e">
        <f>INDEX(RawData!M$2:M$1048576,MATCH(FmtData!$B$4+(ROW()-10),RawData!$A$2:$A$1048576,0))</f>
        <v>#N/A</v>
      </c>
      <c r="N8776" t="e">
        <f>INDEX(RawData!N$2:N$1048576,MATCH(FmtData!$B$4+(ROW()-10),RawData!$A$2:$A$1048576,0))</f>
        <v>#N/A</v>
      </c>
      <c r="O8776" t="e">
        <f>INDEX(RawData!O$2:O$1048576,MATCH(FmtData!$B$4+(ROW()-10),RawData!$A$2:$A$1048576,0))</f>
        <v>#N/A</v>
      </c>
      <c r="P8776" t="e">
        <f>INDEX(RawData!P$2:P$1048576,MATCH(FmtData!$B$4+(ROW()-10),RawData!$A$2:$A$1048576,0))</f>
        <v>#N/A</v>
      </c>
      <c r="Q8776" t="e">
        <f>INDEX(RawData!Q$2:Q$1048576,MATCH(FmtData!$B$4+(ROW()-10),RawData!$A$2:$A$1048576,0))</f>
        <v>#N/A</v>
      </c>
      <c r="R8776" t="e">
        <f>INDEX(RawData!R$2:R$1048576,MATCH(FmtData!$B$4+(ROW()-10),RawData!$A$2:$A$1048576,0))</f>
        <v>#N/A</v>
      </c>
      <c r="S8776" t="e">
        <f>INDEX(RawData!S$2:S$1048576,MATCH(FmtData!$B$4+(ROW()-10),RawData!$A$2:$A$1048576,0))</f>
        <v>#N/A</v>
      </c>
      <c r="T8776" t="e">
        <f>INDEX(RawData!T$2:T$1048576,MATCH(FmtData!$B$4+(ROW()-10),RawData!$A$2:$A$1048576,0))</f>
        <v>#N/A</v>
      </c>
      <c r="U8776" t="e">
        <f>INDEX(RawData!U$2:U$1048576,MATCH(FmtData!$B$4+(ROW()-10),RawData!$A$2:$A$1048576,0))</f>
        <v>#N/A</v>
      </c>
      <c r="V8776" t="e">
        <f>INDEX(RawData!V$2:V$1048576,MATCH(FmtData!$B$4+(ROW()-10),RawData!$A$2:$A$1048576,0))</f>
        <v>#N/A</v>
      </c>
      <c r="W8776" s="7" t="e">
        <f t="shared" si="3013"/>
        <v>#N/A</v>
      </c>
      <c r="X8776" s="7" t="e">
        <f t="shared" si="3014"/>
        <v>#N/A</v>
      </c>
      <c r="Y8776" s="7" t="e">
        <f t="shared" si="3015"/>
        <v>#N/A</v>
      </c>
      <c r="Z8776" s="7" t="e">
        <f t="shared" si="3031"/>
        <v>#N/A</v>
      </c>
      <c r="AA8776" s="7" t="e">
        <f t="shared" si="3032"/>
        <v>#N/A</v>
      </c>
      <c r="AB8776" s="7" t="e">
        <f t="shared" si="3016"/>
        <v>#N/A</v>
      </c>
      <c r="AC8776" s="5" t="e">
        <f t="shared" si="3017"/>
        <v>#N/A</v>
      </c>
      <c r="AD8776" s="14" t="e">
        <f t="shared" si="3018"/>
        <v>#N/A</v>
      </c>
      <c r="AE8776" s="14" t="e">
        <f t="shared" si="3019"/>
        <v>#N/A</v>
      </c>
      <c r="AF8776" s="14" t="e">
        <f t="shared" si="3020"/>
        <v>#N/A</v>
      </c>
      <c r="AG8776" s="14" t="e">
        <f t="shared" si="3021"/>
        <v>#N/A</v>
      </c>
      <c r="AH8776" s="14" t="e">
        <f t="shared" si="3034"/>
        <v>#N/A</v>
      </c>
      <c r="AI8776" s="16" t="e">
        <f t="shared" si="3033"/>
        <v>#N/A</v>
      </c>
      <c r="AJ8776" s="16" t="e">
        <f t="shared" si="3022"/>
        <v>#N/A</v>
      </c>
      <c r="AK8776" s="16" t="e">
        <f t="shared" si="3023"/>
        <v>#N/A</v>
      </c>
      <c r="AL8776" s="16" t="e">
        <f t="shared" si="3024"/>
        <v>#N/A</v>
      </c>
      <c r="AM8776" s="16" t="e">
        <f t="shared" si="3025"/>
        <v>#N/A</v>
      </c>
      <c r="AN8776" s="16" t="e">
        <f t="shared" si="3026"/>
        <v>#N/A</v>
      </c>
      <c r="AO8776" s="16" t="e">
        <f t="shared" si="3027"/>
        <v>#N/A</v>
      </c>
      <c r="AP8776" s="16" t="e">
        <f t="shared" si="3028"/>
        <v>#N/A</v>
      </c>
      <c r="AQ8776" s="16" t="e">
        <f t="shared" si="3029"/>
        <v>#N/A</v>
      </c>
      <c r="AR8776" s="16" t="e">
        <f t="shared" si="3030"/>
        <v>#N/A</v>
      </c>
    </row>
    <row r="8777" spans="2:44" x14ac:dyDescent="0.25">
      <c r="B8777" t="e">
        <f>INDEX(RawData!$A$2:$A$1048576,MATCH(FmtData!$B$4+(ROW()-10),RawData!$A$2:$A$1048576,0))</f>
        <v>#N/A</v>
      </c>
      <c r="C87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7)</f>
        <v>#N/A</v>
      </c>
      <c r="D87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77" t="e">
        <f>INDEX(RawData!E$2:E$1048576,MATCH(FmtData!$B$4+(ROW()-10),RawData!$A$2:$A$1048576,0))</f>
        <v>#N/A</v>
      </c>
      <c r="F8777" t="e">
        <f>INDEX(RawData!F$2:F$1048576,MATCH(FmtData!$B$4+(ROW()-10),RawData!$A$2:$A$1048576,0))</f>
        <v>#N/A</v>
      </c>
      <c r="G8777" t="e">
        <f>INDEX(RawData!G$2:G$1048576,MATCH(FmtData!$B$4+(ROW()-10),RawData!$A$2:$A$1048576,0))</f>
        <v>#N/A</v>
      </c>
      <c r="H8777" t="e">
        <f>INDEX(RawData!H$2:H$1048576,MATCH(FmtData!$B$4+(ROW()-10),RawData!$A$2:$A$1048576,0))</f>
        <v>#N/A</v>
      </c>
      <c r="I8777" t="e">
        <f>INDEX(RawData!I$2:I$1048576,MATCH(FmtData!$B$4+(ROW()-10),RawData!$A$2:$A$1048576,0))</f>
        <v>#N/A</v>
      </c>
      <c r="J8777" t="e">
        <f>INDEX(RawData!J$2:J$1048576,MATCH(FmtData!$B$4+(ROW()-10),RawData!$A$2:$A$1048576,0))</f>
        <v>#N/A</v>
      </c>
      <c r="K8777" t="e">
        <f>INDEX(RawData!K$2:K$1048576,MATCH(FmtData!$B$4+(ROW()-10),RawData!$A$2:$A$1048576,0))</f>
        <v>#N/A</v>
      </c>
      <c r="L8777" t="e">
        <f>INDEX(RawData!L$2:L$1048576,MATCH(FmtData!$B$4+(ROW()-10),RawData!$A$2:$A$1048576,0))</f>
        <v>#N/A</v>
      </c>
      <c r="M8777" t="e">
        <f>INDEX(RawData!M$2:M$1048576,MATCH(FmtData!$B$4+(ROW()-10),RawData!$A$2:$A$1048576,0))</f>
        <v>#N/A</v>
      </c>
      <c r="N8777" t="e">
        <f>INDEX(RawData!N$2:N$1048576,MATCH(FmtData!$B$4+(ROW()-10),RawData!$A$2:$A$1048576,0))</f>
        <v>#N/A</v>
      </c>
      <c r="O8777" t="e">
        <f>INDEX(RawData!O$2:O$1048576,MATCH(FmtData!$B$4+(ROW()-10),RawData!$A$2:$A$1048576,0))</f>
        <v>#N/A</v>
      </c>
      <c r="P8777" t="e">
        <f>INDEX(RawData!P$2:P$1048576,MATCH(FmtData!$B$4+(ROW()-10),RawData!$A$2:$A$1048576,0))</f>
        <v>#N/A</v>
      </c>
      <c r="Q8777" t="e">
        <f>INDEX(RawData!Q$2:Q$1048576,MATCH(FmtData!$B$4+(ROW()-10),RawData!$A$2:$A$1048576,0))</f>
        <v>#N/A</v>
      </c>
      <c r="R8777" t="e">
        <f>INDEX(RawData!R$2:R$1048576,MATCH(FmtData!$B$4+(ROW()-10),RawData!$A$2:$A$1048576,0))</f>
        <v>#N/A</v>
      </c>
      <c r="S8777" t="e">
        <f>INDEX(RawData!S$2:S$1048576,MATCH(FmtData!$B$4+(ROW()-10),RawData!$A$2:$A$1048576,0))</f>
        <v>#N/A</v>
      </c>
      <c r="T8777" t="e">
        <f>INDEX(RawData!T$2:T$1048576,MATCH(FmtData!$B$4+(ROW()-10),RawData!$A$2:$A$1048576,0))</f>
        <v>#N/A</v>
      </c>
      <c r="U8777" t="e">
        <f>INDEX(RawData!U$2:U$1048576,MATCH(FmtData!$B$4+(ROW()-10),RawData!$A$2:$A$1048576,0))</f>
        <v>#N/A</v>
      </c>
      <c r="V8777" t="e">
        <f>INDEX(RawData!V$2:V$1048576,MATCH(FmtData!$B$4+(ROW()-10),RawData!$A$2:$A$1048576,0))</f>
        <v>#N/A</v>
      </c>
      <c r="W8777" s="7" t="e">
        <f t="shared" si="3013"/>
        <v>#N/A</v>
      </c>
      <c r="X8777" s="7" t="e">
        <f t="shared" si="3014"/>
        <v>#N/A</v>
      </c>
      <c r="Y8777" s="7" t="e">
        <f t="shared" si="3015"/>
        <v>#N/A</v>
      </c>
      <c r="Z8777" s="7" t="e">
        <f t="shared" si="3031"/>
        <v>#N/A</v>
      </c>
      <c r="AA8777" s="7" t="e">
        <f t="shared" si="3032"/>
        <v>#N/A</v>
      </c>
      <c r="AB8777" s="7" t="e">
        <f t="shared" si="3016"/>
        <v>#N/A</v>
      </c>
      <c r="AC8777" s="5" t="e">
        <f t="shared" si="3017"/>
        <v>#N/A</v>
      </c>
      <c r="AD8777" s="14" t="e">
        <f t="shared" si="3018"/>
        <v>#N/A</v>
      </c>
      <c r="AE8777" s="14" t="e">
        <f t="shared" si="3019"/>
        <v>#N/A</v>
      </c>
      <c r="AF8777" s="14" t="e">
        <f t="shared" si="3020"/>
        <v>#N/A</v>
      </c>
      <c r="AG8777" s="14" t="e">
        <f t="shared" si="3021"/>
        <v>#N/A</v>
      </c>
      <c r="AH8777" s="14" t="e">
        <f t="shared" si="3034"/>
        <v>#N/A</v>
      </c>
      <c r="AI8777" s="16" t="e">
        <f t="shared" si="3033"/>
        <v>#N/A</v>
      </c>
      <c r="AJ8777" s="16" t="e">
        <f t="shared" si="3022"/>
        <v>#N/A</v>
      </c>
      <c r="AK8777" s="16" t="e">
        <f t="shared" si="3023"/>
        <v>#N/A</v>
      </c>
      <c r="AL8777" s="16" t="e">
        <f t="shared" si="3024"/>
        <v>#N/A</v>
      </c>
      <c r="AM8777" s="16" t="e">
        <f t="shared" si="3025"/>
        <v>#N/A</v>
      </c>
      <c r="AN8777" s="16" t="e">
        <f t="shared" si="3026"/>
        <v>#N/A</v>
      </c>
      <c r="AO8777" s="16" t="e">
        <f t="shared" si="3027"/>
        <v>#N/A</v>
      </c>
      <c r="AP8777" s="16" t="e">
        <f t="shared" si="3028"/>
        <v>#N/A</v>
      </c>
      <c r="AQ8777" s="16" t="e">
        <f t="shared" si="3029"/>
        <v>#N/A</v>
      </c>
      <c r="AR8777" s="16" t="e">
        <f t="shared" si="3030"/>
        <v>#N/A</v>
      </c>
    </row>
    <row r="8778" spans="2:44" x14ac:dyDescent="0.25">
      <c r="B8778" t="e">
        <f>INDEX(RawData!$A$2:$A$1048576,MATCH(FmtData!$B$4+(ROW()-10),RawData!$A$2:$A$1048576,0))</f>
        <v>#N/A</v>
      </c>
      <c r="C87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8)</f>
        <v>#N/A</v>
      </c>
      <c r="D87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78" t="e">
        <f>INDEX(RawData!E$2:E$1048576,MATCH(FmtData!$B$4+(ROW()-10),RawData!$A$2:$A$1048576,0))</f>
        <v>#N/A</v>
      </c>
      <c r="F8778" t="e">
        <f>INDEX(RawData!F$2:F$1048576,MATCH(FmtData!$B$4+(ROW()-10),RawData!$A$2:$A$1048576,0))</f>
        <v>#N/A</v>
      </c>
      <c r="G8778" t="e">
        <f>INDEX(RawData!G$2:G$1048576,MATCH(FmtData!$B$4+(ROW()-10),RawData!$A$2:$A$1048576,0))</f>
        <v>#N/A</v>
      </c>
      <c r="H8778" t="e">
        <f>INDEX(RawData!H$2:H$1048576,MATCH(FmtData!$B$4+(ROW()-10),RawData!$A$2:$A$1048576,0))</f>
        <v>#N/A</v>
      </c>
      <c r="I8778" t="e">
        <f>INDEX(RawData!I$2:I$1048576,MATCH(FmtData!$B$4+(ROW()-10),RawData!$A$2:$A$1048576,0))</f>
        <v>#N/A</v>
      </c>
      <c r="J8778" t="e">
        <f>INDEX(RawData!J$2:J$1048576,MATCH(FmtData!$B$4+(ROW()-10),RawData!$A$2:$A$1048576,0))</f>
        <v>#N/A</v>
      </c>
      <c r="K8778" t="e">
        <f>INDEX(RawData!K$2:K$1048576,MATCH(FmtData!$B$4+(ROW()-10),RawData!$A$2:$A$1048576,0))</f>
        <v>#N/A</v>
      </c>
      <c r="L8778" t="e">
        <f>INDEX(RawData!L$2:L$1048576,MATCH(FmtData!$B$4+(ROW()-10),RawData!$A$2:$A$1048576,0))</f>
        <v>#N/A</v>
      </c>
      <c r="M8778" t="e">
        <f>INDEX(RawData!M$2:M$1048576,MATCH(FmtData!$B$4+(ROW()-10),RawData!$A$2:$A$1048576,0))</f>
        <v>#N/A</v>
      </c>
      <c r="N8778" t="e">
        <f>INDEX(RawData!N$2:N$1048576,MATCH(FmtData!$B$4+(ROW()-10),RawData!$A$2:$A$1048576,0))</f>
        <v>#N/A</v>
      </c>
      <c r="O8778" t="e">
        <f>INDEX(RawData!O$2:O$1048576,MATCH(FmtData!$B$4+(ROW()-10),RawData!$A$2:$A$1048576,0))</f>
        <v>#N/A</v>
      </c>
      <c r="P8778" t="e">
        <f>INDEX(RawData!P$2:P$1048576,MATCH(FmtData!$B$4+(ROW()-10),RawData!$A$2:$A$1048576,0))</f>
        <v>#N/A</v>
      </c>
      <c r="Q8778" t="e">
        <f>INDEX(RawData!Q$2:Q$1048576,MATCH(FmtData!$B$4+(ROW()-10),RawData!$A$2:$A$1048576,0))</f>
        <v>#N/A</v>
      </c>
      <c r="R8778" t="e">
        <f>INDEX(RawData!R$2:R$1048576,MATCH(FmtData!$B$4+(ROW()-10),RawData!$A$2:$A$1048576,0))</f>
        <v>#N/A</v>
      </c>
      <c r="S8778" t="e">
        <f>INDEX(RawData!S$2:S$1048576,MATCH(FmtData!$B$4+(ROW()-10),RawData!$A$2:$A$1048576,0))</f>
        <v>#N/A</v>
      </c>
      <c r="T8778" t="e">
        <f>INDEX(RawData!T$2:T$1048576,MATCH(FmtData!$B$4+(ROW()-10),RawData!$A$2:$A$1048576,0))</f>
        <v>#N/A</v>
      </c>
      <c r="U8778" t="e">
        <f>INDEX(RawData!U$2:U$1048576,MATCH(FmtData!$B$4+(ROW()-10),RawData!$A$2:$A$1048576,0))</f>
        <v>#N/A</v>
      </c>
      <c r="V8778" t="e">
        <f>INDEX(RawData!V$2:V$1048576,MATCH(FmtData!$B$4+(ROW()-10),RawData!$A$2:$A$1048576,0))</f>
        <v>#N/A</v>
      </c>
      <c r="W8778" s="7" t="e">
        <f t="shared" ref="W8778:W8841" si="3035">V8778-U8778</f>
        <v>#N/A</v>
      </c>
      <c r="X8778" s="7" t="e">
        <f t="shared" ref="X8778:X8841" si="3036">-(S8778-$S$10)*2.54</f>
        <v>#N/A</v>
      </c>
      <c r="Y8778" s="7" t="e">
        <f t="shared" ref="Y8778:Y8841" si="3037">-(T8778-$T$10)*2.54</f>
        <v>#N/A</v>
      </c>
      <c r="Z8778" s="7" t="e">
        <f t="shared" si="3031"/>
        <v>#N/A</v>
      </c>
      <c r="AA8778" s="7" t="e">
        <f t="shared" si="3032"/>
        <v>#N/A</v>
      </c>
      <c r="AB8778" s="7" t="e">
        <f t="shared" ref="AB8778:AB8841" si="3038">(Z8778+AA8778)/2</f>
        <v>#N/A</v>
      </c>
      <c r="AC8778" s="5" t="e">
        <f t="shared" ref="AC8778:AC8841" si="3039">Q8778-$Q$10</f>
        <v>#N/A</v>
      </c>
      <c r="AD8778" s="14" t="e">
        <f t="shared" ref="AD8778:AD8841" si="3040">AC8778+$AD$4</f>
        <v>#N/A</v>
      </c>
      <c r="AE8778" s="14" t="e">
        <f t="shared" ref="AE8778:AE8841" si="3041">PI()*Z8778^2/4*($P$4+(Z8778-$Z$10))-$S$5</f>
        <v>#N/A</v>
      </c>
      <c r="AF8778" s="14" t="e">
        <f t="shared" ref="AF8778:AF8841" si="3042">PI()*AA8778^2/4*($P$4+(AA8778-$AA$10))-$S$5</f>
        <v>#N/A</v>
      </c>
      <c r="AG8778" s="14" t="e">
        <f t="shared" ref="AG8778:AG8841" si="3043">PI()*AB8778^2/4*($P$4+(AB8778-$AB$10))-$S$5</f>
        <v>#N/A</v>
      </c>
      <c r="AH8778" s="14" t="e">
        <f t="shared" si="3034"/>
        <v>#N/A</v>
      </c>
      <c r="AI8778" s="16" t="e">
        <f t="shared" si="3033"/>
        <v>#N/A</v>
      </c>
      <c r="AJ8778" s="16" t="e">
        <f t="shared" ref="AJ8778:AJ8841" si="3044">$L$6/(($S$5+AH8778)*2160)*100^3</f>
        <v>#N/A</v>
      </c>
      <c r="AK8778" s="16" t="e">
        <f t="shared" ref="AK8778:AK8841" si="3045">$L$6/(($S$5+AE8778)*2160)*100^3</f>
        <v>#N/A</v>
      </c>
      <c r="AL8778" s="16" t="e">
        <f t="shared" ref="AL8778:AL8841" si="3046">$L$6/(($S$5+AF8778)*2160)*100^3</f>
        <v>#N/A</v>
      </c>
      <c r="AM8778" s="16" t="e">
        <f t="shared" ref="AM8778:AM8841" si="3047">$L$6/(($S$3+AG8778)*2160)*100^3</f>
        <v>#N/A</v>
      </c>
      <c r="AN8778" s="16" t="e">
        <f t="shared" ref="AN8778:AN8841" si="3048">$L$6/(($S$5+AH8778)*2160)*100^3</f>
        <v>#N/A</v>
      </c>
      <c r="AO8778" s="16" t="e">
        <f t="shared" ref="AO8778:AO8841" si="3049">INDEX($AN$10:$AN$2627,MATCH(C8778+1/24,$C$10:$C$2627,1))-INDEX($AN$10:$AN$2627,MATCH(C8778,$C$10:$C$2627,1))</f>
        <v>#N/A</v>
      </c>
      <c r="AP8778" s="16" t="e">
        <f t="shared" ref="AP8778:AP8841" si="3050">AM8778*10</f>
        <v>#N/A</v>
      </c>
      <c r="AQ8778" s="16" t="e">
        <f t="shared" ref="AQ8778:AQ8841" si="3051">AI8778*10</f>
        <v>#N/A</v>
      </c>
      <c r="AR8778" s="16" t="e">
        <f t="shared" ref="AR8778:AR8841" si="3052">E8778*0.101325/14.696</f>
        <v>#N/A</v>
      </c>
    </row>
    <row r="8779" spans="2:44" x14ac:dyDescent="0.25">
      <c r="B8779" t="e">
        <f>INDEX(RawData!$A$2:$A$1048576,MATCH(FmtData!$B$4+(ROW()-10),RawData!$A$2:$A$1048576,0))</f>
        <v>#N/A</v>
      </c>
      <c r="C87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9)</f>
        <v>#N/A</v>
      </c>
      <c r="D87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79" t="e">
        <f>INDEX(RawData!E$2:E$1048576,MATCH(FmtData!$B$4+(ROW()-10),RawData!$A$2:$A$1048576,0))</f>
        <v>#N/A</v>
      </c>
      <c r="F8779" t="e">
        <f>INDEX(RawData!F$2:F$1048576,MATCH(FmtData!$B$4+(ROW()-10),RawData!$A$2:$A$1048576,0))</f>
        <v>#N/A</v>
      </c>
      <c r="G8779" t="e">
        <f>INDEX(RawData!G$2:G$1048576,MATCH(FmtData!$B$4+(ROW()-10),RawData!$A$2:$A$1048576,0))</f>
        <v>#N/A</v>
      </c>
      <c r="H8779" t="e">
        <f>INDEX(RawData!H$2:H$1048576,MATCH(FmtData!$B$4+(ROW()-10),RawData!$A$2:$A$1048576,0))</f>
        <v>#N/A</v>
      </c>
      <c r="I8779" t="e">
        <f>INDEX(RawData!I$2:I$1048576,MATCH(FmtData!$B$4+(ROW()-10),RawData!$A$2:$A$1048576,0))</f>
        <v>#N/A</v>
      </c>
      <c r="J8779" t="e">
        <f>INDEX(RawData!J$2:J$1048576,MATCH(FmtData!$B$4+(ROW()-10),RawData!$A$2:$A$1048576,0))</f>
        <v>#N/A</v>
      </c>
      <c r="K8779" t="e">
        <f>INDEX(RawData!K$2:K$1048576,MATCH(FmtData!$B$4+(ROW()-10),RawData!$A$2:$A$1048576,0))</f>
        <v>#N/A</v>
      </c>
      <c r="L8779" t="e">
        <f>INDEX(RawData!L$2:L$1048576,MATCH(FmtData!$B$4+(ROW()-10),RawData!$A$2:$A$1048576,0))</f>
        <v>#N/A</v>
      </c>
      <c r="M8779" t="e">
        <f>INDEX(RawData!M$2:M$1048576,MATCH(FmtData!$B$4+(ROW()-10),RawData!$A$2:$A$1048576,0))</f>
        <v>#N/A</v>
      </c>
      <c r="N8779" t="e">
        <f>INDEX(RawData!N$2:N$1048576,MATCH(FmtData!$B$4+(ROW()-10),RawData!$A$2:$A$1048576,0))</f>
        <v>#N/A</v>
      </c>
      <c r="O8779" t="e">
        <f>INDEX(RawData!O$2:O$1048576,MATCH(FmtData!$B$4+(ROW()-10),RawData!$A$2:$A$1048576,0))</f>
        <v>#N/A</v>
      </c>
      <c r="P8779" t="e">
        <f>INDEX(RawData!P$2:P$1048576,MATCH(FmtData!$B$4+(ROW()-10),RawData!$A$2:$A$1048576,0))</f>
        <v>#N/A</v>
      </c>
      <c r="Q8779" t="e">
        <f>INDEX(RawData!Q$2:Q$1048576,MATCH(FmtData!$B$4+(ROW()-10),RawData!$A$2:$A$1048576,0))</f>
        <v>#N/A</v>
      </c>
      <c r="R8779" t="e">
        <f>INDEX(RawData!R$2:R$1048576,MATCH(FmtData!$B$4+(ROW()-10),RawData!$A$2:$A$1048576,0))</f>
        <v>#N/A</v>
      </c>
      <c r="S8779" t="e">
        <f>INDEX(RawData!S$2:S$1048576,MATCH(FmtData!$B$4+(ROW()-10),RawData!$A$2:$A$1048576,0))</f>
        <v>#N/A</v>
      </c>
      <c r="T8779" t="e">
        <f>INDEX(RawData!T$2:T$1048576,MATCH(FmtData!$B$4+(ROW()-10),RawData!$A$2:$A$1048576,0))</f>
        <v>#N/A</v>
      </c>
      <c r="U8779" t="e">
        <f>INDEX(RawData!U$2:U$1048576,MATCH(FmtData!$B$4+(ROW()-10),RawData!$A$2:$A$1048576,0))</f>
        <v>#N/A</v>
      </c>
      <c r="V8779" t="e">
        <f>INDEX(RawData!V$2:V$1048576,MATCH(FmtData!$B$4+(ROW()-10),RawData!$A$2:$A$1048576,0))</f>
        <v>#N/A</v>
      </c>
      <c r="W8779" s="7" t="e">
        <f t="shared" si="3035"/>
        <v>#N/A</v>
      </c>
      <c r="X8779" s="7" t="e">
        <f t="shared" si="3036"/>
        <v>#N/A</v>
      </c>
      <c r="Y8779" s="7" t="e">
        <f t="shared" si="3037"/>
        <v>#N/A</v>
      </c>
      <c r="Z8779" s="7" t="e">
        <f t="shared" ref="Z8779:Z8842" si="3053">$S$6+X8779</f>
        <v>#N/A</v>
      </c>
      <c r="AA8779" s="7" t="e">
        <f t="shared" ref="AA8779:AA8842" si="3054">$S$6+Y8779</f>
        <v>#N/A</v>
      </c>
      <c r="AB8779" s="7" t="e">
        <f t="shared" si="3038"/>
        <v>#N/A</v>
      </c>
      <c r="AC8779" s="5" t="e">
        <f t="shared" si="3039"/>
        <v>#N/A</v>
      </c>
      <c r="AD8779" s="14" t="e">
        <f t="shared" si="3040"/>
        <v>#N/A</v>
      </c>
      <c r="AE8779" s="14" t="e">
        <f t="shared" si="3041"/>
        <v>#N/A</v>
      </c>
      <c r="AF8779" s="14" t="e">
        <f t="shared" si="3042"/>
        <v>#N/A</v>
      </c>
      <c r="AG8779" s="14" t="e">
        <f t="shared" si="3043"/>
        <v>#N/A</v>
      </c>
      <c r="AH8779" s="14" t="e">
        <f t="shared" si="3034"/>
        <v>#N/A</v>
      </c>
      <c r="AI8779" s="16" t="e">
        <f t="shared" ref="AI8779:AI8842" si="3055">$L$6/(($S$5+AD8779)*2160)*100^3</f>
        <v>#N/A</v>
      </c>
      <c r="AJ8779" s="16" t="e">
        <f t="shared" si="3044"/>
        <v>#N/A</v>
      </c>
      <c r="AK8779" s="16" t="e">
        <f t="shared" si="3045"/>
        <v>#N/A</v>
      </c>
      <c r="AL8779" s="16" t="e">
        <f t="shared" si="3046"/>
        <v>#N/A</v>
      </c>
      <c r="AM8779" s="16" t="e">
        <f t="shared" si="3047"/>
        <v>#N/A</v>
      </c>
      <c r="AN8779" s="16" t="e">
        <f t="shared" si="3048"/>
        <v>#N/A</v>
      </c>
      <c r="AO8779" s="16" t="e">
        <f t="shared" si="3049"/>
        <v>#N/A</v>
      </c>
      <c r="AP8779" s="16" t="e">
        <f t="shared" si="3050"/>
        <v>#N/A</v>
      </c>
      <c r="AQ8779" s="16" t="e">
        <f t="shared" si="3051"/>
        <v>#N/A</v>
      </c>
      <c r="AR8779" s="16" t="e">
        <f t="shared" si="3052"/>
        <v>#N/A</v>
      </c>
    </row>
    <row r="8780" spans="2:44" x14ac:dyDescent="0.25">
      <c r="B8780" t="e">
        <f>INDEX(RawData!$A$2:$A$1048576,MATCH(FmtData!$B$4+(ROW()-10),RawData!$A$2:$A$1048576,0))</f>
        <v>#N/A</v>
      </c>
      <c r="C87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0)</f>
        <v>#N/A</v>
      </c>
      <c r="D87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80" t="e">
        <f>INDEX(RawData!E$2:E$1048576,MATCH(FmtData!$B$4+(ROW()-10),RawData!$A$2:$A$1048576,0))</f>
        <v>#N/A</v>
      </c>
      <c r="F8780" t="e">
        <f>INDEX(RawData!F$2:F$1048576,MATCH(FmtData!$B$4+(ROW()-10),RawData!$A$2:$A$1048576,0))</f>
        <v>#N/A</v>
      </c>
      <c r="G8780" t="e">
        <f>INDEX(RawData!G$2:G$1048576,MATCH(FmtData!$B$4+(ROW()-10),RawData!$A$2:$A$1048576,0))</f>
        <v>#N/A</v>
      </c>
      <c r="H8780" t="e">
        <f>INDEX(RawData!H$2:H$1048576,MATCH(FmtData!$B$4+(ROW()-10),RawData!$A$2:$A$1048576,0))</f>
        <v>#N/A</v>
      </c>
      <c r="I8780" t="e">
        <f>INDEX(RawData!I$2:I$1048576,MATCH(FmtData!$B$4+(ROW()-10),RawData!$A$2:$A$1048576,0))</f>
        <v>#N/A</v>
      </c>
      <c r="J8780" t="e">
        <f>INDEX(RawData!J$2:J$1048576,MATCH(FmtData!$B$4+(ROW()-10),RawData!$A$2:$A$1048576,0))</f>
        <v>#N/A</v>
      </c>
      <c r="K8780" t="e">
        <f>INDEX(RawData!K$2:K$1048576,MATCH(FmtData!$B$4+(ROW()-10),RawData!$A$2:$A$1048576,0))</f>
        <v>#N/A</v>
      </c>
      <c r="L8780" t="e">
        <f>INDEX(RawData!L$2:L$1048576,MATCH(FmtData!$B$4+(ROW()-10),RawData!$A$2:$A$1048576,0))</f>
        <v>#N/A</v>
      </c>
      <c r="M8780" t="e">
        <f>INDEX(RawData!M$2:M$1048576,MATCH(FmtData!$B$4+(ROW()-10),RawData!$A$2:$A$1048576,0))</f>
        <v>#N/A</v>
      </c>
      <c r="N8780" t="e">
        <f>INDEX(RawData!N$2:N$1048576,MATCH(FmtData!$B$4+(ROW()-10),RawData!$A$2:$A$1048576,0))</f>
        <v>#N/A</v>
      </c>
      <c r="O8780" t="e">
        <f>INDEX(RawData!O$2:O$1048576,MATCH(FmtData!$B$4+(ROW()-10),RawData!$A$2:$A$1048576,0))</f>
        <v>#N/A</v>
      </c>
      <c r="P8780" t="e">
        <f>INDEX(RawData!P$2:P$1048576,MATCH(FmtData!$B$4+(ROW()-10),RawData!$A$2:$A$1048576,0))</f>
        <v>#N/A</v>
      </c>
      <c r="Q8780" t="e">
        <f>INDEX(RawData!Q$2:Q$1048576,MATCH(FmtData!$B$4+(ROW()-10),RawData!$A$2:$A$1048576,0))</f>
        <v>#N/A</v>
      </c>
      <c r="R8780" t="e">
        <f>INDEX(RawData!R$2:R$1048576,MATCH(FmtData!$B$4+(ROW()-10),RawData!$A$2:$A$1048576,0))</f>
        <v>#N/A</v>
      </c>
      <c r="S8780" t="e">
        <f>INDEX(RawData!S$2:S$1048576,MATCH(FmtData!$B$4+(ROW()-10),RawData!$A$2:$A$1048576,0))</f>
        <v>#N/A</v>
      </c>
      <c r="T8780" t="e">
        <f>INDEX(RawData!T$2:T$1048576,MATCH(FmtData!$B$4+(ROW()-10),RawData!$A$2:$A$1048576,0))</f>
        <v>#N/A</v>
      </c>
      <c r="U8780" t="e">
        <f>INDEX(RawData!U$2:U$1048576,MATCH(FmtData!$B$4+(ROW()-10),RawData!$A$2:$A$1048576,0))</f>
        <v>#N/A</v>
      </c>
      <c r="V8780" t="e">
        <f>INDEX(RawData!V$2:V$1048576,MATCH(FmtData!$B$4+(ROW()-10),RawData!$A$2:$A$1048576,0))</f>
        <v>#N/A</v>
      </c>
      <c r="W8780" s="7" t="e">
        <f t="shared" si="3035"/>
        <v>#N/A</v>
      </c>
      <c r="X8780" s="7" t="e">
        <f t="shared" si="3036"/>
        <v>#N/A</v>
      </c>
      <c r="Y8780" s="7" t="e">
        <f t="shared" si="3037"/>
        <v>#N/A</v>
      </c>
      <c r="Z8780" s="7" t="e">
        <f t="shared" si="3053"/>
        <v>#N/A</v>
      </c>
      <c r="AA8780" s="7" t="e">
        <f t="shared" si="3054"/>
        <v>#N/A</v>
      </c>
      <c r="AB8780" s="7" t="e">
        <f t="shared" si="3038"/>
        <v>#N/A</v>
      </c>
      <c r="AC8780" s="5" t="e">
        <f t="shared" si="3039"/>
        <v>#N/A</v>
      </c>
      <c r="AD8780" s="14" t="e">
        <f t="shared" si="3040"/>
        <v>#N/A</v>
      </c>
      <c r="AE8780" s="14" t="e">
        <f t="shared" si="3041"/>
        <v>#N/A</v>
      </c>
      <c r="AF8780" s="14" t="e">
        <f t="shared" si="3042"/>
        <v>#N/A</v>
      </c>
      <c r="AG8780" s="14" t="e">
        <f t="shared" si="3043"/>
        <v>#N/A</v>
      </c>
      <c r="AH8780" s="14" t="e">
        <f t="shared" si="3034"/>
        <v>#N/A</v>
      </c>
      <c r="AI8780" s="16" t="e">
        <f t="shared" si="3055"/>
        <v>#N/A</v>
      </c>
      <c r="AJ8780" s="16" t="e">
        <f t="shared" si="3044"/>
        <v>#N/A</v>
      </c>
      <c r="AK8780" s="16" t="e">
        <f t="shared" si="3045"/>
        <v>#N/A</v>
      </c>
      <c r="AL8780" s="16" t="e">
        <f t="shared" si="3046"/>
        <v>#N/A</v>
      </c>
      <c r="AM8780" s="16" t="e">
        <f t="shared" si="3047"/>
        <v>#N/A</v>
      </c>
      <c r="AN8780" s="16" t="e">
        <f t="shared" si="3048"/>
        <v>#N/A</v>
      </c>
      <c r="AO8780" s="16" t="e">
        <f t="shared" si="3049"/>
        <v>#N/A</v>
      </c>
      <c r="AP8780" s="16" t="e">
        <f t="shared" si="3050"/>
        <v>#N/A</v>
      </c>
      <c r="AQ8780" s="16" t="e">
        <f t="shared" si="3051"/>
        <v>#N/A</v>
      </c>
      <c r="AR8780" s="16" t="e">
        <f t="shared" si="3052"/>
        <v>#N/A</v>
      </c>
    </row>
    <row r="8781" spans="2:44" x14ac:dyDescent="0.25">
      <c r="B8781" t="e">
        <f>INDEX(RawData!$A$2:$A$1048576,MATCH(FmtData!$B$4+(ROW()-10),RawData!$A$2:$A$1048576,0))</f>
        <v>#N/A</v>
      </c>
      <c r="C87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1)</f>
        <v>#N/A</v>
      </c>
      <c r="D87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81" t="e">
        <f>INDEX(RawData!E$2:E$1048576,MATCH(FmtData!$B$4+(ROW()-10),RawData!$A$2:$A$1048576,0))</f>
        <v>#N/A</v>
      </c>
      <c r="F8781" t="e">
        <f>INDEX(RawData!F$2:F$1048576,MATCH(FmtData!$B$4+(ROW()-10),RawData!$A$2:$A$1048576,0))</f>
        <v>#N/A</v>
      </c>
      <c r="G8781" t="e">
        <f>INDEX(RawData!G$2:G$1048576,MATCH(FmtData!$B$4+(ROW()-10),RawData!$A$2:$A$1048576,0))</f>
        <v>#N/A</v>
      </c>
      <c r="H8781" t="e">
        <f>INDEX(RawData!H$2:H$1048576,MATCH(FmtData!$B$4+(ROW()-10),RawData!$A$2:$A$1048576,0))</f>
        <v>#N/A</v>
      </c>
      <c r="I8781" t="e">
        <f>INDEX(RawData!I$2:I$1048576,MATCH(FmtData!$B$4+(ROW()-10),RawData!$A$2:$A$1048576,0))</f>
        <v>#N/A</v>
      </c>
      <c r="J8781" t="e">
        <f>INDEX(RawData!J$2:J$1048576,MATCH(FmtData!$B$4+(ROW()-10),RawData!$A$2:$A$1048576,0))</f>
        <v>#N/A</v>
      </c>
      <c r="K8781" t="e">
        <f>INDEX(RawData!K$2:K$1048576,MATCH(FmtData!$B$4+(ROW()-10),RawData!$A$2:$A$1048576,0))</f>
        <v>#N/A</v>
      </c>
      <c r="L8781" t="e">
        <f>INDEX(RawData!L$2:L$1048576,MATCH(FmtData!$B$4+(ROW()-10),RawData!$A$2:$A$1048576,0))</f>
        <v>#N/A</v>
      </c>
      <c r="M8781" t="e">
        <f>INDEX(RawData!M$2:M$1048576,MATCH(FmtData!$B$4+(ROW()-10),RawData!$A$2:$A$1048576,0))</f>
        <v>#N/A</v>
      </c>
      <c r="N8781" t="e">
        <f>INDEX(RawData!N$2:N$1048576,MATCH(FmtData!$B$4+(ROW()-10),RawData!$A$2:$A$1048576,0))</f>
        <v>#N/A</v>
      </c>
      <c r="O8781" t="e">
        <f>INDEX(RawData!O$2:O$1048576,MATCH(FmtData!$B$4+(ROW()-10),RawData!$A$2:$A$1048576,0))</f>
        <v>#N/A</v>
      </c>
      <c r="P8781" t="e">
        <f>INDEX(RawData!P$2:P$1048576,MATCH(FmtData!$B$4+(ROW()-10),RawData!$A$2:$A$1048576,0))</f>
        <v>#N/A</v>
      </c>
      <c r="Q8781" t="e">
        <f>INDEX(RawData!Q$2:Q$1048576,MATCH(FmtData!$B$4+(ROW()-10),RawData!$A$2:$A$1048576,0))</f>
        <v>#N/A</v>
      </c>
      <c r="R8781" t="e">
        <f>INDEX(RawData!R$2:R$1048576,MATCH(FmtData!$B$4+(ROW()-10),RawData!$A$2:$A$1048576,0))</f>
        <v>#N/A</v>
      </c>
      <c r="S8781" t="e">
        <f>INDEX(RawData!S$2:S$1048576,MATCH(FmtData!$B$4+(ROW()-10),RawData!$A$2:$A$1048576,0))</f>
        <v>#N/A</v>
      </c>
      <c r="T8781" t="e">
        <f>INDEX(RawData!T$2:T$1048576,MATCH(FmtData!$B$4+(ROW()-10),RawData!$A$2:$A$1048576,0))</f>
        <v>#N/A</v>
      </c>
      <c r="U8781" t="e">
        <f>INDEX(RawData!U$2:U$1048576,MATCH(FmtData!$B$4+(ROW()-10),RawData!$A$2:$A$1048576,0))</f>
        <v>#N/A</v>
      </c>
      <c r="V8781" t="e">
        <f>INDEX(RawData!V$2:V$1048576,MATCH(FmtData!$B$4+(ROW()-10),RawData!$A$2:$A$1048576,0))</f>
        <v>#N/A</v>
      </c>
      <c r="W8781" s="7" t="e">
        <f t="shared" si="3035"/>
        <v>#N/A</v>
      </c>
      <c r="X8781" s="7" t="e">
        <f t="shared" si="3036"/>
        <v>#N/A</v>
      </c>
      <c r="Y8781" s="7" t="e">
        <f t="shared" si="3037"/>
        <v>#N/A</v>
      </c>
      <c r="Z8781" s="7" t="e">
        <f t="shared" si="3053"/>
        <v>#N/A</v>
      </c>
      <c r="AA8781" s="7" t="e">
        <f t="shared" si="3054"/>
        <v>#N/A</v>
      </c>
      <c r="AB8781" s="7" t="e">
        <f t="shared" si="3038"/>
        <v>#N/A</v>
      </c>
      <c r="AC8781" s="5" t="e">
        <f t="shared" si="3039"/>
        <v>#N/A</v>
      </c>
      <c r="AD8781" s="14" t="e">
        <f t="shared" si="3040"/>
        <v>#N/A</v>
      </c>
      <c r="AE8781" s="14" t="e">
        <f t="shared" si="3041"/>
        <v>#N/A</v>
      </c>
      <c r="AF8781" s="14" t="e">
        <f t="shared" si="3042"/>
        <v>#N/A</v>
      </c>
      <c r="AG8781" s="14" t="e">
        <f t="shared" si="3043"/>
        <v>#N/A</v>
      </c>
      <c r="AH8781" s="14" t="e">
        <f t="shared" si="3034"/>
        <v>#N/A</v>
      </c>
      <c r="AI8781" s="16" t="e">
        <f t="shared" si="3055"/>
        <v>#N/A</v>
      </c>
      <c r="AJ8781" s="16" t="e">
        <f t="shared" si="3044"/>
        <v>#N/A</v>
      </c>
      <c r="AK8781" s="16" t="e">
        <f t="shared" si="3045"/>
        <v>#N/A</v>
      </c>
      <c r="AL8781" s="16" t="e">
        <f t="shared" si="3046"/>
        <v>#N/A</v>
      </c>
      <c r="AM8781" s="16" t="e">
        <f t="shared" si="3047"/>
        <v>#N/A</v>
      </c>
      <c r="AN8781" s="16" t="e">
        <f t="shared" si="3048"/>
        <v>#N/A</v>
      </c>
      <c r="AO8781" s="16" t="e">
        <f t="shared" si="3049"/>
        <v>#N/A</v>
      </c>
      <c r="AP8781" s="16" t="e">
        <f t="shared" si="3050"/>
        <v>#N/A</v>
      </c>
      <c r="AQ8781" s="16" t="e">
        <f t="shared" si="3051"/>
        <v>#N/A</v>
      </c>
      <c r="AR8781" s="16" t="e">
        <f t="shared" si="3052"/>
        <v>#N/A</v>
      </c>
    </row>
    <row r="8782" spans="2:44" x14ac:dyDescent="0.25">
      <c r="B8782" t="e">
        <f>INDEX(RawData!$A$2:$A$1048576,MATCH(FmtData!$B$4+(ROW()-10),RawData!$A$2:$A$1048576,0))</f>
        <v>#N/A</v>
      </c>
      <c r="C87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2)</f>
        <v>#N/A</v>
      </c>
      <c r="D87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82" t="e">
        <f>INDEX(RawData!E$2:E$1048576,MATCH(FmtData!$B$4+(ROW()-10),RawData!$A$2:$A$1048576,0))</f>
        <v>#N/A</v>
      </c>
      <c r="F8782" t="e">
        <f>INDEX(RawData!F$2:F$1048576,MATCH(FmtData!$B$4+(ROW()-10),RawData!$A$2:$A$1048576,0))</f>
        <v>#N/A</v>
      </c>
      <c r="G8782" t="e">
        <f>INDEX(RawData!G$2:G$1048576,MATCH(FmtData!$B$4+(ROW()-10),RawData!$A$2:$A$1048576,0))</f>
        <v>#N/A</v>
      </c>
      <c r="H8782" t="e">
        <f>INDEX(RawData!H$2:H$1048576,MATCH(FmtData!$B$4+(ROW()-10),RawData!$A$2:$A$1048576,0))</f>
        <v>#N/A</v>
      </c>
      <c r="I8782" t="e">
        <f>INDEX(RawData!I$2:I$1048576,MATCH(FmtData!$B$4+(ROW()-10),RawData!$A$2:$A$1048576,0))</f>
        <v>#N/A</v>
      </c>
      <c r="J8782" t="e">
        <f>INDEX(RawData!J$2:J$1048576,MATCH(FmtData!$B$4+(ROW()-10),RawData!$A$2:$A$1048576,0))</f>
        <v>#N/A</v>
      </c>
      <c r="K8782" t="e">
        <f>INDEX(RawData!K$2:K$1048576,MATCH(FmtData!$B$4+(ROW()-10),RawData!$A$2:$A$1048576,0))</f>
        <v>#N/A</v>
      </c>
      <c r="L8782" t="e">
        <f>INDEX(RawData!L$2:L$1048576,MATCH(FmtData!$B$4+(ROW()-10),RawData!$A$2:$A$1048576,0))</f>
        <v>#N/A</v>
      </c>
      <c r="M8782" t="e">
        <f>INDEX(RawData!M$2:M$1048576,MATCH(FmtData!$B$4+(ROW()-10),RawData!$A$2:$A$1048576,0))</f>
        <v>#N/A</v>
      </c>
      <c r="N8782" t="e">
        <f>INDEX(RawData!N$2:N$1048576,MATCH(FmtData!$B$4+(ROW()-10),RawData!$A$2:$A$1048576,0))</f>
        <v>#N/A</v>
      </c>
      <c r="O8782" t="e">
        <f>INDEX(RawData!O$2:O$1048576,MATCH(FmtData!$B$4+(ROW()-10),RawData!$A$2:$A$1048576,0))</f>
        <v>#N/A</v>
      </c>
      <c r="P8782" t="e">
        <f>INDEX(RawData!P$2:P$1048576,MATCH(FmtData!$B$4+(ROW()-10),RawData!$A$2:$A$1048576,0))</f>
        <v>#N/A</v>
      </c>
      <c r="Q8782" t="e">
        <f>INDEX(RawData!Q$2:Q$1048576,MATCH(FmtData!$B$4+(ROW()-10),RawData!$A$2:$A$1048576,0))</f>
        <v>#N/A</v>
      </c>
      <c r="R8782" t="e">
        <f>INDEX(RawData!R$2:R$1048576,MATCH(FmtData!$B$4+(ROW()-10),RawData!$A$2:$A$1048576,0))</f>
        <v>#N/A</v>
      </c>
      <c r="S8782" t="e">
        <f>INDEX(RawData!S$2:S$1048576,MATCH(FmtData!$B$4+(ROW()-10),RawData!$A$2:$A$1048576,0))</f>
        <v>#N/A</v>
      </c>
      <c r="T8782" t="e">
        <f>INDEX(RawData!T$2:T$1048576,MATCH(FmtData!$B$4+(ROW()-10),RawData!$A$2:$A$1048576,0))</f>
        <v>#N/A</v>
      </c>
      <c r="U8782" t="e">
        <f>INDEX(RawData!U$2:U$1048576,MATCH(FmtData!$B$4+(ROW()-10),RawData!$A$2:$A$1048576,0))</f>
        <v>#N/A</v>
      </c>
      <c r="V8782" t="e">
        <f>INDEX(RawData!V$2:V$1048576,MATCH(FmtData!$B$4+(ROW()-10),RawData!$A$2:$A$1048576,0))</f>
        <v>#N/A</v>
      </c>
      <c r="W8782" s="7" t="e">
        <f t="shared" si="3035"/>
        <v>#N/A</v>
      </c>
      <c r="X8782" s="7" t="e">
        <f t="shared" si="3036"/>
        <v>#N/A</v>
      </c>
      <c r="Y8782" s="7" t="e">
        <f t="shared" si="3037"/>
        <v>#N/A</v>
      </c>
      <c r="Z8782" s="7" t="e">
        <f t="shared" si="3053"/>
        <v>#N/A</v>
      </c>
      <c r="AA8782" s="7" t="e">
        <f t="shared" si="3054"/>
        <v>#N/A</v>
      </c>
      <c r="AB8782" s="7" t="e">
        <f t="shared" si="3038"/>
        <v>#N/A</v>
      </c>
      <c r="AC8782" s="5" t="e">
        <f t="shared" si="3039"/>
        <v>#N/A</v>
      </c>
      <c r="AD8782" s="14" t="e">
        <f t="shared" si="3040"/>
        <v>#N/A</v>
      </c>
      <c r="AE8782" s="14" t="e">
        <f t="shared" si="3041"/>
        <v>#N/A</v>
      </c>
      <c r="AF8782" s="14" t="e">
        <f t="shared" si="3042"/>
        <v>#N/A</v>
      </c>
      <c r="AG8782" s="14" t="e">
        <f t="shared" si="3043"/>
        <v>#N/A</v>
      </c>
      <c r="AH8782" s="14" t="e">
        <f t="shared" si="3034"/>
        <v>#N/A</v>
      </c>
      <c r="AI8782" s="16" t="e">
        <f t="shared" si="3055"/>
        <v>#N/A</v>
      </c>
      <c r="AJ8782" s="16" t="e">
        <f t="shared" si="3044"/>
        <v>#N/A</v>
      </c>
      <c r="AK8782" s="16" t="e">
        <f t="shared" si="3045"/>
        <v>#N/A</v>
      </c>
      <c r="AL8782" s="16" t="e">
        <f t="shared" si="3046"/>
        <v>#N/A</v>
      </c>
      <c r="AM8782" s="16" t="e">
        <f t="shared" si="3047"/>
        <v>#N/A</v>
      </c>
      <c r="AN8782" s="16" t="e">
        <f t="shared" si="3048"/>
        <v>#N/A</v>
      </c>
      <c r="AO8782" s="16" t="e">
        <f t="shared" si="3049"/>
        <v>#N/A</v>
      </c>
      <c r="AP8782" s="16" t="e">
        <f t="shared" si="3050"/>
        <v>#N/A</v>
      </c>
      <c r="AQ8782" s="16" t="e">
        <f t="shared" si="3051"/>
        <v>#N/A</v>
      </c>
      <c r="AR8782" s="16" t="e">
        <f t="shared" si="3052"/>
        <v>#N/A</v>
      </c>
    </row>
    <row r="8783" spans="2:44" x14ac:dyDescent="0.25">
      <c r="B8783" t="e">
        <f>INDEX(RawData!$A$2:$A$1048576,MATCH(FmtData!$B$4+(ROW()-10),RawData!$A$2:$A$1048576,0))</f>
        <v>#N/A</v>
      </c>
      <c r="C87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3)</f>
        <v>#N/A</v>
      </c>
      <c r="D87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83" t="e">
        <f>INDEX(RawData!E$2:E$1048576,MATCH(FmtData!$B$4+(ROW()-10),RawData!$A$2:$A$1048576,0))</f>
        <v>#N/A</v>
      </c>
      <c r="F8783" t="e">
        <f>INDEX(RawData!F$2:F$1048576,MATCH(FmtData!$B$4+(ROW()-10),RawData!$A$2:$A$1048576,0))</f>
        <v>#N/A</v>
      </c>
      <c r="G8783" t="e">
        <f>INDEX(RawData!G$2:G$1048576,MATCH(FmtData!$B$4+(ROW()-10),RawData!$A$2:$A$1048576,0))</f>
        <v>#N/A</v>
      </c>
      <c r="H8783" t="e">
        <f>INDEX(RawData!H$2:H$1048576,MATCH(FmtData!$B$4+(ROW()-10),RawData!$A$2:$A$1048576,0))</f>
        <v>#N/A</v>
      </c>
      <c r="I8783" t="e">
        <f>INDEX(RawData!I$2:I$1048576,MATCH(FmtData!$B$4+(ROW()-10),RawData!$A$2:$A$1048576,0))</f>
        <v>#N/A</v>
      </c>
      <c r="J8783" t="e">
        <f>INDEX(RawData!J$2:J$1048576,MATCH(FmtData!$B$4+(ROW()-10),RawData!$A$2:$A$1048576,0))</f>
        <v>#N/A</v>
      </c>
      <c r="K8783" t="e">
        <f>INDEX(RawData!K$2:K$1048576,MATCH(FmtData!$B$4+(ROW()-10),RawData!$A$2:$A$1048576,0))</f>
        <v>#N/A</v>
      </c>
      <c r="L8783" t="e">
        <f>INDEX(RawData!L$2:L$1048576,MATCH(FmtData!$B$4+(ROW()-10),RawData!$A$2:$A$1048576,0))</f>
        <v>#N/A</v>
      </c>
      <c r="M8783" t="e">
        <f>INDEX(RawData!M$2:M$1048576,MATCH(FmtData!$B$4+(ROW()-10),RawData!$A$2:$A$1048576,0))</f>
        <v>#N/A</v>
      </c>
      <c r="N8783" t="e">
        <f>INDEX(RawData!N$2:N$1048576,MATCH(FmtData!$B$4+(ROW()-10),RawData!$A$2:$A$1048576,0))</f>
        <v>#N/A</v>
      </c>
      <c r="O8783" t="e">
        <f>INDEX(RawData!O$2:O$1048576,MATCH(FmtData!$B$4+(ROW()-10),RawData!$A$2:$A$1048576,0))</f>
        <v>#N/A</v>
      </c>
      <c r="P8783" t="e">
        <f>INDEX(RawData!P$2:P$1048576,MATCH(FmtData!$B$4+(ROW()-10),RawData!$A$2:$A$1048576,0))</f>
        <v>#N/A</v>
      </c>
      <c r="Q8783" t="e">
        <f>INDEX(RawData!Q$2:Q$1048576,MATCH(FmtData!$B$4+(ROW()-10),RawData!$A$2:$A$1048576,0))</f>
        <v>#N/A</v>
      </c>
      <c r="R8783" t="e">
        <f>INDEX(RawData!R$2:R$1048576,MATCH(FmtData!$B$4+(ROW()-10),RawData!$A$2:$A$1048576,0))</f>
        <v>#N/A</v>
      </c>
      <c r="S8783" t="e">
        <f>INDEX(RawData!S$2:S$1048576,MATCH(FmtData!$B$4+(ROW()-10),RawData!$A$2:$A$1048576,0))</f>
        <v>#N/A</v>
      </c>
      <c r="T8783" t="e">
        <f>INDEX(RawData!T$2:T$1048576,MATCH(FmtData!$B$4+(ROW()-10),RawData!$A$2:$A$1048576,0))</f>
        <v>#N/A</v>
      </c>
      <c r="U8783" t="e">
        <f>INDEX(RawData!U$2:U$1048576,MATCH(FmtData!$B$4+(ROW()-10),RawData!$A$2:$A$1048576,0))</f>
        <v>#N/A</v>
      </c>
      <c r="V8783" t="e">
        <f>INDEX(RawData!V$2:V$1048576,MATCH(FmtData!$B$4+(ROW()-10),RawData!$A$2:$A$1048576,0))</f>
        <v>#N/A</v>
      </c>
      <c r="W8783" s="7" t="e">
        <f t="shared" si="3035"/>
        <v>#N/A</v>
      </c>
      <c r="X8783" s="7" t="e">
        <f t="shared" si="3036"/>
        <v>#N/A</v>
      </c>
      <c r="Y8783" s="7" t="e">
        <f t="shared" si="3037"/>
        <v>#N/A</v>
      </c>
      <c r="Z8783" s="7" t="e">
        <f t="shared" si="3053"/>
        <v>#N/A</v>
      </c>
      <c r="AA8783" s="7" t="e">
        <f t="shared" si="3054"/>
        <v>#N/A</v>
      </c>
      <c r="AB8783" s="7" t="e">
        <f t="shared" si="3038"/>
        <v>#N/A</v>
      </c>
      <c r="AC8783" s="5" t="e">
        <f t="shared" si="3039"/>
        <v>#N/A</v>
      </c>
      <c r="AD8783" s="14" t="e">
        <f t="shared" si="3040"/>
        <v>#N/A</v>
      </c>
      <c r="AE8783" s="14" t="e">
        <f t="shared" si="3041"/>
        <v>#N/A</v>
      </c>
      <c r="AF8783" s="14" t="e">
        <f t="shared" si="3042"/>
        <v>#N/A</v>
      </c>
      <c r="AG8783" s="14" t="e">
        <f t="shared" si="3043"/>
        <v>#N/A</v>
      </c>
      <c r="AH8783" s="14" t="e">
        <f t="shared" si="3034"/>
        <v>#N/A</v>
      </c>
      <c r="AI8783" s="16" t="e">
        <f t="shared" si="3055"/>
        <v>#N/A</v>
      </c>
      <c r="AJ8783" s="16" t="e">
        <f t="shared" si="3044"/>
        <v>#N/A</v>
      </c>
      <c r="AK8783" s="16" t="e">
        <f t="shared" si="3045"/>
        <v>#N/A</v>
      </c>
      <c r="AL8783" s="16" t="e">
        <f t="shared" si="3046"/>
        <v>#N/A</v>
      </c>
      <c r="AM8783" s="16" t="e">
        <f t="shared" si="3047"/>
        <v>#N/A</v>
      </c>
      <c r="AN8783" s="16" t="e">
        <f t="shared" si="3048"/>
        <v>#N/A</v>
      </c>
      <c r="AO8783" s="16" t="e">
        <f t="shared" si="3049"/>
        <v>#N/A</v>
      </c>
      <c r="AP8783" s="16" t="e">
        <f t="shared" si="3050"/>
        <v>#N/A</v>
      </c>
      <c r="AQ8783" s="16" t="e">
        <f t="shared" si="3051"/>
        <v>#N/A</v>
      </c>
      <c r="AR8783" s="16" t="e">
        <f t="shared" si="3052"/>
        <v>#N/A</v>
      </c>
    </row>
    <row r="8784" spans="2:44" x14ac:dyDescent="0.25">
      <c r="B8784" t="e">
        <f>INDEX(RawData!$A$2:$A$1048576,MATCH(FmtData!$B$4+(ROW()-10),RawData!$A$2:$A$1048576,0))</f>
        <v>#N/A</v>
      </c>
      <c r="C87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4)</f>
        <v>#N/A</v>
      </c>
      <c r="D87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84" t="e">
        <f>INDEX(RawData!E$2:E$1048576,MATCH(FmtData!$B$4+(ROW()-10),RawData!$A$2:$A$1048576,0))</f>
        <v>#N/A</v>
      </c>
      <c r="F8784" t="e">
        <f>INDEX(RawData!F$2:F$1048576,MATCH(FmtData!$B$4+(ROW()-10),RawData!$A$2:$A$1048576,0))</f>
        <v>#N/A</v>
      </c>
      <c r="G8784" t="e">
        <f>INDEX(RawData!G$2:G$1048576,MATCH(FmtData!$B$4+(ROW()-10),RawData!$A$2:$A$1048576,0))</f>
        <v>#N/A</v>
      </c>
      <c r="H8784" t="e">
        <f>INDEX(RawData!H$2:H$1048576,MATCH(FmtData!$B$4+(ROW()-10),RawData!$A$2:$A$1048576,0))</f>
        <v>#N/A</v>
      </c>
      <c r="I8784" t="e">
        <f>INDEX(RawData!I$2:I$1048576,MATCH(FmtData!$B$4+(ROW()-10),RawData!$A$2:$A$1048576,0))</f>
        <v>#N/A</v>
      </c>
      <c r="J8784" t="e">
        <f>INDEX(RawData!J$2:J$1048576,MATCH(FmtData!$B$4+(ROW()-10),RawData!$A$2:$A$1048576,0))</f>
        <v>#N/A</v>
      </c>
      <c r="K8784" t="e">
        <f>INDEX(RawData!K$2:K$1048576,MATCH(FmtData!$B$4+(ROW()-10),RawData!$A$2:$A$1048576,0))</f>
        <v>#N/A</v>
      </c>
      <c r="L8784" t="e">
        <f>INDEX(RawData!L$2:L$1048576,MATCH(FmtData!$B$4+(ROW()-10),RawData!$A$2:$A$1048576,0))</f>
        <v>#N/A</v>
      </c>
      <c r="M8784" t="e">
        <f>INDEX(RawData!M$2:M$1048576,MATCH(FmtData!$B$4+(ROW()-10),RawData!$A$2:$A$1048576,0))</f>
        <v>#N/A</v>
      </c>
      <c r="N8784" t="e">
        <f>INDEX(RawData!N$2:N$1048576,MATCH(FmtData!$B$4+(ROW()-10),RawData!$A$2:$A$1048576,0))</f>
        <v>#N/A</v>
      </c>
      <c r="O8784" t="e">
        <f>INDEX(RawData!O$2:O$1048576,MATCH(FmtData!$B$4+(ROW()-10),RawData!$A$2:$A$1048576,0))</f>
        <v>#N/A</v>
      </c>
      <c r="P8784" t="e">
        <f>INDEX(RawData!P$2:P$1048576,MATCH(FmtData!$B$4+(ROW()-10),RawData!$A$2:$A$1048576,0))</f>
        <v>#N/A</v>
      </c>
      <c r="Q8784" t="e">
        <f>INDEX(RawData!Q$2:Q$1048576,MATCH(FmtData!$B$4+(ROW()-10),RawData!$A$2:$A$1048576,0))</f>
        <v>#N/A</v>
      </c>
      <c r="R8784" t="e">
        <f>INDEX(RawData!R$2:R$1048576,MATCH(FmtData!$B$4+(ROW()-10),RawData!$A$2:$A$1048576,0))</f>
        <v>#N/A</v>
      </c>
      <c r="S8784" t="e">
        <f>INDEX(RawData!S$2:S$1048576,MATCH(FmtData!$B$4+(ROW()-10),RawData!$A$2:$A$1048576,0))</f>
        <v>#N/A</v>
      </c>
      <c r="T8784" t="e">
        <f>INDEX(RawData!T$2:T$1048576,MATCH(FmtData!$B$4+(ROW()-10),RawData!$A$2:$A$1048576,0))</f>
        <v>#N/A</v>
      </c>
      <c r="U8784" t="e">
        <f>INDEX(RawData!U$2:U$1048576,MATCH(FmtData!$B$4+(ROW()-10),RawData!$A$2:$A$1048576,0))</f>
        <v>#N/A</v>
      </c>
      <c r="V8784" t="e">
        <f>INDEX(RawData!V$2:V$1048576,MATCH(FmtData!$B$4+(ROW()-10),RawData!$A$2:$A$1048576,0))</f>
        <v>#N/A</v>
      </c>
      <c r="W8784" s="7" t="e">
        <f t="shared" si="3035"/>
        <v>#N/A</v>
      </c>
      <c r="X8784" s="7" t="e">
        <f t="shared" si="3036"/>
        <v>#N/A</v>
      </c>
      <c r="Y8784" s="7" t="e">
        <f t="shared" si="3037"/>
        <v>#N/A</v>
      </c>
      <c r="Z8784" s="7" t="e">
        <f t="shared" si="3053"/>
        <v>#N/A</v>
      </c>
      <c r="AA8784" s="7" t="e">
        <f t="shared" si="3054"/>
        <v>#N/A</v>
      </c>
      <c r="AB8784" s="7" t="e">
        <f t="shared" si="3038"/>
        <v>#N/A</v>
      </c>
      <c r="AC8784" s="5" t="e">
        <f t="shared" si="3039"/>
        <v>#N/A</v>
      </c>
      <c r="AD8784" s="14" t="e">
        <f t="shared" si="3040"/>
        <v>#N/A</v>
      </c>
      <c r="AE8784" s="14" t="e">
        <f t="shared" si="3041"/>
        <v>#N/A</v>
      </c>
      <c r="AF8784" s="14" t="e">
        <f t="shared" si="3042"/>
        <v>#N/A</v>
      </c>
      <c r="AG8784" s="14" t="e">
        <f t="shared" si="3043"/>
        <v>#N/A</v>
      </c>
      <c r="AH8784" s="14" t="e">
        <f t="shared" si="3034"/>
        <v>#N/A</v>
      </c>
      <c r="AI8784" s="16" t="e">
        <f t="shared" si="3055"/>
        <v>#N/A</v>
      </c>
      <c r="AJ8784" s="16" t="e">
        <f t="shared" si="3044"/>
        <v>#N/A</v>
      </c>
      <c r="AK8784" s="16" t="e">
        <f t="shared" si="3045"/>
        <v>#N/A</v>
      </c>
      <c r="AL8784" s="16" t="e">
        <f t="shared" si="3046"/>
        <v>#N/A</v>
      </c>
      <c r="AM8784" s="16" t="e">
        <f t="shared" si="3047"/>
        <v>#N/A</v>
      </c>
      <c r="AN8784" s="16" t="e">
        <f t="shared" si="3048"/>
        <v>#N/A</v>
      </c>
      <c r="AO8784" s="16" t="e">
        <f t="shared" si="3049"/>
        <v>#N/A</v>
      </c>
      <c r="AP8784" s="16" t="e">
        <f t="shared" si="3050"/>
        <v>#N/A</v>
      </c>
      <c r="AQ8784" s="16" t="e">
        <f t="shared" si="3051"/>
        <v>#N/A</v>
      </c>
      <c r="AR8784" s="16" t="e">
        <f t="shared" si="3052"/>
        <v>#N/A</v>
      </c>
    </row>
    <row r="8785" spans="2:44" x14ac:dyDescent="0.25">
      <c r="B8785" t="e">
        <f>INDEX(RawData!$A$2:$A$1048576,MATCH(FmtData!$B$4+(ROW()-10),RawData!$A$2:$A$1048576,0))</f>
        <v>#N/A</v>
      </c>
      <c r="C87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5)</f>
        <v>#N/A</v>
      </c>
      <c r="D87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85" t="e">
        <f>INDEX(RawData!E$2:E$1048576,MATCH(FmtData!$B$4+(ROW()-10),RawData!$A$2:$A$1048576,0))</f>
        <v>#N/A</v>
      </c>
      <c r="F8785" t="e">
        <f>INDEX(RawData!F$2:F$1048576,MATCH(FmtData!$B$4+(ROW()-10),RawData!$A$2:$A$1048576,0))</f>
        <v>#N/A</v>
      </c>
      <c r="G8785" t="e">
        <f>INDEX(RawData!G$2:G$1048576,MATCH(FmtData!$B$4+(ROW()-10),RawData!$A$2:$A$1048576,0))</f>
        <v>#N/A</v>
      </c>
      <c r="H8785" t="e">
        <f>INDEX(RawData!H$2:H$1048576,MATCH(FmtData!$B$4+(ROW()-10),RawData!$A$2:$A$1048576,0))</f>
        <v>#N/A</v>
      </c>
      <c r="I8785" t="e">
        <f>INDEX(RawData!I$2:I$1048576,MATCH(FmtData!$B$4+(ROW()-10),RawData!$A$2:$A$1048576,0))</f>
        <v>#N/A</v>
      </c>
      <c r="J8785" t="e">
        <f>INDEX(RawData!J$2:J$1048576,MATCH(FmtData!$B$4+(ROW()-10),RawData!$A$2:$A$1048576,0))</f>
        <v>#N/A</v>
      </c>
      <c r="K8785" t="e">
        <f>INDEX(RawData!K$2:K$1048576,MATCH(FmtData!$B$4+(ROW()-10),RawData!$A$2:$A$1048576,0))</f>
        <v>#N/A</v>
      </c>
      <c r="L8785" t="e">
        <f>INDEX(RawData!L$2:L$1048576,MATCH(FmtData!$B$4+(ROW()-10),RawData!$A$2:$A$1048576,0))</f>
        <v>#N/A</v>
      </c>
      <c r="M8785" t="e">
        <f>INDEX(RawData!M$2:M$1048576,MATCH(FmtData!$B$4+(ROW()-10),RawData!$A$2:$A$1048576,0))</f>
        <v>#N/A</v>
      </c>
      <c r="N8785" t="e">
        <f>INDEX(RawData!N$2:N$1048576,MATCH(FmtData!$B$4+(ROW()-10),RawData!$A$2:$A$1048576,0))</f>
        <v>#N/A</v>
      </c>
      <c r="O8785" t="e">
        <f>INDEX(RawData!O$2:O$1048576,MATCH(FmtData!$B$4+(ROW()-10),RawData!$A$2:$A$1048576,0))</f>
        <v>#N/A</v>
      </c>
      <c r="P8785" t="e">
        <f>INDEX(RawData!P$2:P$1048576,MATCH(FmtData!$B$4+(ROW()-10),RawData!$A$2:$A$1048576,0))</f>
        <v>#N/A</v>
      </c>
      <c r="Q8785" t="e">
        <f>INDEX(RawData!Q$2:Q$1048576,MATCH(FmtData!$B$4+(ROW()-10),RawData!$A$2:$A$1048576,0))</f>
        <v>#N/A</v>
      </c>
      <c r="R8785" t="e">
        <f>INDEX(RawData!R$2:R$1048576,MATCH(FmtData!$B$4+(ROW()-10),RawData!$A$2:$A$1048576,0))</f>
        <v>#N/A</v>
      </c>
      <c r="S8785" t="e">
        <f>INDEX(RawData!S$2:S$1048576,MATCH(FmtData!$B$4+(ROW()-10),RawData!$A$2:$A$1048576,0))</f>
        <v>#N/A</v>
      </c>
      <c r="T8785" t="e">
        <f>INDEX(RawData!T$2:T$1048576,MATCH(FmtData!$B$4+(ROW()-10),RawData!$A$2:$A$1048576,0))</f>
        <v>#N/A</v>
      </c>
      <c r="U8785" t="e">
        <f>INDEX(RawData!U$2:U$1048576,MATCH(FmtData!$B$4+(ROW()-10),RawData!$A$2:$A$1048576,0))</f>
        <v>#N/A</v>
      </c>
      <c r="V8785" t="e">
        <f>INDEX(RawData!V$2:V$1048576,MATCH(FmtData!$B$4+(ROW()-10),RawData!$A$2:$A$1048576,0))</f>
        <v>#N/A</v>
      </c>
      <c r="W8785" s="7" t="e">
        <f t="shared" si="3035"/>
        <v>#N/A</v>
      </c>
      <c r="X8785" s="7" t="e">
        <f t="shared" si="3036"/>
        <v>#N/A</v>
      </c>
      <c r="Y8785" s="7" t="e">
        <f t="shared" si="3037"/>
        <v>#N/A</v>
      </c>
      <c r="Z8785" s="7" t="e">
        <f t="shared" si="3053"/>
        <v>#N/A</v>
      </c>
      <c r="AA8785" s="7" t="e">
        <f t="shared" si="3054"/>
        <v>#N/A</v>
      </c>
      <c r="AB8785" s="7" t="e">
        <f t="shared" si="3038"/>
        <v>#N/A</v>
      </c>
      <c r="AC8785" s="5" t="e">
        <f t="shared" si="3039"/>
        <v>#N/A</v>
      </c>
      <c r="AD8785" s="14" t="e">
        <f t="shared" si="3040"/>
        <v>#N/A</v>
      </c>
      <c r="AE8785" s="14" t="e">
        <f t="shared" si="3041"/>
        <v>#N/A</v>
      </c>
      <c r="AF8785" s="14" t="e">
        <f t="shared" si="3042"/>
        <v>#N/A</v>
      </c>
      <c r="AG8785" s="14" t="e">
        <f t="shared" si="3043"/>
        <v>#N/A</v>
      </c>
      <c r="AH8785" s="14" t="e">
        <f t="shared" si="3034"/>
        <v>#N/A</v>
      </c>
      <c r="AI8785" s="16" t="e">
        <f t="shared" si="3055"/>
        <v>#N/A</v>
      </c>
      <c r="AJ8785" s="16" t="e">
        <f t="shared" si="3044"/>
        <v>#N/A</v>
      </c>
      <c r="AK8785" s="16" t="e">
        <f t="shared" si="3045"/>
        <v>#N/A</v>
      </c>
      <c r="AL8785" s="16" t="e">
        <f t="shared" si="3046"/>
        <v>#N/A</v>
      </c>
      <c r="AM8785" s="16" t="e">
        <f t="shared" si="3047"/>
        <v>#N/A</v>
      </c>
      <c r="AN8785" s="16" t="e">
        <f t="shared" si="3048"/>
        <v>#N/A</v>
      </c>
      <c r="AO8785" s="16" t="e">
        <f t="shared" si="3049"/>
        <v>#N/A</v>
      </c>
      <c r="AP8785" s="16" t="e">
        <f t="shared" si="3050"/>
        <v>#N/A</v>
      </c>
      <c r="AQ8785" s="16" t="e">
        <f t="shared" si="3051"/>
        <v>#N/A</v>
      </c>
      <c r="AR8785" s="16" t="e">
        <f t="shared" si="3052"/>
        <v>#N/A</v>
      </c>
    </row>
    <row r="8786" spans="2:44" x14ac:dyDescent="0.25">
      <c r="B8786" t="e">
        <f>INDEX(RawData!$A$2:$A$1048576,MATCH(FmtData!$B$4+(ROW()-10),RawData!$A$2:$A$1048576,0))</f>
        <v>#N/A</v>
      </c>
      <c r="C87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6)</f>
        <v>#N/A</v>
      </c>
      <c r="D87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86" t="e">
        <f>INDEX(RawData!E$2:E$1048576,MATCH(FmtData!$B$4+(ROW()-10),RawData!$A$2:$A$1048576,0))</f>
        <v>#N/A</v>
      </c>
      <c r="F8786" t="e">
        <f>INDEX(RawData!F$2:F$1048576,MATCH(FmtData!$B$4+(ROW()-10),RawData!$A$2:$A$1048576,0))</f>
        <v>#N/A</v>
      </c>
      <c r="G8786" t="e">
        <f>INDEX(RawData!G$2:G$1048576,MATCH(FmtData!$B$4+(ROW()-10),RawData!$A$2:$A$1048576,0))</f>
        <v>#N/A</v>
      </c>
      <c r="H8786" t="e">
        <f>INDEX(RawData!H$2:H$1048576,MATCH(FmtData!$B$4+(ROW()-10),RawData!$A$2:$A$1048576,0))</f>
        <v>#N/A</v>
      </c>
      <c r="I8786" t="e">
        <f>INDEX(RawData!I$2:I$1048576,MATCH(FmtData!$B$4+(ROW()-10),RawData!$A$2:$A$1048576,0))</f>
        <v>#N/A</v>
      </c>
      <c r="J8786" t="e">
        <f>INDEX(RawData!J$2:J$1048576,MATCH(FmtData!$B$4+(ROW()-10),RawData!$A$2:$A$1048576,0))</f>
        <v>#N/A</v>
      </c>
      <c r="K8786" t="e">
        <f>INDEX(RawData!K$2:K$1048576,MATCH(FmtData!$B$4+(ROW()-10),RawData!$A$2:$A$1048576,0))</f>
        <v>#N/A</v>
      </c>
      <c r="L8786" t="e">
        <f>INDEX(RawData!L$2:L$1048576,MATCH(FmtData!$B$4+(ROW()-10),RawData!$A$2:$A$1048576,0))</f>
        <v>#N/A</v>
      </c>
      <c r="M8786" t="e">
        <f>INDEX(RawData!M$2:M$1048576,MATCH(FmtData!$B$4+(ROW()-10),RawData!$A$2:$A$1048576,0))</f>
        <v>#N/A</v>
      </c>
      <c r="N8786" t="e">
        <f>INDEX(RawData!N$2:N$1048576,MATCH(FmtData!$B$4+(ROW()-10),RawData!$A$2:$A$1048576,0))</f>
        <v>#N/A</v>
      </c>
      <c r="O8786" t="e">
        <f>INDEX(RawData!O$2:O$1048576,MATCH(FmtData!$B$4+(ROW()-10),RawData!$A$2:$A$1048576,0))</f>
        <v>#N/A</v>
      </c>
      <c r="P8786" t="e">
        <f>INDEX(RawData!P$2:P$1048576,MATCH(FmtData!$B$4+(ROW()-10),RawData!$A$2:$A$1048576,0))</f>
        <v>#N/A</v>
      </c>
      <c r="Q8786" t="e">
        <f>INDEX(RawData!Q$2:Q$1048576,MATCH(FmtData!$B$4+(ROW()-10),RawData!$A$2:$A$1048576,0))</f>
        <v>#N/A</v>
      </c>
      <c r="R8786" t="e">
        <f>INDEX(RawData!R$2:R$1048576,MATCH(FmtData!$B$4+(ROW()-10),RawData!$A$2:$A$1048576,0))</f>
        <v>#N/A</v>
      </c>
      <c r="S8786" t="e">
        <f>INDEX(RawData!S$2:S$1048576,MATCH(FmtData!$B$4+(ROW()-10),RawData!$A$2:$A$1048576,0))</f>
        <v>#N/A</v>
      </c>
      <c r="T8786" t="e">
        <f>INDEX(RawData!T$2:T$1048576,MATCH(FmtData!$B$4+(ROW()-10),RawData!$A$2:$A$1048576,0))</f>
        <v>#N/A</v>
      </c>
      <c r="U8786" t="e">
        <f>INDEX(RawData!U$2:U$1048576,MATCH(FmtData!$B$4+(ROW()-10),RawData!$A$2:$A$1048576,0))</f>
        <v>#N/A</v>
      </c>
      <c r="V8786" t="e">
        <f>INDEX(RawData!V$2:V$1048576,MATCH(FmtData!$B$4+(ROW()-10),RawData!$A$2:$A$1048576,0))</f>
        <v>#N/A</v>
      </c>
      <c r="W8786" s="7" t="e">
        <f t="shared" si="3035"/>
        <v>#N/A</v>
      </c>
      <c r="X8786" s="7" t="e">
        <f t="shared" si="3036"/>
        <v>#N/A</v>
      </c>
      <c r="Y8786" s="7" t="e">
        <f t="shared" si="3037"/>
        <v>#N/A</v>
      </c>
      <c r="Z8786" s="7" t="e">
        <f t="shared" si="3053"/>
        <v>#N/A</v>
      </c>
      <c r="AA8786" s="7" t="e">
        <f t="shared" si="3054"/>
        <v>#N/A</v>
      </c>
      <c r="AB8786" s="7" t="e">
        <f t="shared" si="3038"/>
        <v>#N/A</v>
      </c>
      <c r="AC8786" s="5" t="e">
        <f t="shared" si="3039"/>
        <v>#N/A</v>
      </c>
      <c r="AD8786" s="14" t="e">
        <f t="shared" si="3040"/>
        <v>#N/A</v>
      </c>
      <c r="AE8786" s="14" t="e">
        <f t="shared" si="3041"/>
        <v>#N/A</v>
      </c>
      <c r="AF8786" s="14" t="e">
        <f t="shared" si="3042"/>
        <v>#N/A</v>
      </c>
      <c r="AG8786" s="14" t="e">
        <f t="shared" si="3043"/>
        <v>#N/A</v>
      </c>
      <c r="AH8786" s="14" t="e">
        <f t="shared" si="3034"/>
        <v>#N/A</v>
      </c>
      <c r="AI8786" s="16" t="e">
        <f t="shared" si="3055"/>
        <v>#N/A</v>
      </c>
      <c r="AJ8786" s="16" t="e">
        <f t="shared" si="3044"/>
        <v>#N/A</v>
      </c>
      <c r="AK8786" s="16" t="e">
        <f t="shared" si="3045"/>
        <v>#N/A</v>
      </c>
      <c r="AL8786" s="16" t="e">
        <f t="shared" si="3046"/>
        <v>#N/A</v>
      </c>
      <c r="AM8786" s="16" t="e">
        <f t="shared" si="3047"/>
        <v>#N/A</v>
      </c>
      <c r="AN8786" s="16" t="e">
        <f t="shared" si="3048"/>
        <v>#N/A</v>
      </c>
      <c r="AO8786" s="16" t="e">
        <f t="shared" si="3049"/>
        <v>#N/A</v>
      </c>
      <c r="AP8786" s="16" t="e">
        <f t="shared" si="3050"/>
        <v>#N/A</v>
      </c>
      <c r="AQ8786" s="16" t="e">
        <f t="shared" si="3051"/>
        <v>#N/A</v>
      </c>
      <c r="AR8786" s="16" t="e">
        <f t="shared" si="3052"/>
        <v>#N/A</v>
      </c>
    </row>
    <row r="8787" spans="2:44" x14ac:dyDescent="0.25">
      <c r="B8787" t="e">
        <f>INDEX(RawData!$A$2:$A$1048576,MATCH(FmtData!$B$4+(ROW()-10),RawData!$A$2:$A$1048576,0))</f>
        <v>#N/A</v>
      </c>
      <c r="C87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7)</f>
        <v>#N/A</v>
      </c>
      <c r="D87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87" t="e">
        <f>INDEX(RawData!E$2:E$1048576,MATCH(FmtData!$B$4+(ROW()-10),RawData!$A$2:$A$1048576,0))</f>
        <v>#N/A</v>
      </c>
      <c r="F8787" t="e">
        <f>INDEX(RawData!F$2:F$1048576,MATCH(FmtData!$B$4+(ROW()-10),RawData!$A$2:$A$1048576,0))</f>
        <v>#N/A</v>
      </c>
      <c r="G8787" t="e">
        <f>INDEX(RawData!G$2:G$1048576,MATCH(FmtData!$B$4+(ROW()-10),RawData!$A$2:$A$1048576,0))</f>
        <v>#N/A</v>
      </c>
      <c r="H8787" t="e">
        <f>INDEX(RawData!H$2:H$1048576,MATCH(FmtData!$B$4+(ROW()-10),RawData!$A$2:$A$1048576,0))</f>
        <v>#N/A</v>
      </c>
      <c r="I8787" t="e">
        <f>INDEX(RawData!I$2:I$1048576,MATCH(FmtData!$B$4+(ROW()-10),RawData!$A$2:$A$1048576,0))</f>
        <v>#N/A</v>
      </c>
      <c r="J8787" t="e">
        <f>INDEX(RawData!J$2:J$1048576,MATCH(FmtData!$B$4+(ROW()-10),RawData!$A$2:$A$1048576,0))</f>
        <v>#N/A</v>
      </c>
      <c r="K8787" t="e">
        <f>INDEX(RawData!K$2:K$1048576,MATCH(FmtData!$B$4+(ROW()-10),RawData!$A$2:$A$1048576,0))</f>
        <v>#N/A</v>
      </c>
      <c r="L8787" t="e">
        <f>INDEX(RawData!L$2:L$1048576,MATCH(FmtData!$B$4+(ROW()-10),RawData!$A$2:$A$1048576,0))</f>
        <v>#N/A</v>
      </c>
      <c r="M8787" t="e">
        <f>INDEX(RawData!M$2:M$1048576,MATCH(FmtData!$B$4+(ROW()-10),RawData!$A$2:$A$1048576,0))</f>
        <v>#N/A</v>
      </c>
      <c r="N8787" t="e">
        <f>INDEX(RawData!N$2:N$1048576,MATCH(FmtData!$B$4+(ROW()-10),RawData!$A$2:$A$1048576,0))</f>
        <v>#N/A</v>
      </c>
      <c r="O8787" t="e">
        <f>INDEX(RawData!O$2:O$1048576,MATCH(FmtData!$B$4+(ROW()-10),RawData!$A$2:$A$1048576,0))</f>
        <v>#N/A</v>
      </c>
      <c r="P8787" t="e">
        <f>INDEX(RawData!P$2:P$1048576,MATCH(FmtData!$B$4+(ROW()-10),RawData!$A$2:$A$1048576,0))</f>
        <v>#N/A</v>
      </c>
      <c r="Q8787" t="e">
        <f>INDEX(RawData!Q$2:Q$1048576,MATCH(FmtData!$B$4+(ROW()-10),RawData!$A$2:$A$1048576,0))</f>
        <v>#N/A</v>
      </c>
      <c r="R8787" t="e">
        <f>INDEX(RawData!R$2:R$1048576,MATCH(FmtData!$B$4+(ROW()-10),RawData!$A$2:$A$1048576,0))</f>
        <v>#N/A</v>
      </c>
      <c r="S8787" t="e">
        <f>INDEX(RawData!S$2:S$1048576,MATCH(FmtData!$B$4+(ROW()-10),RawData!$A$2:$A$1048576,0))</f>
        <v>#N/A</v>
      </c>
      <c r="T8787" t="e">
        <f>INDEX(RawData!T$2:T$1048576,MATCH(FmtData!$B$4+(ROW()-10),RawData!$A$2:$A$1048576,0))</f>
        <v>#N/A</v>
      </c>
      <c r="U8787" t="e">
        <f>INDEX(RawData!U$2:U$1048576,MATCH(FmtData!$B$4+(ROW()-10),RawData!$A$2:$A$1048576,0))</f>
        <v>#N/A</v>
      </c>
      <c r="V8787" t="e">
        <f>INDEX(RawData!V$2:V$1048576,MATCH(FmtData!$B$4+(ROW()-10),RawData!$A$2:$A$1048576,0))</f>
        <v>#N/A</v>
      </c>
      <c r="W8787" s="7" t="e">
        <f t="shared" si="3035"/>
        <v>#N/A</v>
      </c>
      <c r="X8787" s="7" t="e">
        <f t="shared" si="3036"/>
        <v>#N/A</v>
      </c>
      <c r="Y8787" s="7" t="e">
        <f t="shared" si="3037"/>
        <v>#N/A</v>
      </c>
      <c r="Z8787" s="7" t="e">
        <f t="shared" si="3053"/>
        <v>#N/A</v>
      </c>
      <c r="AA8787" s="7" t="e">
        <f t="shared" si="3054"/>
        <v>#N/A</v>
      </c>
      <c r="AB8787" s="7" t="e">
        <f t="shared" si="3038"/>
        <v>#N/A</v>
      </c>
      <c r="AC8787" s="5" t="e">
        <f t="shared" si="3039"/>
        <v>#N/A</v>
      </c>
      <c r="AD8787" s="14" t="e">
        <f t="shared" si="3040"/>
        <v>#N/A</v>
      </c>
      <c r="AE8787" s="14" t="e">
        <f t="shared" si="3041"/>
        <v>#N/A</v>
      </c>
      <c r="AF8787" s="14" t="e">
        <f t="shared" si="3042"/>
        <v>#N/A</v>
      </c>
      <c r="AG8787" s="14" t="e">
        <f t="shared" si="3043"/>
        <v>#N/A</v>
      </c>
      <c r="AH8787" s="14" t="e">
        <f t="shared" si="3034"/>
        <v>#N/A</v>
      </c>
      <c r="AI8787" s="16" t="e">
        <f t="shared" si="3055"/>
        <v>#N/A</v>
      </c>
      <c r="AJ8787" s="16" t="e">
        <f t="shared" si="3044"/>
        <v>#N/A</v>
      </c>
      <c r="AK8787" s="16" t="e">
        <f t="shared" si="3045"/>
        <v>#N/A</v>
      </c>
      <c r="AL8787" s="16" t="e">
        <f t="shared" si="3046"/>
        <v>#N/A</v>
      </c>
      <c r="AM8787" s="16" t="e">
        <f t="shared" si="3047"/>
        <v>#N/A</v>
      </c>
      <c r="AN8787" s="16" t="e">
        <f t="shared" si="3048"/>
        <v>#N/A</v>
      </c>
      <c r="AO8787" s="16" t="e">
        <f t="shared" si="3049"/>
        <v>#N/A</v>
      </c>
      <c r="AP8787" s="16" t="e">
        <f t="shared" si="3050"/>
        <v>#N/A</v>
      </c>
      <c r="AQ8787" s="16" t="e">
        <f t="shared" si="3051"/>
        <v>#N/A</v>
      </c>
      <c r="AR8787" s="16" t="e">
        <f t="shared" si="3052"/>
        <v>#N/A</v>
      </c>
    </row>
    <row r="8788" spans="2:44" x14ac:dyDescent="0.25">
      <c r="B8788" t="e">
        <f>INDEX(RawData!$A$2:$A$1048576,MATCH(FmtData!$B$4+(ROW()-10),RawData!$A$2:$A$1048576,0))</f>
        <v>#N/A</v>
      </c>
      <c r="C87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8)</f>
        <v>#N/A</v>
      </c>
      <c r="D87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88" t="e">
        <f>INDEX(RawData!E$2:E$1048576,MATCH(FmtData!$B$4+(ROW()-10),RawData!$A$2:$A$1048576,0))</f>
        <v>#N/A</v>
      </c>
      <c r="F8788" t="e">
        <f>INDEX(RawData!F$2:F$1048576,MATCH(FmtData!$B$4+(ROW()-10),RawData!$A$2:$A$1048576,0))</f>
        <v>#N/A</v>
      </c>
      <c r="G8788" t="e">
        <f>INDEX(RawData!G$2:G$1048576,MATCH(FmtData!$B$4+(ROW()-10),RawData!$A$2:$A$1048576,0))</f>
        <v>#N/A</v>
      </c>
      <c r="H8788" t="e">
        <f>INDEX(RawData!H$2:H$1048576,MATCH(FmtData!$B$4+(ROW()-10),RawData!$A$2:$A$1048576,0))</f>
        <v>#N/A</v>
      </c>
      <c r="I8788" t="e">
        <f>INDEX(RawData!I$2:I$1048576,MATCH(FmtData!$B$4+(ROW()-10),RawData!$A$2:$A$1048576,0))</f>
        <v>#N/A</v>
      </c>
      <c r="J8788" t="e">
        <f>INDEX(RawData!J$2:J$1048576,MATCH(FmtData!$B$4+(ROW()-10),RawData!$A$2:$A$1048576,0))</f>
        <v>#N/A</v>
      </c>
      <c r="K8788" t="e">
        <f>INDEX(RawData!K$2:K$1048576,MATCH(FmtData!$B$4+(ROW()-10),RawData!$A$2:$A$1048576,0))</f>
        <v>#N/A</v>
      </c>
      <c r="L8788" t="e">
        <f>INDEX(RawData!L$2:L$1048576,MATCH(FmtData!$B$4+(ROW()-10),RawData!$A$2:$A$1048576,0))</f>
        <v>#N/A</v>
      </c>
      <c r="M8788" t="e">
        <f>INDEX(RawData!M$2:M$1048576,MATCH(FmtData!$B$4+(ROW()-10),RawData!$A$2:$A$1048576,0))</f>
        <v>#N/A</v>
      </c>
      <c r="N8788" t="e">
        <f>INDEX(RawData!N$2:N$1048576,MATCH(FmtData!$B$4+(ROW()-10),RawData!$A$2:$A$1048576,0))</f>
        <v>#N/A</v>
      </c>
      <c r="O8788" t="e">
        <f>INDEX(RawData!O$2:O$1048576,MATCH(FmtData!$B$4+(ROW()-10),RawData!$A$2:$A$1048576,0))</f>
        <v>#N/A</v>
      </c>
      <c r="P8788" t="e">
        <f>INDEX(RawData!P$2:P$1048576,MATCH(FmtData!$B$4+(ROW()-10),RawData!$A$2:$A$1048576,0))</f>
        <v>#N/A</v>
      </c>
      <c r="Q8788" t="e">
        <f>INDEX(RawData!Q$2:Q$1048576,MATCH(FmtData!$B$4+(ROW()-10),RawData!$A$2:$A$1048576,0))</f>
        <v>#N/A</v>
      </c>
      <c r="R8788" t="e">
        <f>INDEX(RawData!R$2:R$1048576,MATCH(FmtData!$B$4+(ROW()-10),RawData!$A$2:$A$1048576,0))</f>
        <v>#N/A</v>
      </c>
      <c r="S8788" t="e">
        <f>INDEX(RawData!S$2:S$1048576,MATCH(FmtData!$B$4+(ROW()-10),RawData!$A$2:$A$1048576,0))</f>
        <v>#N/A</v>
      </c>
      <c r="T8788" t="e">
        <f>INDEX(RawData!T$2:T$1048576,MATCH(FmtData!$B$4+(ROW()-10),RawData!$A$2:$A$1048576,0))</f>
        <v>#N/A</v>
      </c>
      <c r="U8788" t="e">
        <f>INDEX(RawData!U$2:U$1048576,MATCH(FmtData!$B$4+(ROW()-10),RawData!$A$2:$A$1048576,0))</f>
        <v>#N/A</v>
      </c>
      <c r="V8788" t="e">
        <f>INDEX(RawData!V$2:V$1048576,MATCH(FmtData!$B$4+(ROW()-10),RawData!$A$2:$A$1048576,0))</f>
        <v>#N/A</v>
      </c>
      <c r="W8788" s="7" t="e">
        <f t="shared" si="3035"/>
        <v>#N/A</v>
      </c>
      <c r="X8788" s="7" t="e">
        <f t="shared" si="3036"/>
        <v>#N/A</v>
      </c>
      <c r="Y8788" s="7" t="e">
        <f t="shared" si="3037"/>
        <v>#N/A</v>
      </c>
      <c r="Z8788" s="7" t="e">
        <f t="shared" si="3053"/>
        <v>#N/A</v>
      </c>
      <c r="AA8788" s="7" t="e">
        <f t="shared" si="3054"/>
        <v>#N/A</v>
      </c>
      <c r="AB8788" s="7" t="e">
        <f t="shared" si="3038"/>
        <v>#N/A</v>
      </c>
      <c r="AC8788" s="5" t="e">
        <f t="shared" si="3039"/>
        <v>#N/A</v>
      </c>
      <c r="AD8788" s="14" t="e">
        <f t="shared" si="3040"/>
        <v>#N/A</v>
      </c>
      <c r="AE8788" s="14" t="e">
        <f t="shared" si="3041"/>
        <v>#N/A</v>
      </c>
      <c r="AF8788" s="14" t="e">
        <f t="shared" si="3042"/>
        <v>#N/A</v>
      </c>
      <c r="AG8788" s="14" t="e">
        <f t="shared" si="3043"/>
        <v>#N/A</v>
      </c>
      <c r="AH8788" s="14" t="e">
        <f t="shared" si="3034"/>
        <v>#N/A</v>
      </c>
      <c r="AI8788" s="16" t="e">
        <f t="shared" si="3055"/>
        <v>#N/A</v>
      </c>
      <c r="AJ8788" s="16" t="e">
        <f t="shared" si="3044"/>
        <v>#N/A</v>
      </c>
      <c r="AK8788" s="16" t="e">
        <f t="shared" si="3045"/>
        <v>#N/A</v>
      </c>
      <c r="AL8788" s="16" t="e">
        <f t="shared" si="3046"/>
        <v>#N/A</v>
      </c>
      <c r="AM8788" s="16" t="e">
        <f t="shared" si="3047"/>
        <v>#N/A</v>
      </c>
      <c r="AN8788" s="16" t="e">
        <f t="shared" si="3048"/>
        <v>#N/A</v>
      </c>
      <c r="AO8788" s="16" t="e">
        <f t="shared" si="3049"/>
        <v>#N/A</v>
      </c>
      <c r="AP8788" s="16" t="e">
        <f t="shared" si="3050"/>
        <v>#N/A</v>
      </c>
      <c r="AQ8788" s="16" t="e">
        <f t="shared" si="3051"/>
        <v>#N/A</v>
      </c>
      <c r="AR8788" s="16" t="e">
        <f t="shared" si="3052"/>
        <v>#N/A</v>
      </c>
    </row>
    <row r="8789" spans="2:44" x14ac:dyDescent="0.25">
      <c r="B8789" t="e">
        <f>INDEX(RawData!$A$2:$A$1048576,MATCH(FmtData!$B$4+(ROW()-10),RawData!$A$2:$A$1048576,0))</f>
        <v>#N/A</v>
      </c>
      <c r="C87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9)</f>
        <v>#N/A</v>
      </c>
      <c r="D87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89" t="e">
        <f>INDEX(RawData!E$2:E$1048576,MATCH(FmtData!$B$4+(ROW()-10),RawData!$A$2:$A$1048576,0))</f>
        <v>#N/A</v>
      </c>
      <c r="F8789" t="e">
        <f>INDEX(RawData!F$2:F$1048576,MATCH(FmtData!$B$4+(ROW()-10),RawData!$A$2:$A$1048576,0))</f>
        <v>#N/A</v>
      </c>
      <c r="G8789" t="e">
        <f>INDEX(RawData!G$2:G$1048576,MATCH(FmtData!$B$4+(ROW()-10),RawData!$A$2:$A$1048576,0))</f>
        <v>#N/A</v>
      </c>
      <c r="H8789" t="e">
        <f>INDEX(RawData!H$2:H$1048576,MATCH(FmtData!$B$4+(ROW()-10),RawData!$A$2:$A$1048576,0))</f>
        <v>#N/A</v>
      </c>
      <c r="I8789" t="e">
        <f>INDEX(RawData!I$2:I$1048576,MATCH(FmtData!$B$4+(ROW()-10),RawData!$A$2:$A$1048576,0))</f>
        <v>#N/A</v>
      </c>
      <c r="J8789" t="e">
        <f>INDEX(RawData!J$2:J$1048576,MATCH(FmtData!$B$4+(ROW()-10),RawData!$A$2:$A$1048576,0))</f>
        <v>#N/A</v>
      </c>
      <c r="K8789" t="e">
        <f>INDEX(RawData!K$2:K$1048576,MATCH(FmtData!$B$4+(ROW()-10),RawData!$A$2:$A$1048576,0))</f>
        <v>#N/A</v>
      </c>
      <c r="L8789" t="e">
        <f>INDEX(RawData!L$2:L$1048576,MATCH(FmtData!$B$4+(ROW()-10),RawData!$A$2:$A$1048576,0))</f>
        <v>#N/A</v>
      </c>
      <c r="M8789" t="e">
        <f>INDEX(RawData!M$2:M$1048576,MATCH(FmtData!$B$4+(ROW()-10),RawData!$A$2:$A$1048576,0))</f>
        <v>#N/A</v>
      </c>
      <c r="N8789" t="e">
        <f>INDEX(RawData!N$2:N$1048576,MATCH(FmtData!$B$4+(ROW()-10),RawData!$A$2:$A$1048576,0))</f>
        <v>#N/A</v>
      </c>
      <c r="O8789" t="e">
        <f>INDEX(RawData!O$2:O$1048576,MATCH(FmtData!$B$4+(ROW()-10),RawData!$A$2:$A$1048576,0))</f>
        <v>#N/A</v>
      </c>
      <c r="P8789" t="e">
        <f>INDEX(RawData!P$2:P$1048576,MATCH(FmtData!$B$4+(ROW()-10),RawData!$A$2:$A$1048576,0))</f>
        <v>#N/A</v>
      </c>
      <c r="Q8789" t="e">
        <f>INDEX(RawData!Q$2:Q$1048576,MATCH(FmtData!$B$4+(ROW()-10),RawData!$A$2:$A$1048576,0))</f>
        <v>#N/A</v>
      </c>
      <c r="R8789" t="e">
        <f>INDEX(RawData!R$2:R$1048576,MATCH(FmtData!$B$4+(ROW()-10),RawData!$A$2:$A$1048576,0))</f>
        <v>#N/A</v>
      </c>
      <c r="S8789" t="e">
        <f>INDEX(RawData!S$2:S$1048576,MATCH(FmtData!$B$4+(ROW()-10),RawData!$A$2:$A$1048576,0))</f>
        <v>#N/A</v>
      </c>
      <c r="T8789" t="e">
        <f>INDEX(RawData!T$2:T$1048576,MATCH(FmtData!$B$4+(ROW()-10),RawData!$A$2:$A$1048576,0))</f>
        <v>#N/A</v>
      </c>
      <c r="U8789" t="e">
        <f>INDEX(RawData!U$2:U$1048576,MATCH(FmtData!$B$4+(ROW()-10),RawData!$A$2:$A$1048576,0))</f>
        <v>#N/A</v>
      </c>
      <c r="V8789" t="e">
        <f>INDEX(RawData!V$2:V$1048576,MATCH(FmtData!$B$4+(ROW()-10),RawData!$A$2:$A$1048576,0))</f>
        <v>#N/A</v>
      </c>
      <c r="W8789" s="7" t="e">
        <f t="shared" si="3035"/>
        <v>#N/A</v>
      </c>
      <c r="X8789" s="7" t="e">
        <f t="shared" si="3036"/>
        <v>#N/A</v>
      </c>
      <c r="Y8789" s="7" t="e">
        <f t="shared" si="3037"/>
        <v>#N/A</v>
      </c>
      <c r="Z8789" s="7" t="e">
        <f t="shared" si="3053"/>
        <v>#N/A</v>
      </c>
      <c r="AA8789" s="7" t="e">
        <f t="shared" si="3054"/>
        <v>#N/A</v>
      </c>
      <c r="AB8789" s="7" t="e">
        <f t="shared" si="3038"/>
        <v>#N/A</v>
      </c>
      <c r="AC8789" s="5" t="e">
        <f t="shared" si="3039"/>
        <v>#N/A</v>
      </c>
      <c r="AD8789" s="14" t="e">
        <f t="shared" si="3040"/>
        <v>#N/A</v>
      </c>
      <c r="AE8789" s="14" t="e">
        <f t="shared" si="3041"/>
        <v>#N/A</v>
      </c>
      <c r="AF8789" s="14" t="e">
        <f t="shared" si="3042"/>
        <v>#N/A</v>
      </c>
      <c r="AG8789" s="14" t="e">
        <f t="shared" si="3043"/>
        <v>#N/A</v>
      </c>
      <c r="AH8789" s="14" t="e">
        <f t="shared" si="3034"/>
        <v>#N/A</v>
      </c>
      <c r="AI8789" s="16" t="e">
        <f t="shared" si="3055"/>
        <v>#N/A</v>
      </c>
      <c r="AJ8789" s="16" t="e">
        <f t="shared" si="3044"/>
        <v>#N/A</v>
      </c>
      <c r="AK8789" s="16" t="e">
        <f t="shared" si="3045"/>
        <v>#N/A</v>
      </c>
      <c r="AL8789" s="16" t="e">
        <f t="shared" si="3046"/>
        <v>#N/A</v>
      </c>
      <c r="AM8789" s="16" t="e">
        <f t="shared" si="3047"/>
        <v>#N/A</v>
      </c>
      <c r="AN8789" s="16" t="e">
        <f t="shared" si="3048"/>
        <v>#N/A</v>
      </c>
      <c r="AO8789" s="16" t="e">
        <f t="shared" si="3049"/>
        <v>#N/A</v>
      </c>
      <c r="AP8789" s="16" t="e">
        <f t="shared" si="3050"/>
        <v>#N/A</v>
      </c>
      <c r="AQ8789" s="16" t="e">
        <f t="shared" si="3051"/>
        <v>#N/A</v>
      </c>
      <c r="AR8789" s="16" t="e">
        <f t="shared" si="3052"/>
        <v>#N/A</v>
      </c>
    </row>
    <row r="8790" spans="2:44" x14ac:dyDescent="0.25">
      <c r="B8790" t="e">
        <f>INDEX(RawData!$A$2:$A$1048576,MATCH(FmtData!$B$4+(ROW()-10),RawData!$A$2:$A$1048576,0))</f>
        <v>#N/A</v>
      </c>
      <c r="C87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0)</f>
        <v>#N/A</v>
      </c>
      <c r="D87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90" t="e">
        <f>INDEX(RawData!E$2:E$1048576,MATCH(FmtData!$B$4+(ROW()-10),RawData!$A$2:$A$1048576,0))</f>
        <v>#N/A</v>
      </c>
      <c r="F8790" t="e">
        <f>INDEX(RawData!F$2:F$1048576,MATCH(FmtData!$B$4+(ROW()-10),RawData!$A$2:$A$1048576,0))</f>
        <v>#N/A</v>
      </c>
      <c r="G8790" t="e">
        <f>INDEX(RawData!G$2:G$1048576,MATCH(FmtData!$B$4+(ROW()-10),RawData!$A$2:$A$1048576,0))</f>
        <v>#N/A</v>
      </c>
      <c r="H8790" t="e">
        <f>INDEX(RawData!H$2:H$1048576,MATCH(FmtData!$B$4+(ROW()-10),RawData!$A$2:$A$1048576,0))</f>
        <v>#N/A</v>
      </c>
      <c r="I8790" t="e">
        <f>INDEX(RawData!I$2:I$1048576,MATCH(FmtData!$B$4+(ROW()-10),RawData!$A$2:$A$1048576,0))</f>
        <v>#N/A</v>
      </c>
      <c r="J8790" t="e">
        <f>INDEX(RawData!J$2:J$1048576,MATCH(FmtData!$B$4+(ROW()-10),RawData!$A$2:$A$1048576,0))</f>
        <v>#N/A</v>
      </c>
      <c r="K8790" t="e">
        <f>INDEX(RawData!K$2:K$1048576,MATCH(FmtData!$B$4+(ROW()-10),RawData!$A$2:$A$1048576,0))</f>
        <v>#N/A</v>
      </c>
      <c r="L8790" t="e">
        <f>INDEX(RawData!L$2:L$1048576,MATCH(FmtData!$B$4+(ROW()-10),RawData!$A$2:$A$1048576,0))</f>
        <v>#N/A</v>
      </c>
      <c r="M8790" t="e">
        <f>INDEX(RawData!M$2:M$1048576,MATCH(FmtData!$B$4+(ROW()-10),RawData!$A$2:$A$1048576,0))</f>
        <v>#N/A</v>
      </c>
      <c r="N8790" t="e">
        <f>INDEX(RawData!N$2:N$1048576,MATCH(FmtData!$B$4+(ROW()-10),RawData!$A$2:$A$1048576,0))</f>
        <v>#N/A</v>
      </c>
      <c r="O8790" t="e">
        <f>INDEX(RawData!O$2:O$1048576,MATCH(FmtData!$B$4+(ROW()-10),RawData!$A$2:$A$1048576,0))</f>
        <v>#N/A</v>
      </c>
      <c r="P8790" t="e">
        <f>INDEX(RawData!P$2:P$1048576,MATCH(FmtData!$B$4+(ROW()-10),RawData!$A$2:$A$1048576,0))</f>
        <v>#N/A</v>
      </c>
      <c r="Q8790" t="e">
        <f>INDEX(RawData!Q$2:Q$1048576,MATCH(FmtData!$B$4+(ROW()-10),RawData!$A$2:$A$1048576,0))</f>
        <v>#N/A</v>
      </c>
      <c r="R8790" t="e">
        <f>INDEX(RawData!R$2:R$1048576,MATCH(FmtData!$B$4+(ROW()-10),RawData!$A$2:$A$1048576,0))</f>
        <v>#N/A</v>
      </c>
      <c r="S8790" t="e">
        <f>INDEX(RawData!S$2:S$1048576,MATCH(FmtData!$B$4+(ROW()-10),RawData!$A$2:$A$1048576,0))</f>
        <v>#N/A</v>
      </c>
      <c r="T8790" t="e">
        <f>INDEX(RawData!T$2:T$1048576,MATCH(FmtData!$B$4+(ROW()-10),RawData!$A$2:$A$1048576,0))</f>
        <v>#N/A</v>
      </c>
      <c r="U8790" t="e">
        <f>INDEX(RawData!U$2:U$1048576,MATCH(FmtData!$B$4+(ROW()-10),RawData!$A$2:$A$1048576,0))</f>
        <v>#N/A</v>
      </c>
      <c r="V8790" t="e">
        <f>INDEX(RawData!V$2:V$1048576,MATCH(FmtData!$B$4+(ROW()-10),RawData!$A$2:$A$1048576,0))</f>
        <v>#N/A</v>
      </c>
      <c r="W8790" s="7" t="e">
        <f t="shared" si="3035"/>
        <v>#N/A</v>
      </c>
      <c r="X8790" s="7" t="e">
        <f t="shared" si="3036"/>
        <v>#N/A</v>
      </c>
      <c r="Y8790" s="7" t="e">
        <f t="shared" si="3037"/>
        <v>#N/A</v>
      </c>
      <c r="Z8790" s="7" t="e">
        <f t="shared" si="3053"/>
        <v>#N/A</v>
      </c>
      <c r="AA8790" s="7" t="e">
        <f t="shared" si="3054"/>
        <v>#N/A</v>
      </c>
      <c r="AB8790" s="7" t="e">
        <f t="shared" si="3038"/>
        <v>#N/A</v>
      </c>
      <c r="AC8790" s="5" t="e">
        <f t="shared" si="3039"/>
        <v>#N/A</v>
      </c>
      <c r="AD8790" s="14" t="e">
        <f t="shared" si="3040"/>
        <v>#N/A</v>
      </c>
      <c r="AE8790" s="14" t="e">
        <f t="shared" si="3041"/>
        <v>#N/A</v>
      </c>
      <c r="AF8790" s="14" t="e">
        <f t="shared" si="3042"/>
        <v>#N/A</v>
      </c>
      <c r="AG8790" s="14" t="e">
        <f t="shared" si="3043"/>
        <v>#N/A</v>
      </c>
      <c r="AH8790" s="14" t="e">
        <f t="shared" si="3034"/>
        <v>#N/A</v>
      </c>
      <c r="AI8790" s="16" t="e">
        <f t="shared" si="3055"/>
        <v>#N/A</v>
      </c>
      <c r="AJ8790" s="16" t="e">
        <f t="shared" si="3044"/>
        <v>#N/A</v>
      </c>
      <c r="AK8790" s="16" t="e">
        <f t="shared" si="3045"/>
        <v>#N/A</v>
      </c>
      <c r="AL8790" s="16" t="e">
        <f t="shared" si="3046"/>
        <v>#N/A</v>
      </c>
      <c r="AM8790" s="16" t="e">
        <f t="shared" si="3047"/>
        <v>#N/A</v>
      </c>
      <c r="AN8790" s="16" t="e">
        <f t="shared" si="3048"/>
        <v>#N/A</v>
      </c>
      <c r="AO8790" s="16" t="e">
        <f t="shared" si="3049"/>
        <v>#N/A</v>
      </c>
      <c r="AP8790" s="16" t="e">
        <f t="shared" si="3050"/>
        <v>#N/A</v>
      </c>
      <c r="AQ8790" s="16" t="e">
        <f t="shared" si="3051"/>
        <v>#N/A</v>
      </c>
      <c r="AR8790" s="16" t="e">
        <f t="shared" si="3052"/>
        <v>#N/A</v>
      </c>
    </row>
    <row r="8791" spans="2:44" x14ac:dyDescent="0.25">
      <c r="B8791" t="e">
        <f>INDEX(RawData!$A$2:$A$1048576,MATCH(FmtData!$B$4+(ROW()-10),RawData!$A$2:$A$1048576,0))</f>
        <v>#N/A</v>
      </c>
      <c r="C87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1)</f>
        <v>#N/A</v>
      </c>
      <c r="D87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91" t="e">
        <f>INDEX(RawData!E$2:E$1048576,MATCH(FmtData!$B$4+(ROW()-10),RawData!$A$2:$A$1048576,0))</f>
        <v>#N/A</v>
      </c>
      <c r="F8791" t="e">
        <f>INDEX(RawData!F$2:F$1048576,MATCH(FmtData!$B$4+(ROW()-10),RawData!$A$2:$A$1048576,0))</f>
        <v>#N/A</v>
      </c>
      <c r="G8791" t="e">
        <f>INDEX(RawData!G$2:G$1048576,MATCH(FmtData!$B$4+(ROW()-10),RawData!$A$2:$A$1048576,0))</f>
        <v>#N/A</v>
      </c>
      <c r="H8791" t="e">
        <f>INDEX(RawData!H$2:H$1048576,MATCH(FmtData!$B$4+(ROW()-10),RawData!$A$2:$A$1048576,0))</f>
        <v>#N/A</v>
      </c>
      <c r="I8791" t="e">
        <f>INDEX(RawData!I$2:I$1048576,MATCH(FmtData!$B$4+(ROW()-10),RawData!$A$2:$A$1048576,0))</f>
        <v>#N/A</v>
      </c>
      <c r="J8791" t="e">
        <f>INDEX(RawData!J$2:J$1048576,MATCH(FmtData!$B$4+(ROW()-10),RawData!$A$2:$A$1048576,0))</f>
        <v>#N/A</v>
      </c>
      <c r="K8791" t="e">
        <f>INDEX(RawData!K$2:K$1048576,MATCH(FmtData!$B$4+(ROW()-10),RawData!$A$2:$A$1048576,0))</f>
        <v>#N/A</v>
      </c>
      <c r="L8791" t="e">
        <f>INDEX(RawData!L$2:L$1048576,MATCH(FmtData!$B$4+(ROW()-10),RawData!$A$2:$A$1048576,0))</f>
        <v>#N/A</v>
      </c>
      <c r="M8791" t="e">
        <f>INDEX(RawData!M$2:M$1048576,MATCH(FmtData!$B$4+(ROW()-10),RawData!$A$2:$A$1048576,0))</f>
        <v>#N/A</v>
      </c>
      <c r="N8791" t="e">
        <f>INDEX(RawData!N$2:N$1048576,MATCH(FmtData!$B$4+(ROW()-10),RawData!$A$2:$A$1048576,0))</f>
        <v>#N/A</v>
      </c>
      <c r="O8791" t="e">
        <f>INDEX(RawData!O$2:O$1048576,MATCH(FmtData!$B$4+(ROW()-10),RawData!$A$2:$A$1048576,0))</f>
        <v>#N/A</v>
      </c>
      <c r="P8791" t="e">
        <f>INDEX(RawData!P$2:P$1048576,MATCH(FmtData!$B$4+(ROW()-10),RawData!$A$2:$A$1048576,0))</f>
        <v>#N/A</v>
      </c>
      <c r="Q8791" t="e">
        <f>INDEX(RawData!Q$2:Q$1048576,MATCH(FmtData!$B$4+(ROW()-10),RawData!$A$2:$A$1048576,0))</f>
        <v>#N/A</v>
      </c>
      <c r="R8791" t="e">
        <f>INDEX(RawData!R$2:R$1048576,MATCH(FmtData!$B$4+(ROW()-10),RawData!$A$2:$A$1048576,0))</f>
        <v>#N/A</v>
      </c>
      <c r="S8791" t="e">
        <f>INDEX(RawData!S$2:S$1048576,MATCH(FmtData!$B$4+(ROW()-10),RawData!$A$2:$A$1048576,0))</f>
        <v>#N/A</v>
      </c>
      <c r="T8791" t="e">
        <f>INDEX(RawData!T$2:T$1048576,MATCH(FmtData!$B$4+(ROW()-10),RawData!$A$2:$A$1048576,0))</f>
        <v>#N/A</v>
      </c>
      <c r="U8791" t="e">
        <f>INDEX(RawData!U$2:U$1048576,MATCH(FmtData!$B$4+(ROW()-10),RawData!$A$2:$A$1048576,0))</f>
        <v>#N/A</v>
      </c>
      <c r="V8791" t="e">
        <f>INDEX(RawData!V$2:V$1048576,MATCH(FmtData!$B$4+(ROW()-10),RawData!$A$2:$A$1048576,0))</f>
        <v>#N/A</v>
      </c>
      <c r="W8791" s="7" t="e">
        <f t="shared" si="3035"/>
        <v>#N/A</v>
      </c>
      <c r="X8791" s="7" t="e">
        <f t="shared" si="3036"/>
        <v>#N/A</v>
      </c>
      <c r="Y8791" s="7" t="e">
        <f t="shared" si="3037"/>
        <v>#N/A</v>
      </c>
      <c r="Z8791" s="7" t="e">
        <f t="shared" si="3053"/>
        <v>#N/A</v>
      </c>
      <c r="AA8791" s="7" t="e">
        <f t="shared" si="3054"/>
        <v>#N/A</v>
      </c>
      <c r="AB8791" s="7" t="e">
        <f t="shared" si="3038"/>
        <v>#N/A</v>
      </c>
      <c r="AC8791" s="5" t="e">
        <f t="shared" si="3039"/>
        <v>#N/A</v>
      </c>
      <c r="AD8791" s="14" t="e">
        <f t="shared" si="3040"/>
        <v>#N/A</v>
      </c>
      <c r="AE8791" s="14" t="e">
        <f t="shared" si="3041"/>
        <v>#N/A</v>
      </c>
      <c r="AF8791" s="14" t="e">
        <f t="shared" si="3042"/>
        <v>#N/A</v>
      </c>
      <c r="AG8791" s="14" t="e">
        <f t="shared" si="3043"/>
        <v>#N/A</v>
      </c>
      <c r="AH8791" s="14" t="e">
        <f t="shared" si="3034"/>
        <v>#N/A</v>
      </c>
      <c r="AI8791" s="16" t="e">
        <f t="shared" si="3055"/>
        <v>#N/A</v>
      </c>
      <c r="AJ8791" s="16" t="e">
        <f t="shared" si="3044"/>
        <v>#N/A</v>
      </c>
      <c r="AK8791" s="16" t="e">
        <f t="shared" si="3045"/>
        <v>#N/A</v>
      </c>
      <c r="AL8791" s="16" t="e">
        <f t="shared" si="3046"/>
        <v>#N/A</v>
      </c>
      <c r="AM8791" s="16" t="e">
        <f t="shared" si="3047"/>
        <v>#N/A</v>
      </c>
      <c r="AN8791" s="16" t="e">
        <f t="shared" si="3048"/>
        <v>#N/A</v>
      </c>
      <c r="AO8791" s="16" t="e">
        <f t="shared" si="3049"/>
        <v>#N/A</v>
      </c>
      <c r="AP8791" s="16" t="e">
        <f t="shared" si="3050"/>
        <v>#N/A</v>
      </c>
      <c r="AQ8791" s="16" t="e">
        <f t="shared" si="3051"/>
        <v>#N/A</v>
      </c>
      <c r="AR8791" s="16" t="e">
        <f t="shared" si="3052"/>
        <v>#N/A</v>
      </c>
    </row>
    <row r="8792" spans="2:44" x14ac:dyDescent="0.25">
      <c r="B8792" t="e">
        <f>INDEX(RawData!$A$2:$A$1048576,MATCH(FmtData!$B$4+(ROW()-10),RawData!$A$2:$A$1048576,0))</f>
        <v>#N/A</v>
      </c>
      <c r="C87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2)</f>
        <v>#N/A</v>
      </c>
      <c r="D87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92" t="e">
        <f>INDEX(RawData!E$2:E$1048576,MATCH(FmtData!$B$4+(ROW()-10),RawData!$A$2:$A$1048576,0))</f>
        <v>#N/A</v>
      </c>
      <c r="F8792" t="e">
        <f>INDEX(RawData!F$2:F$1048576,MATCH(FmtData!$B$4+(ROW()-10),RawData!$A$2:$A$1048576,0))</f>
        <v>#N/A</v>
      </c>
      <c r="G8792" t="e">
        <f>INDEX(RawData!G$2:G$1048576,MATCH(FmtData!$B$4+(ROW()-10),RawData!$A$2:$A$1048576,0))</f>
        <v>#N/A</v>
      </c>
      <c r="H8792" t="e">
        <f>INDEX(RawData!H$2:H$1048576,MATCH(FmtData!$B$4+(ROW()-10),RawData!$A$2:$A$1048576,0))</f>
        <v>#N/A</v>
      </c>
      <c r="I8792" t="e">
        <f>INDEX(RawData!I$2:I$1048576,MATCH(FmtData!$B$4+(ROW()-10),RawData!$A$2:$A$1048576,0))</f>
        <v>#N/A</v>
      </c>
      <c r="J8792" t="e">
        <f>INDEX(RawData!J$2:J$1048576,MATCH(FmtData!$B$4+(ROW()-10),RawData!$A$2:$A$1048576,0))</f>
        <v>#N/A</v>
      </c>
      <c r="K8792" t="e">
        <f>INDEX(RawData!K$2:K$1048576,MATCH(FmtData!$B$4+(ROW()-10),RawData!$A$2:$A$1048576,0))</f>
        <v>#N/A</v>
      </c>
      <c r="L8792" t="e">
        <f>INDEX(RawData!L$2:L$1048576,MATCH(FmtData!$B$4+(ROW()-10),RawData!$A$2:$A$1048576,0))</f>
        <v>#N/A</v>
      </c>
      <c r="M8792" t="e">
        <f>INDEX(RawData!M$2:M$1048576,MATCH(FmtData!$B$4+(ROW()-10),RawData!$A$2:$A$1048576,0))</f>
        <v>#N/A</v>
      </c>
      <c r="N8792" t="e">
        <f>INDEX(RawData!N$2:N$1048576,MATCH(FmtData!$B$4+(ROW()-10),RawData!$A$2:$A$1048576,0))</f>
        <v>#N/A</v>
      </c>
      <c r="O8792" t="e">
        <f>INDEX(RawData!O$2:O$1048576,MATCH(FmtData!$B$4+(ROW()-10),RawData!$A$2:$A$1048576,0))</f>
        <v>#N/A</v>
      </c>
      <c r="P8792" t="e">
        <f>INDEX(RawData!P$2:P$1048576,MATCH(FmtData!$B$4+(ROW()-10),RawData!$A$2:$A$1048576,0))</f>
        <v>#N/A</v>
      </c>
      <c r="Q8792" t="e">
        <f>INDEX(RawData!Q$2:Q$1048576,MATCH(FmtData!$B$4+(ROW()-10),RawData!$A$2:$A$1048576,0))</f>
        <v>#N/A</v>
      </c>
      <c r="R8792" t="e">
        <f>INDEX(RawData!R$2:R$1048576,MATCH(FmtData!$B$4+(ROW()-10),RawData!$A$2:$A$1048576,0))</f>
        <v>#N/A</v>
      </c>
      <c r="S8792" t="e">
        <f>INDEX(RawData!S$2:S$1048576,MATCH(FmtData!$B$4+(ROW()-10),RawData!$A$2:$A$1048576,0))</f>
        <v>#N/A</v>
      </c>
      <c r="T8792" t="e">
        <f>INDEX(RawData!T$2:T$1048576,MATCH(FmtData!$B$4+(ROW()-10),RawData!$A$2:$A$1048576,0))</f>
        <v>#N/A</v>
      </c>
      <c r="U8792" t="e">
        <f>INDEX(RawData!U$2:U$1048576,MATCH(FmtData!$B$4+(ROW()-10),RawData!$A$2:$A$1048576,0))</f>
        <v>#N/A</v>
      </c>
      <c r="V8792" t="e">
        <f>INDEX(RawData!V$2:V$1048576,MATCH(FmtData!$B$4+(ROW()-10),RawData!$A$2:$A$1048576,0))</f>
        <v>#N/A</v>
      </c>
      <c r="W8792" s="7" t="e">
        <f t="shared" si="3035"/>
        <v>#N/A</v>
      </c>
      <c r="X8792" s="7" t="e">
        <f t="shared" si="3036"/>
        <v>#N/A</v>
      </c>
      <c r="Y8792" s="7" t="e">
        <f t="shared" si="3037"/>
        <v>#N/A</v>
      </c>
      <c r="Z8792" s="7" t="e">
        <f t="shared" si="3053"/>
        <v>#N/A</v>
      </c>
      <c r="AA8792" s="7" t="e">
        <f t="shared" si="3054"/>
        <v>#N/A</v>
      </c>
      <c r="AB8792" s="7" t="e">
        <f t="shared" si="3038"/>
        <v>#N/A</v>
      </c>
      <c r="AC8792" s="5" t="e">
        <f t="shared" si="3039"/>
        <v>#N/A</v>
      </c>
      <c r="AD8792" s="14" t="e">
        <f t="shared" si="3040"/>
        <v>#N/A</v>
      </c>
      <c r="AE8792" s="14" t="e">
        <f t="shared" si="3041"/>
        <v>#N/A</v>
      </c>
      <c r="AF8792" s="14" t="e">
        <f t="shared" si="3042"/>
        <v>#N/A</v>
      </c>
      <c r="AG8792" s="14" t="e">
        <f t="shared" si="3043"/>
        <v>#N/A</v>
      </c>
      <c r="AH8792" s="14" t="e">
        <f t="shared" si="3034"/>
        <v>#N/A</v>
      </c>
      <c r="AI8792" s="16" t="e">
        <f t="shared" si="3055"/>
        <v>#N/A</v>
      </c>
      <c r="AJ8792" s="16" t="e">
        <f t="shared" si="3044"/>
        <v>#N/A</v>
      </c>
      <c r="AK8792" s="16" t="e">
        <f t="shared" si="3045"/>
        <v>#N/A</v>
      </c>
      <c r="AL8792" s="16" t="e">
        <f t="shared" si="3046"/>
        <v>#N/A</v>
      </c>
      <c r="AM8792" s="16" t="e">
        <f t="shared" si="3047"/>
        <v>#N/A</v>
      </c>
      <c r="AN8792" s="16" t="e">
        <f t="shared" si="3048"/>
        <v>#N/A</v>
      </c>
      <c r="AO8792" s="16" t="e">
        <f t="shared" si="3049"/>
        <v>#N/A</v>
      </c>
      <c r="AP8792" s="16" t="e">
        <f t="shared" si="3050"/>
        <v>#N/A</v>
      </c>
      <c r="AQ8792" s="16" t="e">
        <f t="shared" si="3051"/>
        <v>#N/A</v>
      </c>
      <c r="AR8792" s="16" t="e">
        <f t="shared" si="3052"/>
        <v>#N/A</v>
      </c>
    </row>
    <row r="8793" spans="2:44" x14ac:dyDescent="0.25">
      <c r="B8793" t="e">
        <f>INDEX(RawData!$A$2:$A$1048576,MATCH(FmtData!$B$4+(ROW()-10),RawData!$A$2:$A$1048576,0))</f>
        <v>#N/A</v>
      </c>
      <c r="C87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3)</f>
        <v>#N/A</v>
      </c>
      <c r="D87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93" t="e">
        <f>INDEX(RawData!E$2:E$1048576,MATCH(FmtData!$B$4+(ROW()-10),RawData!$A$2:$A$1048576,0))</f>
        <v>#N/A</v>
      </c>
      <c r="F8793" t="e">
        <f>INDEX(RawData!F$2:F$1048576,MATCH(FmtData!$B$4+(ROW()-10),RawData!$A$2:$A$1048576,0))</f>
        <v>#N/A</v>
      </c>
      <c r="G8793" t="e">
        <f>INDEX(RawData!G$2:G$1048576,MATCH(FmtData!$B$4+(ROW()-10),RawData!$A$2:$A$1048576,0))</f>
        <v>#N/A</v>
      </c>
      <c r="H8793" t="e">
        <f>INDEX(RawData!H$2:H$1048576,MATCH(FmtData!$B$4+(ROW()-10),RawData!$A$2:$A$1048576,0))</f>
        <v>#N/A</v>
      </c>
      <c r="I8793" t="e">
        <f>INDEX(RawData!I$2:I$1048576,MATCH(FmtData!$B$4+(ROW()-10),RawData!$A$2:$A$1048576,0))</f>
        <v>#N/A</v>
      </c>
      <c r="J8793" t="e">
        <f>INDEX(RawData!J$2:J$1048576,MATCH(FmtData!$B$4+(ROW()-10),RawData!$A$2:$A$1048576,0))</f>
        <v>#N/A</v>
      </c>
      <c r="K8793" t="e">
        <f>INDEX(RawData!K$2:K$1048576,MATCH(FmtData!$B$4+(ROW()-10),RawData!$A$2:$A$1048576,0))</f>
        <v>#N/A</v>
      </c>
      <c r="L8793" t="e">
        <f>INDEX(RawData!L$2:L$1048576,MATCH(FmtData!$B$4+(ROW()-10),RawData!$A$2:$A$1048576,0))</f>
        <v>#N/A</v>
      </c>
      <c r="M8793" t="e">
        <f>INDEX(RawData!M$2:M$1048576,MATCH(FmtData!$B$4+(ROW()-10),RawData!$A$2:$A$1048576,0))</f>
        <v>#N/A</v>
      </c>
      <c r="N8793" t="e">
        <f>INDEX(RawData!N$2:N$1048576,MATCH(FmtData!$B$4+(ROW()-10),RawData!$A$2:$A$1048576,0))</f>
        <v>#N/A</v>
      </c>
      <c r="O8793" t="e">
        <f>INDEX(RawData!O$2:O$1048576,MATCH(FmtData!$B$4+(ROW()-10),RawData!$A$2:$A$1048576,0))</f>
        <v>#N/A</v>
      </c>
      <c r="P8793" t="e">
        <f>INDEX(RawData!P$2:P$1048576,MATCH(FmtData!$B$4+(ROW()-10),RawData!$A$2:$A$1048576,0))</f>
        <v>#N/A</v>
      </c>
      <c r="Q8793" t="e">
        <f>INDEX(RawData!Q$2:Q$1048576,MATCH(FmtData!$B$4+(ROW()-10),RawData!$A$2:$A$1048576,0))</f>
        <v>#N/A</v>
      </c>
      <c r="R8793" t="e">
        <f>INDEX(RawData!R$2:R$1048576,MATCH(FmtData!$B$4+(ROW()-10),RawData!$A$2:$A$1048576,0))</f>
        <v>#N/A</v>
      </c>
      <c r="S8793" t="e">
        <f>INDEX(RawData!S$2:S$1048576,MATCH(FmtData!$B$4+(ROW()-10),RawData!$A$2:$A$1048576,0))</f>
        <v>#N/A</v>
      </c>
      <c r="T8793" t="e">
        <f>INDEX(RawData!T$2:T$1048576,MATCH(FmtData!$B$4+(ROW()-10),RawData!$A$2:$A$1048576,0))</f>
        <v>#N/A</v>
      </c>
      <c r="U8793" t="e">
        <f>INDEX(RawData!U$2:U$1048576,MATCH(FmtData!$B$4+(ROW()-10),RawData!$A$2:$A$1048576,0))</f>
        <v>#N/A</v>
      </c>
      <c r="V8793" t="e">
        <f>INDEX(RawData!V$2:V$1048576,MATCH(FmtData!$B$4+(ROW()-10),RawData!$A$2:$A$1048576,0))</f>
        <v>#N/A</v>
      </c>
      <c r="W8793" s="7" t="e">
        <f t="shared" si="3035"/>
        <v>#N/A</v>
      </c>
      <c r="X8793" s="7" t="e">
        <f t="shared" si="3036"/>
        <v>#N/A</v>
      </c>
      <c r="Y8793" s="7" t="e">
        <f t="shared" si="3037"/>
        <v>#N/A</v>
      </c>
      <c r="Z8793" s="7" t="e">
        <f t="shared" si="3053"/>
        <v>#N/A</v>
      </c>
      <c r="AA8793" s="7" t="e">
        <f t="shared" si="3054"/>
        <v>#N/A</v>
      </c>
      <c r="AB8793" s="7" t="e">
        <f t="shared" si="3038"/>
        <v>#N/A</v>
      </c>
      <c r="AC8793" s="5" t="e">
        <f t="shared" si="3039"/>
        <v>#N/A</v>
      </c>
      <c r="AD8793" s="14" t="e">
        <f t="shared" si="3040"/>
        <v>#N/A</v>
      </c>
      <c r="AE8793" s="14" t="e">
        <f t="shared" si="3041"/>
        <v>#N/A</v>
      </c>
      <c r="AF8793" s="14" t="e">
        <f t="shared" si="3042"/>
        <v>#N/A</v>
      </c>
      <c r="AG8793" s="14" t="e">
        <f t="shared" si="3043"/>
        <v>#N/A</v>
      </c>
      <c r="AH8793" s="14" t="e">
        <f t="shared" si="3034"/>
        <v>#N/A</v>
      </c>
      <c r="AI8793" s="16" t="e">
        <f t="shared" si="3055"/>
        <v>#N/A</v>
      </c>
      <c r="AJ8793" s="16" t="e">
        <f t="shared" si="3044"/>
        <v>#N/A</v>
      </c>
      <c r="AK8793" s="16" t="e">
        <f t="shared" si="3045"/>
        <v>#N/A</v>
      </c>
      <c r="AL8793" s="16" t="e">
        <f t="shared" si="3046"/>
        <v>#N/A</v>
      </c>
      <c r="AM8793" s="16" t="e">
        <f t="shared" si="3047"/>
        <v>#N/A</v>
      </c>
      <c r="AN8793" s="16" t="e">
        <f t="shared" si="3048"/>
        <v>#N/A</v>
      </c>
      <c r="AO8793" s="16" t="e">
        <f t="shared" si="3049"/>
        <v>#N/A</v>
      </c>
      <c r="AP8793" s="16" t="e">
        <f t="shared" si="3050"/>
        <v>#N/A</v>
      </c>
      <c r="AQ8793" s="16" t="e">
        <f t="shared" si="3051"/>
        <v>#N/A</v>
      </c>
      <c r="AR8793" s="16" t="e">
        <f t="shared" si="3052"/>
        <v>#N/A</v>
      </c>
    </row>
    <row r="8794" spans="2:44" x14ac:dyDescent="0.25">
      <c r="B8794" t="e">
        <f>INDEX(RawData!$A$2:$A$1048576,MATCH(FmtData!$B$4+(ROW()-10),RawData!$A$2:$A$1048576,0))</f>
        <v>#N/A</v>
      </c>
      <c r="C87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4)</f>
        <v>#N/A</v>
      </c>
      <c r="D87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94" t="e">
        <f>INDEX(RawData!E$2:E$1048576,MATCH(FmtData!$B$4+(ROW()-10),RawData!$A$2:$A$1048576,0))</f>
        <v>#N/A</v>
      </c>
      <c r="F8794" t="e">
        <f>INDEX(RawData!F$2:F$1048576,MATCH(FmtData!$B$4+(ROW()-10),RawData!$A$2:$A$1048576,0))</f>
        <v>#N/A</v>
      </c>
      <c r="G8794" t="e">
        <f>INDEX(RawData!G$2:G$1048576,MATCH(FmtData!$B$4+(ROW()-10),RawData!$A$2:$A$1048576,0))</f>
        <v>#N/A</v>
      </c>
      <c r="H8794" t="e">
        <f>INDEX(RawData!H$2:H$1048576,MATCH(FmtData!$B$4+(ROW()-10),RawData!$A$2:$A$1048576,0))</f>
        <v>#N/A</v>
      </c>
      <c r="I8794" t="e">
        <f>INDEX(RawData!I$2:I$1048576,MATCH(FmtData!$B$4+(ROW()-10),RawData!$A$2:$A$1048576,0))</f>
        <v>#N/A</v>
      </c>
      <c r="J8794" t="e">
        <f>INDEX(RawData!J$2:J$1048576,MATCH(FmtData!$B$4+(ROW()-10),RawData!$A$2:$A$1048576,0))</f>
        <v>#N/A</v>
      </c>
      <c r="K8794" t="e">
        <f>INDEX(RawData!K$2:K$1048576,MATCH(FmtData!$B$4+(ROW()-10),RawData!$A$2:$A$1048576,0))</f>
        <v>#N/A</v>
      </c>
      <c r="L8794" t="e">
        <f>INDEX(RawData!L$2:L$1048576,MATCH(FmtData!$B$4+(ROW()-10),RawData!$A$2:$A$1048576,0))</f>
        <v>#N/A</v>
      </c>
      <c r="M8794" t="e">
        <f>INDEX(RawData!M$2:M$1048576,MATCH(FmtData!$B$4+(ROW()-10),RawData!$A$2:$A$1048576,0))</f>
        <v>#N/A</v>
      </c>
      <c r="N8794" t="e">
        <f>INDEX(RawData!N$2:N$1048576,MATCH(FmtData!$B$4+(ROW()-10),RawData!$A$2:$A$1048576,0))</f>
        <v>#N/A</v>
      </c>
      <c r="O8794" t="e">
        <f>INDEX(RawData!O$2:O$1048576,MATCH(FmtData!$B$4+(ROW()-10),RawData!$A$2:$A$1048576,0))</f>
        <v>#N/A</v>
      </c>
      <c r="P8794" t="e">
        <f>INDEX(RawData!P$2:P$1048576,MATCH(FmtData!$B$4+(ROW()-10),RawData!$A$2:$A$1048576,0))</f>
        <v>#N/A</v>
      </c>
      <c r="Q8794" t="e">
        <f>INDEX(RawData!Q$2:Q$1048576,MATCH(FmtData!$B$4+(ROW()-10),RawData!$A$2:$A$1048576,0))</f>
        <v>#N/A</v>
      </c>
      <c r="R8794" t="e">
        <f>INDEX(RawData!R$2:R$1048576,MATCH(FmtData!$B$4+(ROW()-10),RawData!$A$2:$A$1048576,0))</f>
        <v>#N/A</v>
      </c>
      <c r="S8794" t="e">
        <f>INDEX(RawData!S$2:S$1048576,MATCH(FmtData!$B$4+(ROW()-10),RawData!$A$2:$A$1048576,0))</f>
        <v>#N/A</v>
      </c>
      <c r="T8794" t="e">
        <f>INDEX(RawData!T$2:T$1048576,MATCH(FmtData!$B$4+(ROW()-10),RawData!$A$2:$A$1048576,0))</f>
        <v>#N/A</v>
      </c>
      <c r="U8794" t="e">
        <f>INDEX(RawData!U$2:U$1048576,MATCH(FmtData!$B$4+(ROW()-10),RawData!$A$2:$A$1048576,0))</f>
        <v>#N/A</v>
      </c>
      <c r="V8794" t="e">
        <f>INDEX(RawData!V$2:V$1048576,MATCH(FmtData!$B$4+(ROW()-10),RawData!$A$2:$A$1048576,0))</f>
        <v>#N/A</v>
      </c>
      <c r="W8794" s="7" t="e">
        <f t="shared" si="3035"/>
        <v>#N/A</v>
      </c>
      <c r="X8794" s="7" t="e">
        <f t="shared" si="3036"/>
        <v>#N/A</v>
      </c>
      <c r="Y8794" s="7" t="e">
        <f t="shared" si="3037"/>
        <v>#N/A</v>
      </c>
      <c r="Z8794" s="7" t="e">
        <f t="shared" si="3053"/>
        <v>#N/A</v>
      </c>
      <c r="AA8794" s="7" t="e">
        <f t="shared" si="3054"/>
        <v>#N/A</v>
      </c>
      <c r="AB8794" s="7" t="e">
        <f t="shared" si="3038"/>
        <v>#N/A</v>
      </c>
      <c r="AC8794" s="5" t="e">
        <f t="shared" si="3039"/>
        <v>#N/A</v>
      </c>
      <c r="AD8794" s="14" t="e">
        <f t="shared" si="3040"/>
        <v>#N/A</v>
      </c>
      <c r="AE8794" s="14" t="e">
        <f t="shared" si="3041"/>
        <v>#N/A</v>
      </c>
      <c r="AF8794" s="14" t="e">
        <f t="shared" si="3042"/>
        <v>#N/A</v>
      </c>
      <c r="AG8794" s="14" t="e">
        <f t="shared" si="3043"/>
        <v>#N/A</v>
      </c>
      <c r="AH8794" s="14" t="e">
        <f t="shared" si="3034"/>
        <v>#N/A</v>
      </c>
      <c r="AI8794" s="16" t="e">
        <f t="shared" si="3055"/>
        <v>#N/A</v>
      </c>
      <c r="AJ8794" s="16" t="e">
        <f t="shared" si="3044"/>
        <v>#N/A</v>
      </c>
      <c r="AK8794" s="16" t="e">
        <f t="shared" si="3045"/>
        <v>#N/A</v>
      </c>
      <c r="AL8794" s="16" t="e">
        <f t="shared" si="3046"/>
        <v>#N/A</v>
      </c>
      <c r="AM8794" s="16" t="e">
        <f t="shared" si="3047"/>
        <v>#N/A</v>
      </c>
      <c r="AN8794" s="16" t="e">
        <f t="shared" si="3048"/>
        <v>#N/A</v>
      </c>
      <c r="AO8794" s="16" t="e">
        <f t="shared" si="3049"/>
        <v>#N/A</v>
      </c>
      <c r="AP8794" s="16" t="e">
        <f t="shared" si="3050"/>
        <v>#N/A</v>
      </c>
      <c r="AQ8794" s="16" t="e">
        <f t="shared" si="3051"/>
        <v>#N/A</v>
      </c>
      <c r="AR8794" s="16" t="e">
        <f t="shared" si="3052"/>
        <v>#N/A</v>
      </c>
    </row>
    <row r="8795" spans="2:44" x14ac:dyDescent="0.25">
      <c r="B8795" t="e">
        <f>INDEX(RawData!$A$2:$A$1048576,MATCH(FmtData!$B$4+(ROW()-10),RawData!$A$2:$A$1048576,0))</f>
        <v>#N/A</v>
      </c>
      <c r="C87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5)</f>
        <v>#N/A</v>
      </c>
      <c r="D87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95" t="e">
        <f>INDEX(RawData!E$2:E$1048576,MATCH(FmtData!$B$4+(ROW()-10),RawData!$A$2:$A$1048576,0))</f>
        <v>#N/A</v>
      </c>
      <c r="F8795" t="e">
        <f>INDEX(RawData!F$2:F$1048576,MATCH(FmtData!$B$4+(ROW()-10),RawData!$A$2:$A$1048576,0))</f>
        <v>#N/A</v>
      </c>
      <c r="G8795" t="e">
        <f>INDEX(RawData!G$2:G$1048576,MATCH(FmtData!$B$4+(ROW()-10),RawData!$A$2:$A$1048576,0))</f>
        <v>#N/A</v>
      </c>
      <c r="H8795" t="e">
        <f>INDEX(RawData!H$2:H$1048576,MATCH(FmtData!$B$4+(ROW()-10),RawData!$A$2:$A$1048576,0))</f>
        <v>#N/A</v>
      </c>
      <c r="I8795" t="e">
        <f>INDEX(RawData!I$2:I$1048576,MATCH(FmtData!$B$4+(ROW()-10),RawData!$A$2:$A$1048576,0))</f>
        <v>#N/A</v>
      </c>
      <c r="J8795" t="e">
        <f>INDEX(RawData!J$2:J$1048576,MATCH(FmtData!$B$4+(ROW()-10),RawData!$A$2:$A$1048576,0))</f>
        <v>#N/A</v>
      </c>
      <c r="K8795" t="e">
        <f>INDEX(RawData!K$2:K$1048576,MATCH(FmtData!$B$4+(ROW()-10),RawData!$A$2:$A$1048576,0))</f>
        <v>#N/A</v>
      </c>
      <c r="L8795" t="e">
        <f>INDEX(RawData!L$2:L$1048576,MATCH(FmtData!$B$4+(ROW()-10),RawData!$A$2:$A$1048576,0))</f>
        <v>#N/A</v>
      </c>
      <c r="M8795" t="e">
        <f>INDEX(RawData!M$2:M$1048576,MATCH(FmtData!$B$4+(ROW()-10),RawData!$A$2:$A$1048576,0))</f>
        <v>#N/A</v>
      </c>
      <c r="N8795" t="e">
        <f>INDEX(RawData!N$2:N$1048576,MATCH(FmtData!$B$4+(ROW()-10),RawData!$A$2:$A$1048576,0))</f>
        <v>#N/A</v>
      </c>
      <c r="O8795" t="e">
        <f>INDEX(RawData!O$2:O$1048576,MATCH(FmtData!$B$4+(ROW()-10),RawData!$A$2:$A$1048576,0))</f>
        <v>#N/A</v>
      </c>
      <c r="P8795" t="e">
        <f>INDEX(RawData!P$2:P$1048576,MATCH(FmtData!$B$4+(ROW()-10),RawData!$A$2:$A$1048576,0))</f>
        <v>#N/A</v>
      </c>
      <c r="Q8795" t="e">
        <f>INDEX(RawData!Q$2:Q$1048576,MATCH(FmtData!$B$4+(ROW()-10),RawData!$A$2:$A$1048576,0))</f>
        <v>#N/A</v>
      </c>
      <c r="R8795" t="e">
        <f>INDEX(RawData!R$2:R$1048576,MATCH(FmtData!$B$4+(ROW()-10),RawData!$A$2:$A$1048576,0))</f>
        <v>#N/A</v>
      </c>
      <c r="S8795" t="e">
        <f>INDEX(RawData!S$2:S$1048576,MATCH(FmtData!$B$4+(ROW()-10),RawData!$A$2:$A$1048576,0))</f>
        <v>#N/A</v>
      </c>
      <c r="T8795" t="e">
        <f>INDEX(RawData!T$2:T$1048576,MATCH(FmtData!$B$4+(ROW()-10),RawData!$A$2:$A$1048576,0))</f>
        <v>#N/A</v>
      </c>
      <c r="U8795" t="e">
        <f>INDEX(RawData!U$2:U$1048576,MATCH(FmtData!$B$4+(ROW()-10),RawData!$A$2:$A$1048576,0))</f>
        <v>#N/A</v>
      </c>
      <c r="V8795" t="e">
        <f>INDEX(RawData!V$2:V$1048576,MATCH(FmtData!$B$4+(ROW()-10),RawData!$A$2:$A$1048576,0))</f>
        <v>#N/A</v>
      </c>
      <c r="W8795" s="7" t="e">
        <f t="shared" si="3035"/>
        <v>#N/A</v>
      </c>
      <c r="X8795" s="7" t="e">
        <f t="shared" si="3036"/>
        <v>#N/A</v>
      </c>
      <c r="Y8795" s="7" t="e">
        <f t="shared" si="3037"/>
        <v>#N/A</v>
      </c>
      <c r="Z8795" s="7" t="e">
        <f t="shared" si="3053"/>
        <v>#N/A</v>
      </c>
      <c r="AA8795" s="7" t="e">
        <f t="shared" si="3054"/>
        <v>#N/A</v>
      </c>
      <c r="AB8795" s="7" t="e">
        <f t="shared" si="3038"/>
        <v>#N/A</v>
      </c>
      <c r="AC8795" s="5" t="e">
        <f t="shared" si="3039"/>
        <v>#N/A</v>
      </c>
      <c r="AD8795" s="14" t="e">
        <f t="shared" si="3040"/>
        <v>#N/A</v>
      </c>
      <c r="AE8795" s="14" t="e">
        <f t="shared" si="3041"/>
        <v>#N/A</v>
      </c>
      <c r="AF8795" s="14" t="e">
        <f t="shared" si="3042"/>
        <v>#N/A</v>
      </c>
      <c r="AG8795" s="14" t="e">
        <f t="shared" si="3043"/>
        <v>#N/A</v>
      </c>
      <c r="AH8795" s="14" t="e">
        <f t="shared" si="3034"/>
        <v>#N/A</v>
      </c>
      <c r="AI8795" s="16" t="e">
        <f t="shared" si="3055"/>
        <v>#N/A</v>
      </c>
      <c r="AJ8795" s="16" t="e">
        <f t="shared" si="3044"/>
        <v>#N/A</v>
      </c>
      <c r="AK8795" s="16" t="e">
        <f t="shared" si="3045"/>
        <v>#N/A</v>
      </c>
      <c r="AL8795" s="16" t="e">
        <f t="shared" si="3046"/>
        <v>#N/A</v>
      </c>
      <c r="AM8795" s="16" t="e">
        <f t="shared" si="3047"/>
        <v>#N/A</v>
      </c>
      <c r="AN8795" s="16" t="e">
        <f t="shared" si="3048"/>
        <v>#N/A</v>
      </c>
      <c r="AO8795" s="16" t="e">
        <f t="shared" si="3049"/>
        <v>#N/A</v>
      </c>
      <c r="AP8795" s="16" t="e">
        <f t="shared" si="3050"/>
        <v>#N/A</v>
      </c>
      <c r="AQ8795" s="16" t="e">
        <f t="shared" si="3051"/>
        <v>#N/A</v>
      </c>
      <c r="AR8795" s="16" t="e">
        <f t="shared" si="3052"/>
        <v>#N/A</v>
      </c>
    </row>
    <row r="8796" spans="2:44" x14ac:dyDescent="0.25">
      <c r="B8796" t="e">
        <f>INDEX(RawData!$A$2:$A$1048576,MATCH(FmtData!$B$4+(ROW()-10),RawData!$A$2:$A$1048576,0))</f>
        <v>#N/A</v>
      </c>
      <c r="C87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6)</f>
        <v>#N/A</v>
      </c>
      <c r="D87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96" t="e">
        <f>INDEX(RawData!E$2:E$1048576,MATCH(FmtData!$B$4+(ROW()-10),RawData!$A$2:$A$1048576,0))</f>
        <v>#N/A</v>
      </c>
      <c r="F8796" t="e">
        <f>INDEX(RawData!F$2:F$1048576,MATCH(FmtData!$B$4+(ROW()-10),RawData!$A$2:$A$1048576,0))</f>
        <v>#N/A</v>
      </c>
      <c r="G8796" t="e">
        <f>INDEX(RawData!G$2:G$1048576,MATCH(FmtData!$B$4+(ROW()-10),RawData!$A$2:$A$1048576,0))</f>
        <v>#N/A</v>
      </c>
      <c r="H8796" t="e">
        <f>INDEX(RawData!H$2:H$1048576,MATCH(FmtData!$B$4+(ROW()-10),RawData!$A$2:$A$1048576,0))</f>
        <v>#N/A</v>
      </c>
      <c r="I8796" t="e">
        <f>INDEX(RawData!I$2:I$1048576,MATCH(FmtData!$B$4+(ROW()-10),RawData!$A$2:$A$1048576,0))</f>
        <v>#N/A</v>
      </c>
      <c r="J8796" t="e">
        <f>INDEX(RawData!J$2:J$1048576,MATCH(FmtData!$B$4+(ROW()-10),RawData!$A$2:$A$1048576,0))</f>
        <v>#N/A</v>
      </c>
      <c r="K8796" t="e">
        <f>INDEX(RawData!K$2:K$1048576,MATCH(FmtData!$B$4+(ROW()-10),RawData!$A$2:$A$1048576,0))</f>
        <v>#N/A</v>
      </c>
      <c r="L8796" t="e">
        <f>INDEX(RawData!L$2:L$1048576,MATCH(FmtData!$B$4+(ROW()-10),RawData!$A$2:$A$1048576,0))</f>
        <v>#N/A</v>
      </c>
      <c r="M8796" t="e">
        <f>INDEX(RawData!M$2:M$1048576,MATCH(FmtData!$B$4+(ROW()-10),RawData!$A$2:$A$1048576,0))</f>
        <v>#N/A</v>
      </c>
      <c r="N8796" t="e">
        <f>INDEX(RawData!N$2:N$1048576,MATCH(FmtData!$B$4+(ROW()-10),RawData!$A$2:$A$1048576,0))</f>
        <v>#N/A</v>
      </c>
      <c r="O8796" t="e">
        <f>INDEX(RawData!O$2:O$1048576,MATCH(FmtData!$B$4+(ROW()-10),RawData!$A$2:$A$1048576,0))</f>
        <v>#N/A</v>
      </c>
      <c r="P8796" t="e">
        <f>INDEX(RawData!P$2:P$1048576,MATCH(FmtData!$B$4+(ROW()-10),RawData!$A$2:$A$1048576,0))</f>
        <v>#N/A</v>
      </c>
      <c r="Q8796" t="e">
        <f>INDEX(RawData!Q$2:Q$1048576,MATCH(FmtData!$B$4+(ROW()-10),RawData!$A$2:$A$1048576,0))</f>
        <v>#N/A</v>
      </c>
      <c r="R8796" t="e">
        <f>INDEX(RawData!R$2:R$1048576,MATCH(FmtData!$B$4+(ROW()-10),RawData!$A$2:$A$1048576,0))</f>
        <v>#N/A</v>
      </c>
      <c r="S8796" t="e">
        <f>INDEX(RawData!S$2:S$1048576,MATCH(FmtData!$B$4+(ROW()-10),RawData!$A$2:$A$1048576,0))</f>
        <v>#N/A</v>
      </c>
      <c r="T8796" t="e">
        <f>INDEX(RawData!T$2:T$1048576,MATCH(FmtData!$B$4+(ROW()-10),RawData!$A$2:$A$1048576,0))</f>
        <v>#N/A</v>
      </c>
      <c r="U8796" t="e">
        <f>INDEX(RawData!U$2:U$1048576,MATCH(FmtData!$B$4+(ROW()-10),RawData!$A$2:$A$1048576,0))</f>
        <v>#N/A</v>
      </c>
      <c r="V8796" t="e">
        <f>INDEX(RawData!V$2:V$1048576,MATCH(FmtData!$B$4+(ROW()-10),RawData!$A$2:$A$1048576,0))</f>
        <v>#N/A</v>
      </c>
      <c r="W8796" s="7" t="e">
        <f t="shared" si="3035"/>
        <v>#N/A</v>
      </c>
      <c r="X8796" s="7" t="e">
        <f t="shared" si="3036"/>
        <v>#N/A</v>
      </c>
      <c r="Y8796" s="7" t="e">
        <f t="shared" si="3037"/>
        <v>#N/A</v>
      </c>
      <c r="Z8796" s="7" t="e">
        <f t="shared" si="3053"/>
        <v>#N/A</v>
      </c>
      <c r="AA8796" s="7" t="e">
        <f t="shared" si="3054"/>
        <v>#N/A</v>
      </c>
      <c r="AB8796" s="7" t="e">
        <f t="shared" si="3038"/>
        <v>#N/A</v>
      </c>
      <c r="AC8796" s="5" t="e">
        <f t="shared" si="3039"/>
        <v>#N/A</v>
      </c>
      <c r="AD8796" s="14" t="e">
        <f t="shared" si="3040"/>
        <v>#N/A</v>
      </c>
      <c r="AE8796" s="14" t="e">
        <f t="shared" si="3041"/>
        <v>#N/A</v>
      </c>
      <c r="AF8796" s="14" t="e">
        <f t="shared" si="3042"/>
        <v>#N/A</v>
      </c>
      <c r="AG8796" s="14" t="e">
        <f t="shared" si="3043"/>
        <v>#N/A</v>
      </c>
      <c r="AH8796" s="14" t="e">
        <f t="shared" si="3034"/>
        <v>#N/A</v>
      </c>
      <c r="AI8796" s="16" t="e">
        <f t="shared" si="3055"/>
        <v>#N/A</v>
      </c>
      <c r="AJ8796" s="16" t="e">
        <f t="shared" si="3044"/>
        <v>#N/A</v>
      </c>
      <c r="AK8796" s="16" t="e">
        <f t="shared" si="3045"/>
        <v>#N/A</v>
      </c>
      <c r="AL8796" s="16" t="e">
        <f t="shared" si="3046"/>
        <v>#N/A</v>
      </c>
      <c r="AM8796" s="16" t="e">
        <f t="shared" si="3047"/>
        <v>#N/A</v>
      </c>
      <c r="AN8796" s="16" t="e">
        <f t="shared" si="3048"/>
        <v>#N/A</v>
      </c>
      <c r="AO8796" s="16" t="e">
        <f t="shared" si="3049"/>
        <v>#N/A</v>
      </c>
      <c r="AP8796" s="16" t="e">
        <f t="shared" si="3050"/>
        <v>#N/A</v>
      </c>
      <c r="AQ8796" s="16" t="e">
        <f t="shared" si="3051"/>
        <v>#N/A</v>
      </c>
      <c r="AR8796" s="16" t="e">
        <f t="shared" si="3052"/>
        <v>#N/A</v>
      </c>
    </row>
    <row r="8797" spans="2:44" x14ac:dyDescent="0.25">
      <c r="B8797" t="e">
        <f>INDEX(RawData!$A$2:$A$1048576,MATCH(FmtData!$B$4+(ROW()-10),RawData!$A$2:$A$1048576,0))</f>
        <v>#N/A</v>
      </c>
      <c r="C87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7)</f>
        <v>#N/A</v>
      </c>
      <c r="D87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97" t="e">
        <f>INDEX(RawData!E$2:E$1048576,MATCH(FmtData!$B$4+(ROW()-10),RawData!$A$2:$A$1048576,0))</f>
        <v>#N/A</v>
      </c>
      <c r="F8797" t="e">
        <f>INDEX(RawData!F$2:F$1048576,MATCH(FmtData!$B$4+(ROW()-10),RawData!$A$2:$A$1048576,0))</f>
        <v>#N/A</v>
      </c>
      <c r="G8797" t="e">
        <f>INDEX(RawData!G$2:G$1048576,MATCH(FmtData!$B$4+(ROW()-10),RawData!$A$2:$A$1048576,0))</f>
        <v>#N/A</v>
      </c>
      <c r="H8797" t="e">
        <f>INDEX(RawData!H$2:H$1048576,MATCH(FmtData!$B$4+(ROW()-10),RawData!$A$2:$A$1048576,0))</f>
        <v>#N/A</v>
      </c>
      <c r="I8797" t="e">
        <f>INDEX(RawData!I$2:I$1048576,MATCH(FmtData!$B$4+(ROW()-10),RawData!$A$2:$A$1048576,0))</f>
        <v>#N/A</v>
      </c>
      <c r="J8797" t="e">
        <f>INDEX(RawData!J$2:J$1048576,MATCH(FmtData!$B$4+(ROW()-10),RawData!$A$2:$A$1048576,0))</f>
        <v>#N/A</v>
      </c>
      <c r="K8797" t="e">
        <f>INDEX(RawData!K$2:K$1048576,MATCH(FmtData!$B$4+(ROW()-10),RawData!$A$2:$A$1048576,0))</f>
        <v>#N/A</v>
      </c>
      <c r="L8797" t="e">
        <f>INDEX(RawData!L$2:L$1048576,MATCH(FmtData!$B$4+(ROW()-10),RawData!$A$2:$A$1048576,0))</f>
        <v>#N/A</v>
      </c>
      <c r="M8797" t="e">
        <f>INDEX(RawData!M$2:M$1048576,MATCH(FmtData!$B$4+(ROW()-10),RawData!$A$2:$A$1048576,0))</f>
        <v>#N/A</v>
      </c>
      <c r="N8797" t="e">
        <f>INDEX(RawData!N$2:N$1048576,MATCH(FmtData!$B$4+(ROW()-10),RawData!$A$2:$A$1048576,0))</f>
        <v>#N/A</v>
      </c>
      <c r="O8797" t="e">
        <f>INDEX(RawData!O$2:O$1048576,MATCH(FmtData!$B$4+(ROW()-10),RawData!$A$2:$A$1048576,0))</f>
        <v>#N/A</v>
      </c>
      <c r="P8797" t="e">
        <f>INDEX(RawData!P$2:P$1048576,MATCH(FmtData!$B$4+(ROW()-10),RawData!$A$2:$A$1048576,0))</f>
        <v>#N/A</v>
      </c>
      <c r="Q8797" t="e">
        <f>INDEX(RawData!Q$2:Q$1048576,MATCH(FmtData!$B$4+(ROW()-10),RawData!$A$2:$A$1048576,0))</f>
        <v>#N/A</v>
      </c>
      <c r="R8797" t="e">
        <f>INDEX(RawData!R$2:R$1048576,MATCH(FmtData!$B$4+(ROW()-10),RawData!$A$2:$A$1048576,0))</f>
        <v>#N/A</v>
      </c>
      <c r="S8797" t="e">
        <f>INDEX(RawData!S$2:S$1048576,MATCH(FmtData!$B$4+(ROW()-10),RawData!$A$2:$A$1048576,0))</f>
        <v>#N/A</v>
      </c>
      <c r="T8797" t="e">
        <f>INDEX(RawData!T$2:T$1048576,MATCH(FmtData!$B$4+(ROW()-10),RawData!$A$2:$A$1048576,0))</f>
        <v>#N/A</v>
      </c>
      <c r="U8797" t="e">
        <f>INDEX(RawData!U$2:U$1048576,MATCH(FmtData!$B$4+(ROW()-10),RawData!$A$2:$A$1048576,0))</f>
        <v>#N/A</v>
      </c>
      <c r="V8797" t="e">
        <f>INDEX(RawData!V$2:V$1048576,MATCH(FmtData!$B$4+(ROW()-10),RawData!$A$2:$A$1048576,0))</f>
        <v>#N/A</v>
      </c>
      <c r="W8797" s="7" t="e">
        <f t="shared" si="3035"/>
        <v>#N/A</v>
      </c>
      <c r="X8797" s="7" t="e">
        <f t="shared" si="3036"/>
        <v>#N/A</v>
      </c>
      <c r="Y8797" s="7" t="e">
        <f t="shared" si="3037"/>
        <v>#N/A</v>
      </c>
      <c r="Z8797" s="7" t="e">
        <f t="shared" si="3053"/>
        <v>#N/A</v>
      </c>
      <c r="AA8797" s="7" t="e">
        <f t="shared" si="3054"/>
        <v>#N/A</v>
      </c>
      <c r="AB8797" s="7" t="e">
        <f t="shared" si="3038"/>
        <v>#N/A</v>
      </c>
      <c r="AC8797" s="5" t="e">
        <f t="shared" si="3039"/>
        <v>#N/A</v>
      </c>
      <c r="AD8797" s="14" t="e">
        <f t="shared" si="3040"/>
        <v>#N/A</v>
      </c>
      <c r="AE8797" s="14" t="e">
        <f t="shared" si="3041"/>
        <v>#N/A</v>
      </c>
      <c r="AF8797" s="14" t="e">
        <f t="shared" si="3042"/>
        <v>#N/A</v>
      </c>
      <c r="AG8797" s="14" t="e">
        <f t="shared" si="3043"/>
        <v>#N/A</v>
      </c>
      <c r="AH8797" s="14" t="e">
        <f t="shared" si="3034"/>
        <v>#N/A</v>
      </c>
      <c r="AI8797" s="16" t="e">
        <f t="shared" si="3055"/>
        <v>#N/A</v>
      </c>
      <c r="AJ8797" s="16" t="e">
        <f t="shared" si="3044"/>
        <v>#N/A</v>
      </c>
      <c r="AK8797" s="16" t="e">
        <f t="shared" si="3045"/>
        <v>#N/A</v>
      </c>
      <c r="AL8797" s="16" t="e">
        <f t="shared" si="3046"/>
        <v>#N/A</v>
      </c>
      <c r="AM8797" s="16" t="e">
        <f t="shared" si="3047"/>
        <v>#N/A</v>
      </c>
      <c r="AN8797" s="16" t="e">
        <f t="shared" si="3048"/>
        <v>#N/A</v>
      </c>
      <c r="AO8797" s="16" t="e">
        <f t="shared" si="3049"/>
        <v>#N/A</v>
      </c>
      <c r="AP8797" s="16" t="e">
        <f t="shared" si="3050"/>
        <v>#N/A</v>
      </c>
      <c r="AQ8797" s="16" t="e">
        <f t="shared" si="3051"/>
        <v>#N/A</v>
      </c>
      <c r="AR8797" s="16" t="e">
        <f t="shared" si="3052"/>
        <v>#N/A</v>
      </c>
    </row>
    <row r="8798" spans="2:44" x14ac:dyDescent="0.25">
      <c r="B8798" t="e">
        <f>INDEX(RawData!$A$2:$A$1048576,MATCH(FmtData!$B$4+(ROW()-10),RawData!$A$2:$A$1048576,0))</f>
        <v>#N/A</v>
      </c>
      <c r="C87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8)</f>
        <v>#N/A</v>
      </c>
      <c r="D87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98" t="e">
        <f>INDEX(RawData!E$2:E$1048576,MATCH(FmtData!$B$4+(ROW()-10),RawData!$A$2:$A$1048576,0))</f>
        <v>#N/A</v>
      </c>
      <c r="F8798" t="e">
        <f>INDEX(RawData!F$2:F$1048576,MATCH(FmtData!$B$4+(ROW()-10),RawData!$A$2:$A$1048576,0))</f>
        <v>#N/A</v>
      </c>
      <c r="G8798" t="e">
        <f>INDEX(RawData!G$2:G$1048576,MATCH(FmtData!$B$4+(ROW()-10),RawData!$A$2:$A$1048576,0))</f>
        <v>#N/A</v>
      </c>
      <c r="H8798" t="e">
        <f>INDEX(RawData!H$2:H$1048576,MATCH(FmtData!$B$4+(ROW()-10),RawData!$A$2:$A$1048576,0))</f>
        <v>#N/A</v>
      </c>
      <c r="I8798" t="e">
        <f>INDEX(RawData!I$2:I$1048576,MATCH(FmtData!$B$4+(ROW()-10),RawData!$A$2:$A$1048576,0))</f>
        <v>#N/A</v>
      </c>
      <c r="J8798" t="e">
        <f>INDEX(RawData!J$2:J$1048576,MATCH(FmtData!$B$4+(ROW()-10),RawData!$A$2:$A$1048576,0))</f>
        <v>#N/A</v>
      </c>
      <c r="K8798" t="e">
        <f>INDEX(RawData!K$2:K$1048576,MATCH(FmtData!$B$4+(ROW()-10),RawData!$A$2:$A$1048576,0))</f>
        <v>#N/A</v>
      </c>
      <c r="L8798" t="e">
        <f>INDEX(RawData!L$2:L$1048576,MATCH(FmtData!$B$4+(ROW()-10),RawData!$A$2:$A$1048576,0))</f>
        <v>#N/A</v>
      </c>
      <c r="M8798" t="e">
        <f>INDEX(RawData!M$2:M$1048576,MATCH(FmtData!$B$4+(ROW()-10),RawData!$A$2:$A$1048576,0))</f>
        <v>#N/A</v>
      </c>
      <c r="N8798" t="e">
        <f>INDEX(RawData!N$2:N$1048576,MATCH(FmtData!$B$4+(ROW()-10),RawData!$A$2:$A$1048576,0))</f>
        <v>#N/A</v>
      </c>
      <c r="O8798" t="e">
        <f>INDEX(RawData!O$2:O$1048576,MATCH(FmtData!$B$4+(ROW()-10),RawData!$A$2:$A$1048576,0))</f>
        <v>#N/A</v>
      </c>
      <c r="P8798" t="e">
        <f>INDEX(RawData!P$2:P$1048576,MATCH(FmtData!$B$4+(ROW()-10),RawData!$A$2:$A$1048576,0))</f>
        <v>#N/A</v>
      </c>
      <c r="Q8798" t="e">
        <f>INDEX(RawData!Q$2:Q$1048576,MATCH(FmtData!$B$4+(ROW()-10),RawData!$A$2:$A$1048576,0))</f>
        <v>#N/A</v>
      </c>
      <c r="R8798" t="e">
        <f>INDEX(RawData!R$2:R$1048576,MATCH(FmtData!$B$4+(ROW()-10),RawData!$A$2:$A$1048576,0))</f>
        <v>#N/A</v>
      </c>
      <c r="S8798" t="e">
        <f>INDEX(RawData!S$2:S$1048576,MATCH(FmtData!$B$4+(ROW()-10),RawData!$A$2:$A$1048576,0))</f>
        <v>#N/A</v>
      </c>
      <c r="T8798" t="e">
        <f>INDEX(RawData!T$2:T$1048576,MATCH(FmtData!$B$4+(ROW()-10),RawData!$A$2:$A$1048576,0))</f>
        <v>#N/A</v>
      </c>
      <c r="U8798" t="e">
        <f>INDEX(RawData!U$2:U$1048576,MATCH(FmtData!$B$4+(ROW()-10),RawData!$A$2:$A$1048576,0))</f>
        <v>#N/A</v>
      </c>
      <c r="V8798" t="e">
        <f>INDEX(RawData!V$2:V$1048576,MATCH(FmtData!$B$4+(ROW()-10),RawData!$A$2:$A$1048576,0))</f>
        <v>#N/A</v>
      </c>
      <c r="W8798" s="7" t="e">
        <f t="shared" si="3035"/>
        <v>#N/A</v>
      </c>
      <c r="X8798" s="7" t="e">
        <f t="shared" si="3036"/>
        <v>#N/A</v>
      </c>
      <c r="Y8798" s="7" t="e">
        <f t="shared" si="3037"/>
        <v>#N/A</v>
      </c>
      <c r="Z8798" s="7" t="e">
        <f t="shared" si="3053"/>
        <v>#N/A</v>
      </c>
      <c r="AA8798" s="7" t="e">
        <f t="shared" si="3054"/>
        <v>#N/A</v>
      </c>
      <c r="AB8798" s="7" t="e">
        <f t="shared" si="3038"/>
        <v>#N/A</v>
      </c>
      <c r="AC8798" s="5" t="e">
        <f t="shared" si="3039"/>
        <v>#N/A</v>
      </c>
      <c r="AD8798" s="14" t="e">
        <f t="shared" si="3040"/>
        <v>#N/A</v>
      </c>
      <c r="AE8798" s="14" t="e">
        <f t="shared" si="3041"/>
        <v>#N/A</v>
      </c>
      <c r="AF8798" s="14" t="e">
        <f t="shared" si="3042"/>
        <v>#N/A</v>
      </c>
      <c r="AG8798" s="14" t="e">
        <f t="shared" si="3043"/>
        <v>#N/A</v>
      </c>
      <c r="AH8798" s="14" t="e">
        <f t="shared" si="3034"/>
        <v>#N/A</v>
      </c>
      <c r="AI8798" s="16" t="e">
        <f t="shared" si="3055"/>
        <v>#N/A</v>
      </c>
      <c r="AJ8798" s="16" t="e">
        <f t="shared" si="3044"/>
        <v>#N/A</v>
      </c>
      <c r="AK8798" s="16" t="e">
        <f t="shared" si="3045"/>
        <v>#N/A</v>
      </c>
      <c r="AL8798" s="16" t="e">
        <f t="shared" si="3046"/>
        <v>#N/A</v>
      </c>
      <c r="AM8798" s="16" t="e">
        <f t="shared" si="3047"/>
        <v>#N/A</v>
      </c>
      <c r="AN8798" s="16" t="e">
        <f t="shared" si="3048"/>
        <v>#N/A</v>
      </c>
      <c r="AO8798" s="16" t="e">
        <f t="shared" si="3049"/>
        <v>#N/A</v>
      </c>
      <c r="AP8798" s="16" t="e">
        <f t="shared" si="3050"/>
        <v>#N/A</v>
      </c>
      <c r="AQ8798" s="16" t="e">
        <f t="shared" si="3051"/>
        <v>#N/A</v>
      </c>
      <c r="AR8798" s="16" t="e">
        <f t="shared" si="3052"/>
        <v>#N/A</v>
      </c>
    </row>
    <row r="8799" spans="2:44" x14ac:dyDescent="0.25">
      <c r="B8799" t="e">
        <f>INDEX(RawData!$A$2:$A$1048576,MATCH(FmtData!$B$4+(ROW()-10),RawData!$A$2:$A$1048576,0))</f>
        <v>#N/A</v>
      </c>
      <c r="C87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9)</f>
        <v>#N/A</v>
      </c>
      <c r="D87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799" t="e">
        <f>INDEX(RawData!E$2:E$1048576,MATCH(FmtData!$B$4+(ROW()-10),RawData!$A$2:$A$1048576,0))</f>
        <v>#N/A</v>
      </c>
      <c r="F8799" t="e">
        <f>INDEX(RawData!F$2:F$1048576,MATCH(FmtData!$B$4+(ROW()-10),RawData!$A$2:$A$1048576,0))</f>
        <v>#N/A</v>
      </c>
      <c r="G8799" t="e">
        <f>INDEX(RawData!G$2:G$1048576,MATCH(FmtData!$B$4+(ROW()-10),RawData!$A$2:$A$1048576,0))</f>
        <v>#N/A</v>
      </c>
      <c r="H8799" t="e">
        <f>INDEX(RawData!H$2:H$1048576,MATCH(FmtData!$B$4+(ROW()-10),RawData!$A$2:$A$1048576,0))</f>
        <v>#N/A</v>
      </c>
      <c r="I8799" t="e">
        <f>INDEX(RawData!I$2:I$1048576,MATCH(FmtData!$B$4+(ROW()-10),RawData!$A$2:$A$1048576,0))</f>
        <v>#N/A</v>
      </c>
      <c r="J8799" t="e">
        <f>INDEX(RawData!J$2:J$1048576,MATCH(FmtData!$B$4+(ROW()-10),RawData!$A$2:$A$1048576,0))</f>
        <v>#N/A</v>
      </c>
      <c r="K8799" t="e">
        <f>INDEX(RawData!K$2:K$1048576,MATCH(FmtData!$B$4+(ROW()-10),RawData!$A$2:$A$1048576,0))</f>
        <v>#N/A</v>
      </c>
      <c r="L8799" t="e">
        <f>INDEX(RawData!L$2:L$1048576,MATCH(FmtData!$B$4+(ROW()-10),RawData!$A$2:$A$1048576,0))</f>
        <v>#N/A</v>
      </c>
      <c r="M8799" t="e">
        <f>INDEX(RawData!M$2:M$1048576,MATCH(FmtData!$B$4+(ROW()-10),RawData!$A$2:$A$1048576,0))</f>
        <v>#N/A</v>
      </c>
      <c r="N8799" t="e">
        <f>INDEX(RawData!N$2:N$1048576,MATCH(FmtData!$B$4+(ROW()-10),RawData!$A$2:$A$1048576,0))</f>
        <v>#N/A</v>
      </c>
      <c r="O8799" t="e">
        <f>INDEX(RawData!O$2:O$1048576,MATCH(FmtData!$B$4+(ROW()-10),RawData!$A$2:$A$1048576,0))</f>
        <v>#N/A</v>
      </c>
      <c r="P8799" t="e">
        <f>INDEX(RawData!P$2:P$1048576,MATCH(FmtData!$B$4+(ROW()-10),RawData!$A$2:$A$1048576,0))</f>
        <v>#N/A</v>
      </c>
      <c r="Q8799" t="e">
        <f>INDEX(RawData!Q$2:Q$1048576,MATCH(FmtData!$B$4+(ROW()-10),RawData!$A$2:$A$1048576,0))</f>
        <v>#N/A</v>
      </c>
      <c r="R8799" t="e">
        <f>INDEX(RawData!R$2:R$1048576,MATCH(FmtData!$B$4+(ROW()-10),RawData!$A$2:$A$1048576,0))</f>
        <v>#N/A</v>
      </c>
      <c r="S8799" t="e">
        <f>INDEX(RawData!S$2:S$1048576,MATCH(FmtData!$B$4+(ROW()-10),RawData!$A$2:$A$1048576,0))</f>
        <v>#N/A</v>
      </c>
      <c r="T8799" t="e">
        <f>INDEX(RawData!T$2:T$1048576,MATCH(FmtData!$B$4+(ROW()-10),RawData!$A$2:$A$1048576,0))</f>
        <v>#N/A</v>
      </c>
      <c r="U8799" t="e">
        <f>INDEX(RawData!U$2:U$1048576,MATCH(FmtData!$B$4+(ROW()-10),RawData!$A$2:$A$1048576,0))</f>
        <v>#N/A</v>
      </c>
      <c r="V8799" t="e">
        <f>INDEX(RawData!V$2:V$1048576,MATCH(FmtData!$B$4+(ROW()-10),RawData!$A$2:$A$1048576,0))</f>
        <v>#N/A</v>
      </c>
      <c r="W8799" s="7" t="e">
        <f t="shared" si="3035"/>
        <v>#N/A</v>
      </c>
      <c r="X8799" s="7" t="e">
        <f t="shared" si="3036"/>
        <v>#N/A</v>
      </c>
      <c r="Y8799" s="7" t="e">
        <f t="shared" si="3037"/>
        <v>#N/A</v>
      </c>
      <c r="Z8799" s="7" t="e">
        <f t="shared" si="3053"/>
        <v>#N/A</v>
      </c>
      <c r="AA8799" s="7" t="e">
        <f t="shared" si="3054"/>
        <v>#N/A</v>
      </c>
      <c r="AB8799" s="7" t="e">
        <f t="shared" si="3038"/>
        <v>#N/A</v>
      </c>
      <c r="AC8799" s="5" t="e">
        <f t="shared" si="3039"/>
        <v>#N/A</v>
      </c>
      <c r="AD8799" s="14" t="e">
        <f t="shared" si="3040"/>
        <v>#N/A</v>
      </c>
      <c r="AE8799" s="14" t="e">
        <f t="shared" si="3041"/>
        <v>#N/A</v>
      </c>
      <c r="AF8799" s="14" t="e">
        <f t="shared" si="3042"/>
        <v>#N/A</v>
      </c>
      <c r="AG8799" s="14" t="e">
        <f t="shared" si="3043"/>
        <v>#N/A</v>
      </c>
      <c r="AH8799" s="14" t="e">
        <f t="shared" si="3034"/>
        <v>#N/A</v>
      </c>
      <c r="AI8799" s="16" t="e">
        <f t="shared" si="3055"/>
        <v>#N/A</v>
      </c>
      <c r="AJ8799" s="16" t="e">
        <f t="shared" si="3044"/>
        <v>#N/A</v>
      </c>
      <c r="AK8799" s="16" t="e">
        <f t="shared" si="3045"/>
        <v>#N/A</v>
      </c>
      <c r="AL8799" s="16" t="e">
        <f t="shared" si="3046"/>
        <v>#N/A</v>
      </c>
      <c r="AM8799" s="16" t="e">
        <f t="shared" si="3047"/>
        <v>#N/A</v>
      </c>
      <c r="AN8799" s="16" t="e">
        <f t="shared" si="3048"/>
        <v>#N/A</v>
      </c>
      <c r="AO8799" s="16" t="e">
        <f t="shared" si="3049"/>
        <v>#N/A</v>
      </c>
      <c r="AP8799" s="16" t="e">
        <f t="shared" si="3050"/>
        <v>#N/A</v>
      </c>
      <c r="AQ8799" s="16" t="e">
        <f t="shared" si="3051"/>
        <v>#N/A</v>
      </c>
      <c r="AR8799" s="16" t="e">
        <f t="shared" si="3052"/>
        <v>#N/A</v>
      </c>
    </row>
    <row r="8800" spans="2:44" x14ac:dyDescent="0.25">
      <c r="B8800" t="e">
        <f>INDEX(RawData!$A$2:$A$1048576,MATCH(FmtData!$B$4+(ROW()-10),RawData!$A$2:$A$1048576,0))</f>
        <v>#N/A</v>
      </c>
      <c r="C88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0)</f>
        <v>#N/A</v>
      </c>
      <c r="D88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00" t="e">
        <f>INDEX(RawData!E$2:E$1048576,MATCH(FmtData!$B$4+(ROW()-10),RawData!$A$2:$A$1048576,0))</f>
        <v>#N/A</v>
      </c>
      <c r="F8800" t="e">
        <f>INDEX(RawData!F$2:F$1048576,MATCH(FmtData!$B$4+(ROW()-10),RawData!$A$2:$A$1048576,0))</f>
        <v>#N/A</v>
      </c>
      <c r="G8800" t="e">
        <f>INDEX(RawData!G$2:G$1048576,MATCH(FmtData!$B$4+(ROW()-10),RawData!$A$2:$A$1048576,0))</f>
        <v>#N/A</v>
      </c>
      <c r="H8800" t="e">
        <f>INDEX(RawData!H$2:H$1048576,MATCH(FmtData!$B$4+(ROW()-10),RawData!$A$2:$A$1048576,0))</f>
        <v>#N/A</v>
      </c>
      <c r="I8800" t="e">
        <f>INDEX(RawData!I$2:I$1048576,MATCH(FmtData!$B$4+(ROW()-10),RawData!$A$2:$A$1048576,0))</f>
        <v>#N/A</v>
      </c>
      <c r="J8800" t="e">
        <f>INDEX(RawData!J$2:J$1048576,MATCH(FmtData!$B$4+(ROW()-10),RawData!$A$2:$A$1048576,0))</f>
        <v>#N/A</v>
      </c>
      <c r="K8800" t="e">
        <f>INDEX(RawData!K$2:K$1048576,MATCH(FmtData!$B$4+(ROW()-10),RawData!$A$2:$A$1048576,0))</f>
        <v>#N/A</v>
      </c>
      <c r="L8800" t="e">
        <f>INDEX(RawData!L$2:L$1048576,MATCH(FmtData!$B$4+(ROW()-10),RawData!$A$2:$A$1048576,0))</f>
        <v>#N/A</v>
      </c>
      <c r="M8800" t="e">
        <f>INDEX(RawData!M$2:M$1048576,MATCH(FmtData!$B$4+(ROW()-10),RawData!$A$2:$A$1048576,0))</f>
        <v>#N/A</v>
      </c>
      <c r="N8800" t="e">
        <f>INDEX(RawData!N$2:N$1048576,MATCH(FmtData!$B$4+(ROW()-10),RawData!$A$2:$A$1048576,0))</f>
        <v>#N/A</v>
      </c>
      <c r="O8800" t="e">
        <f>INDEX(RawData!O$2:O$1048576,MATCH(FmtData!$B$4+(ROW()-10),RawData!$A$2:$A$1048576,0))</f>
        <v>#N/A</v>
      </c>
      <c r="P8800" t="e">
        <f>INDEX(RawData!P$2:P$1048576,MATCH(FmtData!$B$4+(ROW()-10),RawData!$A$2:$A$1048576,0))</f>
        <v>#N/A</v>
      </c>
      <c r="Q8800" t="e">
        <f>INDEX(RawData!Q$2:Q$1048576,MATCH(FmtData!$B$4+(ROW()-10),RawData!$A$2:$A$1048576,0))</f>
        <v>#N/A</v>
      </c>
      <c r="R8800" t="e">
        <f>INDEX(RawData!R$2:R$1048576,MATCH(FmtData!$B$4+(ROW()-10),RawData!$A$2:$A$1048576,0))</f>
        <v>#N/A</v>
      </c>
      <c r="S8800" t="e">
        <f>INDEX(RawData!S$2:S$1048576,MATCH(FmtData!$B$4+(ROW()-10),RawData!$A$2:$A$1048576,0))</f>
        <v>#N/A</v>
      </c>
      <c r="T8800" t="e">
        <f>INDEX(RawData!T$2:T$1048576,MATCH(FmtData!$B$4+(ROW()-10),RawData!$A$2:$A$1048576,0))</f>
        <v>#N/A</v>
      </c>
      <c r="U8800" t="e">
        <f>INDEX(RawData!U$2:U$1048576,MATCH(FmtData!$B$4+(ROW()-10),RawData!$A$2:$A$1048576,0))</f>
        <v>#N/A</v>
      </c>
      <c r="V8800" t="e">
        <f>INDEX(RawData!V$2:V$1048576,MATCH(FmtData!$B$4+(ROW()-10),RawData!$A$2:$A$1048576,0))</f>
        <v>#N/A</v>
      </c>
      <c r="W8800" s="7" t="e">
        <f t="shared" si="3035"/>
        <v>#N/A</v>
      </c>
      <c r="X8800" s="7" t="e">
        <f t="shared" si="3036"/>
        <v>#N/A</v>
      </c>
      <c r="Y8800" s="7" t="e">
        <f t="shared" si="3037"/>
        <v>#N/A</v>
      </c>
      <c r="Z8800" s="7" t="e">
        <f t="shared" si="3053"/>
        <v>#N/A</v>
      </c>
      <c r="AA8800" s="7" t="e">
        <f t="shared" si="3054"/>
        <v>#N/A</v>
      </c>
      <c r="AB8800" s="7" t="e">
        <f t="shared" si="3038"/>
        <v>#N/A</v>
      </c>
      <c r="AC8800" s="5" t="e">
        <f t="shared" si="3039"/>
        <v>#N/A</v>
      </c>
      <c r="AD8800" s="14" t="e">
        <f t="shared" si="3040"/>
        <v>#N/A</v>
      </c>
      <c r="AE8800" s="14" t="e">
        <f t="shared" si="3041"/>
        <v>#N/A</v>
      </c>
      <c r="AF8800" s="14" t="e">
        <f t="shared" si="3042"/>
        <v>#N/A</v>
      </c>
      <c r="AG8800" s="14" t="e">
        <f t="shared" si="3043"/>
        <v>#N/A</v>
      </c>
      <c r="AH8800" s="14" t="e">
        <f t="shared" si="3034"/>
        <v>#N/A</v>
      </c>
      <c r="AI8800" s="16" t="e">
        <f t="shared" si="3055"/>
        <v>#N/A</v>
      </c>
      <c r="AJ8800" s="16" t="e">
        <f t="shared" si="3044"/>
        <v>#N/A</v>
      </c>
      <c r="AK8800" s="16" t="e">
        <f t="shared" si="3045"/>
        <v>#N/A</v>
      </c>
      <c r="AL8800" s="16" t="e">
        <f t="shared" si="3046"/>
        <v>#N/A</v>
      </c>
      <c r="AM8800" s="16" t="e">
        <f t="shared" si="3047"/>
        <v>#N/A</v>
      </c>
      <c r="AN8800" s="16" t="e">
        <f t="shared" si="3048"/>
        <v>#N/A</v>
      </c>
      <c r="AO8800" s="16" t="e">
        <f t="shared" si="3049"/>
        <v>#N/A</v>
      </c>
      <c r="AP8800" s="16" t="e">
        <f t="shared" si="3050"/>
        <v>#N/A</v>
      </c>
      <c r="AQ8800" s="16" t="e">
        <f t="shared" si="3051"/>
        <v>#N/A</v>
      </c>
      <c r="AR8800" s="16" t="e">
        <f t="shared" si="3052"/>
        <v>#N/A</v>
      </c>
    </row>
    <row r="8801" spans="2:44" x14ac:dyDescent="0.25">
      <c r="B8801" t="e">
        <f>INDEX(RawData!$A$2:$A$1048576,MATCH(FmtData!$B$4+(ROW()-10),RawData!$A$2:$A$1048576,0))</f>
        <v>#N/A</v>
      </c>
      <c r="C88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1)</f>
        <v>#N/A</v>
      </c>
      <c r="D88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01" t="e">
        <f>INDEX(RawData!E$2:E$1048576,MATCH(FmtData!$B$4+(ROW()-10),RawData!$A$2:$A$1048576,0))</f>
        <v>#N/A</v>
      </c>
      <c r="F8801" t="e">
        <f>INDEX(RawData!F$2:F$1048576,MATCH(FmtData!$B$4+(ROW()-10),RawData!$A$2:$A$1048576,0))</f>
        <v>#N/A</v>
      </c>
      <c r="G8801" t="e">
        <f>INDEX(RawData!G$2:G$1048576,MATCH(FmtData!$B$4+(ROW()-10),RawData!$A$2:$A$1048576,0))</f>
        <v>#N/A</v>
      </c>
      <c r="H8801" t="e">
        <f>INDEX(RawData!H$2:H$1048576,MATCH(FmtData!$B$4+(ROW()-10),RawData!$A$2:$A$1048576,0))</f>
        <v>#N/A</v>
      </c>
      <c r="I8801" t="e">
        <f>INDEX(RawData!I$2:I$1048576,MATCH(FmtData!$B$4+(ROW()-10),RawData!$A$2:$A$1048576,0))</f>
        <v>#N/A</v>
      </c>
      <c r="J8801" t="e">
        <f>INDEX(RawData!J$2:J$1048576,MATCH(FmtData!$B$4+(ROW()-10),RawData!$A$2:$A$1048576,0))</f>
        <v>#N/A</v>
      </c>
      <c r="K8801" t="e">
        <f>INDEX(RawData!K$2:K$1048576,MATCH(FmtData!$B$4+(ROW()-10),RawData!$A$2:$A$1048576,0))</f>
        <v>#N/A</v>
      </c>
      <c r="L8801" t="e">
        <f>INDEX(RawData!L$2:L$1048576,MATCH(FmtData!$B$4+(ROW()-10),RawData!$A$2:$A$1048576,0))</f>
        <v>#N/A</v>
      </c>
      <c r="M8801" t="e">
        <f>INDEX(RawData!M$2:M$1048576,MATCH(FmtData!$B$4+(ROW()-10),RawData!$A$2:$A$1048576,0))</f>
        <v>#N/A</v>
      </c>
      <c r="N8801" t="e">
        <f>INDEX(RawData!N$2:N$1048576,MATCH(FmtData!$B$4+(ROW()-10),RawData!$A$2:$A$1048576,0))</f>
        <v>#N/A</v>
      </c>
      <c r="O8801" t="e">
        <f>INDEX(RawData!O$2:O$1048576,MATCH(FmtData!$B$4+(ROW()-10),RawData!$A$2:$A$1048576,0))</f>
        <v>#N/A</v>
      </c>
      <c r="P8801" t="e">
        <f>INDEX(RawData!P$2:P$1048576,MATCH(FmtData!$B$4+(ROW()-10),RawData!$A$2:$A$1048576,0))</f>
        <v>#N/A</v>
      </c>
      <c r="Q8801" t="e">
        <f>INDEX(RawData!Q$2:Q$1048576,MATCH(FmtData!$B$4+(ROW()-10),RawData!$A$2:$A$1048576,0))</f>
        <v>#N/A</v>
      </c>
      <c r="R8801" t="e">
        <f>INDEX(RawData!R$2:R$1048576,MATCH(FmtData!$B$4+(ROW()-10),RawData!$A$2:$A$1048576,0))</f>
        <v>#N/A</v>
      </c>
      <c r="S8801" t="e">
        <f>INDEX(RawData!S$2:S$1048576,MATCH(FmtData!$B$4+(ROW()-10),RawData!$A$2:$A$1048576,0))</f>
        <v>#N/A</v>
      </c>
      <c r="T8801" t="e">
        <f>INDEX(RawData!T$2:T$1048576,MATCH(FmtData!$B$4+(ROW()-10),RawData!$A$2:$A$1048576,0))</f>
        <v>#N/A</v>
      </c>
      <c r="U8801" t="e">
        <f>INDEX(RawData!U$2:U$1048576,MATCH(FmtData!$B$4+(ROW()-10),RawData!$A$2:$A$1048576,0))</f>
        <v>#N/A</v>
      </c>
      <c r="V8801" t="e">
        <f>INDEX(RawData!V$2:V$1048576,MATCH(FmtData!$B$4+(ROW()-10),RawData!$A$2:$A$1048576,0))</f>
        <v>#N/A</v>
      </c>
      <c r="W8801" s="7" t="e">
        <f t="shared" si="3035"/>
        <v>#N/A</v>
      </c>
      <c r="X8801" s="7" t="e">
        <f t="shared" si="3036"/>
        <v>#N/A</v>
      </c>
      <c r="Y8801" s="7" t="e">
        <f t="shared" si="3037"/>
        <v>#N/A</v>
      </c>
      <c r="Z8801" s="7" t="e">
        <f t="shared" si="3053"/>
        <v>#N/A</v>
      </c>
      <c r="AA8801" s="7" t="e">
        <f t="shared" si="3054"/>
        <v>#N/A</v>
      </c>
      <c r="AB8801" s="7" t="e">
        <f t="shared" si="3038"/>
        <v>#N/A</v>
      </c>
      <c r="AC8801" s="5" t="e">
        <f t="shared" si="3039"/>
        <v>#N/A</v>
      </c>
      <c r="AD8801" s="14" t="e">
        <f t="shared" si="3040"/>
        <v>#N/A</v>
      </c>
      <c r="AE8801" s="14" t="e">
        <f t="shared" si="3041"/>
        <v>#N/A</v>
      </c>
      <c r="AF8801" s="14" t="e">
        <f t="shared" si="3042"/>
        <v>#N/A</v>
      </c>
      <c r="AG8801" s="14" t="e">
        <f t="shared" si="3043"/>
        <v>#N/A</v>
      </c>
      <c r="AH8801" s="14" t="e">
        <f t="shared" si="3034"/>
        <v>#N/A</v>
      </c>
      <c r="AI8801" s="16" t="e">
        <f t="shared" si="3055"/>
        <v>#N/A</v>
      </c>
      <c r="AJ8801" s="16" t="e">
        <f t="shared" si="3044"/>
        <v>#N/A</v>
      </c>
      <c r="AK8801" s="16" t="e">
        <f t="shared" si="3045"/>
        <v>#N/A</v>
      </c>
      <c r="AL8801" s="16" t="e">
        <f t="shared" si="3046"/>
        <v>#N/A</v>
      </c>
      <c r="AM8801" s="16" t="e">
        <f t="shared" si="3047"/>
        <v>#N/A</v>
      </c>
      <c r="AN8801" s="16" t="e">
        <f t="shared" si="3048"/>
        <v>#N/A</v>
      </c>
      <c r="AO8801" s="16" t="e">
        <f t="shared" si="3049"/>
        <v>#N/A</v>
      </c>
      <c r="AP8801" s="16" t="e">
        <f t="shared" si="3050"/>
        <v>#N/A</v>
      </c>
      <c r="AQ8801" s="16" t="e">
        <f t="shared" si="3051"/>
        <v>#N/A</v>
      </c>
      <c r="AR8801" s="16" t="e">
        <f t="shared" si="3052"/>
        <v>#N/A</v>
      </c>
    </row>
    <row r="8802" spans="2:44" x14ac:dyDescent="0.25">
      <c r="B8802" t="e">
        <f>INDEX(RawData!$A$2:$A$1048576,MATCH(FmtData!$B$4+(ROW()-10),RawData!$A$2:$A$1048576,0))</f>
        <v>#N/A</v>
      </c>
      <c r="C88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2)</f>
        <v>#N/A</v>
      </c>
      <c r="D88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02" t="e">
        <f>INDEX(RawData!E$2:E$1048576,MATCH(FmtData!$B$4+(ROW()-10),RawData!$A$2:$A$1048576,0))</f>
        <v>#N/A</v>
      </c>
      <c r="F8802" t="e">
        <f>INDEX(RawData!F$2:F$1048576,MATCH(FmtData!$B$4+(ROW()-10),RawData!$A$2:$A$1048576,0))</f>
        <v>#N/A</v>
      </c>
      <c r="G8802" t="e">
        <f>INDEX(RawData!G$2:G$1048576,MATCH(FmtData!$B$4+(ROW()-10),RawData!$A$2:$A$1048576,0))</f>
        <v>#N/A</v>
      </c>
      <c r="H8802" t="e">
        <f>INDEX(RawData!H$2:H$1048576,MATCH(FmtData!$B$4+(ROW()-10),RawData!$A$2:$A$1048576,0))</f>
        <v>#N/A</v>
      </c>
      <c r="I8802" t="e">
        <f>INDEX(RawData!I$2:I$1048576,MATCH(FmtData!$B$4+(ROW()-10),RawData!$A$2:$A$1048576,0))</f>
        <v>#N/A</v>
      </c>
      <c r="J8802" t="e">
        <f>INDEX(RawData!J$2:J$1048576,MATCH(FmtData!$B$4+(ROW()-10),RawData!$A$2:$A$1048576,0))</f>
        <v>#N/A</v>
      </c>
      <c r="K8802" t="e">
        <f>INDEX(RawData!K$2:K$1048576,MATCH(FmtData!$B$4+(ROW()-10),RawData!$A$2:$A$1048576,0))</f>
        <v>#N/A</v>
      </c>
      <c r="L8802" t="e">
        <f>INDEX(RawData!L$2:L$1048576,MATCH(FmtData!$B$4+(ROW()-10),RawData!$A$2:$A$1048576,0))</f>
        <v>#N/A</v>
      </c>
      <c r="M8802" t="e">
        <f>INDEX(RawData!M$2:M$1048576,MATCH(FmtData!$B$4+(ROW()-10),RawData!$A$2:$A$1048576,0))</f>
        <v>#N/A</v>
      </c>
      <c r="N8802" t="e">
        <f>INDEX(RawData!N$2:N$1048576,MATCH(FmtData!$B$4+(ROW()-10),RawData!$A$2:$A$1048576,0))</f>
        <v>#N/A</v>
      </c>
      <c r="O8802" t="e">
        <f>INDEX(RawData!O$2:O$1048576,MATCH(FmtData!$B$4+(ROW()-10),RawData!$A$2:$A$1048576,0))</f>
        <v>#N/A</v>
      </c>
      <c r="P8802" t="e">
        <f>INDEX(RawData!P$2:P$1048576,MATCH(FmtData!$B$4+(ROW()-10),RawData!$A$2:$A$1048576,0))</f>
        <v>#N/A</v>
      </c>
      <c r="Q8802" t="e">
        <f>INDEX(RawData!Q$2:Q$1048576,MATCH(FmtData!$B$4+(ROW()-10),RawData!$A$2:$A$1048576,0))</f>
        <v>#N/A</v>
      </c>
      <c r="R8802" t="e">
        <f>INDEX(RawData!R$2:R$1048576,MATCH(FmtData!$B$4+(ROW()-10),RawData!$A$2:$A$1048576,0))</f>
        <v>#N/A</v>
      </c>
      <c r="S8802" t="e">
        <f>INDEX(RawData!S$2:S$1048576,MATCH(FmtData!$B$4+(ROW()-10),RawData!$A$2:$A$1048576,0))</f>
        <v>#N/A</v>
      </c>
      <c r="T8802" t="e">
        <f>INDEX(RawData!T$2:T$1048576,MATCH(FmtData!$B$4+(ROW()-10),RawData!$A$2:$A$1048576,0))</f>
        <v>#N/A</v>
      </c>
      <c r="U8802" t="e">
        <f>INDEX(RawData!U$2:U$1048576,MATCH(FmtData!$B$4+(ROW()-10),RawData!$A$2:$A$1048576,0))</f>
        <v>#N/A</v>
      </c>
      <c r="V8802" t="e">
        <f>INDEX(RawData!V$2:V$1048576,MATCH(FmtData!$B$4+(ROW()-10),RawData!$A$2:$A$1048576,0))</f>
        <v>#N/A</v>
      </c>
      <c r="W8802" s="7" t="e">
        <f t="shared" si="3035"/>
        <v>#N/A</v>
      </c>
      <c r="X8802" s="7" t="e">
        <f t="shared" si="3036"/>
        <v>#N/A</v>
      </c>
      <c r="Y8802" s="7" t="e">
        <f t="shared" si="3037"/>
        <v>#N/A</v>
      </c>
      <c r="Z8802" s="7" t="e">
        <f t="shared" si="3053"/>
        <v>#N/A</v>
      </c>
      <c r="AA8802" s="7" t="e">
        <f t="shared" si="3054"/>
        <v>#N/A</v>
      </c>
      <c r="AB8802" s="7" t="e">
        <f t="shared" si="3038"/>
        <v>#N/A</v>
      </c>
      <c r="AC8802" s="5" t="e">
        <f t="shared" si="3039"/>
        <v>#N/A</v>
      </c>
      <c r="AD8802" s="14" t="e">
        <f t="shared" si="3040"/>
        <v>#N/A</v>
      </c>
      <c r="AE8802" s="14" t="e">
        <f t="shared" si="3041"/>
        <v>#N/A</v>
      </c>
      <c r="AF8802" s="14" t="e">
        <f t="shared" si="3042"/>
        <v>#N/A</v>
      </c>
      <c r="AG8802" s="14" t="e">
        <f t="shared" si="3043"/>
        <v>#N/A</v>
      </c>
      <c r="AH8802" s="14" t="e">
        <f t="shared" si="3034"/>
        <v>#N/A</v>
      </c>
      <c r="AI8802" s="16" t="e">
        <f t="shared" si="3055"/>
        <v>#N/A</v>
      </c>
      <c r="AJ8802" s="16" t="e">
        <f t="shared" si="3044"/>
        <v>#N/A</v>
      </c>
      <c r="AK8802" s="16" t="e">
        <f t="shared" si="3045"/>
        <v>#N/A</v>
      </c>
      <c r="AL8802" s="16" t="e">
        <f t="shared" si="3046"/>
        <v>#N/A</v>
      </c>
      <c r="AM8802" s="16" t="e">
        <f t="shared" si="3047"/>
        <v>#N/A</v>
      </c>
      <c r="AN8802" s="16" t="e">
        <f t="shared" si="3048"/>
        <v>#N/A</v>
      </c>
      <c r="AO8802" s="16" t="e">
        <f t="shared" si="3049"/>
        <v>#N/A</v>
      </c>
      <c r="AP8802" s="16" t="e">
        <f t="shared" si="3050"/>
        <v>#N/A</v>
      </c>
      <c r="AQ8802" s="16" t="e">
        <f t="shared" si="3051"/>
        <v>#N/A</v>
      </c>
      <c r="AR8802" s="16" t="e">
        <f t="shared" si="3052"/>
        <v>#N/A</v>
      </c>
    </row>
    <row r="8803" spans="2:44" x14ac:dyDescent="0.25">
      <c r="B8803" t="e">
        <f>INDEX(RawData!$A$2:$A$1048576,MATCH(FmtData!$B$4+(ROW()-10),RawData!$A$2:$A$1048576,0))</f>
        <v>#N/A</v>
      </c>
      <c r="C88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3)</f>
        <v>#N/A</v>
      </c>
      <c r="D88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03" t="e">
        <f>INDEX(RawData!E$2:E$1048576,MATCH(FmtData!$B$4+(ROW()-10),RawData!$A$2:$A$1048576,0))</f>
        <v>#N/A</v>
      </c>
      <c r="F8803" t="e">
        <f>INDEX(RawData!F$2:F$1048576,MATCH(FmtData!$B$4+(ROW()-10),RawData!$A$2:$A$1048576,0))</f>
        <v>#N/A</v>
      </c>
      <c r="G8803" t="e">
        <f>INDEX(RawData!G$2:G$1048576,MATCH(FmtData!$B$4+(ROW()-10),RawData!$A$2:$A$1048576,0))</f>
        <v>#N/A</v>
      </c>
      <c r="H8803" t="e">
        <f>INDEX(RawData!H$2:H$1048576,MATCH(FmtData!$B$4+(ROW()-10),RawData!$A$2:$A$1048576,0))</f>
        <v>#N/A</v>
      </c>
      <c r="I8803" t="e">
        <f>INDEX(RawData!I$2:I$1048576,MATCH(FmtData!$B$4+(ROW()-10),RawData!$A$2:$A$1048576,0))</f>
        <v>#N/A</v>
      </c>
      <c r="J8803" t="e">
        <f>INDEX(RawData!J$2:J$1048576,MATCH(FmtData!$B$4+(ROW()-10),RawData!$A$2:$A$1048576,0))</f>
        <v>#N/A</v>
      </c>
      <c r="K8803" t="e">
        <f>INDEX(RawData!K$2:K$1048576,MATCH(FmtData!$B$4+(ROW()-10),RawData!$A$2:$A$1048576,0))</f>
        <v>#N/A</v>
      </c>
      <c r="L8803" t="e">
        <f>INDEX(RawData!L$2:L$1048576,MATCH(FmtData!$B$4+(ROW()-10),RawData!$A$2:$A$1048576,0))</f>
        <v>#N/A</v>
      </c>
      <c r="M8803" t="e">
        <f>INDEX(RawData!M$2:M$1048576,MATCH(FmtData!$B$4+(ROW()-10),RawData!$A$2:$A$1048576,0))</f>
        <v>#N/A</v>
      </c>
      <c r="N8803" t="e">
        <f>INDEX(RawData!N$2:N$1048576,MATCH(FmtData!$B$4+(ROW()-10),RawData!$A$2:$A$1048576,0))</f>
        <v>#N/A</v>
      </c>
      <c r="O8803" t="e">
        <f>INDEX(RawData!O$2:O$1048576,MATCH(FmtData!$B$4+(ROW()-10),RawData!$A$2:$A$1048576,0))</f>
        <v>#N/A</v>
      </c>
      <c r="P8803" t="e">
        <f>INDEX(RawData!P$2:P$1048576,MATCH(FmtData!$B$4+(ROW()-10),RawData!$A$2:$A$1048576,0))</f>
        <v>#N/A</v>
      </c>
      <c r="Q8803" t="e">
        <f>INDEX(RawData!Q$2:Q$1048576,MATCH(FmtData!$B$4+(ROW()-10),RawData!$A$2:$A$1048576,0))</f>
        <v>#N/A</v>
      </c>
      <c r="R8803" t="e">
        <f>INDEX(RawData!R$2:R$1048576,MATCH(FmtData!$B$4+(ROW()-10),RawData!$A$2:$A$1048576,0))</f>
        <v>#N/A</v>
      </c>
      <c r="S8803" t="e">
        <f>INDEX(RawData!S$2:S$1048576,MATCH(FmtData!$B$4+(ROW()-10),RawData!$A$2:$A$1048576,0))</f>
        <v>#N/A</v>
      </c>
      <c r="T8803" t="e">
        <f>INDEX(RawData!T$2:T$1048576,MATCH(FmtData!$B$4+(ROW()-10),RawData!$A$2:$A$1048576,0))</f>
        <v>#N/A</v>
      </c>
      <c r="U8803" t="e">
        <f>INDEX(RawData!U$2:U$1048576,MATCH(FmtData!$B$4+(ROW()-10),RawData!$A$2:$A$1048576,0))</f>
        <v>#N/A</v>
      </c>
      <c r="V8803" t="e">
        <f>INDEX(RawData!V$2:V$1048576,MATCH(FmtData!$B$4+(ROW()-10),RawData!$A$2:$A$1048576,0))</f>
        <v>#N/A</v>
      </c>
      <c r="W8803" s="7" t="e">
        <f t="shared" si="3035"/>
        <v>#N/A</v>
      </c>
      <c r="X8803" s="7" t="e">
        <f t="shared" si="3036"/>
        <v>#N/A</v>
      </c>
      <c r="Y8803" s="7" t="e">
        <f t="shared" si="3037"/>
        <v>#N/A</v>
      </c>
      <c r="Z8803" s="7" t="e">
        <f t="shared" si="3053"/>
        <v>#N/A</v>
      </c>
      <c r="AA8803" s="7" t="e">
        <f t="shared" si="3054"/>
        <v>#N/A</v>
      </c>
      <c r="AB8803" s="7" t="e">
        <f t="shared" si="3038"/>
        <v>#N/A</v>
      </c>
      <c r="AC8803" s="5" t="e">
        <f t="shared" si="3039"/>
        <v>#N/A</v>
      </c>
      <c r="AD8803" s="14" t="e">
        <f t="shared" si="3040"/>
        <v>#N/A</v>
      </c>
      <c r="AE8803" s="14" t="e">
        <f t="shared" si="3041"/>
        <v>#N/A</v>
      </c>
      <c r="AF8803" s="14" t="e">
        <f t="shared" si="3042"/>
        <v>#N/A</v>
      </c>
      <c r="AG8803" s="14" t="e">
        <f t="shared" si="3043"/>
        <v>#N/A</v>
      </c>
      <c r="AH8803" s="14" t="e">
        <f t="shared" si="3034"/>
        <v>#N/A</v>
      </c>
      <c r="AI8803" s="16" t="e">
        <f t="shared" si="3055"/>
        <v>#N/A</v>
      </c>
      <c r="AJ8803" s="16" t="e">
        <f t="shared" si="3044"/>
        <v>#N/A</v>
      </c>
      <c r="AK8803" s="16" t="e">
        <f t="shared" si="3045"/>
        <v>#N/A</v>
      </c>
      <c r="AL8803" s="16" t="e">
        <f t="shared" si="3046"/>
        <v>#N/A</v>
      </c>
      <c r="AM8803" s="16" t="e">
        <f t="shared" si="3047"/>
        <v>#N/A</v>
      </c>
      <c r="AN8803" s="16" t="e">
        <f t="shared" si="3048"/>
        <v>#N/A</v>
      </c>
      <c r="AO8803" s="16" t="e">
        <f t="shared" si="3049"/>
        <v>#N/A</v>
      </c>
      <c r="AP8803" s="16" t="e">
        <f t="shared" si="3050"/>
        <v>#N/A</v>
      </c>
      <c r="AQ8803" s="16" t="e">
        <f t="shared" si="3051"/>
        <v>#N/A</v>
      </c>
      <c r="AR8803" s="16" t="e">
        <f t="shared" si="3052"/>
        <v>#N/A</v>
      </c>
    </row>
    <row r="8804" spans="2:44" x14ac:dyDescent="0.25">
      <c r="B8804" t="e">
        <f>INDEX(RawData!$A$2:$A$1048576,MATCH(FmtData!$B$4+(ROW()-10),RawData!$A$2:$A$1048576,0))</f>
        <v>#N/A</v>
      </c>
      <c r="C88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4)</f>
        <v>#N/A</v>
      </c>
      <c r="D88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04" t="e">
        <f>INDEX(RawData!E$2:E$1048576,MATCH(FmtData!$B$4+(ROW()-10),RawData!$A$2:$A$1048576,0))</f>
        <v>#N/A</v>
      </c>
      <c r="F8804" t="e">
        <f>INDEX(RawData!F$2:F$1048576,MATCH(FmtData!$B$4+(ROW()-10),RawData!$A$2:$A$1048576,0))</f>
        <v>#N/A</v>
      </c>
      <c r="G8804" t="e">
        <f>INDEX(RawData!G$2:G$1048576,MATCH(FmtData!$B$4+(ROW()-10),RawData!$A$2:$A$1048576,0))</f>
        <v>#N/A</v>
      </c>
      <c r="H8804" t="e">
        <f>INDEX(RawData!H$2:H$1048576,MATCH(FmtData!$B$4+(ROW()-10),RawData!$A$2:$A$1048576,0))</f>
        <v>#N/A</v>
      </c>
      <c r="I8804" t="e">
        <f>INDEX(RawData!I$2:I$1048576,MATCH(FmtData!$B$4+(ROW()-10),RawData!$A$2:$A$1048576,0))</f>
        <v>#N/A</v>
      </c>
      <c r="J8804" t="e">
        <f>INDEX(RawData!J$2:J$1048576,MATCH(FmtData!$B$4+(ROW()-10),RawData!$A$2:$A$1048576,0))</f>
        <v>#N/A</v>
      </c>
      <c r="K8804" t="e">
        <f>INDEX(RawData!K$2:K$1048576,MATCH(FmtData!$B$4+(ROW()-10),RawData!$A$2:$A$1048576,0))</f>
        <v>#N/A</v>
      </c>
      <c r="L8804" t="e">
        <f>INDEX(RawData!L$2:L$1048576,MATCH(FmtData!$B$4+(ROW()-10),RawData!$A$2:$A$1048576,0))</f>
        <v>#N/A</v>
      </c>
      <c r="M8804" t="e">
        <f>INDEX(RawData!M$2:M$1048576,MATCH(FmtData!$B$4+(ROW()-10),RawData!$A$2:$A$1048576,0))</f>
        <v>#N/A</v>
      </c>
      <c r="N8804" t="e">
        <f>INDEX(RawData!N$2:N$1048576,MATCH(FmtData!$B$4+(ROW()-10),RawData!$A$2:$A$1048576,0))</f>
        <v>#N/A</v>
      </c>
      <c r="O8804" t="e">
        <f>INDEX(RawData!O$2:O$1048576,MATCH(FmtData!$B$4+(ROW()-10),RawData!$A$2:$A$1048576,0))</f>
        <v>#N/A</v>
      </c>
      <c r="P8804" t="e">
        <f>INDEX(RawData!P$2:P$1048576,MATCH(FmtData!$B$4+(ROW()-10),RawData!$A$2:$A$1048576,0))</f>
        <v>#N/A</v>
      </c>
      <c r="Q8804" t="e">
        <f>INDEX(RawData!Q$2:Q$1048576,MATCH(FmtData!$B$4+(ROW()-10),RawData!$A$2:$A$1048576,0))</f>
        <v>#N/A</v>
      </c>
      <c r="R8804" t="e">
        <f>INDEX(RawData!R$2:R$1048576,MATCH(FmtData!$B$4+(ROW()-10),RawData!$A$2:$A$1048576,0))</f>
        <v>#N/A</v>
      </c>
      <c r="S8804" t="e">
        <f>INDEX(RawData!S$2:S$1048576,MATCH(FmtData!$B$4+(ROW()-10),RawData!$A$2:$A$1048576,0))</f>
        <v>#N/A</v>
      </c>
      <c r="T8804" t="e">
        <f>INDEX(RawData!T$2:T$1048576,MATCH(FmtData!$B$4+(ROW()-10),RawData!$A$2:$A$1048576,0))</f>
        <v>#N/A</v>
      </c>
      <c r="U8804" t="e">
        <f>INDEX(RawData!U$2:U$1048576,MATCH(FmtData!$B$4+(ROW()-10),RawData!$A$2:$A$1048576,0))</f>
        <v>#N/A</v>
      </c>
      <c r="V8804" t="e">
        <f>INDEX(RawData!V$2:V$1048576,MATCH(FmtData!$B$4+(ROW()-10),RawData!$A$2:$A$1048576,0))</f>
        <v>#N/A</v>
      </c>
      <c r="W8804" s="7" t="e">
        <f t="shared" si="3035"/>
        <v>#N/A</v>
      </c>
      <c r="X8804" s="7" t="e">
        <f t="shared" si="3036"/>
        <v>#N/A</v>
      </c>
      <c r="Y8804" s="7" t="e">
        <f t="shared" si="3037"/>
        <v>#N/A</v>
      </c>
      <c r="Z8804" s="7" t="e">
        <f t="shared" si="3053"/>
        <v>#N/A</v>
      </c>
      <c r="AA8804" s="7" t="e">
        <f t="shared" si="3054"/>
        <v>#N/A</v>
      </c>
      <c r="AB8804" s="7" t="e">
        <f t="shared" si="3038"/>
        <v>#N/A</v>
      </c>
      <c r="AC8804" s="5" t="e">
        <f t="shared" si="3039"/>
        <v>#N/A</v>
      </c>
      <c r="AD8804" s="14" t="e">
        <f t="shared" si="3040"/>
        <v>#N/A</v>
      </c>
      <c r="AE8804" s="14" t="e">
        <f t="shared" si="3041"/>
        <v>#N/A</v>
      </c>
      <c r="AF8804" s="14" t="e">
        <f t="shared" si="3042"/>
        <v>#N/A</v>
      </c>
      <c r="AG8804" s="14" t="e">
        <f t="shared" si="3043"/>
        <v>#N/A</v>
      </c>
      <c r="AH8804" s="14" t="e">
        <f t="shared" si="3034"/>
        <v>#N/A</v>
      </c>
      <c r="AI8804" s="16" t="e">
        <f t="shared" si="3055"/>
        <v>#N/A</v>
      </c>
      <c r="AJ8804" s="16" t="e">
        <f t="shared" si="3044"/>
        <v>#N/A</v>
      </c>
      <c r="AK8804" s="16" t="e">
        <f t="shared" si="3045"/>
        <v>#N/A</v>
      </c>
      <c r="AL8804" s="16" t="e">
        <f t="shared" si="3046"/>
        <v>#N/A</v>
      </c>
      <c r="AM8804" s="16" t="e">
        <f t="shared" si="3047"/>
        <v>#N/A</v>
      </c>
      <c r="AN8804" s="16" t="e">
        <f t="shared" si="3048"/>
        <v>#N/A</v>
      </c>
      <c r="AO8804" s="16" t="e">
        <f t="shared" si="3049"/>
        <v>#N/A</v>
      </c>
      <c r="AP8804" s="16" t="e">
        <f t="shared" si="3050"/>
        <v>#N/A</v>
      </c>
      <c r="AQ8804" s="16" t="e">
        <f t="shared" si="3051"/>
        <v>#N/A</v>
      </c>
      <c r="AR8804" s="16" t="e">
        <f t="shared" si="3052"/>
        <v>#N/A</v>
      </c>
    </row>
    <row r="8805" spans="2:44" x14ac:dyDescent="0.25">
      <c r="B8805" t="e">
        <f>INDEX(RawData!$A$2:$A$1048576,MATCH(FmtData!$B$4+(ROW()-10),RawData!$A$2:$A$1048576,0))</f>
        <v>#N/A</v>
      </c>
      <c r="C88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5)</f>
        <v>#N/A</v>
      </c>
      <c r="D88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05" t="e">
        <f>INDEX(RawData!E$2:E$1048576,MATCH(FmtData!$B$4+(ROW()-10),RawData!$A$2:$A$1048576,0))</f>
        <v>#N/A</v>
      </c>
      <c r="F8805" t="e">
        <f>INDEX(RawData!F$2:F$1048576,MATCH(FmtData!$B$4+(ROW()-10),RawData!$A$2:$A$1048576,0))</f>
        <v>#N/A</v>
      </c>
      <c r="G8805" t="e">
        <f>INDEX(RawData!G$2:G$1048576,MATCH(FmtData!$B$4+(ROW()-10),RawData!$A$2:$A$1048576,0))</f>
        <v>#N/A</v>
      </c>
      <c r="H8805" t="e">
        <f>INDEX(RawData!H$2:H$1048576,MATCH(FmtData!$B$4+(ROW()-10),RawData!$A$2:$A$1048576,0))</f>
        <v>#N/A</v>
      </c>
      <c r="I8805" t="e">
        <f>INDEX(RawData!I$2:I$1048576,MATCH(FmtData!$B$4+(ROW()-10),RawData!$A$2:$A$1048576,0))</f>
        <v>#N/A</v>
      </c>
      <c r="J8805" t="e">
        <f>INDEX(RawData!J$2:J$1048576,MATCH(FmtData!$B$4+(ROW()-10),RawData!$A$2:$A$1048576,0))</f>
        <v>#N/A</v>
      </c>
      <c r="K8805" t="e">
        <f>INDEX(RawData!K$2:K$1048576,MATCH(FmtData!$B$4+(ROW()-10),RawData!$A$2:$A$1048576,0))</f>
        <v>#N/A</v>
      </c>
      <c r="L8805" t="e">
        <f>INDEX(RawData!L$2:L$1048576,MATCH(FmtData!$B$4+(ROW()-10),RawData!$A$2:$A$1048576,0))</f>
        <v>#N/A</v>
      </c>
      <c r="M8805" t="e">
        <f>INDEX(RawData!M$2:M$1048576,MATCH(FmtData!$B$4+(ROW()-10),RawData!$A$2:$A$1048576,0))</f>
        <v>#N/A</v>
      </c>
      <c r="N8805" t="e">
        <f>INDEX(RawData!N$2:N$1048576,MATCH(FmtData!$B$4+(ROW()-10),RawData!$A$2:$A$1048576,0))</f>
        <v>#N/A</v>
      </c>
      <c r="O8805" t="e">
        <f>INDEX(RawData!O$2:O$1048576,MATCH(FmtData!$B$4+(ROW()-10),RawData!$A$2:$A$1048576,0))</f>
        <v>#N/A</v>
      </c>
      <c r="P8805" t="e">
        <f>INDEX(RawData!P$2:P$1048576,MATCH(FmtData!$B$4+(ROW()-10),RawData!$A$2:$A$1048576,0))</f>
        <v>#N/A</v>
      </c>
      <c r="Q8805" t="e">
        <f>INDEX(RawData!Q$2:Q$1048576,MATCH(FmtData!$B$4+(ROW()-10),RawData!$A$2:$A$1048576,0))</f>
        <v>#N/A</v>
      </c>
      <c r="R8805" t="e">
        <f>INDEX(RawData!R$2:R$1048576,MATCH(FmtData!$B$4+(ROW()-10),RawData!$A$2:$A$1048576,0))</f>
        <v>#N/A</v>
      </c>
      <c r="S8805" t="e">
        <f>INDEX(RawData!S$2:S$1048576,MATCH(FmtData!$B$4+(ROW()-10),RawData!$A$2:$A$1048576,0))</f>
        <v>#N/A</v>
      </c>
      <c r="T8805" t="e">
        <f>INDEX(RawData!T$2:T$1048576,MATCH(FmtData!$B$4+(ROW()-10),RawData!$A$2:$A$1048576,0))</f>
        <v>#N/A</v>
      </c>
      <c r="U8805" t="e">
        <f>INDEX(RawData!U$2:U$1048576,MATCH(FmtData!$B$4+(ROW()-10),RawData!$A$2:$A$1048576,0))</f>
        <v>#N/A</v>
      </c>
      <c r="V8805" t="e">
        <f>INDEX(RawData!V$2:V$1048576,MATCH(FmtData!$B$4+(ROW()-10),RawData!$A$2:$A$1048576,0))</f>
        <v>#N/A</v>
      </c>
      <c r="W8805" s="7" t="e">
        <f t="shared" si="3035"/>
        <v>#N/A</v>
      </c>
      <c r="X8805" s="7" t="e">
        <f t="shared" si="3036"/>
        <v>#N/A</v>
      </c>
      <c r="Y8805" s="7" t="e">
        <f t="shared" si="3037"/>
        <v>#N/A</v>
      </c>
      <c r="Z8805" s="7" t="e">
        <f t="shared" si="3053"/>
        <v>#N/A</v>
      </c>
      <c r="AA8805" s="7" t="e">
        <f t="shared" si="3054"/>
        <v>#N/A</v>
      </c>
      <c r="AB8805" s="7" t="e">
        <f t="shared" si="3038"/>
        <v>#N/A</v>
      </c>
      <c r="AC8805" s="5" t="e">
        <f t="shared" si="3039"/>
        <v>#N/A</v>
      </c>
      <c r="AD8805" s="14" t="e">
        <f t="shared" si="3040"/>
        <v>#N/A</v>
      </c>
      <c r="AE8805" s="14" t="e">
        <f t="shared" si="3041"/>
        <v>#N/A</v>
      </c>
      <c r="AF8805" s="14" t="e">
        <f t="shared" si="3042"/>
        <v>#N/A</v>
      </c>
      <c r="AG8805" s="14" t="e">
        <f t="shared" si="3043"/>
        <v>#N/A</v>
      </c>
      <c r="AH8805" s="14" t="e">
        <f t="shared" si="3034"/>
        <v>#N/A</v>
      </c>
      <c r="AI8805" s="16" t="e">
        <f t="shared" si="3055"/>
        <v>#N/A</v>
      </c>
      <c r="AJ8805" s="16" t="e">
        <f t="shared" si="3044"/>
        <v>#N/A</v>
      </c>
      <c r="AK8805" s="16" t="e">
        <f t="shared" si="3045"/>
        <v>#N/A</v>
      </c>
      <c r="AL8805" s="16" t="e">
        <f t="shared" si="3046"/>
        <v>#N/A</v>
      </c>
      <c r="AM8805" s="16" t="e">
        <f t="shared" si="3047"/>
        <v>#N/A</v>
      </c>
      <c r="AN8805" s="16" t="e">
        <f t="shared" si="3048"/>
        <v>#N/A</v>
      </c>
      <c r="AO8805" s="16" t="e">
        <f t="shared" si="3049"/>
        <v>#N/A</v>
      </c>
      <c r="AP8805" s="16" t="e">
        <f t="shared" si="3050"/>
        <v>#N/A</v>
      </c>
      <c r="AQ8805" s="16" t="e">
        <f t="shared" si="3051"/>
        <v>#N/A</v>
      </c>
      <c r="AR8805" s="16" t="e">
        <f t="shared" si="3052"/>
        <v>#N/A</v>
      </c>
    </row>
    <row r="8806" spans="2:44" x14ac:dyDescent="0.25">
      <c r="B8806" t="e">
        <f>INDEX(RawData!$A$2:$A$1048576,MATCH(FmtData!$B$4+(ROW()-10),RawData!$A$2:$A$1048576,0))</f>
        <v>#N/A</v>
      </c>
      <c r="C88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6)</f>
        <v>#N/A</v>
      </c>
      <c r="D88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06" t="e">
        <f>INDEX(RawData!E$2:E$1048576,MATCH(FmtData!$B$4+(ROW()-10),RawData!$A$2:$A$1048576,0))</f>
        <v>#N/A</v>
      </c>
      <c r="F8806" t="e">
        <f>INDEX(RawData!F$2:F$1048576,MATCH(FmtData!$B$4+(ROW()-10),RawData!$A$2:$A$1048576,0))</f>
        <v>#N/A</v>
      </c>
      <c r="G8806" t="e">
        <f>INDEX(RawData!G$2:G$1048576,MATCH(FmtData!$B$4+(ROW()-10),RawData!$A$2:$A$1048576,0))</f>
        <v>#N/A</v>
      </c>
      <c r="H8806" t="e">
        <f>INDEX(RawData!H$2:H$1048576,MATCH(FmtData!$B$4+(ROW()-10),RawData!$A$2:$A$1048576,0))</f>
        <v>#N/A</v>
      </c>
      <c r="I8806" t="e">
        <f>INDEX(RawData!I$2:I$1048576,MATCH(FmtData!$B$4+(ROW()-10),RawData!$A$2:$A$1048576,0))</f>
        <v>#N/A</v>
      </c>
      <c r="J8806" t="e">
        <f>INDEX(RawData!J$2:J$1048576,MATCH(FmtData!$B$4+(ROW()-10),RawData!$A$2:$A$1048576,0))</f>
        <v>#N/A</v>
      </c>
      <c r="K8806" t="e">
        <f>INDEX(RawData!K$2:K$1048576,MATCH(FmtData!$B$4+(ROW()-10),RawData!$A$2:$A$1048576,0))</f>
        <v>#N/A</v>
      </c>
      <c r="L8806" t="e">
        <f>INDEX(RawData!L$2:L$1048576,MATCH(FmtData!$B$4+(ROW()-10),RawData!$A$2:$A$1048576,0))</f>
        <v>#N/A</v>
      </c>
      <c r="M8806" t="e">
        <f>INDEX(RawData!M$2:M$1048576,MATCH(FmtData!$B$4+(ROW()-10),RawData!$A$2:$A$1048576,0))</f>
        <v>#N/A</v>
      </c>
      <c r="N8806" t="e">
        <f>INDEX(RawData!N$2:N$1048576,MATCH(FmtData!$B$4+(ROW()-10),RawData!$A$2:$A$1048576,0))</f>
        <v>#N/A</v>
      </c>
      <c r="O8806" t="e">
        <f>INDEX(RawData!O$2:O$1048576,MATCH(FmtData!$B$4+(ROW()-10),RawData!$A$2:$A$1048576,0))</f>
        <v>#N/A</v>
      </c>
      <c r="P8806" t="e">
        <f>INDEX(RawData!P$2:P$1048576,MATCH(FmtData!$B$4+(ROW()-10),RawData!$A$2:$A$1048576,0))</f>
        <v>#N/A</v>
      </c>
      <c r="Q8806" t="e">
        <f>INDEX(RawData!Q$2:Q$1048576,MATCH(FmtData!$B$4+(ROW()-10),RawData!$A$2:$A$1048576,0))</f>
        <v>#N/A</v>
      </c>
      <c r="R8806" t="e">
        <f>INDEX(RawData!R$2:R$1048576,MATCH(FmtData!$B$4+(ROW()-10),RawData!$A$2:$A$1048576,0))</f>
        <v>#N/A</v>
      </c>
      <c r="S8806" t="e">
        <f>INDEX(RawData!S$2:S$1048576,MATCH(FmtData!$B$4+(ROW()-10),RawData!$A$2:$A$1048576,0))</f>
        <v>#N/A</v>
      </c>
      <c r="T8806" t="e">
        <f>INDEX(RawData!T$2:T$1048576,MATCH(FmtData!$B$4+(ROW()-10),RawData!$A$2:$A$1048576,0))</f>
        <v>#N/A</v>
      </c>
      <c r="U8806" t="e">
        <f>INDEX(RawData!U$2:U$1048576,MATCH(FmtData!$B$4+(ROW()-10),RawData!$A$2:$A$1048576,0))</f>
        <v>#N/A</v>
      </c>
      <c r="V8806" t="e">
        <f>INDEX(RawData!V$2:V$1048576,MATCH(FmtData!$B$4+(ROW()-10),RawData!$A$2:$A$1048576,0))</f>
        <v>#N/A</v>
      </c>
      <c r="W8806" s="7" t="e">
        <f t="shared" si="3035"/>
        <v>#N/A</v>
      </c>
      <c r="X8806" s="7" t="e">
        <f t="shared" si="3036"/>
        <v>#N/A</v>
      </c>
      <c r="Y8806" s="7" t="e">
        <f t="shared" si="3037"/>
        <v>#N/A</v>
      </c>
      <c r="Z8806" s="7" t="e">
        <f t="shared" si="3053"/>
        <v>#N/A</v>
      </c>
      <c r="AA8806" s="7" t="e">
        <f t="shared" si="3054"/>
        <v>#N/A</v>
      </c>
      <c r="AB8806" s="7" t="e">
        <f t="shared" si="3038"/>
        <v>#N/A</v>
      </c>
      <c r="AC8806" s="5" t="e">
        <f t="shared" si="3039"/>
        <v>#N/A</v>
      </c>
      <c r="AD8806" s="14" t="e">
        <f t="shared" si="3040"/>
        <v>#N/A</v>
      </c>
      <c r="AE8806" s="14" t="e">
        <f t="shared" si="3041"/>
        <v>#N/A</v>
      </c>
      <c r="AF8806" s="14" t="e">
        <f t="shared" si="3042"/>
        <v>#N/A</v>
      </c>
      <c r="AG8806" s="14" t="e">
        <f t="shared" si="3043"/>
        <v>#N/A</v>
      </c>
      <c r="AH8806" s="14" t="e">
        <f t="shared" si="3034"/>
        <v>#N/A</v>
      </c>
      <c r="AI8806" s="16" t="e">
        <f t="shared" si="3055"/>
        <v>#N/A</v>
      </c>
      <c r="AJ8806" s="16" t="e">
        <f t="shared" si="3044"/>
        <v>#N/A</v>
      </c>
      <c r="AK8806" s="16" t="e">
        <f t="shared" si="3045"/>
        <v>#N/A</v>
      </c>
      <c r="AL8806" s="16" t="e">
        <f t="shared" si="3046"/>
        <v>#N/A</v>
      </c>
      <c r="AM8806" s="16" t="e">
        <f t="shared" si="3047"/>
        <v>#N/A</v>
      </c>
      <c r="AN8806" s="16" t="e">
        <f t="shared" si="3048"/>
        <v>#N/A</v>
      </c>
      <c r="AO8806" s="16" t="e">
        <f t="shared" si="3049"/>
        <v>#N/A</v>
      </c>
      <c r="AP8806" s="16" t="e">
        <f t="shared" si="3050"/>
        <v>#N/A</v>
      </c>
      <c r="AQ8806" s="16" t="e">
        <f t="shared" si="3051"/>
        <v>#N/A</v>
      </c>
      <c r="AR8806" s="16" t="e">
        <f t="shared" si="3052"/>
        <v>#N/A</v>
      </c>
    </row>
    <row r="8807" spans="2:44" x14ac:dyDescent="0.25">
      <c r="B8807" t="e">
        <f>INDEX(RawData!$A$2:$A$1048576,MATCH(FmtData!$B$4+(ROW()-10),RawData!$A$2:$A$1048576,0))</f>
        <v>#N/A</v>
      </c>
      <c r="C88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7)</f>
        <v>#N/A</v>
      </c>
      <c r="D88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07" t="e">
        <f>INDEX(RawData!E$2:E$1048576,MATCH(FmtData!$B$4+(ROW()-10),RawData!$A$2:$A$1048576,0))</f>
        <v>#N/A</v>
      </c>
      <c r="F8807" t="e">
        <f>INDEX(RawData!F$2:F$1048576,MATCH(FmtData!$B$4+(ROW()-10),RawData!$A$2:$A$1048576,0))</f>
        <v>#N/A</v>
      </c>
      <c r="G8807" t="e">
        <f>INDEX(RawData!G$2:G$1048576,MATCH(FmtData!$B$4+(ROW()-10),RawData!$A$2:$A$1048576,0))</f>
        <v>#N/A</v>
      </c>
      <c r="H8807" t="e">
        <f>INDEX(RawData!H$2:H$1048576,MATCH(FmtData!$B$4+(ROW()-10),RawData!$A$2:$A$1048576,0))</f>
        <v>#N/A</v>
      </c>
      <c r="I8807" t="e">
        <f>INDEX(RawData!I$2:I$1048576,MATCH(FmtData!$B$4+(ROW()-10),RawData!$A$2:$A$1048576,0))</f>
        <v>#N/A</v>
      </c>
      <c r="J8807" t="e">
        <f>INDEX(RawData!J$2:J$1048576,MATCH(FmtData!$B$4+(ROW()-10),RawData!$A$2:$A$1048576,0))</f>
        <v>#N/A</v>
      </c>
      <c r="K8807" t="e">
        <f>INDEX(RawData!K$2:K$1048576,MATCH(FmtData!$B$4+(ROW()-10),RawData!$A$2:$A$1048576,0))</f>
        <v>#N/A</v>
      </c>
      <c r="L8807" t="e">
        <f>INDEX(RawData!L$2:L$1048576,MATCH(FmtData!$B$4+(ROW()-10),RawData!$A$2:$A$1048576,0))</f>
        <v>#N/A</v>
      </c>
      <c r="M8807" t="e">
        <f>INDEX(RawData!M$2:M$1048576,MATCH(FmtData!$B$4+(ROW()-10),RawData!$A$2:$A$1048576,0))</f>
        <v>#N/A</v>
      </c>
      <c r="N8807" t="e">
        <f>INDEX(RawData!N$2:N$1048576,MATCH(FmtData!$B$4+(ROW()-10),RawData!$A$2:$A$1048576,0))</f>
        <v>#N/A</v>
      </c>
      <c r="O8807" t="e">
        <f>INDEX(RawData!O$2:O$1048576,MATCH(FmtData!$B$4+(ROW()-10),RawData!$A$2:$A$1048576,0))</f>
        <v>#N/A</v>
      </c>
      <c r="P8807" t="e">
        <f>INDEX(RawData!P$2:P$1048576,MATCH(FmtData!$B$4+(ROW()-10),RawData!$A$2:$A$1048576,0))</f>
        <v>#N/A</v>
      </c>
      <c r="Q8807" t="e">
        <f>INDEX(RawData!Q$2:Q$1048576,MATCH(FmtData!$B$4+(ROW()-10),RawData!$A$2:$A$1048576,0))</f>
        <v>#N/A</v>
      </c>
      <c r="R8807" t="e">
        <f>INDEX(RawData!R$2:R$1048576,MATCH(FmtData!$B$4+(ROW()-10),RawData!$A$2:$A$1048576,0))</f>
        <v>#N/A</v>
      </c>
      <c r="S8807" t="e">
        <f>INDEX(RawData!S$2:S$1048576,MATCH(FmtData!$B$4+(ROW()-10),RawData!$A$2:$A$1048576,0))</f>
        <v>#N/A</v>
      </c>
      <c r="T8807" t="e">
        <f>INDEX(RawData!T$2:T$1048576,MATCH(FmtData!$B$4+(ROW()-10),RawData!$A$2:$A$1048576,0))</f>
        <v>#N/A</v>
      </c>
      <c r="U8807" t="e">
        <f>INDEX(RawData!U$2:U$1048576,MATCH(FmtData!$B$4+(ROW()-10),RawData!$A$2:$A$1048576,0))</f>
        <v>#N/A</v>
      </c>
      <c r="V8807" t="e">
        <f>INDEX(RawData!V$2:V$1048576,MATCH(FmtData!$B$4+(ROW()-10),RawData!$A$2:$A$1048576,0))</f>
        <v>#N/A</v>
      </c>
      <c r="W8807" s="7" t="e">
        <f t="shared" si="3035"/>
        <v>#N/A</v>
      </c>
      <c r="X8807" s="7" t="e">
        <f t="shared" si="3036"/>
        <v>#N/A</v>
      </c>
      <c r="Y8807" s="7" t="e">
        <f t="shared" si="3037"/>
        <v>#N/A</v>
      </c>
      <c r="Z8807" s="7" t="e">
        <f t="shared" si="3053"/>
        <v>#N/A</v>
      </c>
      <c r="AA8807" s="7" t="e">
        <f t="shared" si="3054"/>
        <v>#N/A</v>
      </c>
      <c r="AB8807" s="7" t="e">
        <f t="shared" si="3038"/>
        <v>#N/A</v>
      </c>
      <c r="AC8807" s="5" t="e">
        <f t="shared" si="3039"/>
        <v>#N/A</v>
      </c>
      <c r="AD8807" s="14" t="e">
        <f t="shared" si="3040"/>
        <v>#N/A</v>
      </c>
      <c r="AE8807" s="14" t="e">
        <f t="shared" si="3041"/>
        <v>#N/A</v>
      </c>
      <c r="AF8807" s="14" t="e">
        <f t="shared" si="3042"/>
        <v>#N/A</v>
      </c>
      <c r="AG8807" s="14" t="e">
        <f t="shared" si="3043"/>
        <v>#N/A</v>
      </c>
      <c r="AH8807" s="14" t="e">
        <f t="shared" si="3034"/>
        <v>#N/A</v>
      </c>
      <c r="AI8807" s="16" t="e">
        <f t="shared" si="3055"/>
        <v>#N/A</v>
      </c>
      <c r="AJ8807" s="16" t="e">
        <f t="shared" si="3044"/>
        <v>#N/A</v>
      </c>
      <c r="AK8807" s="16" t="e">
        <f t="shared" si="3045"/>
        <v>#N/A</v>
      </c>
      <c r="AL8807" s="16" t="e">
        <f t="shared" si="3046"/>
        <v>#N/A</v>
      </c>
      <c r="AM8807" s="16" t="e">
        <f t="shared" si="3047"/>
        <v>#N/A</v>
      </c>
      <c r="AN8807" s="16" t="e">
        <f t="shared" si="3048"/>
        <v>#N/A</v>
      </c>
      <c r="AO8807" s="16" t="e">
        <f t="shared" si="3049"/>
        <v>#N/A</v>
      </c>
      <c r="AP8807" s="16" t="e">
        <f t="shared" si="3050"/>
        <v>#N/A</v>
      </c>
      <c r="AQ8807" s="16" t="e">
        <f t="shared" si="3051"/>
        <v>#N/A</v>
      </c>
      <c r="AR8807" s="16" t="e">
        <f t="shared" si="3052"/>
        <v>#N/A</v>
      </c>
    </row>
    <row r="8808" spans="2:44" x14ac:dyDescent="0.25">
      <c r="B8808" t="e">
        <f>INDEX(RawData!$A$2:$A$1048576,MATCH(FmtData!$B$4+(ROW()-10),RawData!$A$2:$A$1048576,0))</f>
        <v>#N/A</v>
      </c>
      <c r="C88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8)</f>
        <v>#N/A</v>
      </c>
      <c r="D88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08" t="e">
        <f>INDEX(RawData!E$2:E$1048576,MATCH(FmtData!$B$4+(ROW()-10),RawData!$A$2:$A$1048576,0))</f>
        <v>#N/A</v>
      </c>
      <c r="F8808" t="e">
        <f>INDEX(RawData!F$2:F$1048576,MATCH(FmtData!$B$4+(ROW()-10),RawData!$A$2:$A$1048576,0))</f>
        <v>#N/A</v>
      </c>
      <c r="G8808" t="e">
        <f>INDEX(RawData!G$2:G$1048576,MATCH(FmtData!$B$4+(ROW()-10),RawData!$A$2:$A$1048576,0))</f>
        <v>#N/A</v>
      </c>
      <c r="H8808" t="e">
        <f>INDEX(RawData!H$2:H$1048576,MATCH(FmtData!$B$4+(ROW()-10),RawData!$A$2:$A$1048576,0))</f>
        <v>#N/A</v>
      </c>
      <c r="I8808" t="e">
        <f>INDEX(RawData!I$2:I$1048576,MATCH(FmtData!$B$4+(ROW()-10),RawData!$A$2:$A$1048576,0))</f>
        <v>#N/A</v>
      </c>
      <c r="J8808" t="e">
        <f>INDEX(RawData!J$2:J$1048576,MATCH(FmtData!$B$4+(ROW()-10),RawData!$A$2:$A$1048576,0))</f>
        <v>#N/A</v>
      </c>
      <c r="K8808" t="e">
        <f>INDEX(RawData!K$2:K$1048576,MATCH(FmtData!$B$4+(ROW()-10),RawData!$A$2:$A$1048576,0))</f>
        <v>#N/A</v>
      </c>
      <c r="L8808" t="e">
        <f>INDEX(RawData!L$2:L$1048576,MATCH(FmtData!$B$4+(ROW()-10),RawData!$A$2:$A$1048576,0))</f>
        <v>#N/A</v>
      </c>
      <c r="M8808" t="e">
        <f>INDEX(RawData!M$2:M$1048576,MATCH(FmtData!$B$4+(ROW()-10),RawData!$A$2:$A$1048576,0))</f>
        <v>#N/A</v>
      </c>
      <c r="N8808" t="e">
        <f>INDEX(RawData!N$2:N$1048576,MATCH(FmtData!$B$4+(ROW()-10),RawData!$A$2:$A$1048576,0))</f>
        <v>#N/A</v>
      </c>
      <c r="O8808" t="e">
        <f>INDEX(RawData!O$2:O$1048576,MATCH(FmtData!$B$4+(ROW()-10),RawData!$A$2:$A$1048576,0))</f>
        <v>#N/A</v>
      </c>
      <c r="P8808" t="e">
        <f>INDEX(RawData!P$2:P$1048576,MATCH(FmtData!$B$4+(ROW()-10),RawData!$A$2:$A$1048576,0))</f>
        <v>#N/A</v>
      </c>
      <c r="Q8808" t="e">
        <f>INDEX(RawData!Q$2:Q$1048576,MATCH(FmtData!$B$4+(ROW()-10),RawData!$A$2:$A$1048576,0))</f>
        <v>#N/A</v>
      </c>
      <c r="R8808" t="e">
        <f>INDEX(RawData!R$2:R$1048576,MATCH(FmtData!$B$4+(ROW()-10),RawData!$A$2:$A$1048576,0))</f>
        <v>#N/A</v>
      </c>
      <c r="S8808" t="e">
        <f>INDEX(RawData!S$2:S$1048576,MATCH(FmtData!$B$4+(ROW()-10),RawData!$A$2:$A$1048576,0))</f>
        <v>#N/A</v>
      </c>
      <c r="T8808" t="e">
        <f>INDEX(RawData!T$2:T$1048576,MATCH(FmtData!$B$4+(ROW()-10),RawData!$A$2:$A$1048576,0))</f>
        <v>#N/A</v>
      </c>
      <c r="U8808" t="e">
        <f>INDEX(RawData!U$2:U$1048576,MATCH(FmtData!$B$4+(ROW()-10),RawData!$A$2:$A$1048576,0))</f>
        <v>#N/A</v>
      </c>
      <c r="V8808" t="e">
        <f>INDEX(RawData!V$2:V$1048576,MATCH(FmtData!$B$4+(ROW()-10),RawData!$A$2:$A$1048576,0))</f>
        <v>#N/A</v>
      </c>
      <c r="W8808" s="7" t="e">
        <f t="shared" si="3035"/>
        <v>#N/A</v>
      </c>
      <c r="X8808" s="7" t="e">
        <f t="shared" si="3036"/>
        <v>#N/A</v>
      </c>
      <c r="Y8808" s="7" t="e">
        <f t="shared" si="3037"/>
        <v>#N/A</v>
      </c>
      <c r="Z8808" s="7" t="e">
        <f t="shared" si="3053"/>
        <v>#N/A</v>
      </c>
      <c r="AA8808" s="7" t="e">
        <f t="shared" si="3054"/>
        <v>#N/A</v>
      </c>
      <c r="AB8808" s="7" t="e">
        <f t="shared" si="3038"/>
        <v>#N/A</v>
      </c>
      <c r="AC8808" s="5" t="e">
        <f t="shared" si="3039"/>
        <v>#N/A</v>
      </c>
      <c r="AD8808" s="14" t="e">
        <f t="shared" si="3040"/>
        <v>#N/A</v>
      </c>
      <c r="AE8808" s="14" t="e">
        <f t="shared" si="3041"/>
        <v>#N/A</v>
      </c>
      <c r="AF8808" s="14" t="e">
        <f t="shared" si="3042"/>
        <v>#N/A</v>
      </c>
      <c r="AG8808" s="14" t="e">
        <f t="shared" si="3043"/>
        <v>#N/A</v>
      </c>
      <c r="AH8808" s="14" t="e">
        <f t="shared" si="3034"/>
        <v>#N/A</v>
      </c>
      <c r="AI8808" s="16" t="e">
        <f t="shared" si="3055"/>
        <v>#N/A</v>
      </c>
      <c r="AJ8808" s="16" t="e">
        <f t="shared" si="3044"/>
        <v>#N/A</v>
      </c>
      <c r="AK8808" s="16" t="e">
        <f t="shared" si="3045"/>
        <v>#N/A</v>
      </c>
      <c r="AL8808" s="16" t="e">
        <f t="shared" si="3046"/>
        <v>#N/A</v>
      </c>
      <c r="AM8808" s="16" t="e">
        <f t="shared" si="3047"/>
        <v>#N/A</v>
      </c>
      <c r="AN8808" s="16" t="e">
        <f t="shared" si="3048"/>
        <v>#N/A</v>
      </c>
      <c r="AO8808" s="16" t="e">
        <f t="shared" si="3049"/>
        <v>#N/A</v>
      </c>
      <c r="AP8808" s="16" t="e">
        <f t="shared" si="3050"/>
        <v>#N/A</v>
      </c>
      <c r="AQ8808" s="16" t="e">
        <f t="shared" si="3051"/>
        <v>#N/A</v>
      </c>
      <c r="AR8808" s="16" t="e">
        <f t="shared" si="3052"/>
        <v>#N/A</v>
      </c>
    </row>
    <row r="8809" spans="2:44" x14ac:dyDescent="0.25">
      <c r="B8809" t="e">
        <f>INDEX(RawData!$A$2:$A$1048576,MATCH(FmtData!$B$4+(ROW()-10),RawData!$A$2:$A$1048576,0))</f>
        <v>#N/A</v>
      </c>
      <c r="C88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9)</f>
        <v>#N/A</v>
      </c>
      <c r="D88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09" t="e">
        <f>INDEX(RawData!E$2:E$1048576,MATCH(FmtData!$B$4+(ROW()-10),RawData!$A$2:$A$1048576,0))</f>
        <v>#N/A</v>
      </c>
      <c r="F8809" t="e">
        <f>INDEX(RawData!F$2:F$1048576,MATCH(FmtData!$B$4+(ROW()-10),RawData!$A$2:$A$1048576,0))</f>
        <v>#N/A</v>
      </c>
      <c r="G8809" t="e">
        <f>INDEX(RawData!G$2:G$1048576,MATCH(FmtData!$B$4+(ROW()-10),RawData!$A$2:$A$1048576,0))</f>
        <v>#N/A</v>
      </c>
      <c r="H8809" t="e">
        <f>INDEX(RawData!H$2:H$1048576,MATCH(FmtData!$B$4+(ROW()-10),RawData!$A$2:$A$1048576,0))</f>
        <v>#N/A</v>
      </c>
      <c r="I8809" t="e">
        <f>INDEX(RawData!I$2:I$1048576,MATCH(FmtData!$B$4+(ROW()-10),RawData!$A$2:$A$1048576,0))</f>
        <v>#N/A</v>
      </c>
      <c r="J8809" t="e">
        <f>INDEX(RawData!J$2:J$1048576,MATCH(FmtData!$B$4+(ROW()-10),RawData!$A$2:$A$1048576,0))</f>
        <v>#N/A</v>
      </c>
      <c r="K8809" t="e">
        <f>INDEX(RawData!K$2:K$1048576,MATCH(FmtData!$B$4+(ROW()-10),RawData!$A$2:$A$1048576,0))</f>
        <v>#N/A</v>
      </c>
      <c r="L8809" t="e">
        <f>INDEX(RawData!L$2:L$1048576,MATCH(FmtData!$B$4+(ROW()-10),RawData!$A$2:$A$1048576,0))</f>
        <v>#N/A</v>
      </c>
      <c r="M8809" t="e">
        <f>INDEX(RawData!M$2:M$1048576,MATCH(FmtData!$B$4+(ROW()-10),RawData!$A$2:$A$1048576,0))</f>
        <v>#N/A</v>
      </c>
      <c r="N8809" t="e">
        <f>INDEX(RawData!N$2:N$1048576,MATCH(FmtData!$B$4+(ROW()-10),RawData!$A$2:$A$1048576,0))</f>
        <v>#N/A</v>
      </c>
      <c r="O8809" t="e">
        <f>INDEX(RawData!O$2:O$1048576,MATCH(FmtData!$B$4+(ROW()-10),RawData!$A$2:$A$1048576,0))</f>
        <v>#N/A</v>
      </c>
      <c r="P8809" t="e">
        <f>INDEX(RawData!P$2:P$1048576,MATCH(FmtData!$B$4+(ROW()-10),RawData!$A$2:$A$1048576,0))</f>
        <v>#N/A</v>
      </c>
      <c r="Q8809" t="e">
        <f>INDEX(RawData!Q$2:Q$1048576,MATCH(FmtData!$B$4+(ROW()-10),RawData!$A$2:$A$1048576,0))</f>
        <v>#N/A</v>
      </c>
      <c r="R8809" t="e">
        <f>INDEX(RawData!R$2:R$1048576,MATCH(FmtData!$B$4+(ROW()-10),RawData!$A$2:$A$1048576,0))</f>
        <v>#N/A</v>
      </c>
      <c r="S8809" t="e">
        <f>INDEX(RawData!S$2:S$1048576,MATCH(FmtData!$B$4+(ROW()-10),RawData!$A$2:$A$1048576,0))</f>
        <v>#N/A</v>
      </c>
      <c r="T8809" t="e">
        <f>INDEX(RawData!T$2:T$1048576,MATCH(FmtData!$B$4+(ROW()-10),RawData!$A$2:$A$1048576,0))</f>
        <v>#N/A</v>
      </c>
      <c r="U8809" t="e">
        <f>INDEX(RawData!U$2:U$1048576,MATCH(FmtData!$B$4+(ROW()-10),RawData!$A$2:$A$1048576,0))</f>
        <v>#N/A</v>
      </c>
      <c r="V8809" t="e">
        <f>INDEX(RawData!V$2:V$1048576,MATCH(FmtData!$B$4+(ROW()-10),RawData!$A$2:$A$1048576,0))</f>
        <v>#N/A</v>
      </c>
      <c r="W8809" s="7" t="e">
        <f t="shared" si="3035"/>
        <v>#N/A</v>
      </c>
      <c r="X8809" s="7" t="e">
        <f t="shared" si="3036"/>
        <v>#N/A</v>
      </c>
      <c r="Y8809" s="7" t="e">
        <f t="shared" si="3037"/>
        <v>#N/A</v>
      </c>
      <c r="Z8809" s="7" t="e">
        <f t="shared" si="3053"/>
        <v>#N/A</v>
      </c>
      <c r="AA8809" s="7" t="e">
        <f t="shared" si="3054"/>
        <v>#N/A</v>
      </c>
      <c r="AB8809" s="7" t="e">
        <f t="shared" si="3038"/>
        <v>#N/A</v>
      </c>
      <c r="AC8809" s="5" t="e">
        <f t="shared" si="3039"/>
        <v>#N/A</v>
      </c>
      <c r="AD8809" s="14" t="e">
        <f t="shared" si="3040"/>
        <v>#N/A</v>
      </c>
      <c r="AE8809" s="14" t="e">
        <f t="shared" si="3041"/>
        <v>#N/A</v>
      </c>
      <c r="AF8809" s="14" t="e">
        <f t="shared" si="3042"/>
        <v>#N/A</v>
      </c>
      <c r="AG8809" s="14" t="e">
        <f t="shared" si="3043"/>
        <v>#N/A</v>
      </c>
      <c r="AH8809" s="14" t="e">
        <f t="shared" si="3034"/>
        <v>#N/A</v>
      </c>
      <c r="AI8809" s="16" t="e">
        <f t="shared" si="3055"/>
        <v>#N/A</v>
      </c>
      <c r="AJ8809" s="16" t="e">
        <f t="shared" si="3044"/>
        <v>#N/A</v>
      </c>
      <c r="AK8809" s="16" t="e">
        <f t="shared" si="3045"/>
        <v>#N/A</v>
      </c>
      <c r="AL8809" s="16" t="e">
        <f t="shared" si="3046"/>
        <v>#N/A</v>
      </c>
      <c r="AM8809" s="16" t="e">
        <f t="shared" si="3047"/>
        <v>#N/A</v>
      </c>
      <c r="AN8809" s="16" t="e">
        <f t="shared" si="3048"/>
        <v>#N/A</v>
      </c>
      <c r="AO8809" s="16" t="e">
        <f t="shared" si="3049"/>
        <v>#N/A</v>
      </c>
      <c r="AP8809" s="16" t="e">
        <f t="shared" si="3050"/>
        <v>#N/A</v>
      </c>
      <c r="AQ8809" s="16" t="e">
        <f t="shared" si="3051"/>
        <v>#N/A</v>
      </c>
      <c r="AR8809" s="16" t="e">
        <f t="shared" si="3052"/>
        <v>#N/A</v>
      </c>
    </row>
    <row r="8810" spans="2:44" x14ac:dyDescent="0.25">
      <c r="B8810" t="e">
        <f>INDEX(RawData!$A$2:$A$1048576,MATCH(FmtData!$B$4+(ROW()-10),RawData!$A$2:$A$1048576,0))</f>
        <v>#N/A</v>
      </c>
      <c r="C88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0)</f>
        <v>#N/A</v>
      </c>
      <c r="D88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10" t="e">
        <f>INDEX(RawData!E$2:E$1048576,MATCH(FmtData!$B$4+(ROW()-10),RawData!$A$2:$A$1048576,0))</f>
        <v>#N/A</v>
      </c>
      <c r="F8810" t="e">
        <f>INDEX(RawData!F$2:F$1048576,MATCH(FmtData!$B$4+(ROW()-10),RawData!$A$2:$A$1048576,0))</f>
        <v>#N/A</v>
      </c>
      <c r="G8810" t="e">
        <f>INDEX(RawData!G$2:G$1048576,MATCH(FmtData!$B$4+(ROW()-10),RawData!$A$2:$A$1048576,0))</f>
        <v>#N/A</v>
      </c>
      <c r="H8810" t="e">
        <f>INDEX(RawData!H$2:H$1048576,MATCH(FmtData!$B$4+(ROW()-10),RawData!$A$2:$A$1048576,0))</f>
        <v>#N/A</v>
      </c>
      <c r="I8810" t="e">
        <f>INDEX(RawData!I$2:I$1048576,MATCH(FmtData!$B$4+(ROW()-10),RawData!$A$2:$A$1048576,0))</f>
        <v>#N/A</v>
      </c>
      <c r="J8810" t="e">
        <f>INDEX(RawData!J$2:J$1048576,MATCH(FmtData!$B$4+(ROW()-10),RawData!$A$2:$A$1048576,0))</f>
        <v>#N/A</v>
      </c>
      <c r="K8810" t="e">
        <f>INDEX(RawData!K$2:K$1048576,MATCH(FmtData!$B$4+(ROW()-10),RawData!$A$2:$A$1048576,0))</f>
        <v>#N/A</v>
      </c>
      <c r="L8810" t="e">
        <f>INDEX(RawData!L$2:L$1048576,MATCH(FmtData!$B$4+(ROW()-10),RawData!$A$2:$A$1048576,0))</f>
        <v>#N/A</v>
      </c>
      <c r="M8810" t="e">
        <f>INDEX(RawData!M$2:M$1048576,MATCH(FmtData!$B$4+(ROW()-10),RawData!$A$2:$A$1048576,0))</f>
        <v>#N/A</v>
      </c>
      <c r="N8810" t="e">
        <f>INDEX(RawData!N$2:N$1048576,MATCH(FmtData!$B$4+(ROW()-10),RawData!$A$2:$A$1048576,0))</f>
        <v>#N/A</v>
      </c>
      <c r="O8810" t="e">
        <f>INDEX(RawData!O$2:O$1048576,MATCH(FmtData!$B$4+(ROW()-10),RawData!$A$2:$A$1048576,0))</f>
        <v>#N/A</v>
      </c>
      <c r="P8810" t="e">
        <f>INDEX(RawData!P$2:P$1048576,MATCH(FmtData!$B$4+(ROW()-10),RawData!$A$2:$A$1048576,0))</f>
        <v>#N/A</v>
      </c>
      <c r="Q8810" t="e">
        <f>INDEX(RawData!Q$2:Q$1048576,MATCH(FmtData!$B$4+(ROW()-10),RawData!$A$2:$A$1048576,0))</f>
        <v>#N/A</v>
      </c>
      <c r="R8810" t="e">
        <f>INDEX(RawData!R$2:R$1048576,MATCH(FmtData!$B$4+(ROW()-10),RawData!$A$2:$A$1048576,0))</f>
        <v>#N/A</v>
      </c>
      <c r="S8810" t="e">
        <f>INDEX(RawData!S$2:S$1048576,MATCH(FmtData!$B$4+(ROW()-10),RawData!$A$2:$A$1048576,0))</f>
        <v>#N/A</v>
      </c>
      <c r="T8810" t="e">
        <f>INDEX(RawData!T$2:T$1048576,MATCH(FmtData!$B$4+(ROW()-10),RawData!$A$2:$A$1048576,0))</f>
        <v>#N/A</v>
      </c>
      <c r="U8810" t="e">
        <f>INDEX(RawData!U$2:U$1048576,MATCH(FmtData!$B$4+(ROW()-10),RawData!$A$2:$A$1048576,0))</f>
        <v>#N/A</v>
      </c>
      <c r="V8810" t="e">
        <f>INDEX(RawData!V$2:V$1048576,MATCH(FmtData!$B$4+(ROW()-10),RawData!$A$2:$A$1048576,0))</f>
        <v>#N/A</v>
      </c>
      <c r="W8810" s="7" t="e">
        <f t="shared" si="3035"/>
        <v>#N/A</v>
      </c>
      <c r="X8810" s="7" t="e">
        <f t="shared" si="3036"/>
        <v>#N/A</v>
      </c>
      <c r="Y8810" s="7" t="e">
        <f t="shared" si="3037"/>
        <v>#N/A</v>
      </c>
      <c r="Z8810" s="7" t="e">
        <f t="shared" si="3053"/>
        <v>#N/A</v>
      </c>
      <c r="AA8810" s="7" t="e">
        <f t="shared" si="3054"/>
        <v>#N/A</v>
      </c>
      <c r="AB8810" s="7" t="e">
        <f t="shared" si="3038"/>
        <v>#N/A</v>
      </c>
      <c r="AC8810" s="5" t="e">
        <f t="shared" si="3039"/>
        <v>#N/A</v>
      </c>
      <c r="AD8810" s="14" t="e">
        <f t="shared" si="3040"/>
        <v>#N/A</v>
      </c>
      <c r="AE8810" s="14" t="e">
        <f t="shared" si="3041"/>
        <v>#N/A</v>
      </c>
      <c r="AF8810" s="14" t="e">
        <f t="shared" si="3042"/>
        <v>#N/A</v>
      </c>
      <c r="AG8810" s="14" t="e">
        <f t="shared" si="3043"/>
        <v>#N/A</v>
      </c>
      <c r="AH8810" s="14" t="e">
        <f t="shared" si="3034"/>
        <v>#N/A</v>
      </c>
      <c r="AI8810" s="16" t="e">
        <f t="shared" si="3055"/>
        <v>#N/A</v>
      </c>
      <c r="AJ8810" s="16" t="e">
        <f t="shared" si="3044"/>
        <v>#N/A</v>
      </c>
      <c r="AK8810" s="16" t="e">
        <f t="shared" si="3045"/>
        <v>#N/A</v>
      </c>
      <c r="AL8810" s="16" t="e">
        <f t="shared" si="3046"/>
        <v>#N/A</v>
      </c>
      <c r="AM8810" s="16" t="e">
        <f t="shared" si="3047"/>
        <v>#N/A</v>
      </c>
      <c r="AN8810" s="16" t="e">
        <f t="shared" si="3048"/>
        <v>#N/A</v>
      </c>
      <c r="AO8810" s="16" t="e">
        <f t="shared" si="3049"/>
        <v>#N/A</v>
      </c>
      <c r="AP8810" s="16" t="e">
        <f t="shared" si="3050"/>
        <v>#N/A</v>
      </c>
      <c r="AQ8810" s="16" t="e">
        <f t="shared" si="3051"/>
        <v>#N/A</v>
      </c>
      <c r="AR8810" s="16" t="e">
        <f t="shared" si="3052"/>
        <v>#N/A</v>
      </c>
    </row>
    <row r="8811" spans="2:44" x14ac:dyDescent="0.25">
      <c r="B8811" t="e">
        <f>INDEX(RawData!$A$2:$A$1048576,MATCH(FmtData!$B$4+(ROW()-10),RawData!$A$2:$A$1048576,0))</f>
        <v>#N/A</v>
      </c>
      <c r="C88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1)</f>
        <v>#N/A</v>
      </c>
      <c r="D88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11" t="e">
        <f>INDEX(RawData!E$2:E$1048576,MATCH(FmtData!$B$4+(ROW()-10),RawData!$A$2:$A$1048576,0))</f>
        <v>#N/A</v>
      </c>
      <c r="F8811" t="e">
        <f>INDEX(RawData!F$2:F$1048576,MATCH(FmtData!$B$4+(ROW()-10),RawData!$A$2:$A$1048576,0))</f>
        <v>#N/A</v>
      </c>
      <c r="G8811" t="e">
        <f>INDEX(RawData!G$2:G$1048576,MATCH(FmtData!$B$4+(ROW()-10),RawData!$A$2:$A$1048576,0))</f>
        <v>#N/A</v>
      </c>
      <c r="H8811" t="e">
        <f>INDEX(RawData!H$2:H$1048576,MATCH(FmtData!$B$4+(ROW()-10),RawData!$A$2:$A$1048576,0))</f>
        <v>#N/A</v>
      </c>
      <c r="I8811" t="e">
        <f>INDEX(RawData!I$2:I$1048576,MATCH(FmtData!$B$4+(ROW()-10),RawData!$A$2:$A$1048576,0))</f>
        <v>#N/A</v>
      </c>
      <c r="J8811" t="e">
        <f>INDEX(RawData!J$2:J$1048576,MATCH(FmtData!$B$4+(ROW()-10),RawData!$A$2:$A$1048576,0))</f>
        <v>#N/A</v>
      </c>
      <c r="K8811" t="e">
        <f>INDEX(RawData!K$2:K$1048576,MATCH(FmtData!$B$4+(ROW()-10),RawData!$A$2:$A$1048576,0))</f>
        <v>#N/A</v>
      </c>
      <c r="L8811" t="e">
        <f>INDEX(RawData!L$2:L$1048576,MATCH(FmtData!$B$4+(ROW()-10),RawData!$A$2:$A$1048576,0))</f>
        <v>#N/A</v>
      </c>
      <c r="M8811" t="e">
        <f>INDEX(RawData!M$2:M$1048576,MATCH(FmtData!$B$4+(ROW()-10),RawData!$A$2:$A$1048576,0))</f>
        <v>#N/A</v>
      </c>
      <c r="N8811" t="e">
        <f>INDEX(RawData!N$2:N$1048576,MATCH(FmtData!$B$4+(ROW()-10),RawData!$A$2:$A$1048576,0))</f>
        <v>#N/A</v>
      </c>
      <c r="O8811" t="e">
        <f>INDEX(RawData!O$2:O$1048576,MATCH(FmtData!$B$4+(ROW()-10),RawData!$A$2:$A$1048576,0))</f>
        <v>#N/A</v>
      </c>
      <c r="P8811" t="e">
        <f>INDEX(RawData!P$2:P$1048576,MATCH(FmtData!$B$4+(ROW()-10),RawData!$A$2:$A$1048576,0))</f>
        <v>#N/A</v>
      </c>
      <c r="Q8811" t="e">
        <f>INDEX(RawData!Q$2:Q$1048576,MATCH(FmtData!$B$4+(ROW()-10),RawData!$A$2:$A$1048576,0))</f>
        <v>#N/A</v>
      </c>
      <c r="R8811" t="e">
        <f>INDEX(RawData!R$2:R$1048576,MATCH(FmtData!$B$4+(ROW()-10),RawData!$A$2:$A$1048576,0))</f>
        <v>#N/A</v>
      </c>
      <c r="S8811" t="e">
        <f>INDEX(RawData!S$2:S$1048576,MATCH(FmtData!$B$4+(ROW()-10),RawData!$A$2:$A$1048576,0))</f>
        <v>#N/A</v>
      </c>
      <c r="T8811" t="e">
        <f>INDEX(RawData!T$2:T$1048576,MATCH(FmtData!$B$4+(ROW()-10),RawData!$A$2:$A$1048576,0))</f>
        <v>#N/A</v>
      </c>
      <c r="U8811" t="e">
        <f>INDEX(RawData!U$2:U$1048576,MATCH(FmtData!$B$4+(ROW()-10),RawData!$A$2:$A$1048576,0))</f>
        <v>#N/A</v>
      </c>
      <c r="V8811" t="e">
        <f>INDEX(RawData!V$2:V$1048576,MATCH(FmtData!$B$4+(ROW()-10),RawData!$A$2:$A$1048576,0))</f>
        <v>#N/A</v>
      </c>
      <c r="W8811" s="7" t="e">
        <f t="shared" si="3035"/>
        <v>#N/A</v>
      </c>
      <c r="X8811" s="7" t="e">
        <f t="shared" si="3036"/>
        <v>#N/A</v>
      </c>
      <c r="Y8811" s="7" t="e">
        <f t="shared" si="3037"/>
        <v>#N/A</v>
      </c>
      <c r="Z8811" s="7" t="e">
        <f t="shared" si="3053"/>
        <v>#N/A</v>
      </c>
      <c r="AA8811" s="7" t="e">
        <f t="shared" si="3054"/>
        <v>#N/A</v>
      </c>
      <c r="AB8811" s="7" t="e">
        <f t="shared" si="3038"/>
        <v>#N/A</v>
      </c>
      <c r="AC8811" s="5" t="e">
        <f t="shared" si="3039"/>
        <v>#N/A</v>
      </c>
      <c r="AD8811" s="14" t="e">
        <f t="shared" si="3040"/>
        <v>#N/A</v>
      </c>
      <c r="AE8811" s="14" t="e">
        <f t="shared" si="3041"/>
        <v>#N/A</v>
      </c>
      <c r="AF8811" s="14" t="e">
        <f t="shared" si="3042"/>
        <v>#N/A</v>
      </c>
      <c r="AG8811" s="14" t="e">
        <f t="shared" si="3043"/>
        <v>#N/A</v>
      </c>
      <c r="AH8811" s="14" t="e">
        <f t="shared" si="3034"/>
        <v>#N/A</v>
      </c>
      <c r="AI8811" s="16" t="e">
        <f t="shared" si="3055"/>
        <v>#N/A</v>
      </c>
      <c r="AJ8811" s="16" t="e">
        <f t="shared" si="3044"/>
        <v>#N/A</v>
      </c>
      <c r="AK8811" s="16" t="e">
        <f t="shared" si="3045"/>
        <v>#N/A</v>
      </c>
      <c r="AL8811" s="16" t="e">
        <f t="shared" si="3046"/>
        <v>#N/A</v>
      </c>
      <c r="AM8811" s="16" t="e">
        <f t="shared" si="3047"/>
        <v>#N/A</v>
      </c>
      <c r="AN8811" s="16" t="e">
        <f t="shared" si="3048"/>
        <v>#N/A</v>
      </c>
      <c r="AO8811" s="16" t="e">
        <f t="shared" si="3049"/>
        <v>#N/A</v>
      </c>
      <c r="AP8811" s="16" t="e">
        <f t="shared" si="3050"/>
        <v>#N/A</v>
      </c>
      <c r="AQ8811" s="16" t="e">
        <f t="shared" si="3051"/>
        <v>#N/A</v>
      </c>
      <c r="AR8811" s="16" t="e">
        <f t="shared" si="3052"/>
        <v>#N/A</v>
      </c>
    </row>
    <row r="8812" spans="2:44" x14ac:dyDescent="0.25">
      <c r="B8812" t="e">
        <f>INDEX(RawData!$A$2:$A$1048576,MATCH(FmtData!$B$4+(ROW()-10),RawData!$A$2:$A$1048576,0))</f>
        <v>#N/A</v>
      </c>
      <c r="C88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2)</f>
        <v>#N/A</v>
      </c>
      <c r="D88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12" t="e">
        <f>INDEX(RawData!E$2:E$1048576,MATCH(FmtData!$B$4+(ROW()-10),RawData!$A$2:$A$1048576,0))</f>
        <v>#N/A</v>
      </c>
      <c r="F8812" t="e">
        <f>INDEX(RawData!F$2:F$1048576,MATCH(FmtData!$B$4+(ROW()-10),RawData!$A$2:$A$1048576,0))</f>
        <v>#N/A</v>
      </c>
      <c r="G8812" t="e">
        <f>INDEX(RawData!G$2:G$1048576,MATCH(FmtData!$B$4+(ROW()-10),RawData!$A$2:$A$1048576,0))</f>
        <v>#N/A</v>
      </c>
      <c r="H8812" t="e">
        <f>INDEX(RawData!H$2:H$1048576,MATCH(FmtData!$B$4+(ROW()-10),RawData!$A$2:$A$1048576,0))</f>
        <v>#N/A</v>
      </c>
      <c r="I8812" t="e">
        <f>INDEX(RawData!I$2:I$1048576,MATCH(FmtData!$B$4+(ROW()-10),RawData!$A$2:$A$1048576,0))</f>
        <v>#N/A</v>
      </c>
      <c r="J8812" t="e">
        <f>INDEX(RawData!J$2:J$1048576,MATCH(FmtData!$B$4+(ROW()-10),RawData!$A$2:$A$1048576,0))</f>
        <v>#N/A</v>
      </c>
      <c r="K8812" t="e">
        <f>INDEX(RawData!K$2:K$1048576,MATCH(FmtData!$B$4+(ROW()-10),RawData!$A$2:$A$1048576,0))</f>
        <v>#N/A</v>
      </c>
      <c r="L8812" t="e">
        <f>INDEX(RawData!L$2:L$1048576,MATCH(FmtData!$B$4+(ROW()-10),RawData!$A$2:$A$1048576,0))</f>
        <v>#N/A</v>
      </c>
      <c r="M8812" t="e">
        <f>INDEX(RawData!M$2:M$1048576,MATCH(FmtData!$B$4+(ROW()-10),RawData!$A$2:$A$1048576,0))</f>
        <v>#N/A</v>
      </c>
      <c r="N8812" t="e">
        <f>INDEX(RawData!N$2:N$1048576,MATCH(FmtData!$B$4+(ROW()-10),RawData!$A$2:$A$1048576,0))</f>
        <v>#N/A</v>
      </c>
      <c r="O8812" t="e">
        <f>INDEX(RawData!O$2:O$1048576,MATCH(FmtData!$B$4+(ROW()-10),RawData!$A$2:$A$1048576,0))</f>
        <v>#N/A</v>
      </c>
      <c r="P8812" t="e">
        <f>INDEX(RawData!P$2:P$1048576,MATCH(FmtData!$B$4+(ROW()-10),RawData!$A$2:$A$1048576,0))</f>
        <v>#N/A</v>
      </c>
      <c r="Q8812" t="e">
        <f>INDEX(RawData!Q$2:Q$1048576,MATCH(FmtData!$B$4+(ROW()-10),RawData!$A$2:$A$1048576,0))</f>
        <v>#N/A</v>
      </c>
      <c r="R8812" t="e">
        <f>INDEX(RawData!R$2:R$1048576,MATCH(FmtData!$B$4+(ROW()-10),RawData!$A$2:$A$1048576,0))</f>
        <v>#N/A</v>
      </c>
      <c r="S8812" t="e">
        <f>INDEX(RawData!S$2:S$1048576,MATCH(FmtData!$B$4+(ROW()-10),RawData!$A$2:$A$1048576,0))</f>
        <v>#N/A</v>
      </c>
      <c r="T8812" t="e">
        <f>INDEX(RawData!T$2:T$1048576,MATCH(FmtData!$B$4+(ROW()-10),RawData!$A$2:$A$1048576,0))</f>
        <v>#N/A</v>
      </c>
      <c r="U8812" t="e">
        <f>INDEX(RawData!U$2:U$1048576,MATCH(FmtData!$B$4+(ROW()-10),RawData!$A$2:$A$1048576,0))</f>
        <v>#N/A</v>
      </c>
      <c r="V8812" t="e">
        <f>INDEX(RawData!V$2:V$1048576,MATCH(FmtData!$B$4+(ROW()-10),RawData!$A$2:$A$1048576,0))</f>
        <v>#N/A</v>
      </c>
      <c r="W8812" s="7" t="e">
        <f t="shared" si="3035"/>
        <v>#N/A</v>
      </c>
      <c r="X8812" s="7" t="e">
        <f t="shared" si="3036"/>
        <v>#N/A</v>
      </c>
      <c r="Y8812" s="7" t="e">
        <f t="shared" si="3037"/>
        <v>#N/A</v>
      </c>
      <c r="Z8812" s="7" t="e">
        <f t="shared" si="3053"/>
        <v>#N/A</v>
      </c>
      <c r="AA8812" s="7" t="e">
        <f t="shared" si="3054"/>
        <v>#N/A</v>
      </c>
      <c r="AB8812" s="7" t="e">
        <f t="shared" si="3038"/>
        <v>#N/A</v>
      </c>
      <c r="AC8812" s="5" t="e">
        <f t="shared" si="3039"/>
        <v>#N/A</v>
      </c>
      <c r="AD8812" s="14" t="e">
        <f t="shared" si="3040"/>
        <v>#N/A</v>
      </c>
      <c r="AE8812" s="14" t="e">
        <f t="shared" si="3041"/>
        <v>#N/A</v>
      </c>
      <c r="AF8812" s="14" t="e">
        <f t="shared" si="3042"/>
        <v>#N/A</v>
      </c>
      <c r="AG8812" s="14" t="e">
        <f t="shared" si="3043"/>
        <v>#N/A</v>
      </c>
      <c r="AH8812" s="14" t="e">
        <f t="shared" si="3034"/>
        <v>#N/A</v>
      </c>
      <c r="AI8812" s="16" t="e">
        <f t="shared" si="3055"/>
        <v>#N/A</v>
      </c>
      <c r="AJ8812" s="16" t="e">
        <f t="shared" si="3044"/>
        <v>#N/A</v>
      </c>
      <c r="AK8812" s="16" t="e">
        <f t="shared" si="3045"/>
        <v>#N/A</v>
      </c>
      <c r="AL8812" s="16" t="e">
        <f t="shared" si="3046"/>
        <v>#N/A</v>
      </c>
      <c r="AM8812" s="16" t="e">
        <f t="shared" si="3047"/>
        <v>#N/A</v>
      </c>
      <c r="AN8812" s="16" t="e">
        <f t="shared" si="3048"/>
        <v>#N/A</v>
      </c>
      <c r="AO8812" s="16" t="e">
        <f t="shared" si="3049"/>
        <v>#N/A</v>
      </c>
      <c r="AP8812" s="16" t="e">
        <f t="shared" si="3050"/>
        <v>#N/A</v>
      </c>
      <c r="AQ8812" s="16" t="e">
        <f t="shared" si="3051"/>
        <v>#N/A</v>
      </c>
      <c r="AR8812" s="16" t="e">
        <f t="shared" si="3052"/>
        <v>#N/A</v>
      </c>
    </row>
    <row r="8813" spans="2:44" x14ac:dyDescent="0.25">
      <c r="B8813" t="e">
        <f>INDEX(RawData!$A$2:$A$1048576,MATCH(FmtData!$B$4+(ROW()-10),RawData!$A$2:$A$1048576,0))</f>
        <v>#N/A</v>
      </c>
      <c r="C88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3)</f>
        <v>#N/A</v>
      </c>
      <c r="D88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13" t="e">
        <f>INDEX(RawData!E$2:E$1048576,MATCH(FmtData!$B$4+(ROW()-10),RawData!$A$2:$A$1048576,0))</f>
        <v>#N/A</v>
      </c>
      <c r="F8813" t="e">
        <f>INDEX(RawData!F$2:F$1048576,MATCH(FmtData!$B$4+(ROW()-10),RawData!$A$2:$A$1048576,0))</f>
        <v>#N/A</v>
      </c>
      <c r="G8813" t="e">
        <f>INDEX(RawData!G$2:G$1048576,MATCH(FmtData!$B$4+(ROW()-10),RawData!$A$2:$A$1048576,0))</f>
        <v>#N/A</v>
      </c>
      <c r="H8813" t="e">
        <f>INDEX(RawData!H$2:H$1048576,MATCH(FmtData!$B$4+(ROW()-10),RawData!$A$2:$A$1048576,0))</f>
        <v>#N/A</v>
      </c>
      <c r="I8813" t="e">
        <f>INDEX(RawData!I$2:I$1048576,MATCH(FmtData!$B$4+(ROW()-10),RawData!$A$2:$A$1048576,0))</f>
        <v>#N/A</v>
      </c>
      <c r="J8813" t="e">
        <f>INDEX(RawData!J$2:J$1048576,MATCH(FmtData!$B$4+(ROW()-10),RawData!$A$2:$A$1048576,0))</f>
        <v>#N/A</v>
      </c>
      <c r="K8813" t="e">
        <f>INDEX(RawData!K$2:K$1048576,MATCH(FmtData!$B$4+(ROW()-10),RawData!$A$2:$A$1048576,0))</f>
        <v>#N/A</v>
      </c>
      <c r="L8813" t="e">
        <f>INDEX(RawData!L$2:L$1048576,MATCH(FmtData!$B$4+(ROW()-10),RawData!$A$2:$A$1048576,0))</f>
        <v>#N/A</v>
      </c>
      <c r="M8813" t="e">
        <f>INDEX(RawData!M$2:M$1048576,MATCH(FmtData!$B$4+(ROW()-10),RawData!$A$2:$A$1048576,0))</f>
        <v>#N/A</v>
      </c>
      <c r="N8813" t="e">
        <f>INDEX(RawData!N$2:N$1048576,MATCH(FmtData!$B$4+(ROW()-10),RawData!$A$2:$A$1048576,0))</f>
        <v>#N/A</v>
      </c>
      <c r="O8813" t="e">
        <f>INDEX(RawData!O$2:O$1048576,MATCH(FmtData!$B$4+(ROW()-10),RawData!$A$2:$A$1048576,0))</f>
        <v>#N/A</v>
      </c>
      <c r="P8813" t="e">
        <f>INDEX(RawData!P$2:P$1048576,MATCH(FmtData!$B$4+(ROW()-10),RawData!$A$2:$A$1048576,0))</f>
        <v>#N/A</v>
      </c>
      <c r="Q8813" t="e">
        <f>INDEX(RawData!Q$2:Q$1048576,MATCH(FmtData!$B$4+(ROW()-10),RawData!$A$2:$A$1048576,0))</f>
        <v>#N/A</v>
      </c>
      <c r="R8813" t="e">
        <f>INDEX(RawData!R$2:R$1048576,MATCH(FmtData!$B$4+(ROW()-10),RawData!$A$2:$A$1048576,0))</f>
        <v>#N/A</v>
      </c>
      <c r="S8813" t="e">
        <f>INDEX(RawData!S$2:S$1048576,MATCH(FmtData!$B$4+(ROW()-10),RawData!$A$2:$A$1048576,0))</f>
        <v>#N/A</v>
      </c>
      <c r="T8813" t="e">
        <f>INDEX(RawData!T$2:T$1048576,MATCH(FmtData!$B$4+(ROW()-10),RawData!$A$2:$A$1048576,0))</f>
        <v>#N/A</v>
      </c>
      <c r="U8813" t="e">
        <f>INDEX(RawData!U$2:U$1048576,MATCH(FmtData!$B$4+(ROW()-10),RawData!$A$2:$A$1048576,0))</f>
        <v>#N/A</v>
      </c>
      <c r="V8813" t="e">
        <f>INDEX(RawData!V$2:V$1048576,MATCH(FmtData!$B$4+(ROW()-10),RawData!$A$2:$A$1048576,0))</f>
        <v>#N/A</v>
      </c>
      <c r="W8813" s="7" t="e">
        <f t="shared" si="3035"/>
        <v>#N/A</v>
      </c>
      <c r="X8813" s="7" t="e">
        <f t="shared" si="3036"/>
        <v>#N/A</v>
      </c>
      <c r="Y8813" s="7" t="e">
        <f t="shared" si="3037"/>
        <v>#N/A</v>
      </c>
      <c r="Z8813" s="7" t="e">
        <f t="shared" si="3053"/>
        <v>#N/A</v>
      </c>
      <c r="AA8813" s="7" t="e">
        <f t="shared" si="3054"/>
        <v>#N/A</v>
      </c>
      <c r="AB8813" s="7" t="e">
        <f t="shared" si="3038"/>
        <v>#N/A</v>
      </c>
      <c r="AC8813" s="5" t="e">
        <f t="shared" si="3039"/>
        <v>#N/A</v>
      </c>
      <c r="AD8813" s="14" t="e">
        <f t="shared" si="3040"/>
        <v>#N/A</v>
      </c>
      <c r="AE8813" s="14" t="e">
        <f t="shared" si="3041"/>
        <v>#N/A</v>
      </c>
      <c r="AF8813" s="14" t="e">
        <f t="shared" si="3042"/>
        <v>#N/A</v>
      </c>
      <c r="AG8813" s="14" t="e">
        <f t="shared" si="3043"/>
        <v>#N/A</v>
      </c>
      <c r="AH8813" s="14" t="e">
        <f t="shared" si="3034"/>
        <v>#N/A</v>
      </c>
      <c r="AI8813" s="16" t="e">
        <f t="shared" si="3055"/>
        <v>#N/A</v>
      </c>
      <c r="AJ8813" s="16" t="e">
        <f t="shared" si="3044"/>
        <v>#N/A</v>
      </c>
      <c r="AK8813" s="16" t="e">
        <f t="shared" si="3045"/>
        <v>#N/A</v>
      </c>
      <c r="AL8813" s="16" t="e">
        <f t="shared" si="3046"/>
        <v>#N/A</v>
      </c>
      <c r="AM8813" s="16" t="e">
        <f t="shared" si="3047"/>
        <v>#N/A</v>
      </c>
      <c r="AN8813" s="16" t="e">
        <f t="shared" si="3048"/>
        <v>#N/A</v>
      </c>
      <c r="AO8813" s="16" t="e">
        <f t="shared" si="3049"/>
        <v>#N/A</v>
      </c>
      <c r="AP8813" s="16" t="e">
        <f t="shared" si="3050"/>
        <v>#N/A</v>
      </c>
      <c r="AQ8813" s="16" t="e">
        <f t="shared" si="3051"/>
        <v>#N/A</v>
      </c>
      <c r="AR8813" s="16" t="e">
        <f t="shared" si="3052"/>
        <v>#N/A</v>
      </c>
    </row>
    <row r="8814" spans="2:44" x14ac:dyDescent="0.25">
      <c r="B8814" t="e">
        <f>INDEX(RawData!$A$2:$A$1048576,MATCH(FmtData!$B$4+(ROW()-10),RawData!$A$2:$A$1048576,0))</f>
        <v>#N/A</v>
      </c>
      <c r="C88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4)</f>
        <v>#N/A</v>
      </c>
      <c r="D88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14" t="e">
        <f>INDEX(RawData!E$2:E$1048576,MATCH(FmtData!$B$4+(ROW()-10),RawData!$A$2:$A$1048576,0))</f>
        <v>#N/A</v>
      </c>
      <c r="F8814" t="e">
        <f>INDEX(RawData!F$2:F$1048576,MATCH(FmtData!$B$4+(ROW()-10),RawData!$A$2:$A$1048576,0))</f>
        <v>#N/A</v>
      </c>
      <c r="G8814" t="e">
        <f>INDEX(RawData!G$2:G$1048576,MATCH(FmtData!$B$4+(ROW()-10),RawData!$A$2:$A$1048576,0))</f>
        <v>#N/A</v>
      </c>
      <c r="H8814" t="e">
        <f>INDEX(RawData!H$2:H$1048576,MATCH(FmtData!$B$4+(ROW()-10),RawData!$A$2:$A$1048576,0))</f>
        <v>#N/A</v>
      </c>
      <c r="I8814" t="e">
        <f>INDEX(RawData!I$2:I$1048576,MATCH(FmtData!$B$4+(ROW()-10),RawData!$A$2:$A$1048576,0))</f>
        <v>#N/A</v>
      </c>
      <c r="J8814" t="e">
        <f>INDEX(RawData!J$2:J$1048576,MATCH(FmtData!$B$4+(ROW()-10),RawData!$A$2:$A$1048576,0))</f>
        <v>#N/A</v>
      </c>
      <c r="K8814" t="e">
        <f>INDEX(RawData!K$2:K$1048576,MATCH(FmtData!$B$4+(ROW()-10),RawData!$A$2:$A$1048576,0))</f>
        <v>#N/A</v>
      </c>
      <c r="L8814" t="e">
        <f>INDEX(RawData!L$2:L$1048576,MATCH(FmtData!$B$4+(ROW()-10),RawData!$A$2:$A$1048576,0))</f>
        <v>#N/A</v>
      </c>
      <c r="M8814" t="e">
        <f>INDEX(RawData!M$2:M$1048576,MATCH(FmtData!$B$4+(ROW()-10),RawData!$A$2:$A$1048576,0))</f>
        <v>#N/A</v>
      </c>
      <c r="N8814" t="e">
        <f>INDEX(RawData!N$2:N$1048576,MATCH(FmtData!$B$4+(ROW()-10),RawData!$A$2:$A$1048576,0))</f>
        <v>#N/A</v>
      </c>
      <c r="O8814" t="e">
        <f>INDEX(RawData!O$2:O$1048576,MATCH(FmtData!$B$4+(ROW()-10),RawData!$A$2:$A$1048576,0))</f>
        <v>#N/A</v>
      </c>
      <c r="P8814" t="e">
        <f>INDEX(RawData!P$2:P$1048576,MATCH(FmtData!$B$4+(ROW()-10),RawData!$A$2:$A$1048576,0))</f>
        <v>#N/A</v>
      </c>
      <c r="Q8814" t="e">
        <f>INDEX(RawData!Q$2:Q$1048576,MATCH(FmtData!$B$4+(ROW()-10),RawData!$A$2:$A$1048576,0))</f>
        <v>#N/A</v>
      </c>
      <c r="R8814" t="e">
        <f>INDEX(RawData!R$2:R$1048576,MATCH(FmtData!$B$4+(ROW()-10),RawData!$A$2:$A$1048576,0))</f>
        <v>#N/A</v>
      </c>
      <c r="S8814" t="e">
        <f>INDEX(RawData!S$2:S$1048576,MATCH(FmtData!$B$4+(ROW()-10),RawData!$A$2:$A$1048576,0))</f>
        <v>#N/A</v>
      </c>
      <c r="T8814" t="e">
        <f>INDEX(RawData!T$2:T$1048576,MATCH(FmtData!$B$4+(ROW()-10),RawData!$A$2:$A$1048576,0))</f>
        <v>#N/A</v>
      </c>
      <c r="U8814" t="e">
        <f>INDEX(RawData!U$2:U$1048576,MATCH(FmtData!$B$4+(ROW()-10),RawData!$A$2:$A$1048576,0))</f>
        <v>#N/A</v>
      </c>
      <c r="V8814" t="e">
        <f>INDEX(RawData!V$2:V$1048576,MATCH(FmtData!$B$4+(ROW()-10),RawData!$A$2:$A$1048576,0))</f>
        <v>#N/A</v>
      </c>
      <c r="W8814" s="7" t="e">
        <f t="shared" si="3035"/>
        <v>#N/A</v>
      </c>
      <c r="X8814" s="7" t="e">
        <f t="shared" si="3036"/>
        <v>#N/A</v>
      </c>
      <c r="Y8814" s="7" t="e">
        <f t="shared" si="3037"/>
        <v>#N/A</v>
      </c>
      <c r="Z8814" s="7" t="e">
        <f t="shared" si="3053"/>
        <v>#N/A</v>
      </c>
      <c r="AA8814" s="7" t="e">
        <f t="shared" si="3054"/>
        <v>#N/A</v>
      </c>
      <c r="AB8814" s="7" t="e">
        <f t="shared" si="3038"/>
        <v>#N/A</v>
      </c>
      <c r="AC8814" s="5" t="e">
        <f t="shared" si="3039"/>
        <v>#N/A</v>
      </c>
      <c r="AD8814" s="14" t="e">
        <f t="shared" si="3040"/>
        <v>#N/A</v>
      </c>
      <c r="AE8814" s="14" t="e">
        <f t="shared" si="3041"/>
        <v>#N/A</v>
      </c>
      <c r="AF8814" s="14" t="e">
        <f t="shared" si="3042"/>
        <v>#N/A</v>
      </c>
      <c r="AG8814" s="14" t="e">
        <f t="shared" si="3043"/>
        <v>#N/A</v>
      </c>
      <c r="AH8814" s="14" t="e">
        <f t="shared" si="3034"/>
        <v>#N/A</v>
      </c>
      <c r="AI8814" s="16" t="e">
        <f t="shared" si="3055"/>
        <v>#N/A</v>
      </c>
      <c r="AJ8814" s="16" t="e">
        <f t="shared" si="3044"/>
        <v>#N/A</v>
      </c>
      <c r="AK8814" s="16" t="e">
        <f t="shared" si="3045"/>
        <v>#N/A</v>
      </c>
      <c r="AL8814" s="16" t="e">
        <f t="shared" si="3046"/>
        <v>#N/A</v>
      </c>
      <c r="AM8814" s="16" t="e">
        <f t="shared" si="3047"/>
        <v>#N/A</v>
      </c>
      <c r="AN8814" s="16" t="e">
        <f t="shared" si="3048"/>
        <v>#N/A</v>
      </c>
      <c r="AO8814" s="16" t="e">
        <f t="shared" si="3049"/>
        <v>#N/A</v>
      </c>
      <c r="AP8814" s="16" t="e">
        <f t="shared" si="3050"/>
        <v>#N/A</v>
      </c>
      <c r="AQ8814" s="16" t="e">
        <f t="shared" si="3051"/>
        <v>#N/A</v>
      </c>
      <c r="AR8814" s="16" t="e">
        <f t="shared" si="3052"/>
        <v>#N/A</v>
      </c>
    </row>
    <row r="8815" spans="2:44" x14ac:dyDescent="0.25">
      <c r="B8815" t="e">
        <f>INDEX(RawData!$A$2:$A$1048576,MATCH(FmtData!$B$4+(ROW()-10),RawData!$A$2:$A$1048576,0))</f>
        <v>#N/A</v>
      </c>
      <c r="C88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5)</f>
        <v>#N/A</v>
      </c>
      <c r="D88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15" t="e">
        <f>INDEX(RawData!E$2:E$1048576,MATCH(FmtData!$B$4+(ROW()-10),RawData!$A$2:$A$1048576,0))</f>
        <v>#N/A</v>
      </c>
      <c r="F8815" t="e">
        <f>INDEX(RawData!F$2:F$1048576,MATCH(FmtData!$B$4+(ROW()-10),RawData!$A$2:$A$1048576,0))</f>
        <v>#N/A</v>
      </c>
      <c r="G8815" t="e">
        <f>INDEX(RawData!G$2:G$1048576,MATCH(FmtData!$B$4+(ROW()-10),RawData!$A$2:$A$1048576,0))</f>
        <v>#N/A</v>
      </c>
      <c r="H8815" t="e">
        <f>INDEX(RawData!H$2:H$1048576,MATCH(FmtData!$B$4+(ROW()-10),RawData!$A$2:$A$1048576,0))</f>
        <v>#N/A</v>
      </c>
      <c r="I8815" t="e">
        <f>INDEX(RawData!I$2:I$1048576,MATCH(FmtData!$B$4+(ROW()-10),RawData!$A$2:$A$1048576,0))</f>
        <v>#N/A</v>
      </c>
      <c r="J8815" t="e">
        <f>INDEX(RawData!J$2:J$1048576,MATCH(FmtData!$B$4+(ROW()-10),RawData!$A$2:$A$1048576,0))</f>
        <v>#N/A</v>
      </c>
      <c r="K8815" t="e">
        <f>INDEX(RawData!K$2:K$1048576,MATCH(FmtData!$B$4+(ROW()-10),RawData!$A$2:$A$1048576,0))</f>
        <v>#N/A</v>
      </c>
      <c r="L8815" t="e">
        <f>INDEX(RawData!L$2:L$1048576,MATCH(FmtData!$B$4+(ROW()-10),RawData!$A$2:$A$1048576,0))</f>
        <v>#N/A</v>
      </c>
      <c r="M8815" t="e">
        <f>INDEX(RawData!M$2:M$1048576,MATCH(FmtData!$B$4+(ROW()-10),RawData!$A$2:$A$1048576,0))</f>
        <v>#N/A</v>
      </c>
      <c r="N8815" t="e">
        <f>INDEX(RawData!N$2:N$1048576,MATCH(FmtData!$B$4+(ROW()-10),RawData!$A$2:$A$1048576,0))</f>
        <v>#N/A</v>
      </c>
      <c r="O8815" t="e">
        <f>INDEX(RawData!O$2:O$1048576,MATCH(FmtData!$B$4+(ROW()-10),RawData!$A$2:$A$1048576,0))</f>
        <v>#N/A</v>
      </c>
      <c r="P8815" t="e">
        <f>INDEX(RawData!P$2:P$1048576,MATCH(FmtData!$B$4+(ROW()-10),RawData!$A$2:$A$1048576,0))</f>
        <v>#N/A</v>
      </c>
      <c r="Q8815" t="e">
        <f>INDEX(RawData!Q$2:Q$1048576,MATCH(FmtData!$B$4+(ROW()-10),RawData!$A$2:$A$1048576,0))</f>
        <v>#N/A</v>
      </c>
      <c r="R8815" t="e">
        <f>INDEX(RawData!R$2:R$1048576,MATCH(FmtData!$B$4+(ROW()-10),RawData!$A$2:$A$1048576,0))</f>
        <v>#N/A</v>
      </c>
      <c r="S8815" t="e">
        <f>INDEX(RawData!S$2:S$1048576,MATCH(FmtData!$B$4+(ROW()-10),RawData!$A$2:$A$1048576,0))</f>
        <v>#N/A</v>
      </c>
      <c r="T8815" t="e">
        <f>INDEX(RawData!T$2:T$1048576,MATCH(FmtData!$B$4+(ROW()-10),RawData!$A$2:$A$1048576,0))</f>
        <v>#N/A</v>
      </c>
      <c r="U8815" t="e">
        <f>INDEX(RawData!U$2:U$1048576,MATCH(FmtData!$B$4+(ROW()-10),RawData!$A$2:$A$1048576,0))</f>
        <v>#N/A</v>
      </c>
      <c r="V8815" t="e">
        <f>INDEX(RawData!V$2:V$1048576,MATCH(FmtData!$B$4+(ROW()-10),RawData!$A$2:$A$1048576,0))</f>
        <v>#N/A</v>
      </c>
      <c r="W8815" s="7" t="e">
        <f t="shared" si="3035"/>
        <v>#N/A</v>
      </c>
      <c r="X8815" s="7" t="e">
        <f t="shared" si="3036"/>
        <v>#N/A</v>
      </c>
      <c r="Y8815" s="7" t="e">
        <f t="shared" si="3037"/>
        <v>#N/A</v>
      </c>
      <c r="Z8815" s="7" t="e">
        <f t="shared" si="3053"/>
        <v>#N/A</v>
      </c>
      <c r="AA8815" s="7" t="e">
        <f t="shared" si="3054"/>
        <v>#N/A</v>
      </c>
      <c r="AB8815" s="7" t="e">
        <f t="shared" si="3038"/>
        <v>#N/A</v>
      </c>
      <c r="AC8815" s="5" t="e">
        <f t="shared" si="3039"/>
        <v>#N/A</v>
      </c>
      <c r="AD8815" s="14" t="e">
        <f t="shared" si="3040"/>
        <v>#N/A</v>
      </c>
      <c r="AE8815" s="14" t="e">
        <f t="shared" si="3041"/>
        <v>#N/A</v>
      </c>
      <c r="AF8815" s="14" t="e">
        <f t="shared" si="3042"/>
        <v>#N/A</v>
      </c>
      <c r="AG8815" s="14" t="e">
        <f t="shared" si="3043"/>
        <v>#N/A</v>
      </c>
      <c r="AH8815" s="14" t="e">
        <f t="shared" si="3034"/>
        <v>#N/A</v>
      </c>
      <c r="AI8815" s="16" t="e">
        <f t="shared" si="3055"/>
        <v>#N/A</v>
      </c>
      <c r="AJ8815" s="16" t="e">
        <f t="shared" si="3044"/>
        <v>#N/A</v>
      </c>
      <c r="AK8815" s="16" t="e">
        <f t="shared" si="3045"/>
        <v>#N/A</v>
      </c>
      <c r="AL8815" s="16" t="e">
        <f t="shared" si="3046"/>
        <v>#N/A</v>
      </c>
      <c r="AM8815" s="16" t="e">
        <f t="shared" si="3047"/>
        <v>#N/A</v>
      </c>
      <c r="AN8815" s="16" t="e">
        <f t="shared" si="3048"/>
        <v>#N/A</v>
      </c>
      <c r="AO8815" s="16" t="e">
        <f t="shared" si="3049"/>
        <v>#N/A</v>
      </c>
      <c r="AP8815" s="16" t="e">
        <f t="shared" si="3050"/>
        <v>#N/A</v>
      </c>
      <c r="AQ8815" s="16" t="e">
        <f t="shared" si="3051"/>
        <v>#N/A</v>
      </c>
      <c r="AR8815" s="16" t="e">
        <f t="shared" si="3052"/>
        <v>#N/A</v>
      </c>
    </row>
    <row r="8816" spans="2:44" x14ac:dyDescent="0.25">
      <c r="B8816" t="e">
        <f>INDEX(RawData!$A$2:$A$1048576,MATCH(FmtData!$B$4+(ROW()-10),RawData!$A$2:$A$1048576,0))</f>
        <v>#N/A</v>
      </c>
      <c r="C88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6)</f>
        <v>#N/A</v>
      </c>
      <c r="D88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16" t="e">
        <f>INDEX(RawData!E$2:E$1048576,MATCH(FmtData!$B$4+(ROW()-10),RawData!$A$2:$A$1048576,0))</f>
        <v>#N/A</v>
      </c>
      <c r="F8816" t="e">
        <f>INDEX(RawData!F$2:F$1048576,MATCH(FmtData!$B$4+(ROW()-10),RawData!$A$2:$A$1048576,0))</f>
        <v>#N/A</v>
      </c>
      <c r="G8816" t="e">
        <f>INDEX(RawData!G$2:G$1048576,MATCH(FmtData!$B$4+(ROW()-10),RawData!$A$2:$A$1048576,0))</f>
        <v>#N/A</v>
      </c>
      <c r="H8816" t="e">
        <f>INDEX(RawData!H$2:H$1048576,MATCH(FmtData!$B$4+(ROW()-10),RawData!$A$2:$A$1048576,0))</f>
        <v>#N/A</v>
      </c>
      <c r="I8816" t="e">
        <f>INDEX(RawData!I$2:I$1048576,MATCH(FmtData!$B$4+(ROW()-10),RawData!$A$2:$A$1048576,0))</f>
        <v>#N/A</v>
      </c>
      <c r="J8816" t="e">
        <f>INDEX(RawData!J$2:J$1048576,MATCH(FmtData!$B$4+(ROW()-10),RawData!$A$2:$A$1048576,0))</f>
        <v>#N/A</v>
      </c>
      <c r="K8816" t="e">
        <f>INDEX(RawData!K$2:K$1048576,MATCH(FmtData!$B$4+(ROW()-10),RawData!$A$2:$A$1048576,0))</f>
        <v>#N/A</v>
      </c>
      <c r="L8816" t="e">
        <f>INDEX(RawData!L$2:L$1048576,MATCH(FmtData!$B$4+(ROW()-10),RawData!$A$2:$A$1048576,0))</f>
        <v>#N/A</v>
      </c>
      <c r="M8816" t="e">
        <f>INDEX(RawData!M$2:M$1048576,MATCH(FmtData!$B$4+(ROW()-10),RawData!$A$2:$A$1048576,0))</f>
        <v>#N/A</v>
      </c>
      <c r="N8816" t="e">
        <f>INDEX(RawData!N$2:N$1048576,MATCH(FmtData!$B$4+(ROW()-10),RawData!$A$2:$A$1048576,0))</f>
        <v>#N/A</v>
      </c>
      <c r="O8816" t="e">
        <f>INDEX(RawData!O$2:O$1048576,MATCH(FmtData!$B$4+(ROW()-10),RawData!$A$2:$A$1048576,0))</f>
        <v>#N/A</v>
      </c>
      <c r="P8816" t="e">
        <f>INDEX(RawData!P$2:P$1048576,MATCH(FmtData!$B$4+(ROW()-10),RawData!$A$2:$A$1048576,0))</f>
        <v>#N/A</v>
      </c>
      <c r="Q8816" t="e">
        <f>INDEX(RawData!Q$2:Q$1048576,MATCH(FmtData!$B$4+(ROW()-10),RawData!$A$2:$A$1048576,0))</f>
        <v>#N/A</v>
      </c>
      <c r="R8816" t="e">
        <f>INDEX(RawData!R$2:R$1048576,MATCH(FmtData!$B$4+(ROW()-10),RawData!$A$2:$A$1048576,0))</f>
        <v>#N/A</v>
      </c>
      <c r="S8816" t="e">
        <f>INDEX(RawData!S$2:S$1048576,MATCH(FmtData!$B$4+(ROW()-10),RawData!$A$2:$A$1048576,0))</f>
        <v>#N/A</v>
      </c>
      <c r="T8816" t="e">
        <f>INDEX(RawData!T$2:T$1048576,MATCH(FmtData!$B$4+(ROW()-10),RawData!$A$2:$A$1048576,0))</f>
        <v>#N/A</v>
      </c>
      <c r="U8816" t="e">
        <f>INDEX(RawData!U$2:U$1048576,MATCH(FmtData!$B$4+(ROW()-10),RawData!$A$2:$A$1048576,0))</f>
        <v>#N/A</v>
      </c>
      <c r="V8816" t="e">
        <f>INDEX(RawData!V$2:V$1048576,MATCH(FmtData!$B$4+(ROW()-10),RawData!$A$2:$A$1048576,0))</f>
        <v>#N/A</v>
      </c>
      <c r="W8816" s="7" t="e">
        <f t="shared" si="3035"/>
        <v>#N/A</v>
      </c>
      <c r="X8816" s="7" t="e">
        <f t="shared" si="3036"/>
        <v>#N/A</v>
      </c>
      <c r="Y8816" s="7" t="e">
        <f t="shared" si="3037"/>
        <v>#N/A</v>
      </c>
      <c r="Z8816" s="7" t="e">
        <f t="shared" si="3053"/>
        <v>#N/A</v>
      </c>
      <c r="AA8816" s="7" t="e">
        <f t="shared" si="3054"/>
        <v>#N/A</v>
      </c>
      <c r="AB8816" s="7" t="e">
        <f t="shared" si="3038"/>
        <v>#N/A</v>
      </c>
      <c r="AC8816" s="5" t="e">
        <f t="shared" si="3039"/>
        <v>#N/A</v>
      </c>
      <c r="AD8816" s="14" t="e">
        <f t="shared" si="3040"/>
        <v>#N/A</v>
      </c>
      <c r="AE8816" s="14" t="e">
        <f t="shared" si="3041"/>
        <v>#N/A</v>
      </c>
      <c r="AF8816" s="14" t="e">
        <f t="shared" si="3042"/>
        <v>#N/A</v>
      </c>
      <c r="AG8816" s="14" t="e">
        <f t="shared" si="3043"/>
        <v>#N/A</v>
      </c>
      <c r="AH8816" s="14" t="e">
        <f t="shared" si="3034"/>
        <v>#N/A</v>
      </c>
      <c r="AI8816" s="16" t="e">
        <f t="shared" si="3055"/>
        <v>#N/A</v>
      </c>
      <c r="AJ8816" s="16" t="e">
        <f t="shared" si="3044"/>
        <v>#N/A</v>
      </c>
      <c r="AK8816" s="16" t="e">
        <f t="shared" si="3045"/>
        <v>#N/A</v>
      </c>
      <c r="AL8816" s="16" t="e">
        <f t="shared" si="3046"/>
        <v>#N/A</v>
      </c>
      <c r="AM8816" s="16" t="e">
        <f t="shared" si="3047"/>
        <v>#N/A</v>
      </c>
      <c r="AN8816" s="16" t="e">
        <f t="shared" si="3048"/>
        <v>#N/A</v>
      </c>
      <c r="AO8816" s="16" t="e">
        <f t="shared" si="3049"/>
        <v>#N/A</v>
      </c>
      <c r="AP8816" s="16" t="e">
        <f t="shared" si="3050"/>
        <v>#N/A</v>
      </c>
      <c r="AQ8816" s="16" t="e">
        <f t="shared" si="3051"/>
        <v>#N/A</v>
      </c>
      <c r="AR8816" s="16" t="e">
        <f t="shared" si="3052"/>
        <v>#N/A</v>
      </c>
    </row>
    <row r="8817" spans="2:44" x14ac:dyDescent="0.25">
      <c r="B8817" t="e">
        <f>INDEX(RawData!$A$2:$A$1048576,MATCH(FmtData!$B$4+(ROW()-10),RawData!$A$2:$A$1048576,0))</f>
        <v>#N/A</v>
      </c>
      <c r="C88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7)</f>
        <v>#N/A</v>
      </c>
      <c r="D88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17" t="e">
        <f>INDEX(RawData!E$2:E$1048576,MATCH(FmtData!$B$4+(ROW()-10),RawData!$A$2:$A$1048576,0))</f>
        <v>#N/A</v>
      </c>
      <c r="F8817" t="e">
        <f>INDEX(RawData!F$2:F$1048576,MATCH(FmtData!$B$4+(ROW()-10),RawData!$A$2:$A$1048576,0))</f>
        <v>#N/A</v>
      </c>
      <c r="G8817" t="e">
        <f>INDEX(RawData!G$2:G$1048576,MATCH(FmtData!$B$4+(ROW()-10),RawData!$A$2:$A$1048576,0))</f>
        <v>#N/A</v>
      </c>
      <c r="H8817" t="e">
        <f>INDEX(RawData!H$2:H$1048576,MATCH(FmtData!$B$4+(ROW()-10),RawData!$A$2:$A$1048576,0))</f>
        <v>#N/A</v>
      </c>
      <c r="I8817" t="e">
        <f>INDEX(RawData!I$2:I$1048576,MATCH(FmtData!$B$4+(ROW()-10),RawData!$A$2:$A$1048576,0))</f>
        <v>#N/A</v>
      </c>
      <c r="J8817" t="e">
        <f>INDEX(RawData!J$2:J$1048576,MATCH(FmtData!$B$4+(ROW()-10),RawData!$A$2:$A$1048576,0))</f>
        <v>#N/A</v>
      </c>
      <c r="K8817" t="e">
        <f>INDEX(RawData!K$2:K$1048576,MATCH(FmtData!$B$4+(ROW()-10),RawData!$A$2:$A$1048576,0))</f>
        <v>#N/A</v>
      </c>
      <c r="L8817" t="e">
        <f>INDEX(RawData!L$2:L$1048576,MATCH(FmtData!$B$4+(ROW()-10),RawData!$A$2:$A$1048576,0))</f>
        <v>#N/A</v>
      </c>
      <c r="M8817" t="e">
        <f>INDEX(RawData!M$2:M$1048576,MATCH(FmtData!$B$4+(ROW()-10),RawData!$A$2:$A$1048576,0))</f>
        <v>#N/A</v>
      </c>
      <c r="N8817" t="e">
        <f>INDEX(RawData!N$2:N$1048576,MATCH(FmtData!$B$4+(ROW()-10),RawData!$A$2:$A$1048576,0))</f>
        <v>#N/A</v>
      </c>
      <c r="O8817" t="e">
        <f>INDEX(RawData!O$2:O$1048576,MATCH(FmtData!$B$4+(ROW()-10),RawData!$A$2:$A$1048576,0))</f>
        <v>#N/A</v>
      </c>
      <c r="P8817" t="e">
        <f>INDEX(RawData!P$2:P$1048576,MATCH(FmtData!$B$4+(ROW()-10),RawData!$A$2:$A$1048576,0))</f>
        <v>#N/A</v>
      </c>
      <c r="Q8817" t="e">
        <f>INDEX(RawData!Q$2:Q$1048576,MATCH(FmtData!$B$4+(ROW()-10),RawData!$A$2:$A$1048576,0))</f>
        <v>#N/A</v>
      </c>
      <c r="R8817" t="e">
        <f>INDEX(RawData!R$2:R$1048576,MATCH(FmtData!$B$4+(ROW()-10),RawData!$A$2:$A$1048576,0))</f>
        <v>#N/A</v>
      </c>
      <c r="S8817" t="e">
        <f>INDEX(RawData!S$2:S$1048576,MATCH(FmtData!$B$4+(ROW()-10),RawData!$A$2:$A$1048576,0))</f>
        <v>#N/A</v>
      </c>
      <c r="T8817" t="e">
        <f>INDEX(RawData!T$2:T$1048576,MATCH(FmtData!$B$4+(ROW()-10),RawData!$A$2:$A$1048576,0))</f>
        <v>#N/A</v>
      </c>
      <c r="U8817" t="e">
        <f>INDEX(RawData!U$2:U$1048576,MATCH(FmtData!$B$4+(ROW()-10),RawData!$A$2:$A$1048576,0))</f>
        <v>#N/A</v>
      </c>
      <c r="V8817" t="e">
        <f>INDEX(RawData!V$2:V$1048576,MATCH(FmtData!$B$4+(ROW()-10),RawData!$A$2:$A$1048576,0))</f>
        <v>#N/A</v>
      </c>
      <c r="W8817" s="7" t="e">
        <f t="shared" si="3035"/>
        <v>#N/A</v>
      </c>
      <c r="X8817" s="7" t="e">
        <f t="shared" si="3036"/>
        <v>#N/A</v>
      </c>
      <c r="Y8817" s="7" t="e">
        <f t="shared" si="3037"/>
        <v>#N/A</v>
      </c>
      <c r="Z8817" s="7" t="e">
        <f t="shared" si="3053"/>
        <v>#N/A</v>
      </c>
      <c r="AA8817" s="7" t="e">
        <f t="shared" si="3054"/>
        <v>#N/A</v>
      </c>
      <c r="AB8817" s="7" t="e">
        <f t="shared" si="3038"/>
        <v>#N/A</v>
      </c>
      <c r="AC8817" s="5" t="e">
        <f t="shared" si="3039"/>
        <v>#N/A</v>
      </c>
      <c r="AD8817" s="14" t="e">
        <f t="shared" si="3040"/>
        <v>#N/A</v>
      </c>
      <c r="AE8817" s="14" t="e">
        <f t="shared" si="3041"/>
        <v>#N/A</v>
      </c>
      <c r="AF8817" s="14" t="e">
        <f t="shared" si="3042"/>
        <v>#N/A</v>
      </c>
      <c r="AG8817" s="14" t="e">
        <f t="shared" si="3043"/>
        <v>#N/A</v>
      </c>
      <c r="AH8817" s="14" t="e">
        <f t="shared" si="3034"/>
        <v>#N/A</v>
      </c>
      <c r="AI8817" s="16" t="e">
        <f t="shared" si="3055"/>
        <v>#N/A</v>
      </c>
      <c r="AJ8817" s="16" t="e">
        <f t="shared" si="3044"/>
        <v>#N/A</v>
      </c>
      <c r="AK8817" s="16" t="e">
        <f t="shared" si="3045"/>
        <v>#N/A</v>
      </c>
      <c r="AL8817" s="16" t="e">
        <f t="shared" si="3046"/>
        <v>#N/A</v>
      </c>
      <c r="AM8817" s="16" t="e">
        <f t="shared" si="3047"/>
        <v>#N/A</v>
      </c>
      <c r="AN8817" s="16" t="e">
        <f t="shared" si="3048"/>
        <v>#N/A</v>
      </c>
      <c r="AO8817" s="16" t="e">
        <f t="shared" si="3049"/>
        <v>#N/A</v>
      </c>
      <c r="AP8817" s="16" t="e">
        <f t="shared" si="3050"/>
        <v>#N/A</v>
      </c>
      <c r="AQ8817" s="16" t="e">
        <f t="shared" si="3051"/>
        <v>#N/A</v>
      </c>
      <c r="AR8817" s="16" t="e">
        <f t="shared" si="3052"/>
        <v>#N/A</v>
      </c>
    </row>
    <row r="8818" spans="2:44" x14ac:dyDescent="0.25">
      <c r="B8818" t="e">
        <f>INDEX(RawData!$A$2:$A$1048576,MATCH(FmtData!$B$4+(ROW()-10),RawData!$A$2:$A$1048576,0))</f>
        <v>#N/A</v>
      </c>
      <c r="C88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8)</f>
        <v>#N/A</v>
      </c>
      <c r="D88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18" t="e">
        <f>INDEX(RawData!E$2:E$1048576,MATCH(FmtData!$B$4+(ROW()-10),RawData!$A$2:$A$1048576,0))</f>
        <v>#N/A</v>
      </c>
      <c r="F8818" t="e">
        <f>INDEX(RawData!F$2:F$1048576,MATCH(FmtData!$B$4+(ROW()-10),RawData!$A$2:$A$1048576,0))</f>
        <v>#N/A</v>
      </c>
      <c r="G8818" t="e">
        <f>INDEX(RawData!G$2:G$1048576,MATCH(FmtData!$B$4+(ROW()-10),RawData!$A$2:$A$1048576,0))</f>
        <v>#N/A</v>
      </c>
      <c r="H8818" t="e">
        <f>INDEX(RawData!H$2:H$1048576,MATCH(FmtData!$B$4+(ROW()-10),RawData!$A$2:$A$1048576,0))</f>
        <v>#N/A</v>
      </c>
      <c r="I8818" t="e">
        <f>INDEX(RawData!I$2:I$1048576,MATCH(FmtData!$B$4+(ROW()-10),RawData!$A$2:$A$1048576,0))</f>
        <v>#N/A</v>
      </c>
      <c r="J8818" t="e">
        <f>INDEX(RawData!J$2:J$1048576,MATCH(FmtData!$B$4+(ROW()-10),RawData!$A$2:$A$1048576,0))</f>
        <v>#N/A</v>
      </c>
      <c r="K8818" t="e">
        <f>INDEX(RawData!K$2:K$1048576,MATCH(FmtData!$B$4+(ROW()-10),RawData!$A$2:$A$1048576,0))</f>
        <v>#N/A</v>
      </c>
      <c r="L8818" t="e">
        <f>INDEX(RawData!L$2:L$1048576,MATCH(FmtData!$B$4+(ROW()-10),RawData!$A$2:$A$1048576,0))</f>
        <v>#N/A</v>
      </c>
      <c r="M8818" t="e">
        <f>INDEX(RawData!M$2:M$1048576,MATCH(FmtData!$B$4+(ROW()-10),RawData!$A$2:$A$1048576,0))</f>
        <v>#N/A</v>
      </c>
      <c r="N8818" t="e">
        <f>INDEX(RawData!N$2:N$1048576,MATCH(FmtData!$B$4+(ROW()-10),RawData!$A$2:$A$1048576,0))</f>
        <v>#N/A</v>
      </c>
      <c r="O8818" t="e">
        <f>INDEX(RawData!O$2:O$1048576,MATCH(FmtData!$B$4+(ROW()-10),RawData!$A$2:$A$1048576,0))</f>
        <v>#N/A</v>
      </c>
      <c r="P8818" t="e">
        <f>INDEX(RawData!P$2:P$1048576,MATCH(FmtData!$B$4+(ROW()-10),RawData!$A$2:$A$1048576,0))</f>
        <v>#N/A</v>
      </c>
      <c r="Q8818" t="e">
        <f>INDEX(RawData!Q$2:Q$1048576,MATCH(FmtData!$B$4+(ROW()-10),RawData!$A$2:$A$1048576,0))</f>
        <v>#N/A</v>
      </c>
      <c r="R8818" t="e">
        <f>INDEX(RawData!R$2:R$1048576,MATCH(FmtData!$B$4+(ROW()-10),RawData!$A$2:$A$1048576,0))</f>
        <v>#N/A</v>
      </c>
      <c r="S8818" t="e">
        <f>INDEX(RawData!S$2:S$1048576,MATCH(FmtData!$B$4+(ROW()-10),RawData!$A$2:$A$1048576,0))</f>
        <v>#N/A</v>
      </c>
      <c r="T8818" t="e">
        <f>INDEX(RawData!T$2:T$1048576,MATCH(FmtData!$B$4+(ROW()-10),RawData!$A$2:$A$1048576,0))</f>
        <v>#N/A</v>
      </c>
      <c r="U8818" t="e">
        <f>INDEX(RawData!U$2:U$1048576,MATCH(FmtData!$B$4+(ROW()-10),RawData!$A$2:$A$1048576,0))</f>
        <v>#N/A</v>
      </c>
      <c r="V8818" t="e">
        <f>INDEX(RawData!V$2:V$1048576,MATCH(FmtData!$B$4+(ROW()-10),RawData!$A$2:$A$1048576,0))</f>
        <v>#N/A</v>
      </c>
      <c r="W8818" s="7" t="e">
        <f t="shared" si="3035"/>
        <v>#N/A</v>
      </c>
      <c r="X8818" s="7" t="e">
        <f t="shared" si="3036"/>
        <v>#N/A</v>
      </c>
      <c r="Y8818" s="7" t="e">
        <f t="shared" si="3037"/>
        <v>#N/A</v>
      </c>
      <c r="Z8818" s="7" t="e">
        <f t="shared" si="3053"/>
        <v>#N/A</v>
      </c>
      <c r="AA8818" s="7" t="e">
        <f t="shared" si="3054"/>
        <v>#N/A</v>
      </c>
      <c r="AB8818" s="7" t="e">
        <f t="shared" si="3038"/>
        <v>#N/A</v>
      </c>
      <c r="AC8818" s="5" t="e">
        <f t="shared" si="3039"/>
        <v>#N/A</v>
      </c>
      <c r="AD8818" s="14" t="e">
        <f t="shared" si="3040"/>
        <v>#N/A</v>
      </c>
      <c r="AE8818" s="14" t="e">
        <f t="shared" si="3041"/>
        <v>#N/A</v>
      </c>
      <c r="AF8818" s="14" t="e">
        <f t="shared" si="3042"/>
        <v>#N/A</v>
      </c>
      <c r="AG8818" s="14" t="e">
        <f t="shared" si="3043"/>
        <v>#N/A</v>
      </c>
      <c r="AH8818" s="14" t="e">
        <f t="shared" si="3034"/>
        <v>#N/A</v>
      </c>
      <c r="AI8818" s="16" t="e">
        <f t="shared" si="3055"/>
        <v>#N/A</v>
      </c>
      <c r="AJ8818" s="16" t="e">
        <f t="shared" si="3044"/>
        <v>#N/A</v>
      </c>
      <c r="AK8818" s="16" t="e">
        <f t="shared" si="3045"/>
        <v>#N/A</v>
      </c>
      <c r="AL8818" s="16" t="e">
        <f t="shared" si="3046"/>
        <v>#N/A</v>
      </c>
      <c r="AM8818" s="16" t="e">
        <f t="shared" si="3047"/>
        <v>#N/A</v>
      </c>
      <c r="AN8818" s="16" t="e">
        <f t="shared" si="3048"/>
        <v>#N/A</v>
      </c>
      <c r="AO8818" s="16" t="e">
        <f t="shared" si="3049"/>
        <v>#N/A</v>
      </c>
      <c r="AP8818" s="16" t="e">
        <f t="shared" si="3050"/>
        <v>#N/A</v>
      </c>
      <c r="AQ8818" s="16" t="e">
        <f t="shared" si="3051"/>
        <v>#N/A</v>
      </c>
      <c r="AR8818" s="16" t="e">
        <f t="shared" si="3052"/>
        <v>#N/A</v>
      </c>
    </row>
    <row r="8819" spans="2:44" x14ac:dyDescent="0.25">
      <c r="B8819" t="e">
        <f>INDEX(RawData!$A$2:$A$1048576,MATCH(FmtData!$B$4+(ROW()-10),RawData!$A$2:$A$1048576,0))</f>
        <v>#N/A</v>
      </c>
      <c r="C88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9)</f>
        <v>#N/A</v>
      </c>
      <c r="D88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19" t="e">
        <f>INDEX(RawData!E$2:E$1048576,MATCH(FmtData!$B$4+(ROW()-10),RawData!$A$2:$A$1048576,0))</f>
        <v>#N/A</v>
      </c>
      <c r="F8819" t="e">
        <f>INDEX(RawData!F$2:F$1048576,MATCH(FmtData!$B$4+(ROW()-10),RawData!$A$2:$A$1048576,0))</f>
        <v>#N/A</v>
      </c>
      <c r="G8819" t="e">
        <f>INDEX(RawData!G$2:G$1048576,MATCH(FmtData!$B$4+(ROW()-10),RawData!$A$2:$A$1048576,0))</f>
        <v>#N/A</v>
      </c>
      <c r="H8819" t="e">
        <f>INDEX(RawData!H$2:H$1048576,MATCH(FmtData!$B$4+(ROW()-10),RawData!$A$2:$A$1048576,0))</f>
        <v>#N/A</v>
      </c>
      <c r="I8819" t="e">
        <f>INDEX(RawData!I$2:I$1048576,MATCH(FmtData!$B$4+(ROW()-10),RawData!$A$2:$A$1048576,0))</f>
        <v>#N/A</v>
      </c>
      <c r="J8819" t="e">
        <f>INDEX(RawData!J$2:J$1048576,MATCH(FmtData!$B$4+(ROW()-10),RawData!$A$2:$A$1048576,0))</f>
        <v>#N/A</v>
      </c>
      <c r="K8819" t="e">
        <f>INDEX(RawData!K$2:K$1048576,MATCH(FmtData!$B$4+(ROW()-10),RawData!$A$2:$A$1048576,0))</f>
        <v>#N/A</v>
      </c>
      <c r="L8819" t="e">
        <f>INDEX(RawData!L$2:L$1048576,MATCH(FmtData!$B$4+(ROW()-10),RawData!$A$2:$A$1048576,0))</f>
        <v>#N/A</v>
      </c>
      <c r="M8819" t="e">
        <f>INDEX(RawData!M$2:M$1048576,MATCH(FmtData!$B$4+(ROW()-10),RawData!$A$2:$A$1048576,0))</f>
        <v>#N/A</v>
      </c>
      <c r="N8819" t="e">
        <f>INDEX(RawData!N$2:N$1048576,MATCH(FmtData!$B$4+(ROW()-10),RawData!$A$2:$A$1048576,0))</f>
        <v>#N/A</v>
      </c>
      <c r="O8819" t="e">
        <f>INDEX(RawData!O$2:O$1048576,MATCH(FmtData!$B$4+(ROW()-10),RawData!$A$2:$A$1048576,0))</f>
        <v>#N/A</v>
      </c>
      <c r="P8819" t="e">
        <f>INDEX(RawData!P$2:P$1048576,MATCH(FmtData!$B$4+(ROW()-10),RawData!$A$2:$A$1048576,0))</f>
        <v>#N/A</v>
      </c>
      <c r="Q8819" t="e">
        <f>INDEX(RawData!Q$2:Q$1048576,MATCH(FmtData!$B$4+(ROW()-10),RawData!$A$2:$A$1048576,0))</f>
        <v>#N/A</v>
      </c>
      <c r="R8819" t="e">
        <f>INDEX(RawData!R$2:R$1048576,MATCH(FmtData!$B$4+(ROW()-10),RawData!$A$2:$A$1048576,0))</f>
        <v>#N/A</v>
      </c>
      <c r="S8819" t="e">
        <f>INDEX(RawData!S$2:S$1048576,MATCH(FmtData!$B$4+(ROW()-10),RawData!$A$2:$A$1048576,0))</f>
        <v>#N/A</v>
      </c>
      <c r="T8819" t="e">
        <f>INDEX(RawData!T$2:T$1048576,MATCH(FmtData!$B$4+(ROW()-10),RawData!$A$2:$A$1048576,0))</f>
        <v>#N/A</v>
      </c>
      <c r="U8819" t="e">
        <f>INDEX(RawData!U$2:U$1048576,MATCH(FmtData!$B$4+(ROW()-10),RawData!$A$2:$A$1048576,0))</f>
        <v>#N/A</v>
      </c>
      <c r="V8819" t="e">
        <f>INDEX(RawData!V$2:V$1048576,MATCH(FmtData!$B$4+(ROW()-10),RawData!$A$2:$A$1048576,0))</f>
        <v>#N/A</v>
      </c>
      <c r="W8819" s="7" t="e">
        <f t="shared" si="3035"/>
        <v>#N/A</v>
      </c>
      <c r="X8819" s="7" t="e">
        <f t="shared" si="3036"/>
        <v>#N/A</v>
      </c>
      <c r="Y8819" s="7" t="e">
        <f t="shared" si="3037"/>
        <v>#N/A</v>
      </c>
      <c r="Z8819" s="7" t="e">
        <f t="shared" si="3053"/>
        <v>#N/A</v>
      </c>
      <c r="AA8819" s="7" t="e">
        <f t="shared" si="3054"/>
        <v>#N/A</v>
      </c>
      <c r="AB8819" s="7" t="e">
        <f t="shared" si="3038"/>
        <v>#N/A</v>
      </c>
      <c r="AC8819" s="5" t="e">
        <f t="shared" si="3039"/>
        <v>#N/A</v>
      </c>
      <c r="AD8819" s="14" t="e">
        <f t="shared" si="3040"/>
        <v>#N/A</v>
      </c>
      <c r="AE8819" s="14" t="e">
        <f t="shared" si="3041"/>
        <v>#N/A</v>
      </c>
      <c r="AF8819" s="14" t="e">
        <f t="shared" si="3042"/>
        <v>#N/A</v>
      </c>
      <c r="AG8819" s="14" t="e">
        <f t="shared" si="3043"/>
        <v>#N/A</v>
      </c>
      <c r="AH8819" s="14" t="e">
        <f t="shared" si="3034"/>
        <v>#N/A</v>
      </c>
      <c r="AI8819" s="16" t="e">
        <f t="shared" si="3055"/>
        <v>#N/A</v>
      </c>
      <c r="AJ8819" s="16" t="e">
        <f t="shared" si="3044"/>
        <v>#N/A</v>
      </c>
      <c r="AK8819" s="16" t="e">
        <f t="shared" si="3045"/>
        <v>#N/A</v>
      </c>
      <c r="AL8819" s="16" t="e">
        <f t="shared" si="3046"/>
        <v>#N/A</v>
      </c>
      <c r="AM8819" s="16" t="e">
        <f t="shared" si="3047"/>
        <v>#N/A</v>
      </c>
      <c r="AN8819" s="16" t="e">
        <f t="shared" si="3048"/>
        <v>#N/A</v>
      </c>
      <c r="AO8819" s="16" t="e">
        <f t="shared" si="3049"/>
        <v>#N/A</v>
      </c>
      <c r="AP8819" s="16" t="e">
        <f t="shared" si="3050"/>
        <v>#N/A</v>
      </c>
      <c r="AQ8819" s="16" t="e">
        <f t="shared" si="3051"/>
        <v>#N/A</v>
      </c>
      <c r="AR8819" s="16" t="e">
        <f t="shared" si="3052"/>
        <v>#N/A</v>
      </c>
    </row>
    <row r="8820" spans="2:44" x14ac:dyDescent="0.25">
      <c r="B8820" t="e">
        <f>INDEX(RawData!$A$2:$A$1048576,MATCH(FmtData!$B$4+(ROW()-10),RawData!$A$2:$A$1048576,0))</f>
        <v>#N/A</v>
      </c>
      <c r="C88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0)</f>
        <v>#N/A</v>
      </c>
      <c r="D88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20" t="e">
        <f>INDEX(RawData!E$2:E$1048576,MATCH(FmtData!$B$4+(ROW()-10),RawData!$A$2:$A$1048576,0))</f>
        <v>#N/A</v>
      </c>
      <c r="F8820" t="e">
        <f>INDEX(RawData!F$2:F$1048576,MATCH(FmtData!$B$4+(ROW()-10),RawData!$A$2:$A$1048576,0))</f>
        <v>#N/A</v>
      </c>
      <c r="G8820" t="e">
        <f>INDEX(RawData!G$2:G$1048576,MATCH(FmtData!$B$4+(ROW()-10),RawData!$A$2:$A$1048576,0))</f>
        <v>#N/A</v>
      </c>
      <c r="H8820" t="e">
        <f>INDEX(RawData!H$2:H$1048576,MATCH(FmtData!$B$4+(ROW()-10),RawData!$A$2:$A$1048576,0))</f>
        <v>#N/A</v>
      </c>
      <c r="I8820" t="e">
        <f>INDEX(RawData!I$2:I$1048576,MATCH(FmtData!$B$4+(ROW()-10),RawData!$A$2:$A$1048576,0))</f>
        <v>#N/A</v>
      </c>
      <c r="J8820" t="e">
        <f>INDEX(RawData!J$2:J$1048576,MATCH(FmtData!$B$4+(ROW()-10),RawData!$A$2:$A$1048576,0))</f>
        <v>#N/A</v>
      </c>
      <c r="K8820" t="e">
        <f>INDEX(RawData!K$2:K$1048576,MATCH(FmtData!$B$4+(ROW()-10),RawData!$A$2:$A$1048576,0))</f>
        <v>#N/A</v>
      </c>
      <c r="L8820" t="e">
        <f>INDEX(RawData!L$2:L$1048576,MATCH(FmtData!$B$4+(ROW()-10),RawData!$A$2:$A$1048576,0))</f>
        <v>#N/A</v>
      </c>
      <c r="M8820" t="e">
        <f>INDEX(RawData!M$2:M$1048576,MATCH(FmtData!$B$4+(ROW()-10),RawData!$A$2:$A$1048576,0))</f>
        <v>#N/A</v>
      </c>
      <c r="N8820" t="e">
        <f>INDEX(RawData!N$2:N$1048576,MATCH(FmtData!$B$4+(ROW()-10),RawData!$A$2:$A$1048576,0))</f>
        <v>#N/A</v>
      </c>
      <c r="O8820" t="e">
        <f>INDEX(RawData!O$2:O$1048576,MATCH(FmtData!$B$4+(ROW()-10),RawData!$A$2:$A$1048576,0))</f>
        <v>#N/A</v>
      </c>
      <c r="P8820" t="e">
        <f>INDEX(RawData!P$2:P$1048576,MATCH(FmtData!$B$4+(ROW()-10),RawData!$A$2:$A$1048576,0))</f>
        <v>#N/A</v>
      </c>
      <c r="Q8820" t="e">
        <f>INDEX(RawData!Q$2:Q$1048576,MATCH(FmtData!$B$4+(ROW()-10),RawData!$A$2:$A$1048576,0))</f>
        <v>#N/A</v>
      </c>
      <c r="R8820" t="e">
        <f>INDEX(RawData!R$2:R$1048576,MATCH(FmtData!$B$4+(ROW()-10),RawData!$A$2:$A$1048576,0))</f>
        <v>#N/A</v>
      </c>
      <c r="S8820" t="e">
        <f>INDEX(RawData!S$2:S$1048576,MATCH(FmtData!$B$4+(ROW()-10),RawData!$A$2:$A$1048576,0))</f>
        <v>#N/A</v>
      </c>
      <c r="T8820" t="e">
        <f>INDEX(RawData!T$2:T$1048576,MATCH(FmtData!$B$4+(ROW()-10),RawData!$A$2:$A$1048576,0))</f>
        <v>#N/A</v>
      </c>
      <c r="U8820" t="e">
        <f>INDEX(RawData!U$2:U$1048576,MATCH(FmtData!$B$4+(ROW()-10),RawData!$A$2:$A$1048576,0))</f>
        <v>#N/A</v>
      </c>
      <c r="V8820" t="e">
        <f>INDEX(RawData!V$2:V$1048576,MATCH(FmtData!$B$4+(ROW()-10),RawData!$A$2:$A$1048576,0))</f>
        <v>#N/A</v>
      </c>
      <c r="W8820" s="7" t="e">
        <f t="shared" si="3035"/>
        <v>#N/A</v>
      </c>
      <c r="X8820" s="7" t="e">
        <f t="shared" si="3036"/>
        <v>#N/A</v>
      </c>
      <c r="Y8820" s="7" t="e">
        <f t="shared" si="3037"/>
        <v>#N/A</v>
      </c>
      <c r="Z8820" s="7" t="e">
        <f t="shared" si="3053"/>
        <v>#N/A</v>
      </c>
      <c r="AA8820" s="7" t="e">
        <f t="shared" si="3054"/>
        <v>#N/A</v>
      </c>
      <c r="AB8820" s="7" t="e">
        <f t="shared" si="3038"/>
        <v>#N/A</v>
      </c>
      <c r="AC8820" s="5" t="e">
        <f t="shared" si="3039"/>
        <v>#N/A</v>
      </c>
      <c r="AD8820" s="14" t="e">
        <f t="shared" si="3040"/>
        <v>#N/A</v>
      </c>
      <c r="AE8820" s="14" t="e">
        <f t="shared" si="3041"/>
        <v>#N/A</v>
      </c>
      <c r="AF8820" s="14" t="e">
        <f t="shared" si="3042"/>
        <v>#N/A</v>
      </c>
      <c r="AG8820" s="14" t="e">
        <f t="shared" si="3043"/>
        <v>#N/A</v>
      </c>
      <c r="AH8820" s="14" t="e">
        <f t="shared" si="3034"/>
        <v>#N/A</v>
      </c>
      <c r="AI8820" s="16" t="e">
        <f t="shared" si="3055"/>
        <v>#N/A</v>
      </c>
      <c r="AJ8820" s="16" t="e">
        <f t="shared" si="3044"/>
        <v>#N/A</v>
      </c>
      <c r="AK8820" s="16" t="e">
        <f t="shared" si="3045"/>
        <v>#N/A</v>
      </c>
      <c r="AL8820" s="16" t="e">
        <f t="shared" si="3046"/>
        <v>#N/A</v>
      </c>
      <c r="AM8820" s="16" t="e">
        <f t="shared" si="3047"/>
        <v>#N/A</v>
      </c>
      <c r="AN8820" s="16" t="e">
        <f t="shared" si="3048"/>
        <v>#N/A</v>
      </c>
      <c r="AO8820" s="16" t="e">
        <f t="shared" si="3049"/>
        <v>#N/A</v>
      </c>
      <c r="AP8820" s="16" t="e">
        <f t="shared" si="3050"/>
        <v>#N/A</v>
      </c>
      <c r="AQ8820" s="16" t="e">
        <f t="shared" si="3051"/>
        <v>#N/A</v>
      </c>
      <c r="AR8820" s="16" t="e">
        <f t="shared" si="3052"/>
        <v>#N/A</v>
      </c>
    </row>
    <row r="8821" spans="2:44" x14ac:dyDescent="0.25">
      <c r="B8821" t="e">
        <f>INDEX(RawData!$A$2:$A$1048576,MATCH(FmtData!$B$4+(ROW()-10),RawData!$A$2:$A$1048576,0))</f>
        <v>#N/A</v>
      </c>
      <c r="C88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1)</f>
        <v>#N/A</v>
      </c>
      <c r="D88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21" t="e">
        <f>INDEX(RawData!E$2:E$1048576,MATCH(FmtData!$B$4+(ROW()-10),RawData!$A$2:$A$1048576,0))</f>
        <v>#N/A</v>
      </c>
      <c r="F8821" t="e">
        <f>INDEX(RawData!F$2:F$1048576,MATCH(FmtData!$B$4+(ROW()-10),RawData!$A$2:$A$1048576,0))</f>
        <v>#N/A</v>
      </c>
      <c r="G8821" t="e">
        <f>INDEX(RawData!G$2:G$1048576,MATCH(FmtData!$B$4+(ROW()-10),RawData!$A$2:$A$1048576,0))</f>
        <v>#N/A</v>
      </c>
      <c r="H8821" t="e">
        <f>INDEX(RawData!H$2:H$1048576,MATCH(FmtData!$B$4+(ROW()-10),RawData!$A$2:$A$1048576,0))</f>
        <v>#N/A</v>
      </c>
      <c r="I8821" t="e">
        <f>INDEX(RawData!I$2:I$1048576,MATCH(FmtData!$B$4+(ROW()-10),RawData!$A$2:$A$1048576,0))</f>
        <v>#N/A</v>
      </c>
      <c r="J8821" t="e">
        <f>INDEX(RawData!J$2:J$1048576,MATCH(FmtData!$B$4+(ROW()-10),RawData!$A$2:$A$1048576,0))</f>
        <v>#N/A</v>
      </c>
      <c r="K8821" t="e">
        <f>INDEX(RawData!K$2:K$1048576,MATCH(FmtData!$B$4+(ROW()-10),RawData!$A$2:$A$1048576,0))</f>
        <v>#N/A</v>
      </c>
      <c r="L8821" t="e">
        <f>INDEX(RawData!L$2:L$1048576,MATCH(FmtData!$B$4+(ROW()-10),RawData!$A$2:$A$1048576,0))</f>
        <v>#N/A</v>
      </c>
      <c r="M8821" t="e">
        <f>INDEX(RawData!M$2:M$1048576,MATCH(FmtData!$B$4+(ROW()-10),RawData!$A$2:$A$1048576,0))</f>
        <v>#N/A</v>
      </c>
      <c r="N8821" t="e">
        <f>INDEX(RawData!N$2:N$1048576,MATCH(FmtData!$B$4+(ROW()-10),RawData!$A$2:$A$1048576,0))</f>
        <v>#N/A</v>
      </c>
      <c r="O8821" t="e">
        <f>INDEX(RawData!O$2:O$1048576,MATCH(FmtData!$B$4+(ROW()-10),RawData!$A$2:$A$1048576,0))</f>
        <v>#N/A</v>
      </c>
      <c r="P8821" t="e">
        <f>INDEX(RawData!P$2:P$1048576,MATCH(FmtData!$B$4+(ROW()-10),RawData!$A$2:$A$1048576,0))</f>
        <v>#N/A</v>
      </c>
      <c r="Q8821" t="e">
        <f>INDEX(RawData!Q$2:Q$1048576,MATCH(FmtData!$B$4+(ROW()-10),RawData!$A$2:$A$1048576,0))</f>
        <v>#N/A</v>
      </c>
      <c r="R8821" t="e">
        <f>INDEX(RawData!R$2:R$1048576,MATCH(FmtData!$B$4+(ROW()-10),RawData!$A$2:$A$1048576,0))</f>
        <v>#N/A</v>
      </c>
      <c r="S8821" t="e">
        <f>INDEX(RawData!S$2:S$1048576,MATCH(FmtData!$B$4+(ROW()-10),RawData!$A$2:$A$1048576,0))</f>
        <v>#N/A</v>
      </c>
      <c r="T8821" t="e">
        <f>INDEX(RawData!T$2:T$1048576,MATCH(FmtData!$B$4+(ROW()-10),RawData!$A$2:$A$1048576,0))</f>
        <v>#N/A</v>
      </c>
      <c r="U8821" t="e">
        <f>INDEX(RawData!U$2:U$1048576,MATCH(FmtData!$B$4+(ROW()-10),RawData!$A$2:$A$1048576,0))</f>
        <v>#N/A</v>
      </c>
      <c r="V8821" t="e">
        <f>INDEX(RawData!V$2:V$1048576,MATCH(FmtData!$B$4+(ROW()-10),RawData!$A$2:$A$1048576,0))</f>
        <v>#N/A</v>
      </c>
      <c r="W8821" s="7" t="e">
        <f t="shared" si="3035"/>
        <v>#N/A</v>
      </c>
      <c r="X8821" s="7" t="e">
        <f t="shared" si="3036"/>
        <v>#N/A</v>
      </c>
      <c r="Y8821" s="7" t="e">
        <f t="shared" si="3037"/>
        <v>#N/A</v>
      </c>
      <c r="Z8821" s="7" t="e">
        <f t="shared" si="3053"/>
        <v>#N/A</v>
      </c>
      <c r="AA8821" s="7" t="e">
        <f t="shared" si="3054"/>
        <v>#N/A</v>
      </c>
      <c r="AB8821" s="7" t="e">
        <f t="shared" si="3038"/>
        <v>#N/A</v>
      </c>
      <c r="AC8821" s="5" t="e">
        <f t="shared" si="3039"/>
        <v>#N/A</v>
      </c>
      <c r="AD8821" s="14" t="e">
        <f t="shared" si="3040"/>
        <v>#N/A</v>
      </c>
      <c r="AE8821" s="14" t="e">
        <f t="shared" si="3041"/>
        <v>#N/A</v>
      </c>
      <c r="AF8821" s="14" t="e">
        <f t="shared" si="3042"/>
        <v>#N/A</v>
      </c>
      <c r="AG8821" s="14" t="e">
        <f t="shared" si="3043"/>
        <v>#N/A</v>
      </c>
      <c r="AH8821" s="14" t="e">
        <f t="shared" si="3034"/>
        <v>#N/A</v>
      </c>
      <c r="AI8821" s="16" t="e">
        <f t="shared" si="3055"/>
        <v>#N/A</v>
      </c>
      <c r="AJ8821" s="16" t="e">
        <f t="shared" si="3044"/>
        <v>#N/A</v>
      </c>
      <c r="AK8821" s="16" t="e">
        <f t="shared" si="3045"/>
        <v>#N/A</v>
      </c>
      <c r="AL8821" s="16" t="e">
        <f t="shared" si="3046"/>
        <v>#N/A</v>
      </c>
      <c r="AM8821" s="16" t="e">
        <f t="shared" si="3047"/>
        <v>#N/A</v>
      </c>
      <c r="AN8821" s="16" t="e">
        <f t="shared" si="3048"/>
        <v>#N/A</v>
      </c>
      <c r="AO8821" s="16" t="e">
        <f t="shared" si="3049"/>
        <v>#N/A</v>
      </c>
      <c r="AP8821" s="16" t="e">
        <f t="shared" si="3050"/>
        <v>#N/A</v>
      </c>
      <c r="AQ8821" s="16" t="e">
        <f t="shared" si="3051"/>
        <v>#N/A</v>
      </c>
      <c r="AR8821" s="16" t="e">
        <f t="shared" si="3052"/>
        <v>#N/A</v>
      </c>
    </row>
    <row r="8822" spans="2:44" x14ac:dyDescent="0.25">
      <c r="B8822" t="e">
        <f>INDEX(RawData!$A$2:$A$1048576,MATCH(FmtData!$B$4+(ROW()-10),RawData!$A$2:$A$1048576,0))</f>
        <v>#N/A</v>
      </c>
      <c r="C88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2)</f>
        <v>#N/A</v>
      </c>
      <c r="D88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8822" t="e">
        <f>INDEX(RawData!E$2:E$1048576,MATCH(FmtData!$B$4+(ROW()-10),RawData!$A$2:$A$1048576,0))</f>
        <v>#N/A</v>
      </c>
      <c r="F8822" t="e">
        <f>INDEX(RawData!F$2:F$1048576,MATCH(FmtData!$B$4+(ROW()-10),RawData!$A$2:$A$1048576,0))</f>
        <v>#N/A</v>
      </c>
      <c r="G8822" t="e">
        <f>INDEX(RawData!G$2:G$1048576,MATCH(FmtData!$B$4+(ROW()-10),RawData!$A$2:$A$1048576,0))</f>
        <v>#N/A</v>
      </c>
      <c r="H8822" t="e">
        <f>INDEX(RawData!H$2:H$1048576,MATCH(FmtData!$B$4+(ROW()-10),RawData!$A$2:$A$1048576,0))</f>
        <v>#N/A</v>
      </c>
      <c r="I8822" t="e">
        <f>INDEX(RawData!I$2:I$1048576,MATCH(FmtData!$B$4+(ROW()-10),RawData!$A$2:$A$1048576,0))</f>
        <v>#N/A</v>
      </c>
      <c r="J8822" t="e">
        <f>INDEX(RawData!J$2:J$1048576,MATCH(FmtData!$B$4+(ROW()-10),RawData!$A$2:$A$1048576,0))</f>
        <v>#N/A</v>
      </c>
      <c r="K8822" t="e">
        <f>INDEX(RawData!K$2:K$1048576,MATCH(FmtData!$B$4+(ROW()-10),RawData!$A$2:$A$1048576,0))</f>
        <v>#N/A</v>
      </c>
      <c r="L8822" t="e">
        <f>INDEX(RawData!L$2:L$1048576,MATCH(FmtData!$B$4+(ROW()-10),RawData!$A$2:$A$1048576,0))</f>
        <v>#N/A</v>
      </c>
      <c r="M8822" t="e">
        <f>INDEX(RawData!M$2:M$1048576,MATCH(FmtData!$B$4+(ROW()-10),RawData!$A$2:$A$1048576,0))</f>
        <v>#N/A</v>
      </c>
      <c r="N8822" t="e">
        <f>INDEX(RawData!N$2:N$1048576,MATCH(FmtData!$B$4+(ROW()-10),RawData!$A$2:$A$1048576,0))</f>
        <v>#N/A</v>
      </c>
      <c r="O8822" t="e">
        <f>INDEX(RawData!O$2:O$1048576,MATCH(FmtData!$B$4+(ROW()-10),RawData!$A$2:$A$1048576,0))</f>
        <v>#N/A</v>
      </c>
      <c r="P8822" t="e">
        <f>INDEX(RawData!P$2:P$1048576,MATCH(FmtData!$B$4+(ROW()-10),RawData!$A$2:$A$1048576,0))</f>
        <v>#N/A</v>
      </c>
      <c r="Q8822" t="e">
        <f>INDEX(RawData!Q$2:Q$1048576,MATCH(FmtData!$B$4+(ROW()-10),RawData!$A$2:$A$1048576,0))</f>
        <v>#N/A</v>
      </c>
      <c r="R8822" t="e">
        <f>INDEX(RawData!R$2:R$1048576,MATCH(FmtData!$B$4+(ROW()-10),RawData!$A$2:$A$1048576,0))</f>
        <v>#N/A</v>
      </c>
      <c r="S8822" t="e">
        <f>INDEX(RawData!S$2:S$1048576,MATCH(FmtData!$B$4+(ROW()-10),RawData!$A$2:$A$1048576,0))</f>
        <v>#N/A</v>
      </c>
      <c r="T8822" t="e">
        <f>INDEX(RawData!T$2:T$1048576,MATCH(FmtData!$B$4+(ROW()-10),RawData!$A$2:$A$1048576,0))</f>
        <v>#N/A</v>
      </c>
      <c r="U8822" t="e">
        <f>INDEX(RawData!U$2:U$1048576,MATCH(FmtData!$B$4+(ROW()-10),RawData!$A$2:$A$1048576,0))</f>
        <v>#N/A</v>
      </c>
      <c r="V8822" t="e">
        <f